  </c>
      <c r="Q3295" s="62">
        <v>2.2890274277876831E-2</v>
      </c>
      <c r="R3295" s="62">
        <v>0.11018380698727549</v>
      </c>
      <c r="S3295" s="62">
        <v>2.4002818451292811E-2</v>
      </c>
      <c r="T3295" s="62">
        <v>4.3864415999656991E-3</v>
      </c>
      <c r="U3295" s="62">
        <f t="shared" si="106"/>
        <v>1.0000000000000002</v>
      </c>
      <c r="V3295" s="63"/>
      <c r="X3295" s="64">
        <v>3283</v>
      </c>
      <c r="Y3295" s="62">
        <v>0.17108900800217269</v>
      </c>
      <c r="Z3295" s="62">
        <v>0.28224234933969705</v>
      </c>
      <c r="AA3295" s="61">
        <v>0.13134740219028759</v>
      </c>
      <c r="AB3295" s="61">
        <v>8.0733841860802458E-2</v>
      </c>
      <c r="AC3295" s="61">
        <v>6.3168468453046342E-2</v>
      </c>
      <c r="AD3295" s="61">
        <v>3.7598861869980398E-2</v>
      </c>
      <c r="AE3295" s="61">
        <v>1.4556786184123928E-2</v>
      </c>
      <c r="AF3295" s="61">
        <v>4.4957040903049979E-2</v>
      </c>
      <c r="AG3295" s="61">
        <v>5.2443258657810021E-2</v>
      </c>
      <c r="AH3295" s="61">
        <v>4.9893287101968652E-3</v>
      </c>
      <c r="AI3295" s="61">
        <v>0.10248057347917924</v>
      </c>
      <c r="AJ3295" s="61">
        <v>2.6523714781453083E-2</v>
      </c>
      <c r="AK3295" s="61">
        <v>0.11204304860642181</v>
      </c>
      <c r="AL3295" s="61">
        <v>6.2791537907597519E-2</v>
      </c>
      <c r="AM3295" s="61">
        <v>0.12237609430163686</v>
      </c>
      <c r="AN3295" s="61">
        <v>6.75931134736341E-2</v>
      </c>
      <c r="AO3295" s="61">
        <v>6.8102324009137086E-2</v>
      </c>
      <c r="AP3295" s="61">
        <v>8.2946046116426503E-3</v>
      </c>
      <c r="AQ3295" s="62">
        <f t="shared" si="107"/>
        <v>0.99999999999999989</v>
      </c>
    </row>
    <row r="3296" spans="2:43" x14ac:dyDescent="0.25">
      <c r="B3296" s="64">
        <v>3284</v>
      </c>
      <c r="C3296" s="62">
        <v>0.19566115156776012</v>
      </c>
      <c r="D3296" s="62">
        <v>0.11578566478924325</v>
      </c>
      <c r="E3296" s="62">
        <v>2.286020702500333E-2</v>
      </c>
      <c r="F3296" s="62">
        <v>2.0188162347942816E-2</v>
      </c>
      <c r="G3296" s="62">
        <v>4.7231312976888633E-3</v>
      </c>
      <c r="H3296" s="62">
        <v>0.10170228859492353</v>
      </c>
      <c r="I3296" s="62">
        <v>0.10385286177113939</v>
      </c>
      <c r="J3296" s="62">
        <v>8.4896812469088534E-2</v>
      </c>
      <c r="K3296" s="62">
        <v>4.2318077441763392E-2</v>
      </c>
      <c r="L3296" s="62">
        <v>9.3896962745155271E-2</v>
      </c>
      <c r="M3296" s="62">
        <v>3.8384988566382429E-2</v>
      </c>
      <c r="N3296" s="62">
        <v>4.6442951504866652E-2</v>
      </c>
      <c r="O3296" s="62">
        <v>6.8405447228909053E-2</v>
      </c>
      <c r="P3296" s="62">
        <v>8.0467621325553434E-2</v>
      </c>
      <c r="Q3296" s="62">
        <v>2.685660754915015E-2</v>
      </c>
      <c r="R3296" s="62">
        <v>6.6946993365044491E-2</v>
      </c>
      <c r="S3296" s="62">
        <v>9.9263376557088154E-2</v>
      </c>
      <c r="T3296" s="62">
        <v>9.8793510210300445E-2</v>
      </c>
      <c r="U3296" s="62">
        <f t="shared" si="106"/>
        <v>1</v>
      </c>
      <c r="V3296" s="63"/>
      <c r="X3296" s="64">
        <v>3284</v>
      </c>
      <c r="Y3296" s="62">
        <v>0.18295234148433193</v>
      </c>
      <c r="Z3296" s="62">
        <v>0.27331516012906004</v>
      </c>
      <c r="AA3296" s="61">
        <v>3.2901868878198827E-2</v>
      </c>
      <c r="AB3296" s="61">
        <v>5.8253896680804156E-2</v>
      </c>
      <c r="AC3296" s="61">
        <v>9.4358615786963071E-2</v>
      </c>
      <c r="AD3296" s="61">
        <v>9.6183453121894719E-2</v>
      </c>
      <c r="AE3296" s="61">
        <v>1.3649262993878983E-2</v>
      </c>
      <c r="AF3296" s="61">
        <v>0.10195599184466962</v>
      </c>
      <c r="AG3296" s="61">
        <v>6.7217058886438572E-2</v>
      </c>
      <c r="AH3296" s="61">
        <v>6.9702385576201203E-2</v>
      </c>
      <c r="AI3296" s="61">
        <v>3.5072156918452668E-2</v>
      </c>
      <c r="AJ3296" s="61">
        <v>1.3247342480681889E-2</v>
      </c>
      <c r="AK3296" s="61">
        <v>6.3181127005843218E-2</v>
      </c>
      <c r="AL3296" s="61">
        <v>9.1637394925581123E-2</v>
      </c>
      <c r="AM3296" s="61">
        <v>0.10154081815934929</v>
      </c>
      <c r="AN3296" s="61">
        <v>4.7321546777190256E-2</v>
      </c>
      <c r="AO3296" s="61">
        <v>2.4504993621898036E-2</v>
      </c>
      <c r="AP3296" s="61">
        <v>8.9272086341954618E-2</v>
      </c>
      <c r="AQ3296" s="62">
        <f t="shared" si="107"/>
        <v>1.0000000000000004</v>
      </c>
    </row>
    <row r="3297" spans="2:43" x14ac:dyDescent="0.25">
      <c r="B3297" s="64">
        <v>3285</v>
      </c>
      <c r="C3297" s="62">
        <v>0.20404366537796167</v>
      </c>
      <c r="D3297" s="62">
        <v>0.13554644176913119</v>
      </c>
      <c r="E3297" s="62">
        <v>6.0318938216715121E-2</v>
      </c>
      <c r="F3297" s="62">
        <v>4.0007940509893279E-2</v>
      </c>
      <c r="G3297" s="62">
        <v>2.8587293449204059E-2</v>
      </c>
      <c r="H3297" s="62">
        <v>9.2793751416491307E-2</v>
      </c>
      <c r="I3297" s="62">
        <v>1.1929238617307976E-2</v>
      </c>
      <c r="J3297" s="62">
        <v>0.11019896829114958</v>
      </c>
      <c r="K3297" s="62">
        <v>3.4857683606820799E-3</v>
      </c>
      <c r="L3297" s="62">
        <v>9.1530297434021024E-2</v>
      </c>
      <c r="M3297" s="62">
        <v>9.7104453920333331E-2</v>
      </c>
      <c r="N3297" s="62">
        <v>4.8042933476459826E-3</v>
      </c>
      <c r="O3297" s="62">
        <v>4.3344276099272307E-2</v>
      </c>
      <c r="P3297" s="62">
        <v>6.5312349174480991E-2</v>
      </c>
      <c r="Q3297" s="62">
        <v>5.5221834111174338E-2</v>
      </c>
      <c r="R3297" s="62">
        <v>0.11752715265450212</v>
      </c>
      <c r="S3297" s="62">
        <v>6.3833229222723747E-2</v>
      </c>
      <c r="T3297" s="62">
        <v>0.11400021517440276</v>
      </c>
      <c r="U3297" s="62">
        <f t="shared" si="106"/>
        <v>0.99999999999999989</v>
      </c>
      <c r="V3297" s="63"/>
      <c r="X3297" s="64">
        <v>3285</v>
      </c>
      <c r="Y3297" s="62">
        <v>0.17098633476151562</v>
      </c>
      <c r="Z3297" s="62">
        <v>0.24986609209828176</v>
      </c>
      <c r="AA3297" s="61">
        <v>9.0572806726746571E-2</v>
      </c>
      <c r="AB3297" s="61">
        <v>2.4003547016715008E-2</v>
      </c>
      <c r="AC3297" s="61">
        <v>5.2783686809020708E-2</v>
      </c>
      <c r="AD3297" s="61">
        <v>7.5749508444605054E-2</v>
      </c>
      <c r="AE3297" s="61">
        <v>7.3758998313381882E-2</v>
      </c>
      <c r="AF3297" s="61">
        <v>3.9585268700465116E-2</v>
      </c>
      <c r="AG3297" s="61">
        <v>6.5573352731236337E-2</v>
      </c>
      <c r="AH3297" s="61">
        <v>7.3391432366205323E-2</v>
      </c>
      <c r="AI3297" s="61">
        <v>5.5297406280866386E-2</v>
      </c>
      <c r="AJ3297" s="61">
        <v>4.0358080049512496E-2</v>
      </c>
      <c r="AK3297" s="61">
        <v>0.15633972153518699</v>
      </c>
      <c r="AL3297" s="61">
        <v>4.3768338342638234E-2</v>
      </c>
      <c r="AM3297" s="61">
        <v>3.8429552201977066E-2</v>
      </c>
      <c r="AN3297" s="61">
        <v>2.6460294210777908E-2</v>
      </c>
      <c r="AO3297" s="61">
        <v>0.11431786433752825</v>
      </c>
      <c r="AP3297" s="61">
        <v>2.9610141933136745E-2</v>
      </c>
      <c r="AQ3297" s="62">
        <f t="shared" si="107"/>
        <v>1.0000000000000002</v>
      </c>
    </row>
    <row r="3298" spans="2:43" x14ac:dyDescent="0.25">
      <c r="B3298" s="64">
        <v>3286</v>
      </c>
      <c r="C3298" s="62">
        <v>0.21214665596846216</v>
      </c>
      <c r="D3298" s="62">
        <v>0.17027326534986215</v>
      </c>
      <c r="E3298" s="62">
        <v>6.5543495472299249E-2</v>
      </c>
      <c r="F3298" s="62">
        <v>6.4069357969209179E-2</v>
      </c>
      <c r="G3298" s="62">
        <v>9.3563949592311846E-2</v>
      </c>
      <c r="H3298" s="62">
        <v>7.4940813963868952E-2</v>
      </c>
      <c r="I3298" s="62">
        <v>5.5484941295762077E-2</v>
      </c>
      <c r="J3298" s="62">
        <v>4.3789776273843319E-2</v>
      </c>
      <c r="K3298" s="62">
        <v>7.1748701803182394E-2</v>
      </c>
      <c r="L3298" s="62">
        <v>5.3500525930858564E-2</v>
      </c>
      <c r="M3298" s="62">
        <v>6.9976518637556911E-2</v>
      </c>
      <c r="N3298" s="62">
        <v>6.4984247723951956E-3</v>
      </c>
      <c r="O3298" s="62">
        <v>9.2205292256415813E-2</v>
      </c>
      <c r="P3298" s="62">
        <v>7.3618382562295928E-2</v>
      </c>
      <c r="Q3298" s="62">
        <v>4.9298343194409129E-2</v>
      </c>
      <c r="R3298" s="62">
        <v>1.6201422772177759E-2</v>
      </c>
      <c r="S3298" s="62">
        <v>8.2342438392368239E-2</v>
      </c>
      <c r="T3298" s="62">
        <v>8.7217615111045227E-2</v>
      </c>
      <c r="U3298" s="62">
        <f t="shared" si="106"/>
        <v>0.99999999999999978</v>
      </c>
      <c r="V3298" s="63"/>
      <c r="X3298" s="64">
        <v>3286</v>
      </c>
      <c r="Y3298" s="62">
        <v>0.18682803932488587</v>
      </c>
      <c r="Z3298" s="62">
        <v>0.19497927878286325</v>
      </c>
      <c r="AA3298" s="61">
        <v>9.2172216151464287E-2</v>
      </c>
      <c r="AB3298" s="61">
        <v>8.1791862308904728E-2</v>
      </c>
      <c r="AC3298" s="61">
        <v>4.6542334491439644E-2</v>
      </c>
      <c r="AD3298" s="61">
        <v>9.6688472181946303E-2</v>
      </c>
      <c r="AE3298" s="61">
        <v>0.10520033239437133</v>
      </c>
      <c r="AF3298" s="61">
        <v>0.102761218689501</v>
      </c>
      <c r="AG3298" s="61">
        <v>0.10821661444189465</v>
      </c>
      <c r="AH3298" s="61">
        <v>7.1054575176595107E-4</v>
      </c>
      <c r="AI3298" s="61">
        <v>9.4170722704651266E-2</v>
      </c>
      <c r="AJ3298" s="61">
        <v>6.8507408044031062E-2</v>
      </c>
      <c r="AK3298" s="61">
        <v>7.671935698362535E-2</v>
      </c>
      <c r="AL3298" s="61">
        <v>2.2118731675590239E-2</v>
      </c>
      <c r="AM3298" s="61">
        <v>1.0025727190579689E-2</v>
      </c>
      <c r="AN3298" s="61">
        <v>4.121634263134665E-3</v>
      </c>
      <c r="AO3298" s="61">
        <v>8.5753437987787456E-4</v>
      </c>
      <c r="AP3298" s="61">
        <v>8.9395288347221977E-2</v>
      </c>
      <c r="AQ3298" s="62">
        <f t="shared" si="107"/>
        <v>1</v>
      </c>
    </row>
    <row r="3299" spans="2:43" x14ac:dyDescent="0.25">
      <c r="B3299" s="64">
        <v>3287</v>
      </c>
      <c r="C3299" s="62">
        <v>0.19943557175825388</v>
      </c>
      <c r="D3299" s="62">
        <v>0.14967316996249277</v>
      </c>
      <c r="E3299" s="62">
        <v>0.10046664342289764</v>
      </c>
      <c r="F3299" s="62">
        <v>5.9536960931153848E-2</v>
      </c>
      <c r="G3299" s="62">
        <v>0.10760152912023274</v>
      </c>
      <c r="H3299" s="62">
        <v>7.3120444821013306E-2</v>
      </c>
      <c r="I3299" s="62">
        <v>4.4070386556060888E-2</v>
      </c>
      <c r="J3299" s="62">
        <v>1.6925550127736208E-2</v>
      </c>
      <c r="K3299" s="62">
        <v>2.6225254788797066E-2</v>
      </c>
      <c r="L3299" s="62">
        <v>8.0930523362172033E-2</v>
      </c>
      <c r="M3299" s="62">
        <v>7.2236079445020626E-2</v>
      </c>
      <c r="N3299" s="62">
        <v>2.0338840269027467E-2</v>
      </c>
      <c r="O3299" s="62">
        <v>2.3634831211586573E-2</v>
      </c>
      <c r="P3299" s="62">
        <v>0.11784425131142494</v>
      </c>
      <c r="Q3299" s="62">
        <v>0.14555673454737592</v>
      </c>
      <c r="R3299" s="62">
        <v>2.2388733129259854E-2</v>
      </c>
      <c r="S3299" s="62">
        <v>5.5207674268674116E-2</v>
      </c>
      <c r="T3299" s="62">
        <v>3.3915562687566791E-2</v>
      </c>
      <c r="U3299" s="62">
        <f t="shared" si="106"/>
        <v>1</v>
      </c>
      <c r="V3299" s="63"/>
      <c r="X3299" s="64">
        <v>3287</v>
      </c>
      <c r="Y3299" s="62">
        <v>0.17913945805582759</v>
      </c>
      <c r="Z3299" s="62">
        <v>0.28781691592960357</v>
      </c>
      <c r="AA3299" s="61">
        <v>8.1392555333076634E-3</v>
      </c>
      <c r="AB3299" s="61">
        <v>2.1851995237084657E-2</v>
      </c>
      <c r="AC3299" s="61">
        <v>9.1230997339552103E-2</v>
      </c>
      <c r="AD3299" s="61">
        <v>6.7018049664637258E-2</v>
      </c>
      <c r="AE3299" s="61">
        <v>6.5447774013257895E-2</v>
      </c>
      <c r="AF3299" s="61">
        <v>6.2308085287055878E-2</v>
      </c>
      <c r="AG3299" s="61">
        <v>8.4114260804900948E-2</v>
      </c>
      <c r="AH3299" s="61">
        <v>9.8190433423019002E-2</v>
      </c>
      <c r="AI3299" s="61">
        <v>9.4626934926811471E-2</v>
      </c>
      <c r="AJ3299" s="61">
        <v>3.1679613991449494E-2</v>
      </c>
      <c r="AK3299" s="61">
        <v>9.3202625439542414E-2</v>
      </c>
      <c r="AL3299" s="61">
        <v>5.4102006804605078E-2</v>
      </c>
      <c r="AM3299" s="61">
        <v>2.655455635408056E-2</v>
      </c>
      <c r="AN3299" s="61">
        <v>9.063868454059984E-2</v>
      </c>
      <c r="AO3299" s="61">
        <v>2.7457857986462549E-2</v>
      </c>
      <c r="AP3299" s="61">
        <v>8.3436868653633173E-2</v>
      </c>
      <c r="AQ3299" s="62">
        <f t="shared" si="107"/>
        <v>1</v>
      </c>
    </row>
    <row r="3300" spans="2:43" x14ac:dyDescent="0.25">
      <c r="B3300" s="64">
        <v>3288</v>
      </c>
      <c r="C3300" s="62">
        <v>0.19808108037214908</v>
      </c>
      <c r="D3300" s="62">
        <v>0.12511920121659786</v>
      </c>
      <c r="E3300" s="62">
        <v>5.170157502490072E-2</v>
      </c>
      <c r="F3300" s="62">
        <v>3.2290686777679774E-2</v>
      </c>
      <c r="G3300" s="62">
        <v>6.5205514433665374E-2</v>
      </c>
      <c r="H3300" s="62">
        <v>5.192267331633111E-2</v>
      </c>
      <c r="I3300" s="62">
        <v>8.162837950758256E-2</v>
      </c>
      <c r="J3300" s="62">
        <v>6.5643658644379391E-2</v>
      </c>
      <c r="K3300" s="62">
        <v>4.2337332822252542E-2</v>
      </c>
      <c r="L3300" s="62">
        <v>5.5671611466986584E-2</v>
      </c>
      <c r="M3300" s="62">
        <v>7.6159560459226561E-2</v>
      </c>
      <c r="N3300" s="62">
        <v>7.8205280734513744E-2</v>
      </c>
      <c r="O3300" s="62">
        <v>1.7358024011590915E-2</v>
      </c>
      <c r="P3300" s="62">
        <v>8.7346386094972653E-2</v>
      </c>
      <c r="Q3300" s="62">
        <v>9.19496247455832E-2</v>
      </c>
      <c r="R3300" s="62">
        <v>7.1728009271442947E-2</v>
      </c>
      <c r="S3300" s="62">
        <v>3.6958434904654724E-2</v>
      </c>
      <c r="T3300" s="62">
        <v>9.3893247784237216E-2</v>
      </c>
      <c r="U3300" s="62">
        <f t="shared" si="106"/>
        <v>1</v>
      </c>
      <c r="V3300" s="63"/>
      <c r="X3300" s="64">
        <v>3288</v>
      </c>
      <c r="Y3300" s="62">
        <v>0.1921989782307883</v>
      </c>
      <c r="Z3300" s="62">
        <v>0.28135081407229029</v>
      </c>
      <c r="AA3300" s="61">
        <v>9.0424008055326896E-2</v>
      </c>
      <c r="AB3300" s="61">
        <v>6.8859530714050479E-3</v>
      </c>
      <c r="AC3300" s="61">
        <v>0.10280335398523122</v>
      </c>
      <c r="AD3300" s="61">
        <v>0.11763373391178363</v>
      </c>
      <c r="AE3300" s="61">
        <v>5.9547509701590815E-3</v>
      </c>
      <c r="AF3300" s="61">
        <v>0.11601684822782993</v>
      </c>
      <c r="AG3300" s="61">
        <v>7.3732228250336387E-2</v>
      </c>
      <c r="AH3300" s="61">
        <v>2.4607398795741801E-2</v>
      </c>
      <c r="AI3300" s="61">
        <v>8.7340257958898354E-2</v>
      </c>
      <c r="AJ3300" s="61">
        <v>9.4018953832812349E-2</v>
      </c>
      <c r="AK3300" s="61">
        <v>5.1224988763796463E-2</v>
      </c>
      <c r="AL3300" s="61">
        <v>2.7517350783643247E-2</v>
      </c>
      <c r="AM3300" s="61">
        <v>7.8537297976433544E-3</v>
      </c>
      <c r="AN3300" s="61">
        <v>0.1144398227719219</v>
      </c>
      <c r="AO3300" s="61">
        <v>1.6283547298069651E-2</v>
      </c>
      <c r="AP3300" s="61">
        <v>6.3263073525400643E-2</v>
      </c>
      <c r="AQ3300" s="62">
        <f t="shared" si="107"/>
        <v>0.99999999999999989</v>
      </c>
    </row>
    <row r="3301" spans="2:43" x14ac:dyDescent="0.25">
      <c r="B3301" s="64">
        <v>3289</v>
      </c>
      <c r="C3301" s="62">
        <v>0.2004915496631702</v>
      </c>
      <c r="D3301" s="62">
        <v>0.12732021419125794</v>
      </c>
      <c r="E3301" s="62">
        <v>7.1772748836754233E-2</v>
      </c>
      <c r="F3301" s="62">
        <v>6.1923986966560512E-2</v>
      </c>
      <c r="G3301" s="62">
        <v>5.0413461736937469E-2</v>
      </c>
      <c r="H3301" s="62">
        <v>2.0575814448892927E-3</v>
      </c>
      <c r="I3301" s="62">
        <v>0.10543470098857149</v>
      </c>
      <c r="J3301" s="62">
        <v>5.8687382459489235E-2</v>
      </c>
      <c r="K3301" s="62">
        <v>3.0503626394510298E-2</v>
      </c>
      <c r="L3301" s="62">
        <v>0.15108316301698521</v>
      </c>
      <c r="M3301" s="62">
        <v>5.0186334444137851E-2</v>
      </c>
      <c r="N3301" s="62">
        <v>0.15516415675910444</v>
      </c>
      <c r="O3301" s="62">
        <v>9.746020443022424E-2</v>
      </c>
      <c r="P3301" s="62">
        <v>4.951499423492816E-2</v>
      </c>
      <c r="Q3301" s="62">
        <v>2.3162398429058494E-2</v>
      </c>
      <c r="R3301" s="62">
        <v>6.2354557856751792E-2</v>
      </c>
      <c r="S3301" s="62">
        <v>2.8656923563847858E-2</v>
      </c>
      <c r="T3301" s="62">
        <v>1.6237784372495391E-3</v>
      </c>
      <c r="U3301" s="62">
        <f t="shared" si="106"/>
        <v>1.0000000000000002</v>
      </c>
      <c r="V3301" s="63"/>
      <c r="X3301" s="64">
        <v>3289</v>
      </c>
      <c r="Y3301" s="62">
        <v>0.16083954520466204</v>
      </c>
      <c r="Z3301" s="62">
        <v>7.8473639721274982E-2</v>
      </c>
      <c r="AA3301" s="61">
        <v>4.1728506619357744E-2</v>
      </c>
      <c r="AB3301" s="61">
        <v>7.9243785005615724E-3</v>
      </c>
      <c r="AC3301" s="61">
        <v>9.0721616592358886E-3</v>
      </c>
      <c r="AD3301" s="61">
        <v>5.191373649110486E-2</v>
      </c>
      <c r="AE3301" s="61">
        <v>9.4874007217034304E-2</v>
      </c>
      <c r="AF3301" s="61">
        <v>5.9126734669913944E-2</v>
      </c>
      <c r="AG3301" s="61">
        <v>3.77403163462414E-2</v>
      </c>
      <c r="AH3301" s="61">
        <v>0.11163889254381769</v>
      </c>
      <c r="AI3301" s="61">
        <v>0.10051536859754008</v>
      </c>
      <c r="AJ3301" s="61">
        <v>5.1559513961501192E-2</v>
      </c>
      <c r="AK3301" s="61">
        <v>8.331286849486326E-2</v>
      </c>
      <c r="AL3301" s="61">
        <v>7.465251189441785E-2</v>
      </c>
      <c r="AM3301" s="61">
        <v>8.4841321930142419E-2</v>
      </c>
      <c r="AN3301" s="61">
        <v>5.7585037781691294E-2</v>
      </c>
      <c r="AO3301" s="61">
        <v>1.4588008697492497E-2</v>
      </c>
      <c r="AP3301" s="61">
        <v>0.11892663459508394</v>
      </c>
      <c r="AQ3301" s="62">
        <f t="shared" si="107"/>
        <v>1.0000000000000002</v>
      </c>
    </row>
    <row r="3302" spans="2:43" x14ac:dyDescent="0.25">
      <c r="B3302" s="64">
        <v>3290</v>
      </c>
      <c r="C3302" s="62">
        <v>0.2120563850925781</v>
      </c>
      <c r="D3302" s="62">
        <v>0.17114265856697941</v>
      </c>
      <c r="E3302" s="62">
        <v>8.5993756316967943E-2</v>
      </c>
      <c r="F3302" s="62">
        <v>2.0228172916278667E-2</v>
      </c>
      <c r="G3302" s="62">
        <v>4.5505253700472495E-2</v>
      </c>
      <c r="H3302" s="62">
        <v>9.4209052872257587E-2</v>
      </c>
      <c r="I3302" s="62">
        <v>5.0564831745456068E-3</v>
      </c>
      <c r="J3302" s="62">
        <v>0.1320540713238855</v>
      </c>
      <c r="K3302" s="62">
        <v>0.12950267254631739</v>
      </c>
      <c r="L3302" s="62">
        <v>2.2517661414228007E-2</v>
      </c>
      <c r="M3302" s="62">
        <v>3.8512929672681474E-2</v>
      </c>
      <c r="N3302" s="62">
        <v>5.2819704869201629E-2</v>
      </c>
      <c r="O3302" s="62">
        <v>5.7368426335043167E-2</v>
      </c>
      <c r="P3302" s="62">
        <v>6.8800704273796365E-2</v>
      </c>
      <c r="Q3302" s="62">
        <v>9.4330463005957613E-2</v>
      </c>
      <c r="R3302" s="62">
        <v>9.4147399910492965E-2</v>
      </c>
      <c r="S3302" s="62">
        <v>3.3155200884988856E-2</v>
      </c>
      <c r="T3302" s="62">
        <v>2.5798046782884748E-2</v>
      </c>
      <c r="U3302" s="62">
        <f t="shared" si="106"/>
        <v>0.99999999999999989</v>
      </c>
      <c r="V3302" s="63"/>
      <c r="X3302" s="64">
        <v>3290</v>
      </c>
      <c r="Y3302" s="62">
        <v>0.1868265651698631</v>
      </c>
      <c r="Z3302" s="62">
        <v>0.19793086664998666</v>
      </c>
      <c r="AA3302" s="61">
        <v>3.4820918376751359E-2</v>
      </c>
      <c r="AB3302" s="61">
        <v>3.4141998287263477E-2</v>
      </c>
      <c r="AC3302" s="61">
        <v>4.1296092205478266E-2</v>
      </c>
      <c r="AD3302" s="61">
        <v>1.1445502833838543E-2</v>
      </c>
      <c r="AE3302" s="61">
        <v>2.2063834285420966E-2</v>
      </c>
      <c r="AF3302" s="61">
        <v>0.10704753855807377</v>
      </c>
      <c r="AG3302" s="61">
        <v>6.9311980268948803E-2</v>
      </c>
      <c r="AH3302" s="61">
        <v>4.8323024668334602E-2</v>
      </c>
      <c r="AI3302" s="61">
        <v>6.402630570482569E-2</v>
      </c>
      <c r="AJ3302" s="61">
        <v>7.3135554043864501E-2</v>
      </c>
      <c r="AK3302" s="61">
        <v>0.11655995281860586</v>
      </c>
      <c r="AL3302" s="61">
        <v>7.5365137248276426E-2</v>
      </c>
      <c r="AM3302" s="61">
        <v>3.6708550129519006E-2</v>
      </c>
      <c r="AN3302" s="61">
        <v>9.2385092900981708E-2</v>
      </c>
      <c r="AO3302" s="61">
        <v>8.8973619602928253E-2</v>
      </c>
      <c r="AP3302" s="61">
        <v>8.4394898066888865E-2</v>
      </c>
      <c r="AQ3302" s="62">
        <f t="shared" si="107"/>
        <v>1.0000000000000002</v>
      </c>
    </row>
    <row r="3303" spans="2:43" x14ac:dyDescent="0.25">
      <c r="B3303" s="64">
        <v>3291</v>
      </c>
      <c r="C3303" s="62">
        <v>0.1817595838927008</v>
      </c>
      <c r="D3303" s="62">
        <v>0.12710050915448595</v>
      </c>
      <c r="E3303" s="62">
        <v>4.8631765235788355E-2</v>
      </c>
      <c r="F3303" s="62">
        <v>6.2964721695189995E-3</v>
      </c>
      <c r="G3303" s="62">
        <v>6.3123389142513567E-3</v>
      </c>
      <c r="H3303" s="62">
        <v>9.9610500639928296E-2</v>
      </c>
      <c r="I3303" s="62">
        <v>3.961184961444434E-2</v>
      </c>
      <c r="J3303" s="62">
        <v>2.0145341555514382E-2</v>
      </c>
      <c r="K3303" s="62">
        <v>8.6051586712911701E-2</v>
      </c>
      <c r="L3303" s="62">
        <v>9.0021396921324215E-2</v>
      </c>
      <c r="M3303" s="62">
        <v>4.209003415308793E-2</v>
      </c>
      <c r="N3303" s="62">
        <v>0.10723769522474305</v>
      </c>
      <c r="O3303" s="62">
        <v>5.1543220271441967E-2</v>
      </c>
      <c r="P3303" s="62">
        <v>8.7230896862409757E-2</v>
      </c>
      <c r="Q3303" s="62">
        <v>8.8552534157086887E-2</v>
      </c>
      <c r="R3303" s="62">
        <v>0.10038267862721445</v>
      </c>
      <c r="S3303" s="62">
        <v>8.0462171144224506E-2</v>
      </c>
      <c r="T3303" s="62">
        <v>4.5819517796109967E-2</v>
      </c>
      <c r="U3303" s="62">
        <f t="shared" si="106"/>
        <v>1.0000000000000002</v>
      </c>
      <c r="V3303" s="63"/>
      <c r="X3303" s="64">
        <v>3291</v>
      </c>
      <c r="Y3303" s="62">
        <v>0.17583253286101314</v>
      </c>
      <c r="Z3303" s="62">
        <v>0.11490354981153822</v>
      </c>
      <c r="AA3303" s="61">
        <v>2.4264747388969377E-2</v>
      </c>
      <c r="AB3303" s="61">
        <v>7.4693204850159997E-2</v>
      </c>
      <c r="AC3303" s="61">
        <v>1.140201481489818E-2</v>
      </c>
      <c r="AD3303" s="61">
        <v>0.12424448126670297</v>
      </c>
      <c r="AE3303" s="61">
        <v>9.3616312178014423E-3</v>
      </c>
      <c r="AF3303" s="61">
        <v>0.10821317074548839</v>
      </c>
      <c r="AG3303" s="61">
        <v>2.672541807991621E-2</v>
      </c>
      <c r="AH3303" s="61">
        <v>4.6521028960207697E-2</v>
      </c>
      <c r="AI3303" s="61">
        <v>6.5664091438051297E-2</v>
      </c>
      <c r="AJ3303" s="61">
        <v>2.7346462101073613E-2</v>
      </c>
      <c r="AK3303" s="61">
        <v>7.4278686362737725E-2</v>
      </c>
      <c r="AL3303" s="61">
        <v>6.8716806984012169E-2</v>
      </c>
      <c r="AM3303" s="61">
        <v>2.0538409961108017E-2</v>
      </c>
      <c r="AN3303" s="61">
        <v>9.9690958769703325E-2</v>
      </c>
      <c r="AO3303" s="61">
        <v>0.10143393871356189</v>
      </c>
      <c r="AP3303" s="61">
        <v>0.11690494834560777</v>
      </c>
      <c r="AQ3303" s="62">
        <f t="shared" si="107"/>
        <v>1</v>
      </c>
    </row>
    <row r="3304" spans="2:43" x14ac:dyDescent="0.25">
      <c r="B3304" s="64">
        <v>3292</v>
      </c>
      <c r="C3304" s="62">
        <v>0.20163579336556048</v>
      </c>
      <c r="D3304" s="62">
        <v>0.13906213070037463</v>
      </c>
      <c r="E3304" s="62">
        <v>7.3215987045740574E-2</v>
      </c>
      <c r="F3304" s="62">
        <v>9.299730911685529E-2</v>
      </c>
      <c r="G3304" s="62">
        <v>6.0943426309520758E-2</v>
      </c>
      <c r="H3304" s="62">
        <v>6.6215109090680235E-2</v>
      </c>
      <c r="I3304" s="62">
        <v>5.158295110103589E-2</v>
      </c>
      <c r="J3304" s="62">
        <v>6.567272965802462E-2</v>
      </c>
      <c r="K3304" s="62">
        <v>4.6551453299396951E-2</v>
      </c>
      <c r="L3304" s="62">
        <v>1.7579246494074215E-2</v>
      </c>
      <c r="M3304" s="62">
        <v>4.3270102608179893E-2</v>
      </c>
      <c r="N3304" s="62">
        <v>8.9975319521039751E-2</v>
      </c>
      <c r="O3304" s="62">
        <v>2.149013869079567E-3</v>
      </c>
      <c r="P3304" s="62">
        <v>8.7483067953677621E-2</v>
      </c>
      <c r="Q3304" s="62">
        <v>9.9215662901765908E-2</v>
      </c>
      <c r="R3304" s="62">
        <v>3.9934017842939311E-2</v>
      </c>
      <c r="S3304" s="62">
        <v>0.1066957221572582</v>
      </c>
      <c r="T3304" s="62">
        <v>5.6518881030731286E-2</v>
      </c>
      <c r="U3304" s="62">
        <f t="shared" si="106"/>
        <v>1.0000000000000002</v>
      </c>
      <c r="V3304" s="63"/>
      <c r="X3304" s="64">
        <v>3292</v>
      </c>
      <c r="Y3304" s="62">
        <v>0.18239091668678911</v>
      </c>
      <c r="Z3304" s="62">
        <v>0.22388262244741694</v>
      </c>
      <c r="AA3304" s="61">
        <v>6.5799711021764483E-3</v>
      </c>
      <c r="AB3304" s="61">
        <v>0.11146663556854175</v>
      </c>
      <c r="AC3304" s="61">
        <v>8.7488492769935852E-2</v>
      </c>
      <c r="AD3304" s="61">
        <v>9.0473594708026642E-2</v>
      </c>
      <c r="AE3304" s="61">
        <v>9.6592179502874811E-2</v>
      </c>
      <c r="AF3304" s="61">
        <v>6.9863623516609644E-2</v>
      </c>
      <c r="AG3304" s="61">
        <v>4.4735743523688469E-2</v>
      </c>
      <c r="AH3304" s="61">
        <v>9.5020965998176068E-2</v>
      </c>
      <c r="AI3304" s="61">
        <v>9.7163314506839696E-2</v>
      </c>
      <c r="AJ3304" s="61">
        <v>1.4080629228107013E-2</v>
      </c>
      <c r="AK3304" s="61">
        <v>2.7275431339471275E-3</v>
      </c>
      <c r="AL3304" s="61">
        <v>9.3582212943812831E-2</v>
      </c>
      <c r="AM3304" s="61">
        <v>5.3842679367212619E-2</v>
      </c>
      <c r="AN3304" s="61">
        <v>3.4910166120428387E-3</v>
      </c>
      <c r="AO3304" s="61">
        <v>8.6013720589838624E-2</v>
      </c>
      <c r="AP3304" s="61">
        <v>4.6877676928169375E-2</v>
      </c>
      <c r="AQ3304" s="62">
        <f t="shared" si="107"/>
        <v>0.99999999999999978</v>
      </c>
    </row>
    <row r="3305" spans="2:43" x14ac:dyDescent="0.25">
      <c r="B3305" s="64">
        <v>3293</v>
      </c>
      <c r="C3305" s="62">
        <v>0.20527567376036907</v>
      </c>
      <c r="D3305" s="62">
        <v>0.16413588262830636</v>
      </c>
      <c r="E3305" s="62">
        <v>6.3228625631646815E-2</v>
      </c>
      <c r="F3305" s="62">
        <v>0.10207558704717519</v>
      </c>
      <c r="G3305" s="62">
        <v>7.9456326261580251E-2</v>
      </c>
      <c r="H3305" s="62">
        <v>0.10673372133158363</v>
      </c>
      <c r="I3305" s="62">
        <v>5.2942258325204827E-2</v>
      </c>
      <c r="J3305" s="62">
        <v>5.5453035113569388E-2</v>
      </c>
      <c r="K3305" s="62">
        <v>0.11176015400381173</v>
      </c>
      <c r="L3305" s="62">
        <v>3.9332971595881583E-3</v>
      </c>
      <c r="M3305" s="62">
        <v>2.7453324352102917E-2</v>
      </c>
      <c r="N3305" s="62">
        <v>0.11206153908176038</v>
      </c>
      <c r="O3305" s="62">
        <v>4.5873224509518223E-2</v>
      </c>
      <c r="P3305" s="62">
        <v>1.6363033342983806E-3</v>
      </c>
      <c r="Q3305" s="62">
        <v>0.11370001193472376</v>
      </c>
      <c r="R3305" s="62">
        <v>5.7729862172859626E-3</v>
      </c>
      <c r="S3305" s="62">
        <v>1.4273224873492991E-2</v>
      </c>
      <c r="T3305" s="62">
        <v>0.10364638082265727</v>
      </c>
      <c r="U3305" s="62">
        <f t="shared" si="106"/>
        <v>1</v>
      </c>
      <c r="V3305" s="63"/>
      <c r="X3305" s="64">
        <v>3293</v>
      </c>
      <c r="Y3305" s="62">
        <v>0.19075550578372708</v>
      </c>
      <c r="Z3305" s="62">
        <v>3.6740336259169462E-2</v>
      </c>
      <c r="AA3305" s="61">
        <v>0.13898993030957152</v>
      </c>
      <c r="AB3305" s="61">
        <v>6.3109530499760001E-3</v>
      </c>
      <c r="AC3305" s="61">
        <v>4.565896933137463E-3</v>
      </c>
      <c r="AD3305" s="61">
        <v>0.12775856439747246</v>
      </c>
      <c r="AE3305" s="61">
        <v>3.42222067858933E-2</v>
      </c>
      <c r="AF3305" s="61">
        <v>0.15649942551406684</v>
      </c>
      <c r="AG3305" s="61">
        <v>5.6486895791264792E-2</v>
      </c>
      <c r="AH3305" s="61">
        <v>2.4297207653157789E-2</v>
      </c>
      <c r="AI3305" s="61">
        <v>0.1359709684962104</v>
      </c>
      <c r="AJ3305" s="61">
        <v>1.1634084374129277E-2</v>
      </c>
      <c r="AK3305" s="61">
        <v>2.8494990250294727E-2</v>
      </c>
      <c r="AL3305" s="61">
        <v>9.9719757351499599E-2</v>
      </c>
      <c r="AM3305" s="61">
        <v>4.729825867171257E-2</v>
      </c>
      <c r="AN3305" s="61">
        <v>2.491362764660026E-2</v>
      </c>
      <c r="AO3305" s="61">
        <v>6.6037014207006375E-2</v>
      </c>
      <c r="AP3305" s="61">
        <v>3.6800218568006776E-2</v>
      </c>
      <c r="AQ3305" s="62">
        <f t="shared" si="107"/>
        <v>1</v>
      </c>
    </row>
    <row r="3306" spans="2:43" x14ac:dyDescent="0.25">
      <c r="B3306" s="64">
        <v>3294</v>
      </c>
      <c r="C3306" s="62">
        <v>0.19603805571511176</v>
      </c>
      <c r="D3306" s="62">
        <v>0.14261900297787131</v>
      </c>
      <c r="E3306" s="62">
        <v>1.7124330973004927E-2</v>
      </c>
      <c r="F3306" s="62">
        <v>6.417420235155713E-2</v>
      </c>
      <c r="G3306" s="62">
        <v>6.653977517221546E-2</v>
      </c>
      <c r="H3306" s="62">
        <v>8.6743311169225609E-2</v>
      </c>
      <c r="I3306" s="62">
        <v>8.2566093485583317E-2</v>
      </c>
      <c r="J3306" s="62">
        <v>6.9653350934421876E-2</v>
      </c>
      <c r="K3306" s="62">
        <v>1.6101026806158096E-2</v>
      </c>
      <c r="L3306" s="62">
        <v>8.6274506333516188E-2</v>
      </c>
      <c r="M3306" s="62">
        <v>9.1272722339729273E-2</v>
      </c>
      <c r="N3306" s="62">
        <v>2.0133447334547139E-2</v>
      </c>
      <c r="O3306" s="62">
        <v>4.0845190626776787E-2</v>
      </c>
      <c r="P3306" s="62">
        <v>7.2041464059430543E-2</v>
      </c>
      <c r="Q3306" s="62">
        <v>9.2115990713218243E-2</v>
      </c>
      <c r="R3306" s="62">
        <v>7.9386958197500149E-2</v>
      </c>
      <c r="S3306" s="62">
        <v>7.1813206464388712E-2</v>
      </c>
      <c r="T3306" s="62">
        <v>4.3214423038726718E-2</v>
      </c>
      <c r="U3306" s="62">
        <f t="shared" si="106"/>
        <v>1.0000000000000002</v>
      </c>
      <c r="V3306" s="63"/>
      <c r="X3306" s="64">
        <v>3294</v>
      </c>
      <c r="Y3306" s="62">
        <v>0.17254663753617777</v>
      </c>
      <c r="Z3306" s="62">
        <v>0.30962233230610753</v>
      </c>
      <c r="AA3306" s="61">
        <v>3.5947749100182107E-2</v>
      </c>
      <c r="AB3306" s="61">
        <v>6.8469897287648698E-2</v>
      </c>
      <c r="AC3306" s="61">
        <v>0.11440294072299367</v>
      </c>
      <c r="AD3306" s="61">
        <v>3.4877331954809576E-2</v>
      </c>
      <c r="AE3306" s="61">
        <v>9.4045018768230973E-2</v>
      </c>
      <c r="AF3306" s="61">
        <v>8.3490168273181783E-3</v>
      </c>
      <c r="AG3306" s="61">
        <v>7.5419669365293762E-2</v>
      </c>
      <c r="AH3306" s="61">
        <v>2.3450859324410989E-2</v>
      </c>
      <c r="AI3306" s="61">
        <v>2.1229479506745495E-3</v>
      </c>
      <c r="AJ3306" s="61">
        <v>0.10066629477832069</v>
      </c>
      <c r="AK3306" s="61">
        <v>3.7997004270485746E-2</v>
      </c>
      <c r="AL3306" s="61">
        <v>2.246984232385292E-3</v>
      </c>
      <c r="AM3306" s="61">
        <v>0.11417804945085065</v>
      </c>
      <c r="AN3306" s="61">
        <v>0.11707696910774791</v>
      </c>
      <c r="AO3306" s="61">
        <v>5.9780086584302734E-2</v>
      </c>
      <c r="AP3306" s="61">
        <v>0.11096918027434449</v>
      </c>
      <c r="AQ3306" s="62">
        <f t="shared" si="107"/>
        <v>1.0000000000000002</v>
      </c>
    </row>
    <row r="3307" spans="2:43" x14ac:dyDescent="0.25">
      <c r="B3307" s="64">
        <v>3295</v>
      </c>
      <c r="C3307" s="62">
        <v>0.19053491356186691</v>
      </c>
      <c r="D3307" s="62">
        <v>0.13056817467800752</v>
      </c>
      <c r="E3307" s="62">
        <v>9.4521132291588386E-2</v>
      </c>
      <c r="F3307" s="62">
        <v>5.5988171827950191E-2</v>
      </c>
      <c r="G3307" s="62">
        <v>3.195933248986637E-2</v>
      </c>
      <c r="H3307" s="62">
        <v>0.10494756852784083</v>
      </c>
      <c r="I3307" s="62">
        <v>8.9686974207414616E-2</v>
      </c>
      <c r="J3307" s="62">
        <v>5.0908391786312297E-2</v>
      </c>
      <c r="K3307" s="62">
        <v>5.3103356842709365E-2</v>
      </c>
      <c r="L3307" s="62">
        <v>9.8951166118137465E-2</v>
      </c>
      <c r="M3307" s="62">
        <v>0.10254305734724589</v>
      </c>
      <c r="N3307" s="62">
        <v>7.0651951720132238E-3</v>
      </c>
      <c r="O3307" s="62">
        <v>3.8172249291775623E-2</v>
      </c>
      <c r="P3307" s="62">
        <v>4.6148765182241536E-2</v>
      </c>
      <c r="Q3307" s="62">
        <v>7.5808162255589492E-2</v>
      </c>
      <c r="R3307" s="62">
        <v>5.3761210750522127E-2</v>
      </c>
      <c r="S3307" s="62">
        <v>1.3806194389580157E-2</v>
      </c>
      <c r="T3307" s="62">
        <v>8.2629071519212491E-2</v>
      </c>
      <c r="U3307" s="62">
        <f t="shared" si="106"/>
        <v>1</v>
      </c>
      <c r="V3307" s="63"/>
      <c r="X3307" s="64">
        <v>3295</v>
      </c>
      <c r="Y3307" s="62">
        <v>0.16332314088888877</v>
      </c>
      <c r="Z3307" s="62">
        <v>0.1816590970768017</v>
      </c>
      <c r="AA3307" s="61">
        <v>2.2027602558194252E-2</v>
      </c>
      <c r="AB3307" s="61">
        <v>4.5200646614214279E-3</v>
      </c>
      <c r="AC3307" s="61">
        <v>7.0509954334965597E-2</v>
      </c>
      <c r="AD3307" s="61">
        <v>0.13383296677992634</v>
      </c>
      <c r="AE3307" s="61">
        <v>2.4453468337817134E-2</v>
      </c>
      <c r="AF3307" s="61">
        <v>7.7648961087054588E-2</v>
      </c>
      <c r="AG3307" s="61">
        <v>6.888300292007303E-2</v>
      </c>
      <c r="AH3307" s="61">
        <v>0.11145212640722015</v>
      </c>
      <c r="AI3307" s="61">
        <v>9.7206340507616701E-2</v>
      </c>
      <c r="AJ3307" s="61">
        <v>3.7420441418326858E-2</v>
      </c>
      <c r="AK3307" s="61">
        <v>3.2715661401030896E-2</v>
      </c>
      <c r="AL3307" s="61">
        <v>2.5163215752361905E-2</v>
      </c>
      <c r="AM3307" s="61">
        <v>0.13697752241436076</v>
      </c>
      <c r="AN3307" s="61">
        <v>4.991112825559612E-2</v>
      </c>
      <c r="AO3307" s="61">
        <v>3.1548781034448421E-2</v>
      </c>
      <c r="AP3307" s="61">
        <v>7.5728762129585722E-2</v>
      </c>
      <c r="AQ3307" s="62">
        <f t="shared" si="107"/>
        <v>0.99999999999999989</v>
      </c>
    </row>
    <row r="3308" spans="2:43" x14ac:dyDescent="0.25">
      <c r="B3308" s="64">
        <v>3296</v>
      </c>
      <c r="C3308" s="62">
        <v>0.21810525239586215</v>
      </c>
      <c r="D3308" s="62">
        <v>0.13015330363709648</v>
      </c>
      <c r="E3308" s="62">
        <v>9.7826199007425979E-2</v>
      </c>
      <c r="F3308" s="62">
        <v>2.3407495207523429E-2</v>
      </c>
      <c r="G3308" s="62">
        <v>8.2250490769867568E-2</v>
      </c>
      <c r="H3308" s="62">
        <v>3.590409405988306E-3</v>
      </c>
      <c r="I3308" s="62">
        <v>0.10031192909583314</v>
      </c>
      <c r="J3308" s="62">
        <v>0.10646844541420525</v>
      </c>
      <c r="K3308" s="62">
        <v>5.9557265463683666E-2</v>
      </c>
      <c r="L3308" s="62">
        <v>9.2890793193974419E-2</v>
      </c>
      <c r="M3308" s="62">
        <v>5.3731745626477603E-2</v>
      </c>
      <c r="N3308" s="62">
        <v>4.581411310750063E-2</v>
      </c>
      <c r="O3308" s="62">
        <v>2.1557093555791811E-4</v>
      </c>
      <c r="P3308" s="62">
        <v>5.0491543036119781E-2</v>
      </c>
      <c r="Q3308" s="62">
        <v>7.296971109830562E-2</v>
      </c>
      <c r="R3308" s="62">
        <v>0.10230991641961726</v>
      </c>
      <c r="S3308" s="62">
        <v>2.0752478851253253E-2</v>
      </c>
      <c r="T3308" s="62">
        <v>8.7411893366666257E-2</v>
      </c>
      <c r="U3308" s="62">
        <f t="shared" si="106"/>
        <v>1.0000000000000002</v>
      </c>
      <c r="V3308" s="63"/>
      <c r="X3308" s="64">
        <v>3296</v>
      </c>
      <c r="Y3308" s="62">
        <v>0.17204047844428844</v>
      </c>
      <c r="Z3308" s="62">
        <v>0.17221252830218609</v>
      </c>
      <c r="AA3308" s="61">
        <v>8.8320193713657499E-2</v>
      </c>
      <c r="AB3308" s="61">
        <v>9.9039948200988451E-2</v>
      </c>
      <c r="AC3308" s="61">
        <v>3.5690979517154088E-2</v>
      </c>
      <c r="AD3308" s="61">
        <v>6.6631675316761979E-2</v>
      </c>
      <c r="AE3308" s="61">
        <v>9.5242454827408632E-2</v>
      </c>
      <c r="AF3308" s="61">
        <v>8.6168559008872644E-2</v>
      </c>
      <c r="AG3308" s="61">
        <v>2.1662500144167311E-2</v>
      </c>
      <c r="AH3308" s="61">
        <v>7.9661588376971182E-2</v>
      </c>
      <c r="AI3308" s="61">
        <v>4.4753552701441129E-2</v>
      </c>
      <c r="AJ3308" s="61">
        <v>7.2750117398892075E-2</v>
      </c>
      <c r="AK3308" s="61">
        <v>7.4220438115306181E-2</v>
      </c>
      <c r="AL3308" s="61">
        <v>1.0479331784805476E-2</v>
      </c>
      <c r="AM3308" s="61">
        <v>8.8279125740694686E-2</v>
      </c>
      <c r="AN3308" s="61">
        <v>3.5099970409815301E-2</v>
      </c>
      <c r="AO3308" s="61">
        <v>8.4646078619446008E-2</v>
      </c>
      <c r="AP3308" s="61">
        <v>1.7353486123617284E-2</v>
      </c>
      <c r="AQ3308" s="62">
        <f t="shared" si="107"/>
        <v>0.99999999999999978</v>
      </c>
    </row>
    <row r="3309" spans="2:43" x14ac:dyDescent="0.25">
      <c r="B3309" s="64">
        <v>3297</v>
      </c>
      <c r="C3309" s="62">
        <v>0.19783400820302979</v>
      </c>
      <c r="D3309" s="62">
        <v>0.15251413551199466</v>
      </c>
      <c r="E3309" s="62">
        <v>8.3145117745426253E-2</v>
      </c>
      <c r="F3309" s="62">
        <v>0.11312231735098052</v>
      </c>
      <c r="G3309" s="62">
        <v>8.0666414270089526E-2</v>
      </c>
      <c r="H3309" s="62">
        <v>3.1292488686450119E-2</v>
      </c>
      <c r="I3309" s="62">
        <v>9.2324102191201435E-2</v>
      </c>
      <c r="J3309" s="62">
        <v>1.0478453093470969E-2</v>
      </c>
      <c r="K3309" s="62">
        <v>6.0952223185609979E-2</v>
      </c>
      <c r="L3309" s="62">
        <v>7.4726563726487281E-3</v>
      </c>
      <c r="M3309" s="62">
        <v>7.7645105668412748E-2</v>
      </c>
      <c r="N3309" s="62">
        <v>9.4092014265520552E-2</v>
      </c>
      <c r="O3309" s="62">
        <v>1.379338037752874E-2</v>
      </c>
      <c r="P3309" s="62">
        <v>6.5233824221817935E-2</v>
      </c>
      <c r="Q3309" s="62">
        <v>9.2047878055273757E-2</v>
      </c>
      <c r="R3309" s="62">
        <v>5.3082995706806448E-2</v>
      </c>
      <c r="S3309" s="62">
        <v>0.1102440178381382</v>
      </c>
      <c r="T3309" s="62">
        <v>1.4407010970624108E-2</v>
      </c>
      <c r="U3309" s="62">
        <f t="shared" si="106"/>
        <v>1</v>
      </c>
      <c r="V3309" s="63"/>
      <c r="X3309" s="64">
        <v>3297</v>
      </c>
      <c r="Y3309" s="62">
        <v>0.17550339263045317</v>
      </c>
      <c r="Z3309" s="62">
        <v>0.35536174324019065</v>
      </c>
      <c r="AA3309" s="61">
        <v>3.9987930566734692E-2</v>
      </c>
      <c r="AB3309" s="61">
        <v>0.11306373669441212</v>
      </c>
      <c r="AC3309" s="61">
        <v>0.12835832925230783</v>
      </c>
      <c r="AD3309" s="61">
        <v>2.0005227950702944E-2</v>
      </c>
      <c r="AE3309" s="61">
        <v>5.6785239448750711E-2</v>
      </c>
      <c r="AF3309" s="61">
        <v>1.80555544036195E-2</v>
      </c>
      <c r="AG3309" s="61">
        <v>1.8725848957319751E-2</v>
      </c>
      <c r="AH3309" s="61">
        <v>1.0108725143604601E-2</v>
      </c>
      <c r="AI3309" s="61">
        <v>1.7234717982797583E-2</v>
      </c>
      <c r="AJ3309" s="61">
        <v>8.4977866582218828E-2</v>
      </c>
      <c r="AK3309" s="61">
        <v>5.455009964218057E-2</v>
      </c>
      <c r="AL3309" s="61">
        <v>0.11834228900127199</v>
      </c>
      <c r="AM3309" s="61">
        <v>0.1409200980792705</v>
      </c>
      <c r="AN3309" s="61">
        <v>7.8544261444678951E-2</v>
      </c>
      <c r="AO3309" s="61">
        <v>8.8780633418372557E-2</v>
      </c>
      <c r="AP3309" s="61">
        <v>1.1559441431756938E-2</v>
      </c>
      <c r="AQ3309" s="62">
        <f t="shared" si="107"/>
        <v>1.0000000000000002</v>
      </c>
    </row>
    <row r="3310" spans="2:43" x14ac:dyDescent="0.25">
      <c r="B3310" s="64">
        <v>3298</v>
      </c>
      <c r="C3310" s="62">
        <v>0.21823936562691323</v>
      </c>
      <c r="D3310" s="62">
        <v>0.17907760512067641</v>
      </c>
      <c r="E3310" s="62">
        <v>0.10910025755967646</v>
      </c>
      <c r="F3310" s="62">
        <v>3.2717010088040087E-2</v>
      </c>
      <c r="G3310" s="62">
        <v>9.1050608518059059E-2</v>
      </c>
      <c r="H3310" s="62">
        <v>3.7620128326606508E-2</v>
      </c>
      <c r="I3310" s="62">
        <v>5.7681929063331033E-3</v>
      </c>
      <c r="J3310" s="62">
        <v>8.5350907011900151E-2</v>
      </c>
      <c r="K3310" s="62">
        <v>7.6899218771227074E-2</v>
      </c>
      <c r="L3310" s="62">
        <v>7.7274209075474221E-2</v>
      </c>
      <c r="M3310" s="62">
        <v>8.001625066296876E-2</v>
      </c>
      <c r="N3310" s="62">
        <v>6.7181034921214314E-2</v>
      </c>
      <c r="O3310" s="62">
        <v>0.1204498904014091</v>
      </c>
      <c r="P3310" s="62">
        <v>9.8273378912830001E-2</v>
      </c>
      <c r="Q3310" s="62">
        <v>1.9038362478895454E-2</v>
      </c>
      <c r="R3310" s="62">
        <v>7.5329448696268647E-2</v>
      </c>
      <c r="S3310" s="62">
        <v>9.664213498041814E-3</v>
      </c>
      <c r="T3310" s="62">
        <v>1.4266888171055151E-2</v>
      </c>
      <c r="U3310" s="62">
        <f t="shared" si="106"/>
        <v>1</v>
      </c>
      <c r="V3310" s="63"/>
      <c r="X3310" s="64">
        <v>3298</v>
      </c>
      <c r="Y3310" s="62">
        <v>0.17104716021427305</v>
      </c>
      <c r="Z3310" s="62">
        <v>0.28612542109656858</v>
      </c>
      <c r="AA3310" s="61">
        <v>4.4832080410369526E-2</v>
      </c>
      <c r="AB3310" s="61">
        <v>8.4834900591119075E-2</v>
      </c>
      <c r="AC3310" s="61">
        <v>7.4791903117979286E-2</v>
      </c>
      <c r="AD3310" s="61">
        <v>6.6799838441898851E-2</v>
      </c>
      <c r="AE3310" s="61">
        <v>3.5158389993546001E-2</v>
      </c>
      <c r="AF3310" s="61">
        <v>2.6165386788914519E-2</v>
      </c>
      <c r="AG3310" s="61">
        <v>5.550117958861131E-2</v>
      </c>
      <c r="AH3310" s="61">
        <v>4.5483408884779468E-2</v>
      </c>
      <c r="AI3310" s="61">
        <v>0.10569064358053677</v>
      </c>
      <c r="AJ3310" s="61">
        <v>9.0745010392553255E-2</v>
      </c>
      <c r="AK3310" s="61">
        <v>0.1103646973234698</v>
      </c>
      <c r="AL3310" s="61">
        <v>1.7850397910776264E-2</v>
      </c>
      <c r="AM3310" s="61">
        <v>7.3790336731783299E-2</v>
      </c>
      <c r="AN3310" s="61">
        <v>1.342767558500298E-2</v>
      </c>
      <c r="AO3310" s="61">
        <v>0.10503666175933574</v>
      </c>
      <c r="AP3310" s="61">
        <v>4.9527488899323811E-2</v>
      </c>
      <c r="AQ3310" s="62">
        <f t="shared" si="107"/>
        <v>0.99999999999999978</v>
      </c>
    </row>
    <row r="3311" spans="2:43" x14ac:dyDescent="0.25">
      <c r="B3311" s="64">
        <v>3299</v>
      </c>
      <c r="C3311" s="62">
        <v>0.2008038293390777</v>
      </c>
      <c r="D3311" s="62">
        <v>0.15147169870119687</v>
      </c>
      <c r="E3311" s="62">
        <v>7.0021062534664946E-2</v>
      </c>
      <c r="F3311" s="62">
        <v>4.0639706835363151E-2</v>
      </c>
      <c r="G3311" s="62">
        <v>3.8054364475454492E-3</v>
      </c>
      <c r="H3311" s="62">
        <v>6.5833308610021152E-2</v>
      </c>
      <c r="I3311" s="62">
        <v>3.2186192858831467E-2</v>
      </c>
      <c r="J3311" s="62">
        <v>8.3311455889477887E-2</v>
      </c>
      <c r="K3311" s="62">
        <v>0.12642852914908909</v>
      </c>
      <c r="L3311" s="62">
        <v>0.10860577152316703</v>
      </c>
      <c r="M3311" s="62">
        <v>6.4114067543653633E-2</v>
      </c>
      <c r="N3311" s="62">
        <v>5.0160515752164195E-2</v>
      </c>
      <c r="O3311" s="62">
        <v>7.643729237701985E-2</v>
      </c>
      <c r="P3311" s="62">
        <v>6.1459668810338736E-3</v>
      </c>
      <c r="Q3311" s="62">
        <v>0.10992876612176124</v>
      </c>
      <c r="R3311" s="62">
        <v>5.0659547035138058E-2</v>
      </c>
      <c r="S3311" s="62">
        <v>8.7802706015760915E-2</v>
      </c>
      <c r="T3311" s="62">
        <v>2.3919674425308107E-2</v>
      </c>
      <c r="U3311" s="62">
        <f t="shared" si="106"/>
        <v>1</v>
      </c>
      <c r="V3311" s="63"/>
      <c r="X3311" s="64">
        <v>3299</v>
      </c>
      <c r="Y3311" s="62">
        <v>0.19186815250101424</v>
      </c>
      <c r="Z3311" s="62">
        <v>0.27299609043436612</v>
      </c>
      <c r="AA3311" s="61">
        <v>5.9707425751209138E-2</v>
      </c>
      <c r="AB3311" s="61">
        <v>9.7474917124210664E-2</v>
      </c>
      <c r="AC3311" s="61">
        <v>0.10097151478931242</v>
      </c>
      <c r="AD3311" s="61">
        <v>9.3043197227638402E-2</v>
      </c>
      <c r="AE3311" s="61">
        <v>0.10701808563199301</v>
      </c>
      <c r="AF3311" s="61">
        <v>9.6085668057697679E-2</v>
      </c>
      <c r="AG3311" s="61">
        <v>4.4321259679298793E-2</v>
      </c>
      <c r="AH3311" s="61">
        <v>2.7314441047990808E-2</v>
      </c>
      <c r="AI3311" s="61">
        <v>6.3052600741715495E-2</v>
      </c>
      <c r="AJ3311" s="61">
        <v>3.6609303820254054E-3</v>
      </c>
      <c r="AK3311" s="61">
        <v>3.4361830245828597E-2</v>
      </c>
      <c r="AL3311" s="61">
        <v>5.9136733722503013E-2</v>
      </c>
      <c r="AM3311" s="61">
        <v>7.1793742967892274E-2</v>
      </c>
      <c r="AN3311" s="61">
        <v>1.9109463633607819E-2</v>
      </c>
      <c r="AO3311" s="61">
        <v>5.8544258819823003E-2</v>
      </c>
      <c r="AP3311" s="61">
        <v>6.4403930177253391E-2</v>
      </c>
      <c r="AQ3311" s="62">
        <f t="shared" si="107"/>
        <v>1</v>
      </c>
    </row>
    <row r="3312" spans="2:43" x14ac:dyDescent="0.25">
      <c r="B3312" s="64">
        <v>3300</v>
      </c>
      <c r="C3312" s="62">
        <v>0.21238873907688091</v>
      </c>
      <c r="D3312" s="62">
        <v>0.12866644795130189</v>
      </c>
      <c r="E3312" s="62">
        <v>4.3403181231050247E-2</v>
      </c>
      <c r="F3312" s="62">
        <v>2.4868821004882101E-2</v>
      </c>
      <c r="G3312" s="62">
        <v>3.5651126945714394E-2</v>
      </c>
      <c r="H3312" s="62">
        <v>2.989357196510117E-2</v>
      </c>
      <c r="I3312" s="62">
        <v>9.2800929076737551E-2</v>
      </c>
      <c r="J3312" s="62">
        <v>0.11589081001896712</v>
      </c>
      <c r="K3312" s="62">
        <v>9.817258596996177E-2</v>
      </c>
      <c r="L3312" s="62">
        <v>8.8229913393434667E-2</v>
      </c>
      <c r="M3312" s="62">
        <v>2.657095736019739E-3</v>
      </c>
      <c r="N3312" s="62">
        <v>9.3463849015103559E-2</v>
      </c>
      <c r="O3312" s="62">
        <v>1.2220703486257155E-2</v>
      </c>
      <c r="P3312" s="62">
        <v>9.4061035665703285E-2</v>
      </c>
      <c r="Q3312" s="62">
        <v>6.475781704972627E-3</v>
      </c>
      <c r="R3312" s="62">
        <v>0.11678075435015822</v>
      </c>
      <c r="S3312" s="62">
        <v>0.12199471477438102</v>
      </c>
      <c r="T3312" s="62">
        <v>2.343512566155544E-2</v>
      </c>
      <c r="U3312" s="62">
        <f t="shared" si="106"/>
        <v>1</v>
      </c>
      <c r="V3312" s="63"/>
      <c r="X3312" s="64">
        <v>3300</v>
      </c>
      <c r="Y3312" s="62">
        <v>0.19888892000127031</v>
      </c>
      <c r="Z3312" s="62">
        <v>0.31055106236541768</v>
      </c>
      <c r="AA3312" s="61">
        <v>2.0080611717597521E-2</v>
      </c>
      <c r="AB3312" s="61">
        <v>8.455170787578048E-2</v>
      </c>
      <c r="AC3312" s="61">
        <v>0.10656200804348183</v>
      </c>
      <c r="AD3312" s="61">
        <v>0.11571750393246409</v>
      </c>
      <c r="AE3312" s="61">
        <v>1.3882679309677081E-2</v>
      </c>
      <c r="AF3312" s="61">
        <v>0.1063980815550446</v>
      </c>
      <c r="AG3312" s="61">
        <v>5.9777891845804371E-2</v>
      </c>
      <c r="AH3312" s="61">
        <v>5.9672720716367499E-2</v>
      </c>
      <c r="AI3312" s="61">
        <v>1.4338802631200247E-3</v>
      </c>
      <c r="AJ3312" s="61">
        <v>6.189058806161206E-4</v>
      </c>
      <c r="AK3312" s="61">
        <v>4.8416096482134199E-2</v>
      </c>
      <c r="AL3312" s="61">
        <v>5.5285140634078286E-2</v>
      </c>
      <c r="AM3312" s="61">
        <v>5.1589379587121485E-3</v>
      </c>
      <c r="AN3312" s="61">
        <v>0.10589770203006529</v>
      </c>
      <c r="AO3312" s="61">
        <v>0.10501761123453902</v>
      </c>
      <c r="AP3312" s="61">
        <v>0.11152852052051752</v>
      </c>
      <c r="AQ3312" s="62">
        <f t="shared" si="107"/>
        <v>1</v>
      </c>
    </row>
    <row r="3313" spans="2:43" x14ac:dyDescent="0.25">
      <c r="B3313" s="64">
        <v>3301</v>
      </c>
      <c r="C3313" s="62">
        <v>0.22581035535470098</v>
      </c>
      <c r="D3313" s="62">
        <v>0.16411995631550416</v>
      </c>
      <c r="E3313" s="62">
        <v>0.10786728950552957</v>
      </c>
      <c r="F3313" s="62">
        <v>8.2580458156844769E-2</v>
      </c>
      <c r="G3313" s="62">
        <v>7.0620712604574087E-2</v>
      </c>
      <c r="H3313" s="62">
        <v>2.457336921051537E-2</v>
      </c>
      <c r="I3313" s="62">
        <v>4.4949001128073547E-2</v>
      </c>
      <c r="J3313" s="62">
        <v>0.11040454818481724</v>
      </c>
      <c r="K3313" s="62">
        <v>5.5514651105265577E-3</v>
      </c>
      <c r="L3313" s="62">
        <v>8.3428441061987949E-2</v>
      </c>
      <c r="M3313" s="62">
        <v>3.6814864825948604E-2</v>
      </c>
      <c r="N3313" s="62">
        <v>2.2882087370173143E-3</v>
      </c>
      <c r="O3313" s="62">
        <v>0.10889379666594939</v>
      </c>
      <c r="P3313" s="62">
        <v>1.9738042639381517E-2</v>
      </c>
      <c r="Q3313" s="62">
        <v>1.3703780595001805E-2</v>
      </c>
      <c r="R3313" s="62">
        <v>0.11457610370340308</v>
      </c>
      <c r="S3313" s="62">
        <v>6.1581042778774749E-2</v>
      </c>
      <c r="T3313" s="62">
        <v>0.11242887509165453</v>
      </c>
      <c r="U3313" s="62">
        <f t="shared" si="106"/>
        <v>1</v>
      </c>
      <c r="V3313" s="63"/>
      <c r="X3313" s="64">
        <v>3301</v>
      </c>
      <c r="Y3313" s="62">
        <v>0.2088393768743381</v>
      </c>
      <c r="Z3313" s="62">
        <v>0.3191871855855023</v>
      </c>
      <c r="AA3313" s="61">
        <v>4.5016152735161859E-2</v>
      </c>
      <c r="AB3313" s="61">
        <v>7.7146093889880113E-2</v>
      </c>
      <c r="AC3313" s="61">
        <v>0.11808317445755249</v>
      </c>
      <c r="AD3313" s="61">
        <v>2.5970098718192478E-2</v>
      </c>
      <c r="AE3313" s="61">
        <v>0.13280520608214791</v>
      </c>
      <c r="AF3313" s="61">
        <v>0.11329905521462123</v>
      </c>
      <c r="AG3313" s="61">
        <v>6.7511112874908477E-2</v>
      </c>
      <c r="AH3313" s="61">
        <v>9.0652602860736339E-3</v>
      </c>
      <c r="AI3313" s="61">
        <v>9.1607417154860232E-2</v>
      </c>
      <c r="AJ3313" s="61">
        <v>5.6372951413505394E-2</v>
      </c>
      <c r="AK3313" s="61">
        <v>4.1783670945593675E-2</v>
      </c>
      <c r="AL3313" s="61">
        <v>1.5917491140644661E-2</v>
      </c>
      <c r="AM3313" s="61">
        <v>9.3844421014555122E-3</v>
      </c>
      <c r="AN3313" s="61">
        <v>9.1420275003522927E-2</v>
      </c>
      <c r="AO3313" s="61">
        <v>4.5886663078867403E-3</v>
      </c>
      <c r="AP3313" s="61">
        <v>0.10002893167399263</v>
      </c>
      <c r="AQ3313" s="62">
        <f t="shared" si="107"/>
        <v>1</v>
      </c>
    </row>
    <row r="3314" spans="2:43" x14ac:dyDescent="0.25">
      <c r="B3314" s="64">
        <v>3302</v>
      </c>
      <c r="C3314" s="62">
        <v>0.20516682187736981</v>
      </c>
      <c r="D3314" s="62">
        <v>0.14642632147486828</v>
      </c>
      <c r="E3314" s="62">
        <v>7.3344088934431159E-2</v>
      </c>
      <c r="F3314" s="62">
        <v>8.4079582284192683E-2</v>
      </c>
      <c r="G3314" s="62">
        <v>2.9096502543907991E-2</v>
      </c>
      <c r="H3314" s="62">
        <v>3.8000999420381758E-2</v>
      </c>
      <c r="I3314" s="62">
        <v>4.3328584149569076E-2</v>
      </c>
      <c r="J3314" s="62">
        <v>8.5149655387030121E-2</v>
      </c>
      <c r="K3314" s="62">
        <v>5.1120405064317635E-2</v>
      </c>
      <c r="L3314" s="62">
        <v>0.10588849402457659</v>
      </c>
      <c r="M3314" s="62">
        <v>0.11244392570627287</v>
      </c>
      <c r="N3314" s="62">
        <v>1.326158368795506E-2</v>
      </c>
      <c r="O3314" s="62">
        <v>4.6664595449337432E-2</v>
      </c>
      <c r="P3314" s="62">
        <v>5.1798678214922254E-2</v>
      </c>
      <c r="Q3314" s="62">
        <v>9.0958293008826324E-2</v>
      </c>
      <c r="R3314" s="62">
        <v>4.4092203371599699E-2</v>
      </c>
      <c r="S3314" s="62">
        <v>0.12879283165347516</v>
      </c>
      <c r="T3314" s="62">
        <v>1.9795770992043897E-3</v>
      </c>
      <c r="U3314" s="62">
        <f t="shared" si="106"/>
        <v>1.0000000000000002</v>
      </c>
      <c r="V3314" s="63"/>
      <c r="X3314" s="64">
        <v>3302</v>
      </c>
      <c r="Y3314" s="62">
        <v>0.16899326569795875</v>
      </c>
      <c r="Z3314" s="62">
        <v>0.23504207482579728</v>
      </c>
      <c r="AA3314" s="61">
        <v>2.7591466396213885E-3</v>
      </c>
      <c r="AB3314" s="61">
        <v>3.8406022370245596E-2</v>
      </c>
      <c r="AC3314" s="61">
        <v>7.2446011134928615E-2</v>
      </c>
      <c r="AD3314" s="61">
        <v>0.10729128045689533</v>
      </c>
      <c r="AE3314" s="61">
        <v>0.10407240652116373</v>
      </c>
      <c r="AF3314" s="61">
        <v>6.2646657052988566E-2</v>
      </c>
      <c r="AG3314" s="61">
        <v>0.10297198899659481</v>
      </c>
      <c r="AH3314" s="61">
        <v>3.5270476014455619E-2</v>
      </c>
      <c r="AI3314" s="61">
        <v>0.10810521902118213</v>
      </c>
      <c r="AJ3314" s="61">
        <v>0.10543986677860023</v>
      </c>
      <c r="AK3314" s="61">
        <v>9.7870057307083452E-2</v>
      </c>
      <c r="AL3314" s="61">
        <v>4.928169272802415E-2</v>
      </c>
      <c r="AM3314" s="61">
        <v>5.3295721723106891E-2</v>
      </c>
      <c r="AN3314" s="61">
        <v>1.5397133632473421E-2</v>
      </c>
      <c r="AO3314" s="61">
        <v>2.5683978175082802E-2</v>
      </c>
      <c r="AP3314" s="61">
        <v>1.9062341447553342E-2</v>
      </c>
      <c r="AQ3314" s="62">
        <f t="shared" si="107"/>
        <v>1</v>
      </c>
    </row>
    <row r="3315" spans="2:43" x14ac:dyDescent="0.25">
      <c r="B3315" s="64">
        <v>3303</v>
      </c>
      <c r="C3315" s="62">
        <v>0.19768477194679926</v>
      </c>
      <c r="D3315" s="62">
        <v>0.13388906674856016</v>
      </c>
      <c r="E3315" s="62">
        <v>0.11799050467458339</v>
      </c>
      <c r="F3315" s="62">
        <v>8.2025824135056588E-2</v>
      </c>
      <c r="G3315" s="62">
        <v>1.316296925641372E-2</v>
      </c>
      <c r="H3315" s="62">
        <v>0.11527887036758525</v>
      </c>
      <c r="I3315" s="62">
        <v>5.8095922258402433E-2</v>
      </c>
      <c r="J3315" s="62">
        <v>7.9063397523578841E-2</v>
      </c>
      <c r="K3315" s="62">
        <v>3.150691268370847E-2</v>
      </c>
      <c r="L3315" s="62">
        <v>8.3019762961438884E-2</v>
      </c>
      <c r="M3315" s="62">
        <v>1.2877042458097425E-2</v>
      </c>
      <c r="N3315" s="62">
        <v>8.0996032035278373E-2</v>
      </c>
      <c r="O3315" s="62">
        <v>5.6858468717128657E-2</v>
      </c>
      <c r="P3315" s="62">
        <v>1.0061623120685691E-2</v>
      </c>
      <c r="Q3315" s="62">
        <v>9.2815226779417698E-2</v>
      </c>
      <c r="R3315" s="62">
        <v>9.0674717478912981E-3</v>
      </c>
      <c r="S3315" s="62">
        <v>9.6760254229524389E-2</v>
      </c>
      <c r="T3315" s="62">
        <v>6.0419717051208924E-2</v>
      </c>
      <c r="U3315" s="62">
        <f t="shared" si="106"/>
        <v>1</v>
      </c>
      <c r="V3315" s="63"/>
      <c r="X3315" s="64">
        <v>3303</v>
      </c>
      <c r="Y3315" s="62">
        <v>0.17389036983251269</v>
      </c>
      <c r="Z3315" s="62">
        <v>7.6744525449772769E-2</v>
      </c>
      <c r="AA3315" s="61">
        <v>7.0054512826905363E-2</v>
      </c>
      <c r="AB3315" s="61">
        <v>6.1178860303680943E-2</v>
      </c>
      <c r="AC3315" s="61">
        <v>1.1897093646260995E-2</v>
      </c>
      <c r="AD3315" s="61">
        <v>7.4893910093455557E-2</v>
      </c>
      <c r="AE3315" s="61">
        <v>5.9757598662338249E-2</v>
      </c>
      <c r="AF3315" s="61">
        <v>8.7986872440861535E-2</v>
      </c>
      <c r="AG3315" s="61">
        <v>5.0062432649419147E-2</v>
      </c>
      <c r="AH3315" s="61">
        <v>1.1250383098103734E-2</v>
      </c>
      <c r="AI3315" s="61">
        <v>0.11538695093064708</v>
      </c>
      <c r="AJ3315" s="61">
        <v>9.5977712136734325E-2</v>
      </c>
      <c r="AK3315" s="61">
        <v>2.7865297220074588E-2</v>
      </c>
      <c r="AL3315" s="61">
        <v>8.4353184639516715E-2</v>
      </c>
      <c r="AM3315" s="61">
        <v>7.9095977892562966E-3</v>
      </c>
      <c r="AN3315" s="61">
        <v>0.10475996007715747</v>
      </c>
      <c r="AO3315" s="61">
        <v>2.3120793789608782E-2</v>
      </c>
      <c r="AP3315" s="61">
        <v>0.11354483969597914</v>
      </c>
      <c r="AQ3315" s="62">
        <f t="shared" si="107"/>
        <v>0.99999999999999978</v>
      </c>
    </row>
    <row r="3316" spans="2:43" x14ac:dyDescent="0.25">
      <c r="B3316" s="64">
        <v>3304</v>
      </c>
      <c r="C3316" s="62">
        <v>0.21042664597517627</v>
      </c>
      <c r="D3316" s="62">
        <v>0.13618586663998747</v>
      </c>
      <c r="E3316" s="62">
        <v>5.6799619185934173E-2</v>
      </c>
      <c r="F3316" s="62">
        <v>1.915441788711993E-2</v>
      </c>
      <c r="G3316" s="62">
        <v>5.3286260243627932E-2</v>
      </c>
      <c r="H3316" s="62">
        <v>4.9903113871029525E-2</v>
      </c>
      <c r="I3316" s="62">
        <v>8.8512274613150727E-2</v>
      </c>
      <c r="J3316" s="62">
        <v>0.11462396740128937</v>
      </c>
      <c r="K3316" s="62">
        <v>1.3043168936834991E-2</v>
      </c>
      <c r="L3316" s="62">
        <v>1.7715784184292275E-3</v>
      </c>
      <c r="M3316" s="62">
        <v>5.5027667892587284E-2</v>
      </c>
      <c r="N3316" s="62">
        <v>8.6458750199927437E-2</v>
      </c>
      <c r="O3316" s="62">
        <v>0.11040991084822091</v>
      </c>
      <c r="P3316" s="62">
        <v>0.11154160396490637</v>
      </c>
      <c r="Q3316" s="62">
        <v>7.3839896531984639E-2</v>
      </c>
      <c r="R3316" s="62">
        <v>2.9393248081804445E-2</v>
      </c>
      <c r="S3316" s="62">
        <v>5.3834787967312107E-2</v>
      </c>
      <c r="T3316" s="62">
        <v>8.2399733955840909E-2</v>
      </c>
      <c r="U3316" s="62">
        <f t="shared" si="106"/>
        <v>0.99999999999999989</v>
      </c>
      <c r="V3316" s="63"/>
      <c r="X3316" s="64">
        <v>3304</v>
      </c>
      <c r="Y3316" s="62">
        <v>0.18260263077747063</v>
      </c>
      <c r="Z3316" s="62">
        <v>0.37613434170527243</v>
      </c>
      <c r="AA3316" s="61">
        <v>8.2685102271093866E-2</v>
      </c>
      <c r="AB3316" s="61">
        <v>0.11762447397810781</v>
      </c>
      <c r="AC3316" s="61">
        <v>0.10380572876785099</v>
      </c>
      <c r="AD3316" s="61">
        <v>2.4769316284775758E-2</v>
      </c>
      <c r="AE3316" s="61">
        <v>2.0526950885059132E-2</v>
      </c>
      <c r="AF3316" s="61">
        <v>1.431276277756102E-2</v>
      </c>
      <c r="AG3316" s="61">
        <v>0.10249386594823263</v>
      </c>
      <c r="AH3316" s="61">
        <v>0.11498960292349092</v>
      </c>
      <c r="AI3316" s="61">
        <v>4.3896971295185133E-2</v>
      </c>
      <c r="AJ3316" s="61">
        <v>1.1300052760443624E-2</v>
      </c>
      <c r="AK3316" s="61">
        <v>8.7596507777387173E-2</v>
      </c>
      <c r="AL3316" s="61">
        <v>9.9624361508136965E-3</v>
      </c>
      <c r="AM3316" s="61">
        <v>8.649786204624435E-2</v>
      </c>
      <c r="AN3316" s="61">
        <v>3.5534027913556768E-2</v>
      </c>
      <c r="AO3316" s="61">
        <v>8.0771386896654085E-2</v>
      </c>
      <c r="AP3316" s="61">
        <v>6.3232951323543007E-2</v>
      </c>
      <c r="AQ3316" s="62">
        <f t="shared" si="107"/>
        <v>0.99999999999999989</v>
      </c>
    </row>
    <row r="3317" spans="2:43" x14ac:dyDescent="0.25">
      <c r="B3317" s="64">
        <v>3305</v>
      </c>
      <c r="C3317" s="62">
        <v>0.19673299415137036</v>
      </c>
      <c r="D3317" s="62">
        <v>0.16571482428718212</v>
      </c>
      <c r="E3317" s="62">
        <v>3.4331961069176985E-2</v>
      </c>
      <c r="F3317" s="62">
        <v>3.7980984279344966E-3</v>
      </c>
      <c r="G3317" s="62">
        <v>8.9537556863899512E-2</v>
      </c>
      <c r="H3317" s="62">
        <v>7.7184468242313675E-2</v>
      </c>
      <c r="I3317" s="62">
        <v>0.10867531989526023</v>
      </c>
      <c r="J3317" s="62">
        <v>8.264613441232898E-3</v>
      </c>
      <c r="K3317" s="62">
        <v>0.12092251679152699</v>
      </c>
      <c r="L3317" s="62">
        <v>2.1783217279619061E-2</v>
      </c>
      <c r="M3317" s="62">
        <v>0.12518373127961152</v>
      </c>
      <c r="N3317" s="62">
        <v>6.3087658717512651E-2</v>
      </c>
      <c r="O3317" s="62">
        <v>6.7309525387183697E-2</v>
      </c>
      <c r="P3317" s="62">
        <v>2.8520082413956614E-2</v>
      </c>
      <c r="Q3317" s="62">
        <v>0.12100848703790475</v>
      </c>
      <c r="R3317" s="62">
        <v>2.2949042951500648E-2</v>
      </c>
      <c r="S3317" s="62">
        <v>6.3263185989737833E-2</v>
      </c>
      <c r="T3317" s="62">
        <v>4.4180534211628569E-2</v>
      </c>
      <c r="U3317" s="62">
        <f t="shared" si="106"/>
        <v>1.0000000000000002</v>
      </c>
      <c r="V3317" s="63"/>
      <c r="X3317" s="64">
        <v>3305</v>
      </c>
      <c r="Y3317" s="62">
        <v>0.17586393153656649</v>
      </c>
      <c r="Z3317" s="62">
        <v>0.14092517662644102</v>
      </c>
      <c r="AA3317" s="61">
        <v>0.10156306862794191</v>
      </c>
      <c r="AB3317" s="61">
        <v>4.0434454882943983E-2</v>
      </c>
      <c r="AC3317" s="61">
        <v>4.1964990927314677E-2</v>
      </c>
      <c r="AD3317" s="61">
        <v>0.10671865989906083</v>
      </c>
      <c r="AE3317" s="61">
        <v>8.8058599331352669E-2</v>
      </c>
      <c r="AF3317" s="61">
        <v>9.9894290098620497E-2</v>
      </c>
      <c r="AG3317" s="61">
        <v>2.4308861301492006E-3</v>
      </c>
      <c r="AH3317" s="61">
        <v>6.0633006877032748E-2</v>
      </c>
      <c r="AI3317" s="61">
        <v>5.5923617683959717E-2</v>
      </c>
      <c r="AJ3317" s="61">
        <v>0.10290388274666257</v>
      </c>
      <c r="AK3317" s="61">
        <v>7.3652355350720733E-2</v>
      </c>
      <c r="AL3317" s="61">
        <v>4.9152674873757074E-2</v>
      </c>
      <c r="AM3317" s="61">
        <v>5.510378822368233E-2</v>
      </c>
      <c r="AN3317" s="61">
        <v>9.8229241905557069E-4</v>
      </c>
      <c r="AO3317" s="61">
        <v>0.10414861527330802</v>
      </c>
      <c r="AP3317" s="61">
        <v>1.6434816654437443E-2</v>
      </c>
      <c r="AQ3317" s="62">
        <f t="shared" si="107"/>
        <v>0.99999999999999989</v>
      </c>
    </row>
    <row r="3318" spans="2:43" x14ac:dyDescent="0.25">
      <c r="B3318" s="64">
        <v>3306</v>
      </c>
      <c r="C3318" s="62">
        <v>0.18446554928225781</v>
      </c>
      <c r="D3318" s="62">
        <v>0.13593823685427614</v>
      </c>
      <c r="E3318" s="62">
        <v>4.9611047523963309E-2</v>
      </c>
      <c r="F3318" s="62">
        <v>0.11781205501502905</v>
      </c>
      <c r="G3318" s="62">
        <v>3.9264275444834656E-2</v>
      </c>
      <c r="H3318" s="62">
        <v>8.8983360325097571E-2</v>
      </c>
      <c r="I3318" s="62">
        <v>0.10119547834693771</v>
      </c>
      <c r="J3318" s="62">
        <v>1.3660898123918401E-2</v>
      </c>
      <c r="K3318" s="62">
        <v>8.0901977293915878E-2</v>
      </c>
      <c r="L3318" s="62">
        <v>9.0071734438892312E-2</v>
      </c>
      <c r="M3318" s="62">
        <v>1.9051592044640468E-3</v>
      </c>
      <c r="N3318" s="62">
        <v>0.10941301259977954</v>
      </c>
      <c r="O3318" s="62">
        <v>2.6853799243471123E-2</v>
      </c>
      <c r="P3318" s="62">
        <v>4.5765539853176003E-2</v>
      </c>
      <c r="Q3318" s="62">
        <v>5.6548781799884179E-2</v>
      </c>
      <c r="R3318" s="62">
        <v>0.10160006919032706</v>
      </c>
      <c r="S3318" s="62">
        <v>4.6653196750874738E-2</v>
      </c>
      <c r="T3318" s="62">
        <v>2.9759614845434459E-2</v>
      </c>
      <c r="U3318" s="62">
        <f t="shared" si="106"/>
        <v>1</v>
      </c>
      <c r="V3318" s="63"/>
      <c r="X3318" s="64">
        <v>3306</v>
      </c>
      <c r="Y3318" s="62">
        <v>0.17809742766856357</v>
      </c>
      <c r="Z3318" s="62">
        <v>0.19000167370882767</v>
      </c>
      <c r="AA3318" s="61">
        <v>0.12531934285797203</v>
      </c>
      <c r="AB3318" s="61">
        <v>2.2392966493574901E-3</v>
      </c>
      <c r="AC3318" s="61">
        <v>5.9567106883027104E-2</v>
      </c>
      <c r="AD3318" s="61">
        <v>2.0470265956702162E-3</v>
      </c>
      <c r="AE3318" s="61">
        <v>6.8053998759002907E-2</v>
      </c>
      <c r="AF3318" s="61">
        <v>8.3388766012436111E-2</v>
      </c>
      <c r="AG3318" s="61">
        <v>5.1916351059022724E-2</v>
      </c>
      <c r="AH3318" s="61">
        <v>0.1269279958600639</v>
      </c>
      <c r="AI3318" s="61">
        <v>8.1969252802739423E-2</v>
      </c>
      <c r="AJ3318" s="61">
        <v>5.8915052337705984E-2</v>
      </c>
      <c r="AK3318" s="61">
        <v>6.3938862002558078E-2</v>
      </c>
      <c r="AL3318" s="61">
        <v>8.3851761162510516E-2</v>
      </c>
      <c r="AM3318" s="61">
        <v>7.9774934000999831E-2</v>
      </c>
      <c r="AN3318" s="61">
        <v>6.6497071878374545E-2</v>
      </c>
      <c r="AO3318" s="61">
        <v>2.7139939211158547E-2</v>
      </c>
      <c r="AP3318" s="61">
        <v>1.8453241927400547E-2</v>
      </c>
      <c r="AQ3318" s="62">
        <f t="shared" si="107"/>
        <v>0.99999999999999989</v>
      </c>
    </row>
    <row r="3319" spans="2:43" x14ac:dyDescent="0.25">
      <c r="B3319" s="64">
        <v>3307</v>
      </c>
      <c r="C3319" s="62">
        <v>0.20845355304132923</v>
      </c>
      <c r="D3319" s="62">
        <v>0.13198561998347258</v>
      </c>
      <c r="E3319" s="62">
        <v>0.13020492178882931</v>
      </c>
      <c r="F3319" s="62">
        <v>2.6694037532621357E-2</v>
      </c>
      <c r="G3319" s="62">
        <v>1.1694687667984895E-2</v>
      </c>
      <c r="H3319" s="62">
        <v>2.9327169903355099E-2</v>
      </c>
      <c r="I3319" s="62">
        <v>0.12167103024493467</v>
      </c>
      <c r="J3319" s="62">
        <v>0.10930481910711667</v>
      </c>
      <c r="K3319" s="62">
        <v>0.11985656770734245</v>
      </c>
      <c r="L3319" s="62">
        <v>4.2175501737926769E-3</v>
      </c>
      <c r="M3319" s="62">
        <v>0.12640140013655302</v>
      </c>
      <c r="N3319" s="62">
        <v>2.8728960435370744E-2</v>
      </c>
      <c r="O3319" s="62">
        <v>1.8643478395844481E-3</v>
      </c>
      <c r="P3319" s="62">
        <v>8.5214356782330844E-2</v>
      </c>
      <c r="Q3319" s="62">
        <v>3.3245315677083088E-2</v>
      </c>
      <c r="R3319" s="62">
        <v>7.5828391426283018E-2</v>
      </c>
      <c r="S3319" s="62">
        <v>7.5439773425072965E-2</v>
      </c>
      <c r="T3319" s="62">
        <v>2.0306670151744578E-2</v>
      </c>
      <c r="U3319" s="62">
        <f t="shared" si="106"/>
        <v>0.99999999999999989</v>
      </c>
      <c r="V3319" s="63"/>
      <c r="X3319" s="64">
        <v>3307</v>
      </c>
      <c r="Y3319" s="62">
        <v>0.17650674153094714</v>
      </c>
      <c r="Z3319" s="62">
        <v>0.10135539450252526</v>
      </c>
      <c r="AA3319" s="61">
        <v>8.8268591299533253E-2</v>
      </c>
      <c r="AB3319" s="61">
        <v>7.6217985517747097E-2</v>
      </c>
      <c r="AC3319" s="61">
        <v>6.2673832451328798E-3</v>
      </c>
      <c r="AD3319" s="61">
        <v>8.1259394996118081E-4</v>
      </c>
      <c r="AE3319" s="61">
        <v>4.3236134385904512E-2</v>
      </c>
      <c r="AF3319" s="61">
        <v>5.1249724812632395E-2</v>
      </c>
      <c r="AG3319" s="61">
        <v>3.870397186986578E-2</v>
      </c>
      <c r="AH3319" s="61">
        <v>0.12188689184490213</v>
      </c>
      <c r="AI3319" s="61">
        <v>4.9415065260957888E-2</v>
      </c>
      <c r="AJ3319" s="61">
        <v>4.7700496705330803E-2</v>
      </c>
      <c r="AK3319" s="61">
        <v>6.6710785082393864E-2</v>
      </c>
      <c r="AL3319" s="61">
        <v>5.64258460497516E-2</v>
      </c>
      <c r="AM3319" s="61">
        <v>5.6379982895065205E-2</v>
      </c>
      <c r="AN3319" s="61">
        <v>2.0221632048616104E-2</v>
      </c>
      <c r="AO3319" s="61">
        <v>0.12599586248467809</v>
      </c>
      <c r="AP3319" s="61">
        <v>0.15050705254752739</v>
      </c>
      <c r="AQ3319" s="62">
        <f t="shared" si="107"/>
        <v>1.0000000000000004</v>
      </c>
    </row>
    <row r="3320" spans="2:43" x14ac:dyDescent="0.25">
      <c r="B3320" s="64">
        <v>3308</v>
      </c>
      <c r="C3320" s="62">
        <v>0.20909640552319902</v>
      </c>
      <c r="D3320" s="62">
        <v>0.1620335044165859</v>
      </c>
      <c r="E3320" s="62">
        <v>8.8368844178857944E-2</v>
      </c>
      <c r="F3320" s="62">
        <v>4.4164502676080845E-2</v>
      </c>
      <c r="G3320" s="62">
        <v>9.8367398552637694E-2</v>
      </c>
      <c r="H3320" s="62">
        <v>3.4558797197581176E-2</v>
      </c>
      <c r="I3320" s="62">
        <v>6.6786779454197198E-2</v>
      </c>
      <c r="J3320" s="62">
        <v>2.3567895900533212E-2</v>
      </c>
      <c r="K3320" s="62">
        <v>9.6195292002700147E-2</v>
      </c>
      <c r="L3320" s="62">
        <v>4.4932163616986133E-3</v>
      </c>
      <c r="M3320" s="62">
        <v>8.6534432094037522E-2</v>
      </c>
      <c r="N3320" s="62">
        <v>7.7501465103258213E-2</v>
      </c>
      <c r="O3320" s="62">
        <v>4.8299607529010316E-2</v>
      </c>
      <c r="P3320" s="62">
        <v>8.5313865825327698E-2</v>
      </c>
      <c r="Q3320" s="62">
        <v>5.6326500925025169E-2</v>
      </c>
      <c r="R3320" s="62">
        <v>3.5778748364947287E-2</v>
      </c>
      <c r="S3320" s="62">
        <v>8.4171350024584687E-2</v>
      </c>
      <c r="T3320" s="62">
        <v>6.9571303809522533E-2</v>
      </c>
      <c r="U3320" s="62">
        <f t="shared" si="106"/>
        <v>1.0000000000000004</v>
      </c>
      <c r="V3320" s="63"/>
      <c r="X3320" s="64">
        <v>3308</v>
      </c>
      <c r="Y3320" s="62">
        <v>0.17191562214657688</v>
      </c>
      <c r="Z3320" s="62">
        <v>0.24466966739471929</v>
      </c>
      <c r="AA3320" s="61">
        <v>9.7555197091555385E-2</v>
      </c>
      <c r="AB3320" s="61">
        <v>0.10964462299379248</v>
      </c>
      <c r="AC3320" s="61">
        <v>8.2900899478359269E-2</v>
      </c>
      <c r="AD3320" s="61">
        <v>2.3214797113222264E-2</v>
      </c>
      <c r="AE3320" s="61">
        <v>7.8783946349722953E-2</v>
      </c>
      <c r="AF3320" s="61">
        <v>2.9061471555985156E-2</v>
      </c>
      <c r="AG3320" s="61">
        <v>2.0098426923454954E-2</v>
      </c>
      <c r="AH3320" s="61">
        <v>7.4606951739457833E-2</v>
      </c>
      <c r="AI3320" s="61">
        <v>5.5223914410327514E-2</v>
      </c>
      <c r="AJ3320" s="61">
        <v>2.7592598539877156E-2</v>
      </c>
      <c r="AK3320" s="61">
        <v>6.8493276981989688E-3</v>
      </c>
      <c r="AL3320" s="61">
        <v>0.10855196502087917</v>
      </c>
      <c r="AM3320" s="61">
        <v>9.0173118812777647E-2</v>
      </c>
      <c r="AN3320" s="61">
        <v>0.11468197760399199</v>
      </c>
      <c r="AO3320" s="61">
        <v>5.7832650959664077E-2</v>
      </c>
      <c r="AP3320" s="61">
        <v>2.3228133708733237E-2</v>
      </c>
      <c r="AQ3320" s="62">
        <f t="shared" si="107"/>
        <v>1.0000000000000002</v>
      </c>
    </row>
    <row r="3321" spans="2:43" x14ac:dyDescent="0.25">
      <c r="B3321" s="64">
        <v>3309</v>
      </c>
      <c r="C3321" s="62">
        <v>0.20910435226885671</v>
      </c>
      <c r="D3321" s="62">
        <v>0.1804430999626947</v>
      </c>
      <c r="E3321" s="62">
        <v>5.5133319585169961E-2</v>
      </c>
      <c r="F3321" s="62">
        <v>8.35852072332465E-2</v>
      </c>
      <c r="G3321" s="62">
        <v>0.10575505997351681</v>
      </c>
      <c r="H3321" s="62">
        <v>5.3437180606917239E-2</v>
      </c>
      <c r="I3321" s="62">
        <v>0.11386818927289911</v>
      </c>
      <c r="J3321" s="62">
        <v>3.9644277355816118E-2</v>
      </c>
      <c r="K3321" s="62">
        <v>6.5494652570151232E-2</v>
      </c>
      <c r="L3321" s="62">
        <v>8.8977132969842443E-2</v>
      </c>
      <c r="M3321" s="62">
        <v>6.2253795829615169E-2</v>
      </c>
      <c r="N3321" s="62">
        <v>1.2759071298710579E-2</v>
      </c>
      <c r="O3321" s="62">
        <v>9.9607846388712076E-2</v>
      </c>
      <c r="P3321" s="62">
        <v>5.3143116696641943E-3</v>
      </c>
      <c r="Q3321" s="62">
        <v>1.9734674608386859E-2</v>
      </c>
      <c r="R3321" s="62">
        <v>0.11355059571520953</v>
      </c>
      <c r="S3321" s="62">
        <v>3.8452717287996208E-2</v>
      </c>
      <c r="T3321" s="62">
        <v>4.2431967634145938E-2</v>
      </c>
      <c r="U3321" s="62">
        <f t="shared" si="106"/>
        <v>0.99999999999999989</v>
      </c>
      <c r="V3321" s="63"/>
      <c r="X3321" s="64">
        <v>3309</v>
      </c>
      <c r="Y3321" s="62">
        <v>0.18626204035790875</v>
      </c>
      <c r="Z3321" s="62">
        <v>0.23426012819320197</v>
      </c>
      <c r="AA3321" s="61">
        <v>8.5518271544017907E-2</v>
      </c>
      <c r="AB3321" s="61">
        <v>3.4472122403052738E-2</v>
      </c>
      <c r="AC3321" s="61">
        <v>6.7398161920540434E-2</v>
      </c>
      <c r="AD3321" s="61">
        <v>2.2415258787808621E-2</v>
      </c>
      <c r="AE3321" s="61">
        <v>2.3529400790190471E-2</v>
      </c>
      <c r="AF3321" s="61">
        <v>9.1452441364864773E-2</v>
      </c>
      <c r="AG3321" s="61">
        <v>7.4719429898816844E-2</v>
      </c>
      <c r="AH3321" s="61">
        <v>4.0615366995563208E-2</v>
      </c>
      <c r="AI3321" s="61">
        <v>6.8507964334380972E-2</v>
      </c>
      <c r="AJ3321" s="61">
        <v>6.6241498078152578E-2</v>
      </c>
      <c r="AK3321" s="61">
        <v>8.449055143156807E-2</v>
      </c>
      <c r="AL3321" s="61">
        <v>8.2347813731720468E-2</v>
      </c>
      <c r="AM3321" s="61">
        <v>5.5189270024773758E-2</v>
      </c>
      <c r="AN3321" s="61">
        <v>6.8498698345846265E-2</v>
      </c>
      <c r="AO3321" s="61">
        <v>7.3934362679478186E-2</v>
      </c>
      <c r="AP3321" s="61">
        <v>6.0669387669224681E-2</v>
      </c>
      <c r="AQ3321" s="62">
        <f t="shared" si="107"/>
        <v>1</v>
      </c>
    </row>
    <row r="3322" spans="2:43" x14ac:dyDescent="0.25">
      <c r="B3322" s="64">
        <v>3310</v>
      </c>
      <c r="C3322" s="62">
        <v>0.19558310423375053</v>
      </c>
      <c r="D3322" s="62">
        <v>0.16767228293069272</v>
      </c>
      <c r="E3322" s="62">
        <v>0.11707145874576165</v>
      </c>
      <c r="F3322" s="62">
        <v>5.6745976421568443E-2</v>
      </c>
      <c r="G3322" s="62">
        <v>6.1676136183834385E-2</v>
      </c>
      <c r="H3322" s="62">
        <v>5.2587519903207078E-2</v>
      </c>
      <c r="I3322" s="62">
        <v>2.5226309798998581E-2</v>
      </c>
      <c r="J3322" s="62">
        <v>7.238980981570481E-3</v>
      </c>
      <c r="K3322" s="62">
        <v>6.3892128492804248E-2</v>
      </c>
      <c r="L3322" s="62">
        <v>2.3286468717111996E-2</v>
      </c>
      <c r="M3322" s="62">
        <v>1.8181953542422795E-2</v>
      </c>
      <c r="N3322" s="62">
        <v>9.6020482692915118E-2</v>
      </c>
      <c r="O3322" s="62">
        <v>9.4901260475935528E-2</v>
      </c>
      <c r="P3322" s="62">
        <v>4.0723296336230244E-2</v>
      </c>
      <c r="Q3322" s="62">
        <v>8.9615845796168603E-2</v>
      </c>
      <c r="R3322" s="62">
        <v>0.10613299371074042</v>
      </c>
      <c r="S3322" s="62">
        <v>8.3300481102478369E-2</v>
      </c>
      <c r="T3322" s="62">
        <v>6.3398707098251891E-2</v>
      </c>
      <c r="U3322" s="62">
        <f t="shared" si="106"/>
        <v>0.99999999999999978</v>
      </c>
      <c r="V3322" s="63"/>
      <c r="X3322" s="64">
        <v>3310</v>
      </c>
      <c r="Y3322" s="62">
        <v>0.16831789971911224</v>
      </c>
      <c r="Z3322" s="62">
        <v>0.20272715335532296</v>
      </c>
      <c r="AA3322" s="61">
        <v>8.3293255579917749E-2</v>
      </c>
      <c r="AB3322" s="61">
        <v>8.2751905746191831E-2</v>
      </c>
      <c r="AC3322" s="61">
        <v>4.4992962390502288E-2</v>
      </c>
      <c r="AD3322" s="61">
        <v>8.7202673885257376E-2</v>
      </c>
      <c r="AE3322" s="61">
        <v>8.1011737741945866E-2</v>
      </c>
      <c r="AF3322" s="61">
        <v>6.9270333466101813E-2</v>
      </c>
      <c r="AG3322" s="61">
        <v>6.692428982874056E-2</v>
      </c>
      <c r="AH3322" s="61">
        <v>7.4390211398946818E-2</v>
      </c>
      <c r="AI3322" s="61">
        <v>5.288118788930446E-2</v>
      </c>
      <c r="AJ3322" s="61">
        <v>3.5481136543856804E-4</v>
      </c>
      <c r="AK3322" s="61">
        <v>6.8681826397316417E-2</v>
      </c>
      <c r="AL3322" s="61">
        <v>5.0253931797202694E-2</v>
      </c>
      <c r="AM3322" s="61">
        <v>6.6681613373485923E-2</v>
      </c>
      <c r="AN3322" s="61">
        <v>9.155004792996714E-2</v>
      </c>
      <c r="AO3322" s="61">
        <v>3.3365911875781647E-2</v>
      </c>
      <c r="AP3322" s="61">
        <v>4.6393299333898907E-2</v>
      </c>
      <c r="AQ3322" s="62">
        <f t="shared" si="107"/>
        <v>1</v>
      </c>
    </row>
    <row r="3323" spans="2:43" x14ac:dyDescent="0.25">
      <c r="B3323" s="64">
        <v>3311</v>
      </c>
      <c r="C3323" s="62">
        <v>0.1973101727742459</v>
      </c>
      <c r="D3323" s="62">
        <v>0.13594326463519671</v>
      </c>
      <c r="E3323" s="62">
        <v>0.11155985121657813</v>
      </c>
      <c r="F3323" s="62">
        <v>6.66169944760443E-2</v>
      </c>
      <c r="G3323" s="62">
        <v>2.7981291334046192E-2</v>
      </c>
      <c r="H3323" s="62">
        <v>7.0406645901553697E-2</v>
      </c>
      <c r="I3323" s="62">
        <v>6.5632613031126512E-3</v>
      </c>
      <c r="J3323" s="62">
        <v>5.9415588211786927E-2</v>
      </c>
      <c r="K3323" s="62">
        <v>7.024683058137364E-2</v>
      </c>
      <c r="L3323" s="62">
        <v>4.99682106621386E-2</v>
      </c>
      <c r="M3323" s="62">
        <v>5.7305448233524368E-2</v>
      </c>
      <c r="N3323" s="62">
        <v>0.10693658472721829</v>
      </c>
      <c r="O3323" s="62">
        <v>4.0566083209381841E-2</v>
      </c>
      <c r="P3323" s="62">
        <v>6.8415808345488952E-2</v>
      </c>
      <c r="Q3323" s="62">
        <v>5.7175619606794105E-2</v>
      </c>
      <c r="R3323" s="62">
        <v>7.1115331969500054E-2</v>
      </c>
      <c r="S3323" s="62">
        <v>3.1388127349521552E-2</v>
      </c>
      <c r="T3323" s="62">
        <v>0.10433832287193659</v>
      </c>
      <c r="U3323" s="62">
        <f t="shared" si="106"/>
        <v>0.99999999999999989</v>
      </c>
      <c r="V3323" s="63"/>
      <c r="X3323" s="64">
        <v>3311</v>
      </c>
      <c r="Y3323" s="62">
        <v>0.18722579853255097</v>
      </c>
      <c r="Z3323" s="62">
        <v>0.31790478744568068</v>
      </c>
      <c r="AA3323" s="61">
        <v>2.5912174683305339E-2</v>
      </c>
      <c r="AB3323" s="61">
        <v>9.8088752698101175E-2</v>
      </c>
      <c r="AC3323" s="61">
        <v>8.7512683860047208E-2</v>
      </c>
      <c r="AD3323" s="61">
        <v>2.0956435261753479E-2</v>
      </c>
      <c r="AE3323" s="61">
        <v>5.6009385109193101E-3</v>
      </c>
      <c r="AF3323" s="61">
        <v>8.239810825443547E-2</v>
      </c>
      <c r="AG3323" s="61">
        <v>4.6053451974951455E-2</v>
      </c>
      <c r="AH3323" s="61">
        <v>0.12088050753560524</v>
      </c>
      <c r="AI3323" s="61">
        <v>9.2855876746403651E-2</v>
      </c>
      <c r="AJ3323" s="61">
        <v>0.13360415472909695</v>
      </c>
      <c r="AK3323" s="61">
        <v>0.11122378534788262</v>
      </c>
      <c r="AL3323" s="61">
        <v>9.1167829661893962E-2</v>
      </c>
      <c r="AM3323" s="61">
        <v>1.45781322943658E-2</v>
      </c>
      <c r="AN3323" s="61">
        <v>4.0936599690558219E-2</v>
      </c>
      <c r="AO3323" s="61">
        <v>1.2022319119531824E-2</v>
      </c>
      <c r="AP3323" s="61">
        <v>1.6208249631148402E-2</v>
      </c>
      <c r="AQ3323" s="62">
        <f t="shared" si="107"/>
        <v>1</v>
      </c>
    </row>
    <row r="3324" spans="2:43" x14ac:dyDescent="0.25">
      <c r="B3324" s="64">
        <v>3312</v>
      </c>
      <c r="C3324" s="62">
        <v>0.2034980158687798</v>
      </c>
      <c r="D3324" s="62">
        <v>0.16894327284619956</v>
      </c>
      <c r="E3324" s="62">
        <v>6.1227239831741199E-2</v>
      </c>
      <c r="F3324" s="62">
        <v>9.7939503336006289E-2</v>
      </c>
      <c r="G3324" s="62">
        <v>7.6019837817717553E-2</v>
      </c>
      <c r="H3324" s="62">
        <v>5.0408071736991071E-2</v>
      </c>
      <c r="I3324" s="62">
        <v>2.4974259584909019E-2</v>
      </c>
      <c r="J3324" s="62">
        <v>3.2012131944975118E-2</v>
      </c>
      <c r="K3324" s="62">
        <v>2.1578698639568624E-2</v>
      </c>
      <c r="L3324" s="62">
        <v>1.3331472404371519E-2</v>
      </c>
      <c r="M3324" s="62">
        <v>5.0079009421887005E-2</v>
      </c>
      <c r="N3324" s="62">
        <v>9.7009260009643009E-2</v>
      </c>
      <c r="O3324" s="62">
        <v>8.9528265286114864E-2</v>
      </c>
      <c r="P3324" s="62">
        <v>1.2235842799016801E-2</v>
      </c>
      <c r="Q3324" s="62">
        <v>5.83074537005056E-2</v>
      </c>
      <c r="R3324" s="62">
        <v>0.11304273379978623</v>
      </c>
      <c r="S3324" s="62">
        <v>9.1178909752284737E-2</v>
      </c>
      <c r="T3324" s="62">
        <v>0.11112730993448121</v>
      </c>
      <c r="U3324" s="62">
        <f t="shared" si="106"/>
        <v>0.99999999999999989</v>
      </c>
      <c r="V3324" s="63"/>
      <c r="X3324" s="64">
        <v>3312</v>
      </c>
      <c r="Y3324" s="62">
        <v>0.17041577916959708</v>
      </c>
      <c r="Z3324" s="62">
        <v>0.12168404660151184</v>
      </c>
      <c r="AA3324" s="61">
        <v>8.1498501443874938E-2</v>
      </c>
      <c r="AB3324" s="61">
        <v>9.6502233367284682E-2</v>
      </c>
      <c r="AC3324" s="61">
        <v>2.657650418200197E-2</v>
      </c>
      <c r="AD3324" s="61">
        <v>2.9330951869120922E-2</v>
      </c>
      <c r="AE3324" s="61">
        <v>3.0430620622899838E-2</v>
      </c>
      <c r="AF3324" s="61">
        <v>7.5537062993583537E-2</v>
      </c>
      <c r="AG3324" s="61">
        <v>8.5580548763985187E-2</v>
      </c>
      <c r="AH3324" s="61">
        <v>9.1537868722190094E-2</v>
      </c>
      <c r="AI3324" s="61">
        <v>8.0273955987750001E-2</v>
      </c>
      <c r="AJ3324" s="61">
        <v>0.10137300299321188</v>
      </c>
      <c r="AK3324" s="61">
        <v>2.0045190845569731E-3</v>
      </c>
      <c r="AL3324" s="61">
        <v>9.9873966210958676E-2</v>
      </c>
      <c r="AM3324" s="61">
        <v>5.0871510407083154E-2</v>
      </c>
      <c r="AN3324" s="61">
        <v>0.1019656511373938</v>
      </c>
      <c r="AO3324" s="61">
        <v>2.5262384864466092E-3</v>
      </c>
      <c r="AP3324" s="61">
        <v>4.411686372765785E-2</v>
      </c>
      <c r="AQ3324" s="62">
        <f t="shared" si="107"/>
        <v>1</v>
      </c>
    </row>
    <row r="3325" spans="2:43" x14ac:dyDescent="0.25">
      <c r="B3325" s="64">
        <v>3313</v>
      </c>
      <c r="C3325" s="62">
        <v>0.20133202546407633</v>
      </c>
      <c r="D3325" s="62">
        <v>0.16142790983767955</v>
      </c>
      <c r="E3325" s="62">
        <v>7.5083217722374321E-2</v>
      </c>
      <c r="F3325" s="62">
        <v>8.425230792221626E-2</v>
      </c>
      <c r="G3325" s="62">
        <v>4.1519809184324907E-2</v>
      </c>
      <c r="H3325" s="62">
        <v>6.5332823198277767E-2</v>
      </c>
      <c r="I3325" s="62">
        <v>3.4894053252034145E-2</v>
      </c>
      <c r="J3325" s="62">
        <v>6.9686510901474291E-2</v>
      </c>
      <c r="K3325" s="62">
        <v>5.5860703365533421E-2</v>
      </c>
      <c r="L3325" s="62">
        <v>4.0096326351545544E-2</v>
      </c>
      <c r="M3325" s="62">
        <v>7.3533698852525808E-2</v>
      </c>
      <c r="N3325" s="62">
        <v>7.2297371454677073E-2</v>
      </c>
      <c r="O3325" s="62">
        <v>7.5387802072014676E-2</v>
      </c>
      <c r="P3325" s="62">
        <v>4.1800508937592913E-2</v>
      </c>
      <c r="Q3325" s="62">
        <v>4.5586984834011704E-2</v>
      </c>
      <c r="R3325" s="62">
        <v>8.9837420186156439E-2</v>
      </c>
      <c r="S3325" s="62">
        <v>9.3565956229653038E-2</v>
      </c>
      <c r="T3325" s="62">
        <v>4.1264505535587581E-2</v>
      </c>
      <c r="U3325" s="62">
        <f t="shared" si="106"/>
        <v>0.99999999999999989</v>
      </c>
      <c r="V3325" s="63"/>
      <c r="X3325" s="64">
        <v>3313</v>
      </c>
      <c r="Y3325" s="62">
        <v>0.17520685752796072</v>
      </c>
      <c r="Z3325" s="62">
        <v>0.14250801770874813</v>
      </c>
      <c r="AA3325" s="61">
        <v>3.9169557535706487E-2</v>
      </c>
      <c r="AB3325" s="61">
        <v>1.2147168670772986E-2</v>
      </c>
      <c r="AC3325" s="61">
        <v>3.8034658447329728E-2</v>
      </c>
      <c r="AD3325" s="61">
        <v>2.7054874322213811E-2</v>
      </c>
      <c r="AE3325" s="61">
        <v>9.4582558919134169E-2</v>
      </c>
      <c r="AF3325" s="61">
        <v>9.5196645483134334E-2</v>
      </c>
      <c r="AG3325" s="61">
        <v>9.6188269726857081E-2</v>
      </c>
      <c r="AH3325" s="61">
        <v>3.789315755945797E-2</v>
      </c>
      <c r="AI3325" s="61">
        <v>0.10500587421915422</v>
      </c>
      <c r="AJ3325" s="61">
        <v>3.6266618833523896E-2</v>
      </c>
      <c r="AK3325" s="61">
        <v>5.8775168613780814E-2</v>
      </c>
      <c r="AL3325" s="61">
        <v>3.5744111656562182E-2</v>
      </c>
      <c r="AM3325" s="61">
        <v>9.5170993766392806E-2</v>
      </c>
      <c r="AN3325" s="61">
        <v>0.10291482440672145</v>
      </c>
      <c r="AO3325" s="61">
        <v>6.9623898818688412E-2</v>
      </c>
      <c r="AP3325" s="61">
        <v>5.623161902056964E-2</v>
      </c>
      <c r="AQ3325" s="62">
        <f t="shared" si="107"/>
        <v>1</v>
      </c>
    </row>
    <row r="3326" spans="2:43" x14ac:dyDescent="0.25">
      <c r="B3326" s="64">
        <v>3314</v>
      </c>
      <c r="C3326" s="62">
        <v>0.19140008588651991</v>
      </c>
      <c r="D3326" s="62">
        <v>0.13287704621740154</v>
      </c>
      <c r="E3326" s="62">
        <v>2.6994908193756308E-2</v>
      </c>
      <c r="F3326" s="62">
        <v>6.8966026429481395E-2</v>
      </c>
      <c r="G3326" s="62">
        <v>7.4264684011015797E-2</v>
      </c>
      <c r="H3326" s="62">
        <v>6.4872434424899234E-2</v>
      </c>
      <c r="I3326" s="62">
        <v>0.11336247174051739</v>
      </c>
      <c r="J3326" s="62">
        <v>1.8466362557343369E-2</v>
      </c>
      <c r="K3326" s="62">
        <v>5.9767672081557033E-2</v>
      </c>
      <c r="L3326" s="62">
        <v>5.6194916159243234E-2</v>
      </c>
      <c r="M3326" s="62">
        <v>0.12576971389088301</v>
      </c>
      <c r="N3326" s="62">
        <v>8.4295976858086347E-2</v>
      </c>
      <c r="O3326" s="62">
        <v>3.0311325337892395E-2</v>
      </c>
      <c r="P3326" s="62">
        <v>3.2445096523201031E-2</v>
      </c>
      <c r="Q3326" s="62">
        <v>0.12441143817753172</v>
      </c>
      <c r="R3326" s="62">
        <v>2.4183161325924598E-2</v>
      </c>
      <c r="S3326" s="62">
        <v>6.8824535838054547E-3</v>
      </c>
      <c r="T3326" s="62">
        <v>8.8811358704861704E-2</v>
      </c>
      <c r="U3326" s="62">
        <f t="shared" si="106"/>
        <v>1</v>
      </c>
      <c r="V3326" s="63"/>
      <c r="X3326" s="64">
        <v>3314</v>
      </c>
      <c r="Y3326" s="62">
        <v>0.15550408945385824</v>
      </c>
      <c r="Z3326" s="62">
        <v>0.14473234437194521</v>
      </c>
      <c r="AA3326" s="61">
        <v>6.4026753099157771E-2</v>
      </c>
      <c r="AB3326" s="61">
        <v>3.0237625338054165E-2</v>
      </c>
      <c r="AC3326" s="61">
        <v>2.615785423635859E-2</v>
      </c>
      <c r="AD3326" s="61">
        <v>8.5670162023114046E-2</v>
      </c>
      <c r="AE3326" s="61">
        <v>7.9863256039371333E-2</v>
      </c>
      <c r="AF3326" s="61">
        <v>3.9751344534651796E-2</v>
      </c>
      <c r="AG3326" s="61">
        <v>0.1017299583044538</v>
      </c>
      <c r="AH3326" s="61">
        <v>7.3553306959569562E-2</v>
      </c>
      <c r="AI3326" s="61">
        <v>9.7057669391162185E-2</v>
      </c>
      <c r="AJ3326" s="61">
        <v>7.1272474106426495E-2</v>
      </c>
      <c r="AK3326" s="61">
        <v>0.10067844073471501</v>
      </c>
      <c r="AL3326" s="61">
        <v>9.5562343628582638E-2</v>
      </c>
      <c r="AM3326" s="61">
        <v>0.10221026079838931</v>
      </c>
      <c r="AN3326" s="61">
        <v>2.9127795079080159E-3</v>
      </c>
      <c r="AO3326" s="61">
        <v>1.4199935843041474E-2</v>
      </c>
      <c r="AP3326" s="61">
        <v>1.5115835455043894E-2</v>
      </c>
      <c r="AQ3326" s="62">
        <f t="shared" si="107"/>
        <v>1</v>
      </c>
    </row>
    <row r="3327" spans="2:43" x14ac:dyDescent="0.25">
      <c r="B3327" s="64">
        <v>3315</v>
      </c>
      <c r="C3327" s="62">
        <v>0.20965457423786868</v>
      </c>
      <c r="D3327" s="62">
        <v>0.10363138437228146</v>
      </c>
      <c r="E3327" s="62">
        <v>5.3867657149391769E-2</v>
      </c>
      <c r="F3327" s="62">
        <v>2.494269263307012E-2</v>
      </c>
      <c r="G3327" s="62">
        <v>2.6864058413944326E-2</v>
      </c>
      <c r="H3327" s="62">
        <v>5.7633969059348216E-3</v>
      </c>
      <c r="I3327" s="62">
        <v>9.7909983073699358E-2</v>
      </c>
      <c r="J3327" s="62">
        <v>0.11039955648436668</v>
      </c>
      <c r="K3327" s="62">
        <v>4.5241589173874469E-2</v>
      </c>
      <c r="L3327" s="62">
        <v>0.12308166800580529</v>
      </c>
      <c r="M3327" s="62">
        <v>4.4434137384940668E-2</v>
      </c>
      <c r="N3327" s="62">
        <v>8.8466958666742739E-3</v>
      </c>
      <c r="O3327" s="62">
        <v>2.9042026677473597E-2</v>
      </c>
      <c r="P3327" s="62">
        <v>8.9422917890956133E-2</v>
      </c>
      <c r="Q3327" s="62">
        <v>0.1204734931680035</v>
      </c>
      <c r="R3327" s="62">
        <v>4.1659418113728329E-2</v>
      </c>
      <c r="S3327" s="62">
        <v>7.3201527019045684E-2</v>
      </c>
      <c r="T3327" s="62">
        <v>0.10484918203909095</v>
      </c>
      <c r="U3327" s="62">
        <f t="shared" si="106"/>
        <v>1</v>
      </c>
      <c r="V3327" s="63"/>
      <c r="X3327" s="64">
        <v>3315</v>
      </c>
      <c r="Y3327" s="62">
        <v>0.17660105968027198</v>
      </c>
      <c r="Z3327" s="62">
        <v>0.15320474165595308</v>
      </c>
      <c r="AA3327" s="61">
        <v>5.5443185352340215E-3</v>
      </c>
      <c r="AB3327" s="61">
        <v>8.5622008713136077E-2</v>
      </c>
      <c r="AC3327" s="61">
        <v>5.2803278152206291E-2</v>
      </c>
      <c r="AD3327" s="61">
        <v>0.1162570343916999</v>
      </c>
      <c r="AE3327" s="61">
        <v>8.5049236262069935E-3</v>
      </c>
      <c r="AF3327" s="61">
        <v>9.0424721051430318E-2</v>
      </c>
      <c r="AG3327" s="61">
        <v>0.10349763851867254</v>
      </c>
      <c r="AH3327" s="61">
        <v>8.7134692718620593E-2</v>
      </c>
      <c r="AI3327" s="61">
        <v>2.3829949286311502E-2</v>
      </c>
      <c r="AJ3327" s="61">
        <v>7.2318851053958841E-2</v>
      </c>
      <c r="AK3327" s="61">
        <v>3.4239808811370692E-3</v>
      </c>
      <c r="AL3327" s="61">
        <v>1.8950457634135116E-2</v>
      </c>
      <c r="AM3327" s="61">
        <v>8.3575239416449093E-2</v>
      </c>
      <c r="AN3327" s="61">
        <v>2.5781007277838427E-2</v>
      </c>
      <c r="AO3327" s="61">
        <v>0.1089988234146283</v>
      </c>
      <c r="AP3327" s="61">
        <v>0.11333307532833489</v>
      </c>
      <c r="AQ3327" s="62">
        <f t="shared" si="107"/>
        <v>1</v>
      </c>
    </row>
    <row r="3328" spans="2:43" x14ac:dyDescent="0.25">
      <c r="B3328" s="64">
        <v>3316</v>
      </c>
      <c r="C3328" s="62">
        <v>0.19997386634799386</v>
      </c>
      <c r="D3328" s="62">
        <v>0.13896091173327504</v>
      </c>
      <c r="E3328" s="62">
        <v>4.8195376290070056E-2</v>
      </c>
      <c r="F3328" s="62">
        <v>2.1002230141901716E-2</v>
      </c>
      <c r="G3328" s="62">
        <v>4.8333986338236226E-2</v>
      </c>
      <c r="H3328" s="62">
        <v>6.6618817940406347E-2</v>
      </c>
      <c r="I3328" s="62">
        <v>5.9506267469982575E-2</v>
      </c>
      <c r="J3328" s="62">
        <v>6.0670774429339797E-2</v>
      </c>
      <c r="K3328" s="62">
        <v>5.4566819407833138E-2</v>
      </c>
      <c r="L3328" s="62">
        <v>2.0919124780075134E-2</v>
      </c>
      <c r="M3328" s="62">
        <v>0.10301274562698118</v>
      </c>
      <c r="N3328" s="62">
        <v>5.0557528975804678E-2</v>
      </c>
      <c r="O3328" s="62">
        <v>4.8180961350137885E-2</v>
      </c>
      <c r="P3328" s="62">
        <v>0.10830695213898303</v>
      </c>
      <c r="Q3328" s="62">
        <v>5.2455615414247071E-2</v>
      </c>
      <c r="R3328" s="62">
        <v>7.8695714237132425E-2</v>
      </c>
      <c r="S3328" s="62">
        <v>8.73596039127644E-2</v>
      </c>
      <c r="T3328" s="62">
        <v>9.1617481546104315E-2</v>
      </c>
      <c r="U3328" s="62">
        <f t="shared" si="106"/>
        <v>0.99999999999999978</v>
      </c>
      <c r="V3328" s="63"/>
      <c r="X3328" s="64">
        <v>3316</v>
      </c>
      <c r="Y3328" s="62">
        <v>0.1805149315501538</v>
      </c>
      <c r="Z3328" s="62">
        <v>0.19541453884745769</v>
      </c>
      <c r="AA3328" s="61">
        <v>8.4878146526533985E-2</v>
      </c>
      <c r="AB3328" s="61">
        <v>8.7564482319444428E-2</v>
      </c>
      <c r="AC3328" s="61">
        <v>3.88638094837533E-2</v>
      </c>
      <c r="AD3328" s="61">
        <v>6.9273995508082803E-2</v>
      </c>
      <c r="AE3328" s="61">
        <v>0.11201001029502404</v>
      </c>
      <c r="AF3328" s="61">
        <v>6.4652958912804467E-2</v>
      </c>
      <c r="AG3328" s="61">
        <v>7.7809484747321009E-2</v>
      </c>
      <c r="AH3328" s="61">
        <v>3.5927589071274449E-3</v>
      </c>
      <c r="AI3328" s="61">
        <v>2.12512827934868E-3</v>
      </c>
      <c r="AJ3328" s="61">
        <v>6.8185071313808928E-3</v>
      </c>
      <c r="AK3328" s="61">
        <v>9.6574541734872649E-2</v>
      </c>
      <c r="AL3328" s="61">
        <v>3.8644559860798705E-2</v>
      </c>
      <c r="AM3328" s="61">
        <v>4.2941300953560864E-2</v>
      </c>
      <c r="AN3328" s="61">
        <v>4.6639436208099752E-2</v>
      </c>
      <c r="AO3328" s="61">
        <v>0.12949805677285572</v>
      </c>
      <c r="AP3328" s="61">
        <v>9.8112822358991186E-2</v>
      </c>
      <c r="AQ3328" s="62">
        <f t="shared" si="107"/>
        <v>0.99999999999999989</v>
      </c>
    </row>
    <row r="3329" spans="2:43" x14ac:dyDescent="0.25">
      <c r="B3329" s="64">
        <v>3317</v>
      </c>
      <c r="C3329" s="62">
        <v>0.20509861109088429</v>
      </c>
      <c r="D3329" s="62">
        <v>0.17560436410749383</v>
      </c>
      <c r="E3329" s="62">
        <v>9.0239563848432E-2</v>
      </c>
      <c r="F3329" s="62">
        <v>6.254350461273428E-2</v>
      </c>
      <c r="G3329" s="62">
        <v>8.1570732292173473E-2</v>
      </c>
      <c r="H3329" s="62">
        <v>9.514413202645472E-2</v>
      </c>
      <c r="I3329" s="62">
        <v>5.5166029310532883E-2</v>
      </c>
      <c r="J3329" s="62">
        <v>2.3553662599038391E-2</v>
      </c>
      <c r="K3329" s="62">
        <v>0.11513142194676163</v>
      </c>
      <c r="L3329" s="62">
        <v>7.1997295427480248E-2</v>
      </c>
      <c r="M3329" s="62">
        <v>8.6359938241712259E-2</v>
      </c>
      <c r="N3329" s="62">
        <v>9.0501625544964388E-3</v>
      </c>
      <c r="O3329" s="62">
        <v>7.1196722470097451E-2</v>
      </c>
      <c r="P3329" s="62">
        <v>4.1167954129364562E-3</v>
      </c>
      <c r="Q3329" s="62">
        <v>3.4539935812379643E-2</v>
      </c>
      <c r="R3329" s="62">
        <v>6.8315154117635599E-2</v>
      </c>
      <c r="S3329" s="62">
        <v>2.6806237257344847E-2</v>
      </c>
      <c r="T3329" s="62">
        <v>0.10426871206978976</v>
      </c>
      <c r="U3329" s="62">
        <f t="shared" si="106"/>
        <v>1.0000000000000002</v>
      </c>
      <c r="V3329" s="63"/>
      <c r="X3329" s="64">
        <v>3317</v>
      </c>
      <c r="Y3329" s="62">
        <v>0.16279674357922444</v>
      </c>
      <c r="Z3329" s="62">
        <v>8.8307743110353248E-2</v>
      </c>
      <c r="AA3329" s="61">
        <v>4.8050103037689279E-2</v>
      </c>
      <c r="AB3329" s="61">
        <v>6.820543501250606E-2</v>
      </c>
      <c r="AC3329" s="61">
        <v>2.1514412448713684E-3</v>
      </c>
      <c r="AD3329" s="61">
        <v>0.10786474197163891</v>
      </c>
      <c r="AE3329" s="61">
        <v>2.4459269071367053E-2</v>
      </c>
      <c r="AF3329" s="61">
        <v>0.10516024105044697</v>
      </c>
      <c r="AG3329" s="61">
        <v>7.6708490135898227E-2</v>
      </c>
      <c r="AH3329" s="61">
        <v>1.371166786107803E-2</v>
      </c>
      <c r="AI3329" s="61">
        <v>5.1936498087853493E-2</v>
      </c>
      <c r="AJ3329" s="61">
        <v>6.9533768337706234E-2</v>
      </c>
      <c r="AK3329" s="61">
        <v>7.1817213123585952E-2</v>
      </c>
      <c r="AL3329" s="61">
        <v>0.11435927241923496</v>
      </c>
      <c r="AM3329" s="61">
        <v>9.7631717655054254E-2</v>
      </c>
      <c r="AN3329" s="61">
        <v>8.4877899640065715E-2</v>
      </c>
      <c r="AO3329" s="61">
        <v>3.1415048058386394E-2</v>
      </c>
      <c r="AP3329" s="61">
        <v>3.2117193292617079E-2</v>
      </c>
      <c r="AQ3329" s="62">
        <f t="shared" si="107"/>
        <v>0.99999999999999989</v>
      </c>
    </row>
    <row r="3330" spans="2:43" x14ac:dyDescent="0.25">
      <c r="B3330" s="64">
        <v>3318</v>
      </c>
      <c r="C3330" s="62">
        <v>0.20093796113290524</v>
      </c>
      <c r="D3330" s="62">
        <v>0.12120084586992243</v>
      </c>
      <c r="E3330" s="62">
        <v>0.11960945472181467</v>
      </c>
      <c r="F3330" s="62">
        <v>6.0336832301755516E-2</v>
      </c>
      <c r="G3330" s="62">
        <v>1.8851493788056794E-2</v>
      </c>
      <c r="H3330" s="62">
        <v>2.82695361076712E-2</v>
      </c>
      <c r="I3330" s="62">
        <v>2.4180813777120062E-2</v>
      </c>
      <c r="J3330" s="62">
        <v>7.0367590558697651E-2</v>
      </c>
      <c r="K3330" s="62">
        <v>9.5403291907810873E-3</v>
      </c>
      <c r="L3330" s="62">
        <v>0.12152503298042885</v>
      </c>
      <c r="M3330" s="62">
        <v>4.4763145674573034E-2</v>
      </c>
      <c r="N3330" s="62">
        <v>3.9904318036535588E-2</v>
      </c>
      <c r="O3330" s="62">
        <v>9.8043584782359389E-2</v>
      </c>
      <c r="P3330" s="62">
        <v>6.3035446511216925E-2</v>
      </c>
      <c r="Q3330" s="62">
        <v>0.11985169258629227</v>
      </c>
      <c r="R3330" s="62">
        <v>4.1753063481239451E-2</v>
      </c>
      <c r="S3330" s="62">
        <v>1.6288627820014608E-2</v>
      </c>
      <c r="T3330" s="62">
        <v>0.12367903768144273</v>
      </c>
      <c r="U3330" s="62">
        <f t="shared" si="106"/>
        <v>0.99999999999999967</v>
      </c>
      <c r="V3330" s="63"/>
      <c r="X3330" s="64">
        <v>3318</v>
      </c>
      <c r="Y3330" s="62">
        <v>0.15994787959294143</v>
      </c>
      <c r="Z3330" s="62">
        <v>0.10873651474371611</v>
      </c>
      <c r="AA3330" s="61">
        <v>1.6210607350539571E-2</v>
      </c>
      <c r="AB3330" s="61">
        <v>6.7711435660934589E-3</v>
      </c>
      <c r="AC3330" s="61">
        <v>2.3094605982202265E-2</v>
      </c>
      <c r="AD3330" s="61">
        <v>0.1169435563131884</v>
      </c>
      <c r="AE3330" s="61">
        <v>0.12127180537443902</v>
      </c>
      <c r="AF3330" s="61">
        <v>7.8852067763431732E-2</v>
      </c>
      <c r="AG3330" s="61">
        <v>1.2180967313520129E-2</v>
      </c>
      <c r="AH3330" s="61">
        <v>0.11038385768240046</v>
      </c>
      <c r="AI3330" s="61">
        <v>6.9695579300666818E-2</v>
      </c>
      <c r="AJ3330" s="61">
        <v>6.9319076657667095E-2</v>
      </c>
      <c r="AK3330" s="61">
        <v>9.7664541892615822E-2</v>
      </c>
      <c r="AL3330" s="61">
        <v>2.3429388601446988E-2</v>
      </c>
      <c r="AM3330" s="61">
        <v>6.3639646604473826E-2</v>
      </c>
      <c r="AN3330" s="61">
        <v>7.009076932411519E-2</v>
      </c>
      <c r="AO3330" s="61">
        <v>5.0734413235042804E-2</v>
      </c>
      <c r="AP3330" s="61">
        <v>6.9717973038156411E-2</v>
      </c>
      <c r="AQ3330" s="62">
        <f t="shared" si="107"/>
        <v>1</v>
      </c>
    </row>
    <row r="3331" spans="2:43" x14ac:dyDescent="0.25">
      <c r="B3331" s="64">
        <v>3319</v>
      </c>
      <c r="C3331" s="62">
        <v>0.21229930837483524</v>
      </c>
      <c r="D3331" s="62">
        <v>0.15338874267957442</v>
      </c>
      <c r="E3331" s="62">
        <v>3.7322220318206561E-2</v>
      </c>
      <c r="F3331" s="62">
        <v>8.4981764457406947E-2</v>
      </c>
      <c r="G3331" s="62">
        <v>5.4185819804232642E-2</v>
      </c>
      <c r="H3331" s="62">
        <v>5.168577666963959E-2</v>
      </c>
      <c r="I3331" s="62">
        <v>3.1860210598262051E-2</v>
      </c>
      <c r="J3331" s="62">
        <v>0.10451396264361582</v>
      </c>
      <c r="K3331" s="62">
        <v>8.699011384914794E-2</v>
      </c>
      <c r="L3331" s="62">
        <v>6.0094432191985327E-2</v>
      </c>
      <c r="M3331" s="62">
        <v>8.1797607930345018E-2</v>
      </c>
      <c r="N3331" s="62">
        <v>4.5632287856457253E-2</v>
      </c>
      <c r="O3331" s="62">
        <v>9.1915869587541471E-2</v>
      </c>
      <c r="P3331" s="62">
        <v>6.8907518088520317E-2</v>
      </c>
      <c r="Q3331" s="62">
        <v>0.10519914852850659</v>
      </c>
      <c r="R3331" s="62">
        <v>6.3621565470360813E-3</v>
      </c>
      <c r="S3331" s="62">
        <v>6.0299081189669791E-3</v>
      </c>
      <c r="T3331" s="62">
        <v>8.252120281012966E-2</v>
      </c>
      <c r="U3331" s="62">
        <f t="shared" si="106"/>
        <v>1.0000000000000004</v>
      </c>
      <c r="V3331" s="63"/>
      <c r="X3331" s="64">
        <v>3319</v>
      </c>
      <c r="Y3331" s="62">
        <v>0.19284217195265937</v>
      </c>
      <c r="Z3331" s="62">
        <v>0.24928241154763095</v>
      </c>
      <c r="AA3331" s="61">
        <v>7.5874946762799739E-2</v>
      </c>
      <c r="AB3331" s="61">
        <v>6.9278974361098616E-2</v>
      </c>
      <c r="AC3331" s="61">
        <v>7.8864473162694279E-2</v>
      </c>
      <c r="AD3331" s="61">
        <v>4.7577454247812234E-2</v>
      </c>
      <c r="AE3331" s="61">
        <v>3.9736578469536293E-2</v>
      </c>
      <c r="AF3331" s="61">
        <v>6.4002656370532235E-2</v>
      </c>
      <c r="AG3331" s="61">
        <v>0.11489726028122994</v>
      </c>
      <c r="AH3331" s="61">
        <v>1.1113266834713531E-2</v>
      </c>
      <c r="AI3331" s="61">
        <v>9.163610544805148E-2</v>
      </c>
      <c r="AJ3331" s="61">
        <v>0.10390654812859737</v>
      </c>
      <c r="AK3331" s="61">
        <v>4.9432640925510099E-2</v>
      </c>
      <c r="AL3331" s="61">
        <v>9.87621421016616E-3</v>
      </c>
      <c r="AM3331" s="61">
        <v>5.1868083230911322E-3</v>
      </c>
      <c r="AN3331" s="61">
        <v>1.7481974825453554E-2</v>
      </c>
      <c r="AO3331" s="61">
        <v>0.11131729033466935</v>
      </c>
      <c r="AP3331" s="61">
        <v>0.10981680731404397</v>
      </c>
      <c r="AQ3331" s="62">
        <f t="shared" si="107"/>
        <v>0.99999999999999989</v>
      </c>
    </row>
    <row r="3332" spans="2:43" x14ac:dyDescent="0.25">
      <c r="B3332" s="64">
        <v>3320</v>
      </c>
      <c r="C3332" s="62">
        <v>0.2117722501180159</v>
      </c>
      <c r="D3332" s="62">
        <v>0.14251182243202895</v>
      </c>
      <c r="E3332" s="62">
        <v>5.3399944696828287E-2</v>
      </c>
      <c r="F3332" s="62">
        <v>5.9000705879626476E-2</v>
      </c>
      <c r="G3332" s="62">
        <v>9.7141639257704901E-2</v>
      </c>
      <c r="H3332" s="62">
        <v>4.2383299881528377E-2</v>
      </c>
      <c r="I3332" s="62">
        <v>6.0877118153587935E-2</v>
      </c>
      <c r="J3332" s="62">
        <v>7.2695484359816251E-2</v>
      </c>
      <c r="K3332" s="62">
        <v>6.6285884616372595E-2</v>
      </c>
      <c r="L3332" s="62">
        <v>0.10661825522245338</v>
      </c>
      <c r="M3332" s="62">
        <v>1.7342960874063795E-2</v>
      </c>
      <c r="N3332" s="62">
        <v>8.3058192913687393E-2</v>
      </c>
      <c r="O3332" s="62">
        <v>5.5246705955691408E-2</v>
      </c>
      <c r="P3332" s="62">
        <v>9.4886765711532622E-2</v>
      </c>
      <c r="Q3332" s="62">
        <v>7.8110915252186983E-2</v>
      </c>
      <c r="R3332" s="62">
        <v>3.0771914946536062E-2</v>
      </c>
      <c r="S3332" s="62">
        <v>1.186473093384185E-2</v>
      </c>
      <c r="T3332" s="62">
        <v>7.0315481344541533E-2</v>
      </c>
      <c r="U3332" s="62">
        <f t="shared" si="106"/>
        <v>1</v>
      </c>
      <c r="V3332" s="63"/>
      <c r="X3332" s="64">
        <v>3320</v>
      </c>
      <c r="Y3332" s="62">
        <v>0.15664533069545439</v>
      </c>
      <c r="Z3332" s="62">
        <v>0.10512088316404079</v>
      </c>
      <c r="AA3332" s="61">
        <v>0.13556131545031153</v>
      </c>
      <c r="AB3332" s="61">
        <v>7.4957484546796183E-2</v>
      </c>
      <c r="AC3332" s="61">
        <v>1.1350430621582317E-2</v>
      </c>
      <c r="AD3332" s="61">
        <v>7.25910533132616E-2</v>
      </c>
      <c r="AE3332" s="61">
        <v>7.5164976084428292E-2</v>
      </c>
      <c r="AF3332" s="61">
        <v>5.9193556897685681E-3</v>
      </c>
      <c r="AG3332" s="61">
        <v>0.1020968421246391</v>
      </c>
      <c r="AH3332" s="61">
        <v>7.4814681487319262E-2</v>
      </c>
      <c r="AI3332" s="61">
        <v>8.0955578187414723E-2</v>
      </c>
      <c r="AJ3332" s="61">
        <v>0.11568539234341597</v>
      </c>
      <c r="AK3332" s="61">
        <v>1.1936506070790271E-2</v>
      </c>
      <c r="AL3332" s="61">
        <v>5.5308125949469954E-2</v>
      </c>
      <c r="AM3332" s="61">
        <v>5.371689556322245E-3</v>
      </c>
      <c r="AN3332" s="61">
        <v>0.13283815204018881</v>
      </c>
      <c r="AO3332" s="61">
        <v>1.8646876722877855E-2</v>
      </c>
      <c r="AP3332" s="61">
        <v>2.680153981141354E-2</v>
      </c>
      <c r="AQ3332" s="62">
        <f t="shared" si="107"/>
        <v>1.0000000000000004</v>
      </c>
    </row>
    <row r="3333" spans="2:43" x14ac:dyDescent="0.25">
      <c r="B3333" s="64">
        <v>3321</v>
      </c>
      <c r="C3333" s="62">
        <v>0.2273157348551644</v>
      </c>
      <c r="D3333" s="62">
        <v>0.18942458489915476</v>
      </c>
      <c r="E3333" s="62">
        <v>2.56822056356804E-2</v>
      </c>
      <c r="F3333" s="62">
        <v>1.6106722426772531E-2</v>
      </c>
      <c r="G3333" s="62">
        <v>0.10432701456155735</v>
      </c>
      <c r="H3333" s="62">
        <v>1.6982828419578779E-3</v>
      </c>
      <c r="I3333" s="62">
        <v>1.8671184768510849E-2</v>
      </c>
      <c r="J3333" s="62">
        <v>7.0005480466122288E-2</v>
      </c>
      <c r="K3333" s="62">
        <v>9.3642904544149114E-2</v>
      </c>
      <c r="L3333" s="62">
        <v>2.4896198677824821E-4</v>
      </c>
      <c r="M3333" s="62">
        <v>0.11450561891481971</v>
      </c>
      <c r="N3333" s="62">
        <v>7.7544143847859792E-2</v>
      </c>
      <c r="O3333" s="62">
        <v>0.10819920057429604</v>
      </c>
      <c r="P3333" s="62">
        <v>3.7075683436566885E-2</v>
      </c>
      <c r="Q3333" s="62">
        <v>2.0240978523140132E-2</v>
      </c>
      <c r="R3333" s="62">
        <v>0.10848661689874491</v>
      </c>
      <c r="S3333" s="62">
        <v>0.10997740181377336</v>
      </c>
      <c r="T3333" s="62">
        <v>9.3587598759270557E-2</v>
      </c>
      <c r="U3333" s="62">
        <f t="shared" si="106"/>
        <v>1</v>
      </c>
      <c r="V3333" s="63"/>
      <c r="X3333" s="64">
        <v>3321</v>
      </c>
      <c r="Y3333" s="62">
        <v>0.18080831256382901</v>
      </c>
      <c r="Z3333" s="62">
        <v>0.31403667103096278</v>
      </c>
      <c r="AA3333" s="61">
        <v>8.7385061876393499E-2</v>
      </c>
      <c r="AB3333" s="61">
        <v>8.1448887920501201E-2</v>
      </c>
      <c r="AC3333" s="61">
        <v>9.7363290996044335E-2</v>
      </c>
      <c r="AD3333" s="61">
        <v>7.1107446805897798E-2</v>
      </c>
      <c r="AE3333" s="61">
        <v>7.2231046260008397E-2</v>
      </c>
      <c r="AF3333" s="61">
        <v>4.9435986740537625E-2</v>
      </c>
      <c r="AG3333" s="61">
        <v>7.62267910002494E-2</v>
      </c>
      <c r="AH3333" s="61">
        <v>8.6336039438581286E-2</v>
      </c>
      <c r="AI3333" s="61">
        <v>3.6471030454295096E-2</v>
      </c>
      <c r="AJ3333" s="61">
        <v>7.6469891820661704E-4</v>
      </c>
      <c r="AK3333" s="61">
        <v>6.0122465683092013E-2</v>
      </c>
      <c r="AL3333" s="61">
        <v>8.1791206240187236E-2</v>
      </c>
      <c r="AM3333" s="61">
        <v>2.4317436617505388E-2</v>
      </c>
      <c r="AN3333" s="61">
        <v>0.10048248526674126</v>
      </c>
      <c r="AO3333" s="61">
        <v>6.4972182251417307E-2</v>
      </c>
      <c r="AP3333" s="61">
        <v>9.5439435303417974E-3</v>
      </c>
      <c r="AQ3333" s="62">
        <f t="shared" si="107"/>
        <v>1.0000000000000002</v>
      </c>
    </row>
    <row r="3334" spans="2:43" x14ac:dyDescent="0.25">
      <c r="B3334" s="64">
        <v>3322</v>
      </c>
      <c r="C3334" s="62">
        <v>0.18192408120988637</v>
      </c>
      <c r="D3334" s="62">
        <v>0.10437379331856871</v>
      </c>
      <c r="E3334" s="62">
        <v>0.11208336409531418</v>
      </c>
      <c r="F3334" s="62">
        <v>2.430321646184723E-2</v>
      </c>
      <c r="G3334" s="62">
        <v>2.3464210425690406E-2</v>
      </c>
      <c r="H3334" s="62">
        <v>6.2022781203894407E-2</v>
      </c>
      <c r="I3334" s="62">
        <v>0.12267373276542752</v>
      </c>
      <c r="J3334" s="62">
        <v>2.46325384231194E-2</v>
      </c>
      <c r="K3334" s="62">
        <v>3.478385744906031E-3</v>
      </c>
      <c r="L3334" s="62">
        <v>1.2985899822739747E-2</v>
      </c>
      <c r="M3334" s="62">
        <v>3.2679260387309846E-2</v>
      </c>
      <c r="N3334" s="62">
        <v>0.1020306448868636</v>
      </c>
      <c r="O3334" s="62">
        <v>1.0547520600597058E-2</v>
      </c>
      <c r="P3334" s="62">
        <v>7.500654577438394E-2</v>
      </c>
      <c r="Q3334" s="62">
        <v>0.12953421220434722</v>
      </c>
      <c r="R3334" s="62">
        <v>9.0657495697003487E-2</v>
      </c>
      <c r="S3334" s="62">
        <v>8.2500012845646037E-2</v>
      </c>
      <c r="T3334" s="62">
        <v>9.1400178660909825E-2</v>
      </c>
      <c r="U3334" s="62">
        <f t="shared" si="106"/>
        <v>1</v>
      </c>
      <c r="V3334" s="63"/>
      <c r="X3334" s="64">
        <v>3322</v>
      </c>
      <c r="Y3334" s="62">
        <v>0.16092121922776792</v>
      </c>
      <c r="Z3334" s="62">
        <v>0.17073544532486859</v>
      </c>
      <c r="AA3334" s="61">
        <v>2.2324984038184757E-2</v>
      </c>
      <c r="AB3334" s="61">
        <v>6.7639750268694968E-2</v>
      </c>
      <c r="AC3334" s="61">
        <v>3.696185269322598E-2</v>
      </c>
      <c r="AD3334" s="61">
        <v>7.690920135357257E-2</v>
      </c>
      <c r="AE3334" s="61">
        <v>3.912272920797337E-2</v>
      </c>
      <c r="AF3334" s="61">
        <v>5.1137374102707522E-2</v>
      </c>
      <c r="AG3334" s="61">
        <v>0.11600420226398493</v>
      </c>
      <c r="AH3334" s="61">
        <v>4.7548858381186832E-2</v>
      </c>
      <c r="AI3334" s="61">
        <v>3.5313836122048234E-2</v>
      </c>
      <c r="AJ3334" s="61">
        <v>0.11863360663643549</v>
      </c>
      <c r="AK3334" s="61">
        <v>8.6943910884183948E-2</v>
      </c>
      <c r="AL3334" s="61">
        <v>7.7793878575754136E-2</v>
      </c>
      <c r="AM3334" s="61">
        <v>8.7186467435070525E-2</v>
      </c>
      <c r="AN3334" s="61">
        <v>2.9397874157678312E-2</v>
      </c>
      <c r="AO3334" s="61">
        <v>2.0294986607379547E-2</v>
      </c>
      <c r="AP3334" s="61">
        <v>8.6786487271918955E-2</v>
      </c>
      <c r="AQ3334" s="62">
        <f t="shared" si="107"/>
        <v>1</v>
      </c>
    </row>
    <row r="3335" spans="2:43" x14ac:dyDescent="0.25">
      <c r="B3335" s="64">
        <v>3323</v>
      </c>
      <c r="C3335" s="62">
        <v>0.21011185384986006</v>
      </c>
      <c r="D3335" s="62">
        <v>0.12982643354102455</v>
      </c>
      <c r="E3335" s="62">
        <v>5.2008267236409861E-2</v>
      </c>
      <c r="F3335" s="62">
        <v>0.1284110032183152</v>
      </c>
      <c r="G3335" s="62">
        <v>3.5090874202364467E-2</v>
      </c>
      <c r="H3335" s="62">
        <v>2.2560124318703342E-2</v>
      </c>
      <c r="I3335" s="62">
        <v>9.5571433022375613E-2</v>
      </c>
      <c r="J3335" s="62">
        <v>0.11733059658799329</v>
      </c>
      <c r="K3335" s="62">
        <v>3.9978096870044852E-3</v>
      </c>
      <c r="L3335" s="62">
        <v>0.11740251858822702</v>
      </c>
      <c r="M3335" s="62">
        <v>2.7741680130415881E-2</v>
      </c>
      <c r="N3335" s="62">
        <v>7.6268398749274088E-2</v>
      </c>
      <c r="O3335" s="62">
        <v>6.4216456763250496E-2</v>
      </c>
      <c r="P3335" s="62">
        <v>1.9263126729094162E-2</v>
      </c>
      <c r="Q3335" s="62">
        <v>7.0913357868413837E-2</v>
      </c>
      <c r="R3335" s="62">
        <v>7.3791337265588078E-2</v>
      </c>
      <c r="S3335" s="62">
        <v>5.4282261123027295E-2</v>
      </c>
      <c r="T3335" s="62">
        <v>4.1150754509542947E-2</v>
      </c>
      <c r="U3335" s="62">
        <f t="shared" si="106"/>
        <v>0.99999999999999989</v>
      </c>
      <c r="V3335" s="63"/>
      <c r="X3335" s="64">
        <v>3323</v>
      </c>
      <c r="Y3335" s="62">
        <v>0.17261424775561257</v>
      </c>
      <c r="Z3335" s="62">
        <v>0.2510579020836391</v>
      </c>
      <c r="AA3335" s="61">
        <v>3.1602430979584366E-2</v>
      </c>
      <c r="AB3335" s="61">
        <v>9.2635451305053115E-2</v>
      </c>
      <c r="AC3335" s="61">
        <v>6.3339932733677648E-2</v>
      </c>
      <c r="AD3335" s="61">
        <v>9.9282367560244916E-2</v>
      </c>
      <c r="AE3335" s="61">
        <v>3.8911319365164176E-2</v>
      </c>
      <c r="AF3335" s="61">
        <v>7.9499305693093436E-2</v>
      </c>
      <c r="AG3335" s="61">
        <v>4.0912925486966942E-2</v>
      </c>
      <c r="AH3335" s="61">
        <v>6.363108448303673E-3</v>
      </c>
      <c r="AI3335" s="61">
        <v>3.0730616808461095E-2</v>
      </c>
      <c r="AJ3335" s="61">
        <v>8.2766595711692828E-2</v>
      </c>
      <c r="AK3335" s="61">
        <v>0.10539912111070791</v>
      </c>
      <c r="AL3335" s="61">
        <v>8.6446366832303237E-2</v>
      </c>
      <c r="AM3335" s="61">
        <v>4.7828170955204315E-2</v>
      </c>
      <c r="AN3335" s="61">
        <v>9.2531769242040873E-2</v>
      </c>
      <c r="AO3335" s="61">
        <v>5.3566487383641524E-2</v>
      </c>
      <c r="AP3335" s="61">
        <v>4.8184030383860099E-2</v>
      </c>
      <c r="AQ3335" s="62">
        <f t="shared" si="107"/>
        <v>1.0000000000000002</v>
      </c>
    </row>
    <row r="3336" spans="2:43" x14ac:dyDescent="0.25">
      <c r="B3336" s="64">
        <v>3324</v>
      </c>
      <c r="C3336" s="62">
        <v>0.20890745871232011</v>
      </c>
      <c r="D3336" s="62">
        <v>0.19110191378463257</v>
      </c>
      <c r="E3336" s="62">
        <v>7.2908119309447114E-2</v>
      </c>
      <c r="F3336" s="62">
        <v>1.7596764011206009E-2</v>
      </c>
      <c r="G3336" s="62">
        <v>9.3941867426721698E-2</v>
      </c>
      <c r="H3336" s="62">
        <v>4.5027259387662118E-2</v>
      </c>
      <c r="I3336" s="62">
        <v>4.2730039413142747E-2</v>
      </c>
      <c r="J3336" s="62">
        <v>8.2040609258749939E-2</v>
      </c>
      <c r="K3336" s="62">
        <v>9.8774455592267996E-2</v>
      </c>
      <c r="L3336" s="62">
        <v>5.1543120666438118E-2</v>
      </c>
      <c r="M3336" s="62">
        <v>3.2504227783202458E-2</v>
      </c>
      <c r="N3336" s="62">
        <v>5.2511572022335772E-2</v>
      </c>
      <c r="O3336" s="62">
        <v>0.12383954039310113</v>
      </c>
      <c r="P3336" s="62">
        <v>2.0970922258932434E-2</v>
      </c>
      <c r="Q3336" s="62">
        <v>0.13397127757569233</v>
      </c>
      <c r="R3336" s="62">
        <v>0.11006433849374336</v>
      </c>
      <c r="S3336" s="62">
        <v>1.8636198115683747E-2</v>
      </c>
      <c r="T3336" s="62">
        <v>2.9396882916730665E-3</v>
      </c>
      <c r="U3336" s="62">
        <f t="shared" si="106"/>
        <v>1</v>
      </c>
      <c r="V3336" s="63"/>
      <c r="X3336" s="64">
        <v>3324</v>
      </c>
      <c r="Y3336" s="62">
        <v>0.1796774013152474</v>
      </c>
      <c r="Z3336" s="62">
        <v>0.27751429845911108</v>
      </c>
      <c r="AA3336" s="61">
        <v>5.6760797999957563E-2</v>
      </c>
      <c r="AB3336" s="61">
        <v>3.5343985766110336E-2</v>
      </c>
      <c r="AC3336" s="61">
        <v>9.6201876999490454E-2</v>
      </c>
      <c r="AD3336" s="61">
        <v>8.9807068146910585E-2</v>
      </c>
      <c r="AE3336" s="61">
        <v>4.2674270019733493E-2</v>
      </c>
      <c r="AF3336" s="61">
        <v>0.10490505619849563</v>
      </c>
      <c r="AG3336" s="61">
        <v>6.1258382712984484E-2</v>
      </c>
      <c r="AH3336" s="61">
        <v>4.9041220145159416E-2</v>
      </c>
      <c r="AI3336" s="61">
        <v>9.1482903237219373E-2</v>
      </c>
      <c r="AJ3336" s="61">
        <v>2.1413990605336136E-2</v>
      </c>
      <c r="AK3336" s="61">
        <v>5.6702733689556084E-2</v>
      </c>
      <c r="AL3336" s="61">
        <v>5.1734070904116525E-2</v>
      </c>
      <c r="AM3336" s="61">
        <v>0.1087103760282313</v>
      </c>
      <c r="AN3336" s="61">
        <v>0.10145095649538995</v>
      </c>
      <c r="AO3336" s="61">
        <v>1.5794071153046988E-2</v>
      </c>
      <c r="AP3336" s="61">
        <v>1.6718239898261843E-2</v>
      </c>
      <c r="AQ3336" s="62">
        <f t="shared" si="107"/>
        <v>1.0000000000000002</v>
      </c>
    </row>
    <row r="3337" spans="2:43" x14ac:dyDescent="0.25">
      <c r="B3337" s="64">
        <v>3325</v>
      </c>
      <c r="C3337" s="62">
        <v>0.18562130566152346</v>
      </c>
      <c r="D3337" s="62">
        <v>0.14137664245451106</v>
      </c>
      <c r="E3337" s="62">
        <v>5.490220120663316E-2</v>
      </c>
      <c r="F3337" s="62">
        <v>1.5122697858012658E-2</v>
      </c>
      <c r="G3337" s="62">
        <v>1.1767878717687677E-3</v>
      </c>
      <c r="H3337" s="62">
        <v>0.10944849875910892</v>
      </c>
      <c r="I3337" s="62">
        <v>5.255651756966595E-2</v>
      </c>
      <c r="J3337" s="62">
        <v>1.0276920817933976E-2</v>
      </c>
      <c r="K3337" s="62">
        <v>4.9194142819279793E-2</v>
      </c>
      <c r="L3337" s="62">
        <v>4.6504487517212659E-2</v>
      </c>
      <c r="M3337" s="62">
        <v>8.9174111439421208E-2</v>
      </c>
      <c r="N3337" s="62">
        <v>2.6771024928909239E-2</v>
      </c>
      <c r="O3337" s="62">
        <v>0.11186149971563832</v>
      </c>
      <c r="P3337" s="62">
        <v>5.6828147359966254E-2</v>
      </c>
      <c r="Q3337" s="62">
        <v>0.11109155458195315</v>
      </c>
      <c r="R3337" s="62">
        <v>6.3275828082170082E-2</v>
      </c>
      <c r="S3337" s="62">
        <v>0.11184477846359887</v>
      </c>
      <c r="T3337" s="62">
        <v>8.9970801008726897E-2</v>
      </c>
      <c r="U3337" s="62">
        <f t="shared" si="106"/>
        <v>1</v>
      </c>
      <c r="V3337" s="63"/>
      <c r="X3337" s="64">
        <v>3325</v>
      </c>
      <c r="Y3337" s="62">
        <v>0.17572067842872724</v>
      </c>
      <c r="Z3337" s="62">
        <v>0.2000448879036065</v>
      </c>
      <c r="AA3337" s="61">
        <v>6.0823123983721382E-2</v>
      </c>
      <c r="AB3337" s="61">
        <v>0.10253641094912709</v>
      </c>
      <c r="AC3337" s="61">
        <v>5.7181961591939404E-2</v>
      </c>
      <c r="AD3337" s="61">
        <v>7.5693083050258875E-2</v>
      </c>
      <c r="AE3337" s="61">
        <v>9.7956434795402572E-2</v>
      </c>
      <c r="AF3337" s="61">
        <v>5.7364389308702864E-2</v>
      </c>
      <c r="AG3337" s="61">
        <v>1.3353848134858761E-2</v>
      </c>
      <c r="AH3337" s="61">
        <v>1.9798107179211034E-2</v>
      </c>
      <c r="AI3337" s="61">
        <v>7.3324207927530208E-2</v>
      </c>
      <c r="AJ3337" s="61">
        <v>6.0330005322081541E-2</v>
      </c>
      <c r="AK3337" s="61">
        <v>5.7002280557053607E-2</v>
      </c>
      <c r="AL3337" s="61">
        <v>5.4384681428198176E-2</v>
      </c>
      <c r="AM3337" s="61">
        <v>4.2700614828725142E-2</v>
      </c>
      <c r="AN3337" s="61">
        <v>5.1596395010371665E-2</v>
      </c>
      <c r="AO3337" s="61">
        <v>8.8131015290463882E-2</v>
      </c>
      <c r="AP3337" s="61">
        <v>8.7823440642353687E-2</v>
      </c>
      <c r="AQ3337" s="62">
        <f t="shared" si="107"/>
        <v>0.99999999999999989</v>
      </c>
    </row>
    <row r="3338" spans="2:43" x14ac:dyDescent="0.25">
      <c r="B3338" s="64">
        <v>3326</v>
      </c>
      <c r="C3338" s="62">
        <v>0.22788304897200024</v>
      </c>
      <c r="D3338" s="62">
        <v>0.15707530399361097</v>
      </c>
      <c r="E3338" s="62">
        <v>6.1593530290820077E-2</v>
      </c>
      <c r="F3338" s="62">
        <v>1.0509726315834812E-2</v>
      </c>
      <c r="G3338" s="62">
        <v>0.12649456226884223</v>
      </c>
      <c r="H3338" s="62">
        <v>6.292856927383951E-2</v>
      </c>
      <c r="I3338" s="62">
        <v>0.11809097503059895</v>
      </c>
      <c r="J3338" s="62">
        <v>0.11002285287320314</v>
      </c>
      <c r="K3338" s="62">
        <v>7.4231283293415759E-2</v>
      </c>
      <c r="L3338" s="62">
        <v>2.3074531621695659E-2</v>
      </c>
      <c r="M3338" s="62">
        <v>5.7665693098555501E-2</v>
      </c>
      <c r="N3338" s="62">
        <v>2.9681759199030544E-2</v>
      </c>
      <c r="O3338" s="62">
        <v>3.1584998211072177E-2</v>
      </c>
      <c r="P3338" s="62">
        <v>8.9444298282329707E-2</v>
      </c>
      <c r="Q3338" s="62">
        <v>4.632913368036673E-2</v>
      </c>
      <c r="R3338" s="62">
        <v>3.1173482799888574E-2</v>
      </c>
      <c r="S3338" s="62">
        <v>4.6054110113549304E-2</v>
      </c>
      <c r="T3338" s="62">
        <v>8.112049364695742E-2</v>
      </c>
      <c r="U3338" s="62">
        <f t="shared" si="106"/>
        <v>1.0000000000000002</v>
      </c>
      <c r="V3338" s="63"/>
      <c r="X3338" s="64">
        <v>3326</v>
      </c>
      <c r="Y3338" s="62">
        <v>0.17738580725947525</v>
      </c>
      <c r="Z3338" s="62">
        <v>0.26902247687465519</v>
      </c>
      <c r="AA3338" s="61">
        <v>0.11422177200222382</v>
      </c>
      <c r="AB3338" s="61">
        <v>0.11753268445957311</v>
      </c>
      <c r="AC3338" s="61">
        <v>6.7486809997738109E-2</v>
      </c>
      <c r="AD3338" s="61">
        <v>9.4086023648743647E-2</v>
      </c>
      <c r="AE3338" s="61">
        <v>1.3093353880345427E-2</v>
      </c>
      <c r="AF3338" s="61">
        <v>4.775751836882379E-2</v>
      </c>
      <c r="AG3338" s="61">
        <v>2.8119142917801633E-2</v>
      </c>
      <c r="AH3338" s="61">
        <v>4.0090881412814222E-2</v>
      </c>
      <c r="AI3338" s="61">
        <v>9.7566980028245126E-2</v>
      </c>
      <c r="AJ3338" s="61">
        <v>7.1066068466230842E-2</v>
      </c>
      <c r="AK3338" s="61">
        <v>7.7929579369550667E-2</v>
      </c>
      <c r="AL3338" s="61">
        <v>3.9218298161939343E-2</v>
      </c>
      <c r="AM3338" s="61">
        <v>3.1583014356701529E-2</v>
      </c>
      <c r="AN3338" s="61">
        <v>3.0572997474176317E-2</v>
      </c>
      <c r="AO3338" s="61">
        <v>5.7448824139761705E-2</v>
      </c>
      <c r="AP3338" s="61">
        <v>7.22260513153309E-2</v>
      </c>
      <c r="AQ3338" s="62">
        <f t="shared" si="107"/>
        <v>1.0000000000000002</v>
      </c>
    </row>
    <row r="3339" spans="2:43" x14ac:dyDescent="0.25">
      <c r="B3339" s="64">
        <v>3327</v>
      </c>
      <c r="C3339" s="62">
        <v>0.21269405579707823</v>
      </c>
      <c r="D3339" s="62">
        <v>0.15637081759876062</v>
      </c>
      <c r="E3339" s="62">
        <v>2.7733232125180141E-2</v>
      </c>
      <c r="F3339" s="62">
        <v>2.9934547390089741E-2</v>
      </c>
      <c r="G3339" s="62">
        <v>9.0578685157657976E-2</v>
      </c>
      <c r="H3339" s="62">
        <v>8.5033509419952275E-2</v>
      </c>
      <c r="I3339" s="62">
        <v>6.0784114260946986E-2</v>
      </c>
      <c r="J3339" s="62">
        <v>9.0628436390366954E-2</v>
      </c>
      <c r="K3339" s="62">
        <v>8.1619536560918471E-2</v>
      </c>
      <c r="L3339" s="62">
        <v>2.9902306844458583E-2</v>
      </c>
      <c r="M3339" s="62">
        <v>6.6784075125154232E-2</v>
      </c>
      <c r="N3339" s="62">
        <v>1.899722758956603E-2</v>
      </c>
      <c r="O3339" s="62">
        <v>3.7602623012704277E-2</v>
      </c>
      <c r="P3339" s="62">
        <v>0.1076885957627379</v>
      </c>
      <c r="Q3339" s="62">
        <v>6.7415080224235827E-2</v>
      </c>
      <c r="R3339" s="62">
        <v>5.2018735754224769E-2</v>
      </c>
      <c r="S3339" s="62">
        <v>6.7933385984864744E-2</v>
      </c>
      <c r="T3339" s="62">
        <v>8.5345908396940978E-2</v>
      </c>
      <c r="U3339" s="62">
        <f t="shared" si="106"/>
        <v>0.99999999999999989</v>
      </c>
      <c r="V3339" s="63"/>
      <c r="X3339" s="64">
        <v>3327</v>
      </c>
      <c r="Y3339" s="62">
        <v>0.16359429074591741</v>
      </c>
      <c r="Z3339" s="62">
        <v>8.2794932232885268E-2</v>
      </c>
      <c r="AA3339" s="61">
        <v>3.6860452655952926E-2</v>
      </c>
      <c r="AB3339" s="61">
        <v>8.9514211468155219E-2</v>
      </c>
      <c r="AC3339" s="61">
        <v>1.3060057366432566E-2</v>
      </c>
      <c r="AD3339" s="61">
        <v>0.10185355014444322</v>
      </c>
      <c r="AE3339" s="61">
        <v>2.1920841437236339E-4</v>
      </c>
      <c r="AF3339" s="61">
        <v>4.7342878191278172E-2</v>
      </c>
      <c r="AG3339" s="61">
        <v>8.0268361710172251E-2</v>
      </c>
      <c r="AH3339" s="61">
        <v>9.7653895422232601E-2</v>
      </c>
      <c r="AI3339" s="61">
        <v>7.8833816703610393E-2</v>
      </c>
      <c r="AJ3339" s="61">
        <v>7.4470658871909998E-2</v>
      </c>
      <c r="AK3339" s="61">
        <v>8.242182972817317E-3</v>
      </c>
      <c r="AL3339" s="61">
        <v>8.0540258204340506E-2</v>
      </c>
      <c r="AM3339" s="61">
        <v>4.8881721232181964E-2</v>
      </c>
      <c r="AN3339" s="61">
        <v>4.4311782374990914E-2</v>
      </c>
      <c r="AO3339" s="61">
        <v>9.7319099595493855E-2</v>
      </c>
      <c r="AP3339" s="61">
        <v>0.10062786467161566</v>
      </c>
      <c r="AQ3339" s="62">
        <f t="shared" si="107"/>
        <v>1</v>
      </c>
    </row>
    <row r="3340" spans="2:43" x14ac:dyDescent="0.25">
      <c r="B3340" s="64">
        <v>3328</v>
      </c>
      <c r="C3340" s="62">
        <v>0.21982840405385545</v>
      </c>
      <c r="D3340" s="62">
        <v>0.15164869528257396</v>
      </c>
      <c r="E3340" s="62">
        <v>7.4468610323633694E-2</v>
      </c>
      <c r="F3340" s="62">
        <v>7.6657417933340771E-2</v>
      </c>
      <c r="G3340" s="62">
        <v>4.0249538028516822E-2</v>
      </c>
      <c r="H3340" s="62">
        <v>3.2543228386841511E-2</v>
      </c>
      <c r="I3340" s="62">
        <v>1.4195490435109263E-2</v>
      </c>
      <c r="J3340" s="62">
        <v>0.1234949628983919</v>
      </c>
      <c r="K3340" s="62">
        <v>0.10031194975354657</v>
      </c>
      <c r="L3340" s="62">
        <v>7.2674170812665279E-2</v>
      </c>
      <c r="M3340" s="62">
        <v>9.3776268476807076E-2</v>
      </c>
      <c r="N3340" s="62">
        <v>2.7036605127424448E-2</v>
      </c>
      <c r="O3340" s="62">
        <v>4.8572496297134428E-2</v>
      </c>
      <c r="P3340" s="62">
        <v>9.4620815307258563E-2</v>
      </c>
      <c r="Q3340" s="62">
        <v>4.9883207840486506E-2</v>
      </c>
      <c r="R3340" s="62">
        <v>4.4301482614672462E-2</v>
      </c>
      <c r="S3340" s="62">
        <v>6.2054784900101426E-2</v>
      </c>
      <c r="T3340" s="62">
        <v>4.5158970864069274E-2</v>
      </c>
      <c r="U3340" s="62">
        <f t="shared" si="106"/>
        <v>1</v>
      </c>
      <c r="V3340" s="63"/>
      <c r="X3340" s="64">
        <v>3328</v>
      </c>
      <c r="Y3340" s="62">
        <v>0.16886127525344544</v>
      </c>
      <c r="Z3340" s="62">
        <v>0.21277696069437985</v>
      </c>
      <c r="AA3340" s="61">
        <v>5.5234795119749342E-3</v>
      </c>
      <c r="AB3340" s="61">
        <v>1.6807424067861156E-2</v>
      </c>
      <c r="AC3340" s="61">
        <v>6.6947881086388092E-2</v>
      </c>
      <c r="AD3340" s="61">
        <v>0.10587169300925243</v>
      </c>
      <c r="AE3340" s="61">
        <v>4.1037473508217237E-2</v>
      </c>
      <c r="AF3340" s="61">
        <v>6.4813947276266964E-2</v>
      </c>
      <c r="AG3340" s="61">
        <v>7.5100774269442921E-2</v>
      </c>
      <c r="AH3340" s="61">
        <v>8.6811786979277175E-2</v>
      </c>
      <c r="AI3340" s="61">
        <v>7.5662388003974096E-2</v>
      </c>
      <c r="AJ3340" s="61">
        <v>4.1023330158324427E-2</v>
      </c>
      <c r="AK3340" s="61">
        <v>8.8492051325271825E-2</v>
      </c>
      <c r="AL3340" s="61">
        <v>4.0729351202227294E-2</v>
      </c>
      <c r="AM3340" s="61">
        <v>9.5101561720567773E-2</v>
      </c>
      <c r="AN3340" s="61">
        <v>1.9770845829639592E-2</v>
      </c>
      <c r="AO3340" s="61">
        <v>0.1009195731728903</v>
      </c>
      <c r="AP3340" s="61">
        <v>7.5386438878424E-2</v>
      </c>
      <c r="AQ3340" s="62">
        <f t="shared" si="107"/>
        <v>1.0000000000000002</v>
      </c>
    </row>
    <row r="3341" spans="2:43" x14ac:dyDescent="0.25">
      <c r="B3341" s="64">
        <v>3329</v>
      </c>
      <c r="C3341" s="62">
        <v>0.21351707062104308</v>
      </c>
      <c r="D3341" s="62">
        <v>0.16674622441266498</v>
      </c>
      <c r="E3341" s="62">
        <v>6.3582227231774285E-2</v>
      </c>
      <c r="F3341" s="62">
        <v>7.6209686498701801E-2</v>
      </c>
      <c r="G3341" s="62">
        <v>0.10391051406373601</v>
      </c>
      <c r="H3341" s="62">
        <v>1.3013179685599272E-2</v>
      </c>
      <c r="I3341" s="62">
        <v>0.11370457502236886</v>
      </c>
      <c r="J3341" s="62">
        <v>7.9275391394269118E-3</v>
      </c>
      <c r="K3341" s="62">
        <v>4.6261508594111198E-2</v>
      </c>
      <c r="L3341" s="62">
        <v>4.2283548503078226E-3</v>
      </c>
      <c r="M3341" s="62">
        <v>4.758674172664794E-3</v>
      </c>
      <c r="N3341" s="62">
        <v>3.3474750277087871E-2</v>
      </c>
      <c r="O3341" s="62">
        <v>9.1957358001186013E-2</v>
      </c>
      <c r="P3341" s="62">
        <v>5.1977376613592967E-2</v>
      </c>
      <c r="Q3341" s="62">
        <v>1.4592027439632962E-2</v>
      </c>
      <c r="R3341" s="62">
        <v>0.12268291050489391</v>
      </c>
      <c r="S3341" s="62">
        <v>0.12204464561369922</v>
      </c>
      <c r="T3341" s="62">
        <v>0.12967467229121615</v>
      </c>
      <c r="U3341" s="62">
        <f t="shared" si="106"/>
        <v>1</v>
      </c>
      <c r="V3341" s="63"/>
      <c r="X3341" s="64">
        <v>3329</v>
      </c>
      <c r="Y3341" s="62">
        <v>0.15780828933041949</v>
      </c>
      <c r="Z3341" s="62">
        <v>0.16595567466303524</v>
      </c>
      <c r="AA3341" s="61">
        <v>8.1675263014582711E-3</v>
      </c>
      <c r="AB3341" s="61">
        <v>5.4696026542079411E-2</v>
      </c>
      <c r="AC3341" s="61">
        <v>6.2949315762699437E-2</v>
      </c>
      <c r="AD3341" s="61">
        <v>0.11376155511597207</v>
      </c>
      <c r="AE3341" s="61">
        <v>8.1461329735141141E-2</v>
      </c>
      <c r="AF3341" s="61">
        <v>2.3948652808624547E-2</v>
      </c>
      <c r="AG3341" s="61">
        <v>6.0088024292464008E-2</v>
      </c>
      <c r="AH3341" s="61">
        <v>6.8557826393574925E-2</v>
      </c>
      <c r="AI3341" s="61">
        <v>3.1702888855795738E-2</v>
      </c>
      <c r="AJ3341" s="61">
        <v>1.8085777612875914E-2</v>
      </c>
      <c r="AK3341" s="61">
        <v>8.2346535983552245E-3</v>
      </c>
      <c r="AL3341" s="61">
        <v>0.12673858608550634</v>
      </c>
      <c r="AM3341" s="61">
        <v>7.575317972971457E-2</v>
      </c>
      <c r="AN3341" s="61">
        <v>0.12481935869800291</v>
      </c>
      <c r="AO3341" s="61">
        <v>0.11637806241851344</v>
      </c>
      <c r="AP3341" s="61">
        <v>2.4657236049221994E-2</v>
      </c>
      <c r="AQ3341" s="62">
        <f t="shared" si="107"/>
        <v>1</v>
      </c>
    </row>
    <row r="3342" spans="2:43" x14ac:dyDescent="0.25">
      <c r="B3342" s="64">
        <v>3330</v>
      </c>
      <c r="C3342" s="62">
        <v>0.20515493569638454</v>
      </c>
      <c r="D3342" s="62">
        <v>0.14186116551476299</v>
      </c>
      <c r="E3342" s="62">
        <v>1.9987484219459162E-2</v>
      </c>
      <c r="F3342" s="62">
        <v>9.1459210658458065E-2</v>
      </c>
      <c r="G3342" s="62">
        <v>1.3692167602459943E-2</v>
      </c>
      <c r="H3342" s="62">
        <v>7.2100690426943103E-3</v>
      </c>
      <c r="I3342" s="62">
        <v>2.9967174813801529E-2</v>
      </c>
      <c r="J3342" s="62">
        <v>0.10786158068672325</v>
      </c>
      <c r="K3342" s="62">
        <v>8.1646609843437398E-2</v>
      </c>
      <c r="L3342" s="62">
        <v>1.2050672669885564E-2</v>
      </c>
      <c r="M3342" s="62">
        <v>0.11049546943285063</v>
      </c>
      <c r="N3342" s="62">
        <v>0.10322152616162564</v>
      </c>
      <c r="O3342" s="62">
        <v>7.4077009612510944E-2</v>
      </c>
      <c r="P3342" s="62">
        <v>7.4998611034211543E-2</v>
      </c>
      <c r="Q3342" s="62">
        <v>0.10793926144840196</v>
      </c>
      <c r="R3342" s="62">
        <v>6.2244712358048515E-2</v>
      </c>
      <c r="S3342" s="62">
        <v>5.5078979290658851E-2</v>
      </c>
      <c r="T3342" s="62">
        <v>4.8069461124772797E-2</v>
      </c>
      <c r="U3342" s="62">
        <f t="shared" ref="U3342:U3405" si="108">SUM(E3342:T3342)</f>
        <v>1</v>
      </c>
      <c r="V3342" s="63"/>
      <c r="X3342" s="64">
        <v>3330</v>
      </c>
      <c r="Y3342" s="62">
        <v>0.15442489459402364</v>
      </c>
      <c r="Z3342" s="62">
        <v>0.16681587956294225</v>
      </c>
      <c r="AA3342" s="61">
        <v>6.1460328846132686E-2</v>
      </c>
      <c r="AB3342" s="61">
        <v>0.10460400134566879</v>
      </c>
      <c r="AC3342" s="61">
        <v>1.3270046787306554E-2</v>
      </c>
      <c r="AD3342" s="61">
        <v>6.6277186206115404E-2</v>
      </c>
      <c r="AE3342" s="61">
        <v>2.6122188724883821E-2</v>
      </c>
      <c r="AF3342" s="61">
        <v>5.4835311661685114E-2</v>
      </c>
      <c r="AG3342" s="61">
        <v>8.7616445536180962E-2</v>
      </c>
      <c r="AH3342" s="61">
        <v>5.7324041506539233E-2</v>
      </c>
      <c r="AI3342" s="61">
        <v>2.9083573450498012E-2</v>
      </c>
      <c r="AJ3342" s="61">
        <v>9.8226032740429237E-2</v>
      </c>
      <c r="AK3342" s="61">
        <v>9.9724637452222958E-2</v>
      </c>
      <c r="AL3342" s="61">
        <v>6.4125661166753695E-2</v>
      </c>
      <c r="AM3342" s="61">
        <v>0.10594129405708863</v>
      </c>
      <c r="AN3342" s="61">
        <v>9.292617145819905E-2</v>
      </c>
      <c r="AO3342" s="61">
        <v>2.7224546108033612E-2</v>
      </c>
      <c r="AP3342" s="61">
        <v>1.1238532952262263E-2</v>
      </c>
      <c r="AQ3342" s="62">
        <f t="shared" ref="AQ3342:AQ3405" si="109">SUM(AA3342:AP3342)</f>
        <v>0.99999999999999989</v>
      </c>
    </row>
    <row r="3343" spans="2:43" x14ac:dyDescent="0.25">
      <c r="B3343" s="64">
        <v>3331</v>
      </c>
      <c r="C3343" s="62">
        <v>0.21319182904169776</v>
      </c>
      <c r="D3343" s="62">
        <v>0.1538839346498708</v>
      </c>
      <c r="E3343" s="62">
        <v>6.2731018432539518E-2</v>
      </c>
      <c r="F3343" s="62">
        <v>9.4585481492070869E-2</v>
      </c>
      <c r="G3343" s="62">
        <v>7.9500003783550835E-2</v>
      </c>
      <c r="H3343" s="62">
        <v>5.9859274340198759E-3</v>
      </c>
      <c r="I3343" s="62">
        <v>4.2089192560005415E-2</v>
      </c>
      <c r="J3343" s="62">
        <v>8.6250919057611258E-2</v>
      </c>
      <c r="K3343" s="62">
        <v>2.1422832765886867E-2</v>
      </c>
      <c r="L3343" s="62">
        <v>2.026549859727898E-2</v>
      </c>
      <c r="M3343" s="62">
        <v>0.10240941423112512</v>
      </c>
      <c r="N3343" s="62">
        <v>0.10515373027654615</v>
      </c>
      <c r="O3343" s="62">
        <v>7.6332889321578182E-2</v>
      </c>
      <c r="P3343" s="62">
        <v>8.8036267530731294E-2</v>
      </c>
      <c r="Q3343" s="62">
        <v>2.7772214705498097E-2</v>
      </c>
      <c r="R3343" s="62">
        <v>9.7898718971921692E-2</v>
      </c>
      <c r="S3343" s="62">
        <v>2.0694226311367629E-2</v>
      </c>
      <c r="T3343" s="62">
        <v>6.8871664528268164E-2</v>
      </c>
      <c r="U3343" s="62">
        <f t="shared" si="108"/>
        <v>1</v>
      </c>
      <c r="V3343" s="63"/>
      <c r="X3343" s="64">
        <v>3331</v>
      </c>
      <c r="Y3343" s="62">
        <v>0.17193792946969505</v>
      </c>
      <c r="Z3343" s="62">
        <v>0.24830612513599573</v>
      </c>
      <c r="AA3343" s="61">
        <v>7.0780664025776013E-2</v>
      </c>
      <c r="AB3343" s="61">
        <v>0.10413042951226026</v>
      </c>
      <c r="AC3343" s="61">
        <v>8.0791927333600827E-2</v>
      </c>
      <c r="AD3343" s="61">
        <v>5.0862215371128019E-2</v>
      </c>
      <c r="AE3343" s="61">
        <v>2.7833482782282763E-2</v>
      </c>
      <c r="AF3343" s="61">
        <v>2.205862239955806E-2</v>
      </c>
      <c r="AG3343" s="61">
        <v>2.4276264252504402E-2</v>
      </c>
      <c r="AH3343" s="61">
        <v>9.9833547160332568E-3</v>
      </c>
      <c r="AI3343" s="61">
        <v>0.10104920910097306</v>
      </c>
      <c r="AJ3343" s="61">
        <v>4.4983393540441396E-2</v>
      </c>
      <c r="AK3343" s="61">
        <v>3.6678934754895538E-2</v>
      </c>
      <c r="AL3343" s="61">
        <v>6.7218612428085564E-2</v>
      </c>
      <c r="AM3343" s="61">
        <v>0.12827500615751838</v>
      </c>
      <c r="AN3343" s="61">
        <v>3.8733137425521452E-2</v>
      </c>
      <c r="AO3343" s="61">
        <v>8.6389876688930015E-2</v>
      </c>
      <c r="AP3343" s="61">
        <v>0.10595486951049098</v>
      </c>
      <c r="AQ3343" s="62">
        <f t="shared" si="109"/>
        <v>1</v>
      </c>
    </row>
    <row r="3344" spans="2:43" x14ac:dyDescent="0.25">
      <c r="B3344" s="64">
        <v>3332</v>
      </c>
      <c r="C3344" s="62">
        <v>0.22203928105508003</v>
      </c>
      <c r="D3344" s="62">
        <v>0.16601986270282842</v>
      </c>
      <c r="E3344" s="62">
        <v>9.7251792869934767E-2</v>
      </c>
      <c r="F3344" s="62">
        <v>5.4814457708507E-2</v>
      </c>
      <c r="G3344" s="62">
        <v>0.10516225062759051</v>
      </c>
      <c r="H3344" s="62">
        <v>9.4800641212043332E-2</v>
      </c>
      <c r="I3344" s="62">
        <v>5.2029844379757079E-2</v>
      </c>
      <c r="J3344" s="62">
        <v>8.5701345495175635E-2</v>
      </c>
      <c r="K3344" s="62">
        <v>4.7695459894987087E-2</v>
      </c>
      <c r="L3344" s="62">
        <v>8.3106139188343628E-2</v>
      </c>
      <c r="M3344" s="62">
        <v>5.2712287475510301E-2</v>
      </c>
      <c r="N3344" s="62">
        <v>6.3699478187135186E-2</v>
      </c>
      <c r="O3344" s="62">
        <v>4.9365944820204219E-2</v>
      </c>
      <c r="P3344" s="62">
        <v>1.4025127078984196E-2</v>
      </c>
      <c r="Q3344" s="62">
        <v>2.0692714876502035E-2</v>
      </c>
      <c r="R3344" s="62">
        <v>1.9503294589632805E-2</v>
      </c>
      <c r="S3344" s="62">
        <v>8.0287416363532732E-2</v>
      </c>
      <c r="T3344" s="62">
        <v>7.9151805232159589E-2</v>
      </c>
      <c r="U3344" s="62">
        <f t="shared" si="108"/>
        <v>1</v>
      </c>
      <c r="V3344" s="63"/>
      <c r="X3344" s="64">
        <v>3332</v>
      </c>
      <c r="Y3344" s="62">
        <v>0.17550479083974141</v>
      </c>
      <c r="Z3344" s="62">
        <v>0.22575431890770828</v>
      </c>
      <c r="AA3344" s="61">
        <v>0.10246699937767091</v>
      </c>
      <c r="AB3344" s="61">
        <v>7.7068846827637608E-2</v>
      </c>
      <c r="AC3344" s="61">
        <v>6.8127080215241401E-2</v>
      </c>
      <c r="AD3344" s="61">
        <v>5.7849040265118556E-2</v>
      </c>
      <c r="AE3344" s="61">
        <v>3.785397969536948E-2</v>
      </c>
      <c r="AF3344" s="61">
        <v>5.1059580807767437E-2</v>
      </c>
      <c r="AG3344" s="61">
        <v>2.3804423539642194E-2</v>
      </c>
      <c r="AH3344" s="61">
        <v>3.4255430857187859E-2</v>
      </c>
      <c r="AI3344" s="61">
        <v>0.10288521749238549</v>
      </c>
      <c r="AJ3344" s="61">
        <v>6.5177227946175059E-2</v>
      </c>
      <c r="AK3344" s="61">
        <v>6.6578170631968234E-2</v>
      </c>
      <c r="AL3344" s="61">
        <v>9.3571147934061599E-2</v>
      </c>
      <c r="AM3344" s="61">
        <v>8.2475847596566218E-2</v>
      </c>
      <c r="AN3344" s="61">
        <v>2.9987912469501251E-3</v>
      </c>
      <c r="AO3344" s="61">
        <v>8.0236168857910101E-2</v>
      </c>
      <c r="AP3344" s="61">
        <v>5.3592046708347808E-2</v>
      </c>
      <c r="AQ3344" s="62">
        <f t="shared" si="109"/>
        <v>1</v>
      </c>
    </row>
    <row r="3345" spans="2:43" x14ac:dyDescent="0.25">
      <c r="B3345" s="64">
        <v>3333</v>
      </c>
      <c r="C3345" s="62">
        <v>0.22018813813460125</v>
      </c>
      <c r="D3345" s="62">
        <v>0.17728207610680108</v>
      </c>
      <c r="E3345" s="62">
        <v>0.1028835657846905</v>
      </c>
      <c r="F3345" s="62">
        <v>4.7464154594039E-2</v>
      </c>
      <c r="G3345" s="62">
        <v>9.890929685550838E-2</v>
      </c>
      <c r="H3345" s="62">
        <v>1.8825468279161785E-2</v>
      </c>
      <c r="I3345" s="62">
        <v>4.4577163282156843E-2</v>
      </c>
      <c r="J3345" s="62">
        <v>8.405842154354505E-2</v>
      </c>
      <c r="K3345" s="62">
        <v>5.1310112586692762E-2</v>
      </c>
      <c r="L3345" s="62">
        <v>4.1097195870773331E-2</v>
      </c>
      <c r="M3345" s="62">
        <v>9.2721040604324484E-2</v>
      </c>
      <c r="N3345" s="62">
        <v>0.10788265105223498</v>
      </c>
      <c r="O3345" s="62">
        <v>9.6273424484437292E-2</v>
      </c>
      <c r="P3345" s="62">
        <v>1.803551616048121E-2</v>
      </c>
      <c r="Q3345" s="62">
        <v>2.0123309867450277E-2</v>
      </c>
      <c r="R3345" s="62">
        <v>8.1036507906274341E-2</v>
      </c>
      <c r="S3345" s="62">
        <v>5.497954487224075E-2</v>
      </c>
      <c r="T3345" s="62">
        <v>3.9822626255988904E-2</v>
      </c>
      <c r="U3345" s="62">
        <f t="shared" si="108"/>
        <v>0.99999999999999978</v>
      </c>
      <c r="V3345" s="63"/>
      <c r="X3345" s="64">
        <v>3333</v>
      </c>
      <c r="Y3345" s="62">
        <v>0.17715549605372335</v>
      </c>
      <c r="Z3345" s="62">
        <v>0.21082497034568343</v>
      </c>
      <c r="AA3345" s="61">
        <v>2.7314473166336173E-2</v>
      </c>
      <c r="AB3345" s="61">
        <v>1.7238971422464281E-2</v>
      </c>
      <c r="AC3345" s="61">
        <v>8.0977105886662751E-2</v>
      </c>
      <c r="AD3345" s="61">
        <v>5.9196543501044994E-2</v>
      </c>
      <c r="AE3345" s="61">
        <v>9.4036501841575373E-2</v>
      </c>
      <c r="AF3345" s="61">
        <v>3.2381267108174308E-2</v>
      </c>
      <c r="AG3345" s="61">
        <v>0.10436656632348815</v>
      </c>
      <c r="AH3345" s="61">
        <v>6.4817935830251527E-2</v>
      </c>
      <c r="AI3345" s="61">
        <v>0.10148942749932856</v>
      </c>
      <c r="AJ3345" s="61">
        <v>9.962800112506269E-3</v>
      </c>
      <c r="AK3345" s="61">
        <v>3.1592547331865228E-2</v>
      </c>
      <c r="AL3345" s="61">
        <v>0.11245799656263507</v>
      </c>
      <c r="AM3345" s="61">
        <v>3.750038575455418E-2</v>
      </c>
      <c r="AN3345" s="61">
        <v>6.088754329481405E-2</v>
      </c>
      <c r="AO3345" s="61">
        <v>0.10291427120492383</v>
      </c>
      <c r="AP3345" s="61">
        <v>6.2865663159375237E-2</v>
      </c>
      <c r="AQ3345" s="62">
        <f t="shared" si="109"/>
        <v>1</v>
      </c>
    </row>
    <row r="3346" spans="2:43" x14ac:dyDescent="0.25">
      <c r="B3346" s="64">
        <v>3334</v>
      </c>
      <c r="C3346" s="62">
        <v>0.18001822540312357</v>
      </c>
      <c r="D3346" s="62">
        <v>0.15813797318638431</v>
      </c>
      <c r="E3346" s="62">
        <v>7.1501069595378955E-2</v>
      </c>
      <c r="F3346" s="62">
        <v>6.0196723127537086E-2</v>
      </c>
      <c r="G3346" s="62">
        <v>1.5683888105596903E-2</v>
      </c>
      <c r="H3346" s="62">
        <v>0.12503298362017976</v>
      </c>
      <c r="I3346" s="62">
        <v>0.11940582374496965</v>
      </c>
      <c r="J3346" s="62">
        <v>4.5897118899638593E-2</v>
      </c>
      <c r="K3346" s="62">
        <v>7.7141064408576279E-2</v>
      </c>
      <c r="L3346" s="62">
        <v>1.7803320495374583E-2</v>
      </c>
      <c r="M3346" s="62">
        <v>5.3209635818570855E-4</v>
      </c>
      <c r="N3346" s="62">
        <v>1.8145803575412946E-3</v>
      </c>
      <c r="O3346" s="62">
        <v>0.10408319382787747</v>
      </c>
      <c r="P3346" s="62">
        <v>6.1680817278465541E-2</v>
      </c>
      <c r="Q3346" s="62">
        <v>0.11759605138673487</v>
      </c>
      <c r="R3346" s="62">
        <v>0.13188221703160369</v>
      </c>
      <c r="S3346" s="62">
        <v>3.9850378234645892E-2</v>
      </c>
      <c r="T3346" s="62">
        <v>9.8986735276938558E-3</v>
      </c>
      <c r="U3346" s="62">
        <f t="shared" si="108"/>
        <v>1.0000000000000002</v>
      </c>
      <c r="V3346" s="63"/>
      <c r="X3346" s="64">
        <v>3334</v>
      </c>
      <c r="Y3346" s="62">
        <v>0.15230808610680849</v>
      </c>
      <c r="Z3346" s="62">
        <v>5.6551458033543264E-2</v>
      </c>
      <c r="AA3346" s="61">
        <v>5.3526993059480801E-3</v>
      </c>
      <c r="AB3346" s="61">
        <v>2.6809238634569986E-2</v>
      </c>
      <c r="AC3346" s="61">
        <v>1.8642461572932537E-2</v>
      </c>
      <c r="AD3346" s="61">
        <v>0.12338492604999286</v>
      </c>
      <c r="AE3346" s="61">
        <v>8.2130258170462642E-2</v>
      </c>
      <c r="AF3346" s="61">
        <v>6.2688490658359824E-2</v>
      </c>
      <c r="AG3346" s="61">
        <v>0.10338170376013714</v>
      </c>
      <c r="AH3346" s="61">
        <v>1.6734387588758528E-2</v>
      </c>
      <c r="AI3346" s="61">
        <v>9.420840172234482E-2</v>
      </c>
      <c r="AJ3346" s="61">
        <v>4.5498070042712863E-2</v>
      </c>
      <c r="AK3346" s="61">
        <v>1.5074467672573257E-2</v>
      </c>
      <c r="AL3346" s="61">
        <v>0.12090415551815964</v>
      </c>
      <c r="AM3346" s="61">
        <v>0.12967658853195663</v>
      </c>
      <c r="AN3346" s="61">
        <v>8.5272136396192008E-2</v>
      </c>
      <c r="AO3346" s="61">
        <v>1.1123273129750059E-2</v>
      </c>
      <c r="AP3346" s="61">
        <v>5.9118741245149119E-2</v>
      </c>
      <c r="AQ3346" s="62">
        <f t="shared" si="109"/>
        <v>1</v>
      </c>
    </row>
    <row r="3347" spans="2:43" x14ac:dyDescent="0.25">
      <c r="B3347" s="64">
        <v>3335</v>
      </c>
      <c r="C3347" s="62">
        <v>0.20884619967704313</v>
      </c>
      <c r="D3347" s="62">
        <v>0.18033753998820656</v>
      </c>
      <c r="E3347" s="62">
        <v>4.3737182648480789E-2</v>
      </c>
      <c r="F3347" s="62">
        <v>5.5483402155798153E-2</v>
      </c>
      <c r="G3347" s="62">
        <v>0.11001088725550411</v>
      </c>
      <c r="H3347" s="62">
        <v>7.3438138762820723E-2</v>
      </c>
      <c r="I3347" s="62">
        <v>1.44182461974675E-2</v>
      </c>
      <c r="J3347" s="62">
        <v>2.2732299512296463E-2</v>
      </c>
      <c r="K3347" s="62">
        <v>8.4121214201187969E-2</v>
      </c>
      <c r="L3347" s="62">
        <v>1.7734999433691983E-2</v>
      </c>
      <c r="M3347" s="62">
        <v>9.5226092689178046E-2</v>
      </c>
      <c r="N3347" s="62">
        <v>7.2965366961030023E-2</v>
      </c>
      <c r="O3347" s="62">
        <v>7.0583946668940453E-2</v>
      </c>
      <c r="P3347" s="62">
        <v>5.9477113570533278E-2</v>
      </c>
      <c r="Q3347" s="62">
        <v>9.7424127637932456E-2</v>
      </c>
      <c r="R3347" s="62">
        <v>1.8231872316226784E-2</v>
      </c>
      <c r="S3347" s="62">
        <v>9.6956699229040502E-2</v>
      </c>
      <c r="T3347" s="62">
        <v>6.7458410759870718E-2</v>
      </c>
      <c r="U3347" s="62">
        <f t="shared" si="108"/>
        <v>1</v>
      </c>
      <c r="V3347" s="63"/>
      <c r="X3347" s="64">
        <v>3335</v>
      </c>
      <c r="Y3347" s="62">
        <v>0.16169519567391022</v>
      </c>
      <c r="Z3347" s="62">
        <v>0.218352767824018</v>
      </c>
      <c r="AA3347" s="61">
        <v>6.2993364938011109E-2</v>
      </c>
      <c r="AB3347" s="61">
        <v>6.7636668353254867E-2</v>
      </c>
      <c r="AC3347" s="61">
        <v>4.7060873055389543E-2</v>
      </c>
      <c r="AD3347" s="61">
        <v>0.10673739538011059</v>
      </c>
      <c r="AE3347" s="61">
        <v>7.0151523258476539E-2</v>
      </c>
      <c r="AF3347" s="61">
        <v>4.4686704730286166E-2</v>
      </c>
      <c r="AG3347" s="61">
        <v>7.5013214163231756E-2</v>
      </c>
      <c r="AH3347" s="61">
        <v>2.6481541828759546E-5</v>
      </c>
      <c r="AI3347" s="61">
        <v>3.4473705151281356E-2</v>
      </c>
      <c r="AJ3347" s="61">
        <v>1.997687698242866E-2</v>
      </c>
      <c r="AK3347" s="61">
        <v>0.10714760403243975</v>
      </c>
      <c r="AL3347" s="61">
        <v>8.3523228916255299E-2</v>
      </c>
      <c r="AM3347" s="61">
        <v>7.8367935022655377E-2</v>
      </c>
      <c r="AN3347" s="61">
        <v>8.9188262223191886E-2</v>
      </c>
      <c r="AO3347" s="61">
        <v>5.486163526729624E-2</v>
      </c>
      <c r="AP3347" s="61">
        <v>5.8154526983862274E-2</v>
      </c>
      <c r="AQ3347" s="62">
        <f t="shared" si="109"/>
        <v>1.0000000000000002</v>
      </c>
    </row>
    <row r="3348" spans="2:43" x14ac:dyDescent="0.25">
      <c r="B3348" s="64">
        <v>3336</v>
      </c>
      <c r="C3348" s="62">
        <v>0.20456154217673361</v>
      </c>
      <c r="D3348" s="62">
        <v>0.13768041972973133</v>
      </c>
      <c r="E3348" s="62">
        <v>6.2768270119864952E-2</v>
      </c>
      <c r="F3348" s="62">
        <v>6.7080250861684496E-2</v>
      </c>
      <c r="G3348" s="62">
        <v>8.0377231492282264E-2</v>
      </c>
      <c r="H3348" s="62">
        <v>5.7516447594715608E-2</v>
      </c>
      <c r="I3348" s="62">
        <v>6.4276665114534171E-2</v>
      </c>
      <c r="J3348" s="62">
        <v>3.781074482616481E-2</v>
      </c>
      <c r="K3348" s="62">
        <v>9.7178842714647051E-2</v>
      </c>
      <c r="L3348" s="62">
        <v>0.12914285550661811</v>
      </c>
      <c r="M3348" s="62">
        <v>7.251217746134192E-2</v>
      </c>
      <c r="N3348" s="62">
        <v>5.6201665644410773E-2</v>
      </c>
      <c r="O3348" s="62">
        <v>7.7086225813454128E-4</v>
      </c>
      <c r="P3348" s="62">
        <v>5.906886588241219E-2</v>
      </c>
      <c r="Q3348" s="62">
        <v>3.8939752321544542E-2</v>
      </c>
      <c r="R3348" s="62">
        <v>6.0340021318960851E-2</v>
      </c>
      <c r="S3348" s="62">
        <v>2.759439243543416E-2</v>
      </c>
      <c r="T3348" s="62">
        <v>8.8420954447249803E-2</v>
      </c>
      <c r="U3348" s="62">
        <f t="shared" si="108"/>
        <v>1.0000000000000002</v>
      </c>
      <c r="V3348" s="63"/>
      <c r="X3348" s="64">
        <v>3336</v>
      </c>
      <c r="Y3348" s="62">
        <v>0.17507778816464822</v>
      </c>
      <c r="Z3348" s="62">
        <v>0.23144782152478183</v>
      </c>
      <c r="AA3348" s="61">
        <v>0.14794568506968989</v>
      </c>
      <c r="AB3348" s="61">
        <v>7.5791878459066694E-2</v>
      </c>
      <c r="AC3348" s="61">
        <v>4.3433801608901805E-2</v>
      </c>
      <c r="AD3348" s="61">
        <v>2.4454421125054422E-2</v>
      </c>
      <c r="AE3348" s="61">
        <v>1.1438152084420823E-2</v>
      </c>
      <c r="AF3348" s="61">
        <v>5.0709311932488531E-2</v>
      </c>
      <c r="AG3348" s="61">
        <v>0.14889013813062921</v>
      </c>
      <c r="AH3348" s="61">
        <v>4.1923841029792124E-3</v>
      </c>
      <c r="AI3348" s="61">
        <v>5.9508576739817605E-3</v>
      </c>
      <c r="AJ3348" s="61">
        <v>4.8490325562081285E-2</v>
      </c>
      <c r="AK3348" s="61">
        <v>6.0283737947364607E-2</v>
      </c>
      <c r="AL3348" s="61">
        <v>8.1159779803560723E-3</v>
      </c>
      <c r="AM3348" s="61">
        <v>7.5455615579444774E-2</v>
      </c>
      <c r="AN3348" s="61">
        <v>0.16268244043499022</v>
      </c>
      <c r="AO3348" s="61">
        <v>0.11402223077442572</v>
      </c>
      <c r="AP3348" s="61">
        <v>1.8143041534124861E-2</v>
      </c>
      <c r="AQ3348" s="62">
        <f t="shared" si="109"/>
        <v>1</v>
      </c>
    </row>
    <row r="3349" spans="2:43" x14ac:dyDescent="0.25">
      <c r="B3349" s="64">
        <v>3337</v>
      </c>
      <c r="C3349" s="62">
        <v>0.21072329391201017</v>
      </c>
      <c r="D3349" s="62">
        <v>0.17088160336684255</v>
      </c>
      <c r="E3349" s="62">
        <v>3.3707588816191597E-2</v>
      </c>
      <c r="F3349" s="62">
        <v>5.4635671359232786E-2</v>
      </c>
      <c r="G3349" s="62">
        <v>8.5830526019870637E-2</v>
      </c>
      <c r="H3349" s="62">
        <v>5.339423578760006E-2</v>
      </c>
      <c r="I3349" s="62">
        <v>9.4316835690556669E-2</v>
      </c>
      <c r="J3349" s="62">
        <v>8.2327781550884105E-2</v>
      </c>
      <c r="K3349" s="62">
        <v>0.10306782171477237</v>
      </c>
      <c r="L3349" s="62">
        <v>8.1369857317840008E-2</v>
      </c>
      <c r="M3349" s="62">
        <v>7.7507211377997903E-2</v>
      </c>
      <c r="N3349" s="62">
        <v>1.8120849044661987E-2</v>
      </c>
      <c r="O3349" s="62">
        <v>7.1510614139510084E-2</v>
      </c>
      <c r="P3349" s="62">
        <v>2.3894968874296159E-2</v>
      </c>
      <c r="Q3349" s="62">
        <v>8.4638811850110823E-2</v>
      </c>
      <c r="R3349" s="62">
        <v>6.1880857936437064E-2</v>
      </c>
      <c r="S3349" s="62">
        <v>5.4983235397533435E-2</v>
      </c>
      <c r="T3349" s="62">
        <v>1.8813133122504135E-2</v>
      </c>
      <c r="U3349" s="62">
        <f t="shared" si="108"/>
        <v>0.99999999999999967</v>
      </c>
      <c r="V3349" s="63"/>
      <c r="X3349" s="64">
        <v>3337</v>
      </c>
      <c r="Y3349" s="62">
        <v>0.16393989302778411</v>
      </c>
      <c r="Z3349" s="62">
        <v>0.18173876486105986</v>
      </c>
      <c r="AA3349" s="61">
        <v>7.6194183005672059E-2</v>
      </c>
      <c r="AB3349" s="61">
        <v>3.6449838065934922E-2</v>
      </c>
      <c r="AC3349" s="61">
        <v>4.8058803975250287E-2</v>
      </c>
      <c r="AD3349" s="61">
        <v>1.6904577164400584E-2</v>
      </c>
      <c r="AE3349" s="61">
        <v>4.2995376012948568E-2</v>
      </c>
      <c r="AF3349" s="61">
        <v>1.4599013086488219E-2</v>
      </c>
      <c r="AG3349" s="61">
        <v>7.6547689609056474E-2</v>
      </c>
      <c r="AH3349" s="61">
        <v>7.5728927454191811E-2</v>
      </c>
      <c r="AI3349" s="61">
        <v>0.11781324596158552</v>
      </c>
      <c r="AJ3349" s="61">
        <v>0.11526750877364277</v>
      </c>
      <c r="AK3349" s="61">
        <v>5.1190359509566359E-2</v>
      </c>
      <c r="AL3349" s="61">
        <v>7.099536643006199E-2</v>
      </c>
      <c r="AM3349" s="61">
        <v>6.0051342432996736E-2</v>
      </c>
      <c r="AN3349" s="61">
        <v>0.10367977340496118</v>
      </c>
      <c r="AO3349" s="61">
        <v>7.6046738546103151E-2</v>
      </c>
      <c r="AP3349" s="61">
        <v>1.7477256567139582E-2</v>
      </c>
      <c r="AQ3349" s="62">
        <f t="shared" si="109"/>
        <v>1</v>
      </c>
    </row>
    <row r="3350" spans="2:43" x14ac:dyDescent="0.25">
      <c r="B3350" s="64">
        <v>3338</v>
      </c>
      <c r="C3350" s="62">
        <v>0.18550228914213124</v>
      </c>
      <c r="D3350" s="62">
        <v>0.1528398258342093</v>
      </c>
      <c r="E3350" s="62">
        <v>6.3717344372775389E-2</v>
      </c>
      <c r="F3350" s="62">
        <v>3.0320369122724667E-2</v>
      </c>
      <c r="G3350" s="62">
        <v>4.3632027605551418E-2</v>
      </c>
      <c r="H3350" s="62">
        <v>9.956093978683786E-2</v>
      </c>
      <c r="I3350" s="62">
        <v>9.2111618843918247E-2</v>
      </c>
      <c r="J3350" s="62">
        <v>1.0829381545289778E-2</v>
      </c>
      <c r="K3350" s="62">
        <v>2.3341677241913123E-2</v>
      </c>
      <c r="L3350" s="62">
        <v>9.5602189763622128E-2</v>
      </c>
      <c r="M3350" s="62">
        <v>0.10641435115561719</v>
      </c>
      <c r="N3350" s="62">
        <v>0.11395049293830226</v>
      </c>
      <c r="O3350" s="62">
        <v>9.7613644394981491E-2</v>
      </c>
      <c r="P3350" s="62">
        <v>3.60922518855136E-4</v>
      </c>
      <c r="Q3350" s="62">
        <v>2.8838628510202274E-2</v>
      </c>
      <c r="R3350" s="62">
        <v>9.9620843849359181E-2</v>
      </c>
      <c r="S3350" s="62">
        <v>9.154421893194449E-2</v>
      </c>
      <c r="T3350" s="62">
        <v>2.5413494181055307E-3</v>
      </c>
      <c r="U3350" s="62">
        <f t="shared" si="108"/>
        <v>1.0000000000000002</v>
      </c>
      <c r="V3350" s="63"/>
      <c r="X3350" s="64">
        <v>3338</v>
      </c>
      <c r="Y3350" s="62">
        <v>0.16974333183876381</v>
      </c>
      <c r="Z3350" s="62">
        <v>0.15218838236964169</v>
      </c>
      <c r="AA3350" s="61">
        <v>9.0916059290395923E-2</v>
      </c>
      <c r="AB3350" s="61">
        <v>8.0465335558275605E-2</v>
      </c>
      <c r="AC3350" s="61">
        <v>3.0454846266280578E-2</v>
      </c>
      <c r="AD3350" s="61">
        <v>8.6792946148823956E-3</v>
      </c>
      <c r="AE3350" s="61">
        <v>6.5775702754936827E-2</v>
      </c>
      <c r="AF3350" s="61">
        <v>5.1993210102322579E-2</v>
      </c>
      <c r="AG3350" s="61">
        <v>0.10006707521590359</v>
      </c>
      <c r="AH3350" s="61">
        <v>6.2507375592062306E-2</v>
      </c>
      <c r="AI3350" s="61">
        <v>8.0928801647349682E-2</v>
      </c>
      <c r="AJ3350" s="61">
        <v>5.7417696695195371E-2</v>
      </c>
      <c r="AK3350" s="61">
        <v>5.3341417810367379E-2</v>
      </c>
      <c r="AL3350" s="61">
        <v>9.109190042062143E-2</v>
      </c>
      <c r="AM3350" s="61">
        <v>9.4099180498806848E-2</v>
      </c>
      <c r="AN3350" s="61">
        <v>3.3784538947886147E-2</v>
      </c>
      <c r="AO3350" s="61">
        <v>1.8660164206902627E-2</v>
      </c>
      <c r="AP3350" s="61">
        <v>7.9817400377810724E-2</v>
      </c>
      <c r="AQ3350" s="62">
        <f t="shared" si="109"/>
        <v>1</v>
      </c>
    </row>
    <row r="3351" spans="2:43" x14ac:dyDescent="0.25">
      <c r="B3351" s="64">
        <v>3339</v>
      </c>
      <c r="C3351" s="62">
        <v>0.20674755246347296</v>
      </c>
      <c r="D3351" s="62">
        <v>0.16517959857531292</v>
      </c>
      <c r="E3351" s="62">
        <v>5.8612476238147325E-2</v>
      </c>
      <c r="F3351" s="62">
        <v>0.13302717119728807</v>
      </c>
      <c r="G3351" s="62">
        <v>0.10574687423101853</v>
      </c>
      <c r="H3351" s="62">
        <v>3.618339126283187E-2</v>
      </c>
      <c r="I3351" s="62">
        <v>0.10487429344037334</v>
      </c>
      <c r="J3351" s="62">
        <v>2.2868841348496524E-2</v>
      </c>
      <c r="K3351" s="62">
        <v>8.9478334089160394E-2</v>
      </c>
      <c r="L3351" s="62">
        <v>7.3083753373510876E-2</v>
      </c>
      <c r="M3351" s="62">
        <v>8.7018094880419394E-2</v>
      </c>
      <c r="N3351" s="62">
        <v>4.0798211724368226E-2</v>
      </c>
      <c r="O3351" s="62">
        <v>5.279505337243557E-2</v>
      </c>
      <c r="P3351" s="62">
        <v>2.5392811056993009E-2</v>
      </c>
      <c r="Q3351" s="62">
        <v>0.11467572100572079</v>
      </c>
      <c r="R3351" s="62">
        <v>1.1616319354537195E-2</v>
      </c>
      <c r="S3351" s="62">
        <v>1.2856910211829076E-2</v>
      </c>
      <c r="T3351" s="62">
        <v>3.0971743212869586E-2</v>
      </c>
      <c r="U3351" s="62">
        <f t="shared" si="108"/>
        <v>1</v>
      </c>
      <c r="V3351" s="63"/>
      <c r="X3351" s="64">
        <v>3339</v>
      </c>
      <c r="Y3351" s="62">
        <v>0.15917017828247965</v>
      </c>
      <c r="Z3351" s="62">
        <v>0.18850779100825282</v>
      </c>
      <c r="AA3351" s="61">
        <v>0.10830530866980499</v>
      </c>
      <c r="AB3351" s="61">
        <v>6.5708544552947029E-2</v>
      </c>
      <c r="AC3351" s="61">
        <v>2.5102039942398038E-2</v>
      </c>
      <c r="AD3351" s="61">
        <v>0.10443050162112356</v>
      </c>
      <c r="AE3351" s="61">
        <v>0.10167175807112877</v>
      </c>
      <c r="AF3351" s="61">
        <v>4.6244050632815941E-4</v>
      </c>
      <c r="AG3351" s="61">
        <v>7.8459338446539351E-2</v>
      </c>
      <c r="AH3351" s="61">
        <v>2.0607814667029038E-2</v>
      </c>
      <c r="AI3351" s="61">
        <v>0.11257995109174701</v>
      </c>
      <c r="AJ3351" s="61">
        <v>9.3787705504754341E-3</v>
      </c>
      <c r="AK3351" s="61">
        <v>0.12310020732409259</v>
      </c>
      <c r="AL3351" s="61">
        <v>7.2780693918512121E-2</v>
      </c>
      <c r="AM3351" s="61">
        <v>6.1056328833502656E-2</v>
      </c>
      <c r="AN3351" s="61">
        <v>1.4255755863229268E-2</v>
      </c>
      <c r="AO3351" s="61">
        <v>9.8299405108463425E-2</v>
      </c>
      <c r="AP3351" s="61">
        <v>3.8011408326785066E-3</v>
      </c>
      <c r="AQ3351" s="62">
        <f t="shared" si="109"/>
        <v>0.99999999999999989</v>
      </c>
    </row>
    <row r="3352" spans="2:43" x14ac:dyDescent="0.25">
      <c r="B3352" s="64">
        <v>3340</v>
      </c>
      <c r="C3352" s="62">
        <v>0.20091806193202455</v>
      </c>
      <c r="D3352" s="62">
        <v>0.16069378181906793</v>
      </c>
      <c r="E3352" s="62">
        <v>7.1589171427104276E-2</v>
      </c>
      <c r="F3352" s="62">
        <v>6.0541186173779335E-2</v>
      </c>
      <c r="G3352" s="62">
        <v>2.0765561367898647E-2</v>
      </c>
      <c r="H3352" s="62">
        <v>5.470586455073391E-2</v>
      </c>
      <c r="I3352" s="62">
        <v>7.0699692179699049E-3</v>
      </c>
      <c r="J3352" s="62">
        <v>3.0920857279362741E-2</v>
      </c>
      <c r="K3352" s="62">
        <v>0.11608226677400345</v>
      </c>
      <c r="L3352" s="62">
        <v>5.6564235156696542E-2</v>
      </c>
      <c r="M3352" s="62">
        <v>0.12927942218108471</v>
      </c>
      <c r="N3352" s="62">
        <v>3.3723308949032707E-2</v>
      </c>
      <c r="O3352" s="62">
        <v>8.6860007993829133E-2</v>
      </c>
      <c r="P3352" s="62">
        <v>1.9077734202436369E-2</v>
      </c>
      <c r="Q3352" s="62">
        <v>6.2340685289057098E-2</v>
      </c>
      <c r="R3352" s="62">
        <v>7.4914856321438045E-2</v>
      </c>
      <c r="S3352" s="62">
        <v>6.9188777457796252E-2</v>
      </c>
      <c r="T3352" s="62">
        <v>0.10637609565777693</v>
      </c>
      <c r="U3352" s="62">
        <f t="shared" si="108"/>
        <v>1</v>
      </c>
      <c r="V3352" s="63"/>
      <c r="X3352" s="64">
        <v>3340</v>
      </c>
      <c r="Y3352" s="62">
        <v>0.16582880448850096</v>
      </c>
      <c r="Z3352" s="62">
        <v>0.11352762020117019</v>
      </c>
      <c r="AA3352" s="61">
        <v>8.0989992061418867E-2</v>
      </c>
      <c r="AB3352" s="61">
        <v>4.3015209605647552E-2</v>
      </c>
      <c r="AC3352" s="61">
        <v>9.4966492720757589E-3</v>
      </c>
      <c r="AD3352" s="61">
        <v>6.9995181958554364E-2</v>
      </c>
      <c r="AE3352" s="61">
        <v>8.1296212563543802E-2</v>
      </c>
      <c r="AF3352" s="61">
        <v>9.1943962127117293E-2</v>
      </c>
      <c r="AG3352" s="61">
        <v>4.4335645314685528E-2</v>
      </c>
      <c r="AH3352" s="61">
        <v>5.0014371410238588E-2</v>
      </c>
      <c r="AI3352" s="61">
        <v>8.1897074715643718E-3</v>
      </c>
      <c r="AJ3352" s="61">
        <v>6.7291537474945234E-2</v>
      </c>
      <c r="AK3352" s="61">
        <v>9.2853727332683642E-2</v>
      </c>
      <c r="AL3352" s="61">
        <v>5.7291635640405361E-2</v>
      </c>
      <c r="AM3352" s="61">
        <v>7.17103063299315E-2</v>
      </c>
      <c r="AN3352" s="61">
        <v>0.11905779306214985</v>
      </c>
      <c r="AO3352" s="61">
        <v>0.10958464627376635</v>
      </c>
      <c r="AP3352" s="61">
        <v>2.9334221012717607E-3</v>
      </c>
      <c r="AQ3352" s="62">
        <f t="shared" si="109"/>
        <v>0.99999999999999978</v>
      </c>
    </row>
    <row r="3353" spans="2:43" x14ac:dyDescent="0.25">
      <c r="B3353" s="64">
        <v>3341</v>
      </c>
      <c r="C3353" s="62">
        <v>0.20153436332870187</v>
      </c>
      <c r="D3353" s="62">
        <v>0.13890145497600573</v>
      </c>
      <c r="E3353" s="62">
        <v>5.3256042209758499E-2</v>
      </c>
      <c r="F3353" s="62">
        <v>2.9694746617759272E-2</v>
      </c>
      <c r="G3353" s="62">
        <v>0.10361492587438928</v>
      </c>
      <c r="H3353" s="62">
        <v>7.150299162611598E-2</v>
      </c>
      <c r="I3353" s="62">
        <v>6.4104569620756988E-2</v>
      </c>
      <c r="J3353" s="62">
        <v>3.0802573902868224E-2</v>
      </c>
      <c r="K3353" s="62">
        <v>3.7748984356479359E-2</v>
      </c>
      <c r="L3353" s="62">
        <v>7.5753125292566975E-2</v>
      </c>
      <c r="M3353" s="62">
        <v>9.6933741834589623E-2</v>
      </c>
      <c r="N3353" s="62">
        <v>9.7088688979881765E-2</v>
      </c>
      <c r="O3353" s="62">
        <v>3.3287612842741142E-2</v>
      </c>
      <c r="P3353" s="62">
        <v>7.6364060549336851E-2</v>
      </c>
      <c r="Q3353" s="62">
        <v>6.9221896694127885E-2</v>
      </c>
      <c r="R3353" s="62">
        <v>3.5686903515968073E-2</v>
      </c>
      <c r="S3353" s="62">
        <v>2.2369689761378531E-2</v>
      </c>
      <c r="T3353" s="62">
        <v>0.10256944632128172</v>
      </c>
      <c r="U3353" s="62">
        <f t="shared" si="108"/>
        <v>1.0000000000000002</v>
      </c>
      <c r="V3353" s="63"/>
      <c r="X3353" s="64">
        <v>3341</v>
      </c>
      <c r="Y3353" s="62">
        <v>0.17302036721845673</v>
      </c>
      <c r="Z3353" s="62">
        <v>0.22920398975133655</v>
      </c>
      <c r="AA3353" s="61">
        <v>6.3949775822307139E-2</v>
      </c>
      <c r="AB3353" s="61">
        <v>4.4570569592794582E-2</v>
      </c>
      <c r="AC3353" s="61">
        <v>6.2898828761118394E-2</v>
      </c>
      <c r="AD3353" s="61">
        <v>5.0205231015758349E-2</v>
      </c>
      <c r="AE3353" s="61">
        <v>9.5500654168772986E-2</v>
      </c>
      <c r="AF3353" s="61">
        <v>8.3306500423605975E-2</v>
      </c>
      <c r="AG3353" s="61">
        <v>0.13058267707554097</v>
      </c>
      <c r="AH3353" s="61">
        <v>2.394125475618749E-2</v>
      </c>
      <c r="AI3353" s="61">
        <v>7.4500496462066537E-2</v>
      </c>
      <c r="AJ3353" s="61">
        <v>3.3125221666986886E-2</v>
      </c>
      <c r="AK3353" s="61">
        <v>7.14850827043014E-2</v>
      </c>
      <c r="AL3353" s="61">
        <v>1.1216393760655814E-2</v>
      </c>
      <c r="AM3353" s="61">
        <v>0.11721890598421666</v>
      </c>
      <c r="AN3353" s="61">
        <v>8.8308843757095606E-2</v>
      </c>
      <c r="AO3353" s="61">
        <v>1.4450853759114339E-2</v>
      </c>
      <c r="AP3353" s="61">
        <v>3.4738710289476837E-2</v>
      </c>
      <c r="AQ3353" s="62">
        <f t="shared" si="109"/>
        <v>1</v>
      </c>
    </row>
    <row r="3354" spans="2:43" x14ac:dyDescent="0.25">
      <c r="B3354" s="64">
        <v>3342</v>
      </c>
      <c r="C3354" s="62">
        <v>0.21314163297006339</v>
      </c>
      <c r="D3354" s="62">
        <v>0.17385139851002457</v>
      </c>
      <c r="E3354" s="62">
        <v>5.6545645056783791E-2</v>
      </c>
      <c r="F3354" s="62">
        <v>8.5657265001240851E-2</v>
      </c>
      <c r="G3354" s="62">
        <v>9.5065982749107339E-2</v>
      </c>
      <c r="H3354" s="62">
        <v>6.2992458186017369E-2</v>
      </c>
      <c r="I3354" s="62">
        <v>3.1323562655174116E-2</v>
      </c>
      <c r="J3354" s="62">
        <v>8.5332095910813394E-2</v>
      </c>
      <c r="K3354" s="62">
        <v>9.0393808309099197E-2</v>
      </c>
      <c r="L3354" s="62">
        <v>2.299858031721298E-3</v>
      </c>
      <c r="M3354" s="62">
        <v>2.4985259506450284E-2</v>
      </c>
      <c r="N3354" s="62">
        <v>9.2258119874526603E-2</v>
      </c>
      <c r="O3354" s="62">
        <v>4.5989249134782133E-2</v>
      </c>
      <c r="P3354" s="62">
        <v>9.457980752058423E-2</v>
      </c>
      <c r="Q3354" s="62">
        <v>5.3732787643028378E-2</v>
      </c>
      <c r="R3354" s="62">
        <v>8.3618098394146176E-2</v>
      </c>
      <c r="S3354" s="62">
        <v>6.3264641816668105E-2</v>
      </c>
      <c r="T3354" s="62">
        <v>3.1961360209856619E-2</v>
      </c>
      <c r="U3354" s="62">
        <f t="shared" si="108"/>
        <v>0.99999999999999967</v>
      </c>
      <c r="V3354" s="63"/>
      <c r="X3354" s="64">
        <v>3342</v>
      </c>
      <c r="Y3354" s="62">
        <v>0.15090249993712707</v>
      </c>
      <c r="Z3354" s="62">
        <v>0.17909358744999798</v>
      </c>
      <c r="AA3354" s="61">
        <v>2.0096796772196428E-2</v>
      </c>
      <c r="AB3354" s="61">
        <v>0.10458598329714569</v>
      </c>
      <c r="AC3354" s="61">
        <v>1.8019482505652169E-2</v>
      </c>
      <c r="AD3354" s="61">
        <v>7.5663862925320027E-2</v>
      </c>
      <c r="AE3354" s="61">
        <v>9.3842274030329811E-2</v>
      </c>
      <c r="AF3354" s="61">
        <v>1.0194892608146884E-2</v>
      </c>
      <c r="AG3354" s="61">
        <v>9.3717055792794976E-2</v>
      </c>
      <c r="AH3354" s="61">
        <v>2.6815810293664855E-3</v>
      </c>
      <c r="AI3354" s="61">
        <v>4.9658471023535884E-2</v>
      </c>
      <c r="AJ3354" s="61">
        <v>6.5785906876057496E-2</v>
      </c>
      <c r="AK3354" s="61">
        <v>0.12193995374738879</v>
      </c>
      <c r="AL3354" s="61">
        <v>5.2803100706856107E-2</v>
      </c>
      <c r="AM3354" s="61">
        <v>0.11771192431522705</v>
      </c>
      <c r="AN3354" s="61">
        <v>6.5515083120357614E-2</v>
      </c>
      <c r="AO3354" s="61">
        <v>4.6932555048488325E-2</v>
      </c>
      <c r="AP3354" s="61">
        <v>6.0851076201136209E-2</v>
      </c>
      <c r="AQ3354" s="62">
        <f t="shared" si="109"/>
        <v>0.99999999999999989</v>
      </c>
    </row>
    <row r="3355" spans="2:43" x14ac:dyDescent="0.25">
      <c r="B3355" s="64">
        <v>3343</v>
      </c>
      <c r="C3355" s="62">
        <v>0.20411911803588073</v>
      </c>
      <c r="D3355" s="62">
        <v>0.16018520099506345</v>
      </c>
      <c r="E3355" s="62">
        <v>5.2629309742599113E-2</v>
      </c>
      <c r="F3355" s="62">
        <v>7.4322119891576985E-2</v>
      </c>
      <c r="G3355" s="62">
        <v>9.2106376320461952E-2</v>
      </c>
      <c r="H3355" s="62">
        <v>7.3503919553209271E-2</v>
      </c>
      <c r="I3355" s="62">
        <v>4.7040720057929607E-2</v>
      </c>
      <c r="J3355" s="62">
        <v>5.2844997625839142E-2</v>
      </c>
      <c r="K3355" s="62">
        <v>2.0895673419610759E-2</v>
      </c>
      <c r="L3355" s="62">
        <v>3.8178178025587206E-2</v>
      </c>
      <c r="M3355" s="62">
        <v>6.509143995177552E-2</v>
      </c>
      <c r="N3355" s="62">
        <v>8.6025709272697037E-2</v>
      </c>
      <c r="O3355" s="62">
        <v>4.4553826247454423E-2</v>
      </c>
      <c r="P3355" s="62">
        <v>6.2280142090300465E-2</v>
      </c>
      <c r="Q3355" s="62">
        <v>3.9763428333402365E-2</v>
      </c>
      <c r="R3355" s="62">
        <v>9.6368915149163403E-2</v>
      </c>
      <c r="S3355" s="62">
        <v>9.2397456149101179E-2</v>
      </c>
      <c r="T3355" s="62">
        <v>6.1997788169291593E-2</v>
      </c>
      <c r="U3355" s="62">
        <f t="shared" si="108"/>
        <v>1.0000000000000002</v>
      </c>
      <c r="V3355" s="63"/>
      <c r="X3355" s="64">
        <v>3343</v>
      </c>
      <c r="Y3355" s="62">
        <v>0.1650456188551743</v>
      </c>
      <c r="Z3355" s="62">
        <v>0.18267306584355744</v>
      </c>
      <c r="AA3355" s="61">
        <v>0.10751291304289115</v>
      </c>
      <c r="AB3355" s="61">
        <v>9.265811713531422E-3</v>
      </c>
      <c r="AC3355" s="61">
        <v>5.6292380836805218E-2</v>
      </c>
      <c r="AD3355" s="61">
        <v>0.11820122776504748</v>
      </c>
      <c r="AE3355" s="61">
        <v>7.040648541532013E-2</v>
      </c>
      <c r="AF3355" s="61">
        <v>5.6623650727019009E-3</v>
      </c>
      <c r="AG3355" s="61">
        <v>4.9580198077453841E-2</v>
      </c>
      <c r="AH3355" s="61">
        <v>1.8323858420997218E-2</v>
      </c>
      <c r="AI3355" s="61">
        <v>3.8984998737351832E-2</v>
      </c>
      <c r="AJ3355" s="61">
        <v>7.6858002158478489E-2</v>
      </c>
      <c r="AK3355" s="61">
        <v>7.8706988591000532E-2</v>
      </c>
      <c r="AL3355" s="61">
        <v>0.1080887968416237</v>
      </c>
      <c r="AM3355" s="61">
        <v>5.1231960344990321E-3</v>
      </c>
      <c r="AN3355" s="61">
        <v>6.8986562396013251E-2</v>
      </c>
      <c r="AO3355" s="61">
        <v>8.3689011047991521E-2</v>
      </c>
      <c r="AP3355" s="61">
        <v>0.10431720384829324</v>
      </c>
      <c r="AQ3355" s="62">
        <f t="shared" si="109"/>
        <v>1</v>
      </c>
    </row>
    <row r="3356" spans="2:43" x14ac:dyDescent="0.25">
      <c r="B3356" s="64">
        <v>3344</v>
      </c>
      <c r="C3356" s="62">
        <v>0.20277608296361221</v>
      </c>
      <c r="D3356" s="62">
        <v>0.17921201197583481</v>
      </c>
      <c r="E3356" s="62">
        <v>4.2111191656919719E-2</v>
      </c>
      <c r="F3356" s="62">
        <v>0.14272248911792926</v>
      </c>
      <c r="G3356" s="62">
        <v>0.13320101534227627</v>
      </c>
      <c r="H3356" s="62">
        <v>4.4224263862133753E-2</v>
      </c>
      <c r="I3356" s="62">
        <v>5.3241589698996443E-2</v>
      </c>
      <c r="J3356" s="62">
        <v>9.2164019339474844E-3</v>
      </c>
      <c r="K3356" s="62">
        <v>6.6030971448210851E-2</v>
      </c>
      <c r="L3356" s="62">
        <v>2.5037992447012748E-2</v>
      </c>
      <c r="M3356" s="62">
        <v>0.1092776718277077</v>
      </c>
      <c r="N3356" s="62">
        <v>6.035572264457939E-2</v>
      </c>
      <c r="O3356" s="62">
        <v>1.9627882360581496E-3</v>
      </c>
      <c r="P3356" s="62">
        <v>4.7213294444986259E-2</v>
      </c>
      <c r="Q3356" s="62">
        <v>0.12649428913890096</v>
      </c>
      <c r="R3356" s="62">
        <v>0.10246589768215646</v>
      </c>
      <c r="S3356" s="62">
        <v>1.9656053551844074E-2</v>
      </c>
      <c r="T3356" s="62">
        <v>1.6788366966340444E-2</v>
      </c>
      <c r="U3356" s="62">
        <f t="shared" si="108"/>
        <v>0.99999999999999989</v>
      </c>
      <c r="V3356" s="63"/>
      <c r="X3356" s="64">
        <v>3344</v>
      </c>
      <c r="Y3356" s="62">
        <v>0.18490543488190747</v>
      </c>
      <c r="Z3356" s="62">
        <v>0.20966061431966251</v>
      </c>
      <c r="AA3356" s="61">
        <v>3.2621286462573638E-2</v>
      </c>
      <c r="AB3356" s="61">
        <v>8.7653015148831614E-2</v>
      </c>
      <c r="AC3356" s="61">
        <v>4.9624121530509976E-2</v>
      </c>
      <c r="AD3356" s="61">
        <v>3.6899402126374992E-3</v>
      </c>
      <c r="AE3356" s="61">
        <v>5.2941856227059644E-2</v>
      </c>
      <c r="AF3356" s="61">
        <v>7.7753410866999717E-2</v>
      </c>
      <c r="AG3356" s="61">
        <v>8.1716142997712543E-2</v>
      </c>
      <c r="AH3356" s="61">
        <v>3.3031913217569059E-3</v>
      </c>
      <c r="AI3356" s="61">
        <v>7.4917870710352552E-2</v>
      </c>
      <c r="AJ3356" s="61">
        <v>7.092568832854676E-2</v>
      </c>
      <c r="AK3356" s="61">
        <v>9.1966576788894805E-2</v>
      </c>
      <c r="AL3356" s="61">
        <v>9.0824988536812437E-2</v>
      </c>
      <c r="AM3356" s="61">
        <v>6.2526727673686625E-2</v>
      </c>
      <c r="AN3356" s="61">
        <v>3.4679324529399716E-2</v>
      </c>
      <c r="AO3356" s="61">
        <v>9.3234887437575228E-2</v>
      </c>
      <c r="AP3356" s="61">
        <v>9.162097122665043E-2</v>
      </c>
      <c r="AQ3356" s="62">
        <f t="shared" si="109"/>
        <v>1</v>
      </c>
    </row>
    <row r="3357" spans="2:43" x14ac:dyDescent="0.25">
      <c r="B3357" s="64">
        <v>3345</v>
      </c>
      <c r="C3357" s="62">
        <v>0.22468274071609676</v>
      </c>
      <c r="D3357" s="62">
        <v>0.1669700812186439</v>
      </c>
      <c r="E3357" s="62">
        <v>5.0725812963710086E-2</v>
      </c>
      <c r="F3357" s="62">
        <v>5.4667403559989274E-2</v>
      </c>
      <c r="G3357" s="62">
        <v>9.0450434445038821E-2</v>
      </c>
      <c r="H3357" s="62">
        <v>3.1384046320138054E-2</v>
      </c>
      <c r="I3357" s="62">
        <v>6.556692887156019E-3</v>
      </c>
      <c r="J3357" s="62">
        <v>9.5561833608204957E-2</v>
      </c>
      <c r="K3357" s="62">
        <v>7.2125277060988979E-2</v>
      </c>
      <c r="L3357" s="62">
        <v>0.11705566019213318</v>
      </c>
      <c r="M3357" s="62">
        <v>0.1134752395505975</v>
      </c>
      <c r="N3357" s="62">
        <v>3.6174886801737409E-2</v>
      </c>
      <c r="O3357" s="62">
        <v>7.0218196899741764E-2</v>
      </c>
      <c r="P3357" s="62">
        <v>7.1692568434399606E-4</v>
      </c>
      <c r="Q3357" s="62">
        <v>0.10168310540406936</v>
      </c>
      <c r="R3357" s="62">
        <v>3.3213861472442029E-3</v>
      </c>
      <c r="S3357" s="62">
        <v>7.6116598010877973E-2</v>
      </c>
      <c r="T3357" s="62">
        <v>7.9766500464028375E-2</v>
      </c>
      <c r="U3357" s="62">
        <f t="shared" si="108"/>
        <v>0.99999999999999989</v>
      </c>
      <c r="V3357" s="63"/>
      <c r="X3357" s="64">
        <v>3345</v>
      </c>
      <c r="Y3357" s="62">
        <v>0.16874657050343794</v>
      </c>
      <c r="Z3357" s="62">
        <v>0.25389209945074276</v>
      </c>
      <c r="AA3357" s="61">
        <v>4.380253861195621E-2</v>
      </c>
      <c r="AB3357" s="61">
        <v>8.9554985461145181E-2</v>
      </c>
      <c r="AC3357" s="61">
        <v>6.2373218285838403E-2</v>
      </c>
      <c r="AD3357" s="61">
        <v>5.6486253960914452E-2</v>
      </c>
      <c r="AE3357" s="61">
        <v>6.4366079243256685E-2</v>
      </c>
      <c r="AF3357" s="61">
        <v>4.766216410943195E-2</v>
      </c>
      <c r="AG3357" s="61">
        <v>9.6810481876914128E-2</v>
      </c>
      <c r="AH3357" s="61">
        <v>6.7464056698628871E-2</v>
      </c>
      <c r="AI3357" s="61">
        <v>7.8232020179168013E-2</v>
      </c>
      <c r="AJ3357" s="61">
        <v>4.7506616049894847E-2</v>
      </c>
      <c r="AK3357" s="61">
        <v>8.946026400482926E-2</v>
      </c>
      <c r="AL3357" s="61">
        <v>5.6955231719269831E-3</v>
      </c>
      <c r="AM3357" s="61">
        <v>0.11127321765982415</v>
      </c>
      <c r="AN3357" s="61">
        <v>2.4634815989437016E-2</v>
      </c>
      <c r="AO3357" s="61">
        <v>9.3047778659964206E-2</v>
      </c>
      <c r="AP3357" s="61">
        <v>2.1629986036869525E-2</v>
      </c>
      <c r="AQ3357" s="62">
        <f t="shared" si="109"/>
        <v>0.99999999999999989</v>
      </c>
    </row>
    <row r="3358" spans="2:43" x14ac:dyDescent="0.25">
      <c r="B3358" s="64">
        <v>3346</v>
      </c>
      <c r="C3358" s="62">
        <v>0.20174884660891115</v>
      </c>
      <c r="D3358" s="62">
        <v>0.15355234954634364</v>
      </c>
      <c r="E3358" s="62">
        <v>2.1120929018525119E-2</v>
      </c>
      <c r="F3358" s="62">
        <v>1.1687986767470347E-2</v>
      </c>
      <c r="G3358" s="62">
        <v>8.8880171047347314E-2</v>
      </c>
      <c r="H3358" s="62">
        <v>0.10495269950242372</v>
      </c>
      <c r="I3358" s="62">
        <v>6.1483440186189585E-2</v>
      </c>
      <c r="J3358" s="62">
        <v>5.6971073205587648E-2</v>
      </c>
      <c r="K3358" s="62">
        <v>3.5630088884000974E-2</v>
      </c>
      <c r="L3358" s="62">
        <v>1.0013671678726391E-2</v>
      </c>
      <c r="M3358" s="62">
        <v>6.6238674982496609E-2</v>
      </c>
      <c r="N3358" s="62">
        <v>5.2278176536567245E-2</v>
      </c>
      <c r="O3358" s="62">
        <v>4.2706194119973721E-2</v>
      </c>
      <c r="P3358" s="62">
        <v>9.1571515404112139E-2</v>
      </c>
      <c r="Q3358" s="62">
        <v>4.2462821761806213E-2</v>
      </c>
      <c r="R3358" s="62">
        <v>0.1162810365503408</v>
      </c>
      <c r="S3358" s="62">
        <v>8.279530133882694E-2</v>
      </c>
      <c r="T3358" s="62">
        <v>0.11492621901560519</v>
      </c>
      <c r="U3358" s="62">
        <f t="shared" si="108"/>
        <v>1.0000000000000002</v>
      </c>
      <c r="V3358" s="63"/>
      <c r="X3358" s="64">
        <v>3346</v>
      </c>
      <c r="Y3358" s="62">
        <v>0.17266622392194769</v>
      </c>
      <c r="Z3358" s="62">
        <v>0.23877286782506746</v>
      </c>
      <c r="AA3358" s="61">
        <v>4.0765100155547067E-2</v>
      </c>
      <c r="AB3358" s="61">
        <v>2.8521627586437499E-3</v>
      </c>
      <c r="AC3358" s="61">
        <v>8.9614767636176332E-2</v>
      </c>
      <c r="AD3358" s="61">
        <v>9.224742154843002E-2</v>
      </c>
      <c r="AE3358" s="61">
        <v>0.11055611528099088</v>
      </c>
      <c r="AF3358" s="61">
        <v>3.2066194472411318E-2</v>
      </c>
      <c r="AG3358" s="61">
        <v>6.7253611052221482E-2</v>
      </c>
      <c r="AH3358" s="61">
        <v>1.3630604795973843E-3</v>
      </c>
      <c r="AI3358" s="61">
        <v>3.6167237497118955E-2</v>
      </c>
      <c r="AJ3358" s="61">
        <v>5.5646327248327722E-2</v>
      </c>
      <c r="AK3358" s="61">
        <v>8.1394904390612033E-2</v>
      </c>
      <c r="AL3358" s="61">
        <v>6.3311944677916704E-2</v>
      </c>
      <c r="AM3358" s="61">
        <v>6.717614419083158E-2</v>
      </c>
      <c r="AN3358" s="61">
        <v>4.6004242033322471E-2</v>
      </c>
      <c r="AO3358" s="61">
        <v>0.10809918726933387</v>
      </c>
      <c r="AP3358" s="61">
        <v>0.10548157930851838</v>
      </c>
      <c r="AQ3358" s="62">
        <f t="shared" si="109"/>
        <v>1</v>
      </c>
    </row>
    <row r="3359" spans="2:43" x14ac:dyDescent="0.25">
      <c r="B3359" s="64">
        <v>3347</v>
      </c>
      <c r="C3359" s="62">
        <v>0.20882545512718018</v>
      </c>
      <c r="D3359" s="62">
        <v>0.15739541500026807</v>
      </c>
      <c r="E3359" s="62">
        <v>8.872789745282518E-2</v>
      </c>
      <c r="F3359" s="62">
        <v>4.7721134685856342E-2</v>
      </c>
      <c r="G3359" s="62">
        <v>5.9955640776476277E-2</v>
      </c>
      <c r="H3359" s="62">
        <v>5.7583643076141888E-2</v>
      </c>
      <c r="I3359" s="62">
        <v>3.8483255938452046E-2</v>
      </c>
      <c r="J3359" s="62">
        <v>6.875322746367582E-2</v>
      </c>
      <c r="K3359" s="62">
        <v>8.6436077066901956E-2</v>
      </c>
      <c r="L3359" s="62">
        <v>0.10715290086156205</v>
      </c>
      <c r="M3359" s="62">
        <v>9.2389523999197573E-2</v>
      </c>
      <c r="N3359" s="62">
        <v>5.5091479788085686E-2</v>
      </c>
      <c r="O3359" s="62">
        <v>4.8851182676177808E-2</v>
      </c>
      <c r="P3359" s="62">
        <v>1.6559993407270764E-2</v>
      </c>
      <c r="Q3359" s="62">
        <v>4.7510522737269509E-2</v>
      </c>
      <c r="R3359" s="62">
        <v>5.2302320298778404E-2</v>
      </c>
      <c r="S3359" s="62">
        <v>8.6057961336386074E-2</v>
      </c>
      <c r="T3359" s="62">
        <v>4.6423238434942525E-2</v>
      </c>
      <c r="U3359" s="62">
        <f t="shared" si="108"/>
        <v>1</v>
      </c>
      <c r="V3359" s="63"/>
      <c r="X3359" s="64">
        <v>3347</v>
      </c>
      <c r="Y3359" s="62">
        <v>0.18088606232019028</v>
      </c>
      <c r="Z3359" s="62">
        <v>0.1544364355976654</v>
      </c>
      <c r="AA3359" s="61">
        <v>2.474288030374398E-2</v>
      </c>
      <c r="AB3359" s="61">
        <v>3.1684941549103826E-2</v>
      </c>
      <c r="AC3359" s="61">
        <v>5.8933420734965818E-2</v>
      </c>
      <c r="AD3359" s="61">
        <v>9.5646996944178386E-2</v>
      </c>
      <c r="AE3359" s="61">
        <v>1.0134855813038348E-2</v>
      </c>
      <c r="AF3359" s="61">
        <v>6.928040756987329E-2</v>
      </c>
      <c r="AG3359" s="61">
        <v>0.10417329606689293</v>
      </c>
      <c r="AH3359" s="61">
        <v>1.7938220961200377E-2</v>
      </c>
      <c r="AI3359" s="61">
        <v>7.9717958813488254E-2</v>
      </c>
      <c r="AJ3359" s="61">
        <v>2.5796472623807718E-2</v>
      </c>
      <c r="AK3359" s="61">
        <v>5.8886883496118928E-3</v>
      </c>
      <c r="AL3359" s="61">
        <v>0.14172026161379089</v>
      </c>
      <c r="AM3359" s="61">
        <v>2.1125295698872303E-2</v>
      </c>
      <c r="AN3359" s="61">
        <v>9.8658278370524849E-2</v>
      </c>
      <c r="AO3359" s="61">
        <v>0.13485019105303142</v>
      </c>
      <c r="AP3359" s="61">
        <v>7.9707833533875672E-2</v>
      </c>
      <c r="AQ3359" s="62">
        <f t="shared" si="109"/>
        <v>1</v>
      </c>
    </row>
    <row r="3360" spans="2:43" x14ac:dyDescent="0.25">
      <c r="B3360" s="64">
        <v>3348</v>
      </c>
      <c r="C3360" s="62">
        <v>0.20595558347430537</v>
      </c>
      <c r="D3360" s="62">
        <v>0.17602735591028101</v>
      </c>
      <c r="E3360" s="62">
        <v>1.6629753863885023E-2</v>
      </c>
      <c r="F3360" s="62">
        <v>2.0920427272865794E-2</v>
      </c>
      <c r="G3360" s="62">
        <v>0.12367062723314368</v>
      </c>
      <c r="H3360" s="62">
        <v>9.8504146451874816E-2</v>
      </c>
      <c r="I3360" s="62">
        <v>1.2558478059324906E-2</v>
      </c>
      <c r="J3360" s="62">
        <v>7.695314245957216E-2</v>
      </c>
      <c r="K3360" s="62">
        <v>5.1606044917950431E-3</v>
      </c>
      <c r="L3360" s="62">
        <v>5.3237558863259336E-2</v>
      </c>
      <c r="M3360" s="62">
        <v>9.0066364279608679E-2</v>
      </c>
      <c r="N3360" s="62">
        <v>0.10870400422057548</v>
      </c>
      <c r="O3360" s="62">
        <v>5.8373250112826604E-2</v>
      </c>
      <c r="P3360" s="62">
        <v>7.4682454853471567E-2</v>
      </c>
      <c r="Q3360" s="62">
        <v>4.5591901310759436E-2</v>
      </c>
      <c r="R3360" s="62">
        <v>0.14051742513628332</v>
      </c>
      <c r="S3360" s="62">
        <v>5.095908212741556E-2</v>
      </c>
      <c r="T3360" s="62">
        <v>2.3470779263338546E-2</v>
      </c>
      <c r="U3360" s="62">
        <f t="shared" si="108"/>
        <v>0.99999999999999989</v>
      </c>
      <c r="V3360" s="63"/>
      <c r="X3360" s="64">
        <v>3348</v>
      </c>
      <c r="Y3360" s="62">
        <v>0.18494466443271784</v>
      </c>
      <c r="Z3360" s="62">
        <v>0.30057444515260084</v>
      </c>
      <c r="AA3360" s="61">
        <v>8.6655385413304517E-2</v>
      </c>
      <c r="AB3360" s="61">
        <v>0.12799298608394127</v>
      </c>
      <c r="AC3360" s="61">
        <v>8.90464142814585E-2</v>
      </c>
      <c r="AD3360" s="61">
        <v>8.2939231910375832E-2</v>
      </c>
      <c r="AE3360" s="61">
        <v>3.3938197395957027E-2</v>
      </c>
      <c r="AF3360" s="61">
        <v>4.9022144997342407E-2</v>
      </c>
      <c r="AG3360" s="61">
        <v>2.9642830154052557E-2</v>
      </c>
      <c r="AH3360" s="61">
        <v>7.5967500343728053E-2</v>
      </c>
      <c r="AI3360" s="61">
        <v>5.188657851501479E-2</v>
      </c>
      <c r="AJ3360" s="61">
        <v>5.5817442047689625E-2</v>
      </c>
      <c r="AK3360" s="61">
        <v>6.1660601146848251E-2</v>
      </c>
      <c r="AL3360" s="61">
        <v>1.7248669890133374E-2</v>
      </c>
      <c r="AM3360" s="61">
        <v>3.5423849070483869E-2</v>
      </c>
      <c r="AN3360" s="61">
        <v>2.6397281212410931E-2</v>
      </c>
      <c r="AO3360" s="61">
        <v>3.5088491751086262E-2</v>
      </c>
      <c r="AP3360" s="61">
        <v>0.14127239578617268</v>
      </c>
      <c r="AQ3360" s="62">
        <f t="shared" si="109"/>
        <v>1</v>
      </c>
    </row>
    <row r="3361" spans="2:43" x14ac:dyDescent="0.25">
      <c r="B3361" s="64">
        <v>3349</v>
      </c>
      <c r="C3361" s="62">
        <v>0.1916040052898445</v>
      </c>
      <c r="D3361" s="62">
        <v>0.11849454536055269</v>
      </c>
      <c r="E3361" s="62">
        <v>6.7158243190936717E-2</v>
      </c>
      <c r="F3361" s="62">
        <v>1.9200878406846564E-2</v>
      </c>
      <c r="G3361" s="62">
        <v>7.3525119188603799E-2</v>
      </c>
      <c r="H3361" s="62">
        <v>3.5660868992863919E-4</v>
      </c>
      <c r="I3361" s="62">
        <v>8.6077975646419534E-3</v>
      </c>
      <c r="J3361" s="62">
        <v>3.586472283508951E-3</v>
      </c>
      <c r="K3361" s="62">
        <v>1.1082809718422553E-2</v>
      </c>
      <c r="L3361" s="62">
        <v>6.8760677066879564E-2</v>
      </c>
      <c r="M3361" s="62">
        <v>7.7798502561346142E-2</v>
      </c>
      <c r="N3361" s="62">
        <v>8.5586644406973833E-2</v>
      </c>
      <c r="O3361" s="62">
        <v>3.5675494768049104E-3</v>
      </c>
      <c r="P3361" s="62">
        <v>0.14766397947643206</v>
      </c>
      <c r="Q3361" s="62">
        <v>0.14459346834123532</v>
      </c>
      <c r="R3361" s="62">
        <v>0.14259491448907402</v>
      </c>
      <c r="S3361" s="62">
        <v>4.0158382353089932E-2</v>
      </c>
      <c r="T3361" s="62">
        <v>0.10575795278527499</v>
      </c>
      <c r="U3361" s="62">
        <f t="shared" si="108"/>
        <v>0.99999999999999989</v>
      </c>
      <c r="V3361" s="63"/>
      <c r="X3361" s="64">
        <v>3349</v>
      </c>
      <c r="Y3361" s="62">
        <v>0.1582300330338666</v>
      </c>
      <c r="Z3361" s="62">
        <v>0.215685764106785</v>
      </c>
      <c r="AA3361" s="61">
        <v>3.1900500899130581E-2</v>
      </c>
      <c r="AB3361" s="61">
        <v>3.6851846959276888E-2</v>
      </c>
      <c r="AC3361" s="61">
        <v>6.509638929829667E-2</v>
      </c>
      <c r="AD3361" s="61">
        <v>6.597012285848472E-2</v>
      </c>
      <c r="AE3361" s="61">
        <v>2.8369191067372828E-2</v>
      </c>
      <c r="AF3361" s="61">
        <v>3.4605571791191302E-2</v>
      </c>
      <c r="AG3361" s="61">
        <v>0.11465408870476304</v>
      </c>
      <c r="AH3361" s="61">
        <v>1.2228769061778777E-2</v>
      </c>
      <c r="AI3361" s="61">
        <v>2.6580877409633077E-2</v>
      </c>
      <c r="AJ3361" s="61">
        <v>0.10710797878868797</v>
      </c>
      <c r="AK3361" s="61">
        <v>6.0410997092217276E-2</v>
      </c>
      <c r="AL3361" s="61">
        <v>6.9502992042230677E-2</v>
      </c>
      <c r="AM3361" s="61">
        <v>0.1168629173090983</v>
      </c>
      <c r="AN3361" s="61">
        <v>0.12506532782547999</v>
      </c>
      <c r="AO3361" s="61">
        <v>6.9709777736522968E-2</v>
      </c>
      <c r="AP3361" s="61">
        <v>3.5082651155834935E-2</v>
      </c>
      <c r="AQ3361" s="62">
        <f t="shared" si="109"/>
        <v>0.99999999999999989</v>
      </c>
    </row>
    <row r="3362" spans="2:43" x14ac:dyDescent="0.25">
      <c r="B3362" s="64">
        <v>3350</v>
      </c>
      <c r="C3362" s="62">
        <v>0.20276639030474025</v>
      </c>
      <c r="D3362" s="62">
        <v>0.15501879004538585</v>
      </c>
      <c r="E3362" s="62">
        <v>6.6591228937152261E-2</v>
      </c>
      <c r="F3362" s="62">
        <v>9.9184074458637833E-2</v>
      </c>
      <c r="G3362" s="62">
        <v>9.9179755622321314E-2</v>
      </c>
      <c r="H3362" s="62">
        <v>2.3126228693774693E-2</v>
      </c>
      <c r="I3362" s="62">
        <v>8.5535849150457047E-2</v>
      </c>
      <c r="J3362" s="62">
        <v>1.2543592575476468E-2</v>
      </c>
      <c r="K3362" s="62">
        <v>7.6547580109970939E-2</v>
      </c>
      <c r="L3362" s="62">
        <v>2.5824653492586579E-2</v>
      </c>
      <c r="M3362" s="62">
        <v>6.0850487927835168E-3</v>
      </c>
      <c r="N3362" s="62">
        <v>0.10566410608481892</v>
      </c>
      <c r="O3362" s="62">
        <v>8.2466663367769158E-2</v>
      </c>
      <c r="P3362" s="62">
        <v>0.10192013943637081</v>
      </c>
      <c r="Q3362" s="62">
        <v>8.5780744100034154E-2</v>
      </c>
      <c r="R3362" s="62">
        <v>4.469882645341005E-2</v>
      </c>
      <c r="S3362" s="62">
        <v>2.2502713262241007E-2</v>
      </c>
      <c r="T3362" s="62">
        <v>6.2348795462195156E-2</v>
      </c>
      <c r="U3362" s="62">
        <f t="shared" si="108"/>
        <v>0.99999999999999989</v>
      </c>
      <c r="V3362" s="63"/>
      <c r="X3362" s="64">
        <v>3350</v>
      </c>
      <c r="Y3362" s="62">
        <v>0.16196030891932375</v>
      </c>
      <c r="Z3362" s="62">
        <v>0.13919376114474008</v>
      </c>
      <c r="AA3362" s="61">
        <v>1.7018939934337649E-2</v>
      </c>
      <c r="AB3362" s="61">
        <v>2.5891008515794175E-2</v>
      </c>
      <c r="AC3362" s="61">
        <v>3.2960525927557952E-2</v>
      </c>
      <c r="AD3362" s="61">
        <v>7.1560124245791279E-2</v>
      </c>
      <c r="AE3362" s="61">
        <v>5.4154799481639523E-2</v>
      </c>
      <c r="AF3362" s="61">
        <v>6.0691874697632729E-2</v>
      </c>
      <c r="AG3362" s="61">
        <v>0.1081801366553958</v>
      </c>
      <c r="AH3362" s="61">
        <v>2.0236872937674785E-2</v>
      </c>
      <c r="AI3362" s="61">
        <v>4.9457953147923644E-2</v>
      </c>
      <c r="AJ3362" s="61">
        <v>5.9226619966931585E-2</v>
      </c>
      <c r="AK3362" s="61">
        <v>7.3877985963538839E-2</v>
      </c>
      <c r="AL3362" s="61">
        <v>8.5148313447273957E-2</v>
      </c>
      <c r="AM3362" s="61">
        <v>9.9861402209941649E-2</v>
      </c>
      <c r="AN3362" s="61">
        <v>9.0784617068385878E-2</v>
      </c>
      <c r="AO3362" s="61">
        <v>3.1002431060313904E-2</v>
      </c>
      <c r="AP3362" s="61">
        <v>0.11994639473986675</v>
      </c>
      <c r="AQ3362" s="62">
        <f t="shared" si="109"/>
        <v>1</v>
      </c>
    </row>
    <row r="3363" spans="2:43" x14ac:dyDescent="0.25">
      <c r="B3363" s="64">
        <v>3351</v>
      </c>
      <c r="C3363" s="62">
        <v>0.21392299986892652</v>
      </c>
      <c r="D3363" s="62">
        <v>0.14145558782302067</v>
      </c>
      <c r="E3363" s="62">
        <v>8.0799517987654237E-2</v>
      </c>
      <c r="F3363" s="62">
        <v>4.7132644747287171E-2</v>
      </c>
      <c r="G3363" s="62">
        <v>0.12067675780063951</v>
      </c>
      <c r="H3363" s="62">
        <v>0.11020082575564202</v>
      </c>
      <c r="I3363" s="62">
        <v>0.11701465743547854</v>
      </c>
      <c r="J3363" s="62">
        <v>8.1358636221057282E-2</v>
      </c>
      <c r="K3363" s="62">
        <v>1.481624887063359E-2</v>
      </c>
      <c r="L3363" s="62">
        <v>2.8386981706343004E-2</v>
      </c>
      <c r="M3363" s="62">
        <v>1.5216907735900492E-2</v>
      </c>
      <c r="N3363" s="62">
        <v>0.10422248285288352</v>
      </c>
      <c r="O3363" s="62">
        <v>2.3296397437808376E-2</v>
      </c>
      <c r="P3363" s="62">
        <v>8.5442980322711873E-2</v>
      </c>
      <c r="Q3363" s="62">
        <v>5.354731815594161E-2</v>
      </c>
      <c r="R3363" s="62">
        <v>2.1184980382129216E-2</v>
      </c>
      <c r="S3363" s="62">
        <v>1.5231175958246411E-2</v>
      </c>
      <c r="T3363" s="62">
        <v>8.1471486629643083E-2</v>
      </c>
      <c r="U3363" s="62">
        <f t="shared" si="108"/>
        <v>1</v>
      </c>
      <c r="V3363" s="63"/>
      <c r="X3363" s="64">
        <v>3351</v>
      </c>
      <c r="Y3363" s="62">
        <v>0.18112057383711991</v>
      </c>
      <c r="Z3363" s="62">
        <v>0.28171733006440414</v>
      </c>
      <c r="AA3363" s="61">
        <v>3.1725436769891834E-2</v>
      </c>
      <c r="AB3363" s="61">
        <v>4.0436291529527702E-3</v>
      </c>
      <c r="AC3363" s="61">
        <v>8.5725813106467458E-2</v>
      </c>
      <c r="AD3363" s="61">
        <v>8.248984913193419E-2</v>
      </c>
      <c r="AE3363" s="61">
        <v>1.1112972969380299E-2</v>
      </c>
      <c r="AF3363" s="61">
        <v>0.11411489080399036</v>
      </c>
      <c r="AG3363" s="61">
        <v>7.9692253553203737E-2</v>
      </c>
      <c r="AH3363" s="61">
        <v>8.3817809275115965E-2</v>
      </c>
      <c r="AI3363" s="61">
        <v>7.3175360709817547E-3</v>
      </c>
      <c r="AJ3363" s="61">
        <v>2.0425131284922751E-2</v>
      </c>
      <c r="AK3363" s="61">
        <v>0.13505673560070608</v>
      </c>
      <c r="AL3363" s="61">
        <v>0.12537885019968989</v>
      </c>
      <c r="AM3363" s="61">
        <v>0.10621620027396957</v>
      </c>
      <c r="AN3363" s="61">
        <v>5.0866358907995644E-2</v>
      </c>
      <c r="AO3363" s="61">
        <v>3.1654889617732211E-3</v>
      </c>
      <c r="AP3363" s="61">
        <v>5.885104393702438E-2</v>
      </c>
      <c r="AQ3363" s="62">
        <f t="shared" si="109"/>
        <v>0.99999999999999989</v>
      </c>
    </row>
    <row r="3364" spans="2:43" x14ac:dyDescent="0.25">
      <c r="B3364" s="64">
        <v>3352</v>
      </c>
      <c r="C3364" s="62">
        <v>0.19937438674874564</v>
      </c>
      <c r="D3364" s="62">
        <v>0.10906215100577533</v>
      </c>
      <c r="E3364" s="62">
        <v>0.10499173278833529</v>
      </c>
      <c r="F3364" s="62">
        <v>3.4409812753125796E-2</v>
      </c>
      <c r="G3364" s="62">
        <v>1.3287902092102576E-2</v>
      </c>
      <c r="H3364" s="62">
        <v>8.0671402734569589E-2</v>
      </c>
      <c r="I3364" s="62">
        <v>3.7295975297912218E-2</v>
      </c>
      <c r="J3364" s="62">
        <v>9.022318330372843E-2</v>
      </c>
      <c r="K3364" s="62">
        <v>1.1659414187307223E-2</v>
      </c>
      <c r="L3364" s="62">
        <v>5.15605101485948E-2</v>
      </c>
      <c r="M3364" s="62">
        <v>9.7171205291729054E-2</v>
      </c>
      <c r="N3364" s="62">
        <v>8.6741115675317212E-2</v>
      </c>
      <c r="O3364" s="62">
        <v>1.0064490688817988E-2</v>
      </c>
      <c r="P3364" s="62">
        <v>9.2801832965566489E-2</v>
      </c>
      <c r="Q3364" s="62">
        <v>5.914874259469434E-2</v>
      </c>
      <c r="R3364" s="62">
        <v>3.7620815694551384E-2</v>
      </c>
      <c r="S3364" s="62">
        <v>7.8564934302416803E-2</v>
      </c>
      <c r="T3364" s="62">
        <v>0.11378692948123087</v>
      </c>
      <c r="U3364" s="62">
        <f t="shared" si="108"/>
        <v>1</v>
      </c>
      <c r="V3364" s="63"/>
      <c r="X3364" s="64">
        <v>3352</v>
      </c>
      <c r="Y3364" s="62">
        <v>0.16798562058200034</v>
      </c>
      <c r="Z3364" s="62">
        <v>0.16690873437009979</v>
      </c>
      <c r="AA3364" s="61">
        <v>9.143388123714076E-2</v>
      </c>
      <c r="AB3364" s="61">
        <v>5.7963598040200619E-2</v>
      </c>
      <c r="AC3364" s="61">
        <v>4.0055357474896511E-2</v>
      </c>
      <c r="AD3364" s="61">
        <v>8.2106098429112373E-2</v>
      </c>
      <c r="AE3364" s="61">
        <v>1.2392421788098238E-2</v>
      </c>
      <c r="AF3364" s="61">
        <v>6.9806535881433929E-2</v>
      </c>
      <c r="AG3364" s="61">
        <v>1.384161689515445E-3</v>
      </c>
      <c r="AH3364" s="61">
        <v>2.7493224193518503E-2</v>
      </c>
      <c r="AI3364" s="61">
        <v>1.2155931477272258E-2</v>
      </c>
      <c r="AJ3364" s="61">
        <v>4.9688699903387472E-2</v>
      </c>
      <c r="AK3364" s="61">
        <v>7.5053036569261322E-2</v>
      </c>
      <c r="AL3364" s="61">
        <v>0.10081641781569306</v>
      </c>
      <c r="AM3364" s="61">
        <v>8.7505460380552236E-2</v>
      </c>
      <c r="AN3364" s="61">
        <v>0.10646556140162686</v>
      </c>
      <c r="AO3364" s="61">
        <v>9.0560269817752864E-2</v>
      </c>
      <c r="AP3364" s="61">
        <v>9.5119343900537584E-2</v>
      </c>
      <c r="AQ3364" s="62">
        <f t="shared" si="109"/>
        <v>1</v>
      </c>
    </row>
    <row r="3365" spans="2:43" x14ac:dyDescent="0.25">
      <c r="B3365" s="64">
        <v>3353</v>
      </c>
      <c r="C3365" s="62">
        <v>0.20035908957392065</v>
      </c>
      <c r="D3365" s="62">
        <v>0.12750221816441409</v>
      </c>
      <c r="E3365" s="62">
        <v>9.2583301625799586E-2</v>
      </c>
      <c r="F3365" s="62">
        <v>8.7369738374141082E-2</v>
      </c>
      <c r="G3365" s="62">
        <v>1.0691448783046342E-2</v>
      </c>
      <c r="H3365" s="62">
        <v>5.8767149877471295E-2</v>
      </c>
      <c r="I3365" s="62">
        <v>6.701691410256938E-2</v>
      </c>
      <c r="J3365" s="62">
        <v>0.10937401227105184</v>
      </c>
      <c r="K3365" s="62">
        <v>5.1643004542320674E-2</v>
      </c>
      <c r="L3365" s="62">
        <v>3.0302916189877651E-2</v>
      </c>
      <c r="M3365" s="62">
        <v>7.3261160284641691E-2</v>
      </c>
      <c r="N3365" s="62">
        <v>0.11537154651196656</v>
      </c>
      <c r="O3365" s="62">
        <v>3.5744033089938093E-2</v>
      </c>
      <c r="P3365" s="62">
        <v>2.8774457388391305E-2</v>
      </c>
      <c r="Q3365" s="62">
        <v>0.11920143684337139</v>
      </c>
      <c r="R3365" s="62">
        <v>1.7068471540866433E-2</v>
      </c>
      <c r="S3365" s="62">
        <v>5.5791643608757699E-2</v>
      </c>
      <c r="T3365" s="62">
        <v>4.703876496578889E-2</v>
      </c>
      <c r="U3365" s="62">
        <f t="shared" si="108"/>
        <v>0.99999999999999989</v>
      </c>
      <c r="V3365" s="63"/>
      <c r="X3365" s="64">
        <v>3353</v>
      </c>
      <c r="Y3365" s="62">
        <v>0.1756950285896236</v>
      </c>
      <c r="Z3365" s="62">
        <v>0.29542178887502463</v>
      </c>
      <c r="AA3365" s="61">
        <v>4.1163069619267419E-2</v>
      </c>
      <c r="AB3365" s="61">
        <v>6.850847516556266E-2</v>
      </c>
      <c r="AC3365" s="61">
        <v>9.9065153643289008E-2</v>
      </c>
      <c r="AD3365" s="61">
        <v>0.10517432289563099</v>
      </c>
      <c r="AE3365" s="61">
        <v>5.9225469325191613E-2</v>
      </c>
      <c r="AF3365" s="61">
        <v>3.8378597461788233E-2</v>
      </c>
      <c r="AG3365" s="61">
        <v>8.9564494385486762E-2</v>
      </c>
      <c r="AH3365" s="61">
        <v>0.1090228622945395</v>
      </c>
      <c r="AI3365" s="61">
        <v>9.7691942927027556E-2</v>
      </c>
      <c r="AJ3365" s="61">
        <v>2.4790070204041562E-2</v>
      </c>
      <c r="AK3365" s="61">
        <v>4.5112110517427625E-2</v>
      </c>
      <c r="AL3365" s="61">
        <v>5.9547080828520976E-2</v>
      </c>
      <c r="AM3365" s="61">
        <v>2.0817830815456333E-2</v>
      </c>
      <c r="AN3365" s="61">
        <v>6.2477123880826532E-2</v>
      </c>
      <c r="AO3365" s="61">
        <v>2.4166347614506374E-2</v>
      </c>
      <c r="AP3365" s="61">
        <v>5.5295048421436906E-2</v>
      </c>
      <c r="AQ3365" s="62">
        <f t="shared" si="109"/>
        <v>1</v>
      </c>
    </row>
    <row r="3366" spans="2:43" x14ac:dyDescent="0.25">
      <c r="B3366" s="64">
        <v>3354</v>
      </c>
      <c r="C3366" s="62">
        <v>0.20681710212209881</v>
      </c>
      <c r="D3366" s="62">
        <v>0.15185401592666622</v>
      </c>
      <c r="E3366" s="62">
        <v>6.5756745897847219E-2</v>
      </c>
      <c r="F3366" s="62">
        <v>4.7252509537405132E-2</v>
      </c>
      <c r="G3366" s="62">
        <v>7.6550203436012335E-2</v>
      </c>
      <c r="H3366" s="62">
        <v>2.9889049259252166E-2</v>
      </c>
      <c r="I3366" s="62">
        <v>6.6621225963583441E-2</v>
      </c>
      <c r="J3366" s="62">
        <v>4.5157866948241539E-2</v>
      </c>
      <c r="K3366" s="62">
        <v>7.1049874126714888E-2</v>
      </c>
      <c r="L3366" s="62">
        <v>6.1459699992010536E-2</v>
      </c>
      <c r="M3366" s="62">
        <v>5.6006794451342594E-2</v>
      </c>
      <c r="N3366" s="62">
        <v>3.8444348970458155E-2</v>
      </c>
      <c r="O3366" s="62">
        <v>6.4102413094718827E-2</v>
      </c>
      <c r="P3366" s="62">
        <v>6.6138655546899419E-2</v>
      </c>
      <c r="Q3366" s="62">
        <v>5.5942558294307616E-2</v>
      </c>
      <c r="R3366" s="62">
        <v>8.3741182965149721E-2</v>
      </c>
      <c r="S3366" s="62">
        <v>7.3104648341460077E-2</v>
      </c>
      <c r="T3366" s="62">
        <v>9.8782223174596381E-2</v>
      </c>
      <c r="U3366" s="62">
        <f t="shared" si="108"/>
        <v>1</v>
      </c>
      <c r="V3366" s="63"/>
      <c r="X3366" s="64">
        <v>3354</v>
      </c>
      <c r="Y3366" s="62">
        <v>0.17620515307760329</v>
      </c>
      <c r="Z3366" s="62">
        <v>0.1844457845993113</v>
      </c>
      <c r="AA3366" s="61">
        <v>0.13860836145759384</v>
      </c>
      <c r="AB3366" s="61">
        <v>0.14384334588012934</v>
      </c>
      <c r="AC3366" s="61">
        <v>3.0650539700306255E-2</v>
      </c>
      <c r="AD3366" s="61">
        <v>5.4258170726586515E-2</v>
      </c>
      <c r="AE3366" s="61">
        <v>0.12226929408581103</v>
      </c>
      <c r="AF3366" s="61">
        <v>5.5246137269505557E-2</v>
      </c>
      <c r="AG3366" s="61">
        <v>7.8620922935893026E-2</v>
      </c>
      <c r="AH3366" s="61">
        <v>4.3473688296711374E-2</v>
      </c>
      <c r="AI3366" s="61">
        <v>6.0275232271685915E-2</v>
      </c>
      <c r="AJ3366" s="61">
        <v>4.2613113843095532E-2</v>
      </c>
      <c r="AK3366" s="61">
        <v>4.6042808090607089E-2</v>
      </c>
      <c r="AL3366" s="61">
        <v>6.5628966203404165E-2</v>
      </c>
      <c r="AM3366" s="61">
        <v>7.5937661143497025E-3</v>
      </c>
      <c r="AN3366" s="61">
        <v>6.7272263766725529E-2</v>
      </c>
      <c r="AO3366" s="61">
        <v>3.5520363235718687E-2</v>
      </c>
      <c r="AP3366" s="61">
        <v>8.0830261218765437E-3</v>
      </c>
      <c r="AQ3366" s="62">
        <f t="shared" si="109"/>
        <v>1.0000000000000002</v>
      </c>
    </row>
    <row r="3367" spans="2:43" x14ac:dyDescent="0.25">
      <c r="B3367" s="64">
        <v>3355</v>
      </c>
      <c r="C3367" s="62">
        <v>0.20274413086841667</v>
      </c>
      <c r="D3367" s="62">
        <v>0.13679301737030802</v>
      </c>
      <c r="E3367" s="62">
        <v>8.8845107327353318E-2</v>
      </c>
      <c r="F3367" s="62">
        <v>2.5808037283469136E-2</v>
      </c>
      <c r="G3367" s="62">
        <v>2.0230879670108302E-2</v>
      </c>
      <c r="H3367" s="62">
        <v>2.0518133575283641E-2</v>
      </c>
      <c r="I3367" s="62">
        <v>5.0501371943589713E-3</v>
      </c>
      <c r="J3367" s="62">
        <v>8.5184453452855441E-2</v>
      </c>
      <c r="K3367" s="62">
        <v>2.3053939802816024E-2</v>
      </c>
      <c r="L3367" s="62">
        <v>9.5640167810430374E-2</v>
      </c>
      <c r="M3367" s="62">
        <v>0.10174463424684176</v>
      </c>
      <c r="N3367" s="62">
        <v>5.9729772575306241E-2</v>
      </c>
      <c r="O3367" s="62">
        <v>6.4900888960477895E-2</v>
      </c>
      <c r="P3367" s="62">
        <v>4.5996476102061312E-2</v>
      </c>
      <c r="Q3367" s="62">
        <v>8.9428795123897703E-2</v>
      </c>
      <c r="R3367" s="62">
        <v>0.10792468217334843</v>
      </c>
      <c r="S3367" s="62">
        <v>9.8733658089091125E-2</v>
      </c>
      <c r="T3367" s="62">
        <v>6.72102366123003E-2</v>
      </c>
      <c r="U3367" s="62">
        <f t="shared" si="108"/>
        <v>0.99999999999999989</v>
      </c>
      <c r="V3367" s="63"/>
      <c r="X3367" s="64">
        <v>3355</v>
      </c>
      <c r="Y3367" s="62">
        <v>0.19000583205236252</v>
      </c>
      <c r="Z3367" s="62">
        <v>0.27695775851891385</v>
      </c>
      <c r="AA3367" s="61">
        <v>8.1392002521718243E-2</v>
      </c>
      <c r="AB3367" s="61">
        <v>0.12591938842995298</v>
      </c>
      <c r="AC3367" s="61">
        <v>9.7867444343653506E-2</v>
      </c>
      <c r="AD3367" s="61">
        <v>8.8620075749016272E-2</v>
      </c>
      <c r="AE3367" s="61">
        <v>9.121791891706181E-2</v>
      </c>
      <c r="AF3367" s="61">
        <v>7.3314002728606914E-2</v>
      </c>
      <c r="AG3367" s="61">
        <v>0.11126989310964584</v>
      </c>
      <c r="AH3367" s="61">
        <v>7.1196370100860468E-2</v>
      </c>
      <c r="AI3367" s="61">
        <v>2.9043595471930476E-2</v>
      </c>
      <c r="AJ3367" s="61">
        <v>6.3267865123567926E-2</v>
      </c>
      <c r="AK3367" s="61">
        <v>6.0948570672868961E-3</v>
      </c>
      <c r="AL3367" s="61">
        <v>1.9924241463421786E-2</v>
      </c>
      <c r="AM3367" s="61">
        <v>3.991062831933441E-2</v>
      </c>
      <c r="AN3367" s="61">
        <v>9.8987503949811255E-3</v>
      </c>
      <c r="AO3367" s="61">
        <v>2.9494127893584299E-2</v>
      </c>
      <c r="AP3367" s="61">
        <v>6.1568838365376896E-2</v>
      </c>
      <c r="AQ3367" s="62">
        <f t="shared" si="109"/>
        <v>0.99999999999999978</v>
      </c>
    </row>
    <row r="3368" spans="2:43" x14ac:dyDescent="0.25">
      <c r="B3368" s="64">
        <v>3356</v>
      </c>
      <c r="C3368" s="62">
        <v>0.21990778459422877</v>
      </c>
      <c r="D3368" s="62">
        <v>0.15488211872564633</v>
      </c>
      <c r="E3368" s="62">
        <v>3.6668108076127623E-2</v>
      </c>
      <c r="F3368" s="62">
        <v>6.6271589423096328E-2</v>
      </c>
      <c r="G3368" s="62">
        <v>0.11193956784958831</v>
      </c>
      <c r="H3368" s="62">
        <v>2.3582639306847938E-2</v>
      </c>
      <c r="I3368" s="62">
        <v>3.679417198652124E-2</v>
      </c>
      <c r="J3368" s="62">
        <v>8.1873729663223288E-2</v>
      </c>
      <c r="K3368" s="62">
        <v>5.8987599857181557E-2</v>
      </c>
      <c r="L3368" s="62">
        <v>1.9081022210644085E-2</v>
      </c>
      <c r="M3368" s="62">
        <v>3.1740659749832603E-2</v>
      </c>
      <c r="N3368" s="62">
        <v>9.3797351764841552E-2</v>
      </c>
      <c r="O3368" s="62">
        <v>2.9249594279870651E-2</v>
      </c>
      <c r="P3368" s="62">
        <v>0.10164509184598051</v>
      </c>
      <c r="Q3368" s="62">
        <v>0.10379196233232924</v>
      </c>
      <c r="R3368" s="62">
        <v>2.7306194297625049E-2</v>
      </c>
      <c r="S3368" s="62">
        <v>0.10118487955787181</v>
      </c>
      <c r="T3368" s="62">
        <v>7.6085837798418154E-2</v>
      </c>
      <c r="U3368" s="62">
        <f t="shared" si="108"/>
        <v>0.99999999999999978</v>
      </c>
      <c r="V3368" s="63"/>
      <c r="X3368" s="64">
        <v>3356</v>
      </c>
      <c r="Y3368" s="62">
        <v>0.18428342653783125</v>
      </c>
      <c r="Z3368" s="62">
        <v>0.28689940240974621</v>
      </c>
      <c r="AA3368" s="61">
        <v>0.10375037498728923</v>
      </c>
      <c r="AB3368" s="61">
        <v>9.8517796816818257E-2</v>
      </c>
      <c r="AC3368" s="61">
        <v>0.10098026104664065</v>
      </c>
      <c r="AD3368" s="61">
        <v>7.6549628838855854E-2</v>
      </c>
      <c r="AE3368" s="61">
        <v>1.6803255317750974E-2</v>
      </c>
      <c r="AF3368" s="61">
        <v>4.381245877665494E-2</v>
      </c>
      <c r="AG3368" s="61">
        <v>5.9741953515659682E-2</v>
      </c>
      <c r="AH3368" s="61">
        <v>8.3403295441352984E-2</v>
      </c>
      <c r="AI3368" s="61">
        <v>3.7896235511594621E-2</v>
      </c>
      <c r="AJ3368" s="61">
        <v>9.7000831678233354E-2</v>
      </c>
      <c r="AK3368" s="61">
        <v>3.278533515254594E-2</v>
      </c>
      <c r="AL3368" s="61">
        <v>0.10291151000610667</v>
      </c>
      <c r="AM3368" s="61">
        <v>1.9976257292712251E-2</v>
      </c>
      <c r="AN3368" s="61">
        <v>1.0306109294219377E-2</v>
      </c>
      <c r="AO3368" s="61">
        <v>2.3710064803917463E-2</v>
      </c>
      <c r="AP3368" s="61">
        <v>9.1854631519647845E-2</v>
      </c>
      <c r="AQ3368" s="62">
        <f t="shared" si="109"/>
        <v>1</v>
      </c>
    </row>
    <row r="3369" spans="2:43" x14ac:dyDescent="0.25">
      <c r="B3369" s="64">
        <v>3357</v>
      </c>
      <c r="C3369" s="62">
        <v>0.21628734629912838</v>
      </c>
      <c r="D3369" s="62">
        <v>0.15610627749928616</v>
      </c>
      <c r="E3369" s="62">
        <v>7.1918654621709099E-2</v>
      </c>
      <c r="F3369" s="62">
        <v>0.11185950039337746</v>
      </c>
      <c r="G3369" s="62">
        <v>9.104276888546356E-2</v>
      </c>
      <c r="H3369" s="62">
        <v>5.4615001850590421E-3</v>
      </c>
      <c r="I3369" s="62">
        <v>6.1914202884185719E-2</v>
      </c>
      <c r="J3369" s="62">
        <v>6.8475326366121372E-2</v>
      </c>
      <c r="K3369" s="62">
        <v>7.1295053954317261E-2</v>
      </c>
      <c r="L3369" s="62">
        <v>3.1439308465730127E-2</v>
      </c>
      <c r="M3369" s="62">
        <v>1.8929137059595771E-2</v>
      </c>
      <c r="N3369" s="62">
        <v>3.1429140805970632E-2</v>
      </c>
      <c r="O3369" s="62">
        <v>7.7381107359870083E-2</v>
      </c>
      <c r="P3369" s="62">
        <v>7.9906007445348121E-2</v>
      </c>
      <c r="Q3369" s="62">
        <v>0.11171923262017107</v>
      </c>
      <c r="R3369" s="62">
        <v>5.261260268151545E-2</v>
      </c>
      <c r="S3369" s="62">
        <v>6.4802755356454579E-4</v>
      </c>
      <c r="T3369" s="62">
        <v>0.11396842871800081</v>
      </c>
      <c r="U3369" s="62">
        <f t="shared" si="108"/>
        <v>1</v>
      </c>
      <c r="V3369" s="63"/>
      <c r="X3369" s="64">
        <v>3357</v>
      </c>
      <c r="Y3369" s="62">
        <v>0.18109546763090412</v>
      </c>
      <c r="Z3369" s="62">
        <v>0.2599439509505877</v>
      </c>
      <c r="AA3369" s="61">
        <v>4.0733317415930503E-2</v>
      </c>
      <c r="AB3369" s="61">
        <v>7.2757705097516431E-2</v>
      </c>
      <c r="AC3369" s="61">
        <v>8.3110299952580347E-2</v>
      </c>
      <c r="AD3369" s="61">
        <v>9.3327455800066683E-2</v>
      </c>
      <c r="AE3369" s="61">
        <v>1.3753339368573555E-2</v>
      </c>
      <c r="AF3369" s="61">
        <v>8.8388774877983023E-2</v>
      </c>
      <c r="AG3369" s="61">
        <v>6.4997391286662501E-2</v>
      </c>
      <c r="AH3369" s="61">
        <v>2.8754165397320425E-2</v>
      </c>
      <c r="AI3369" s="61">
        <v>4.4986712135105945E-2</v>
      </c>
      <c r="AJ3369" s="61">
        <v>9.1887671559578915E-2</v>
      </c>
      <c r="AK3369" s="61">
        <v>6.6732463794017649E-2</v>
      </c>
      <c r="AL3369" s="61">
        <v>9.6414969497558789E-2</v>
      </c>
      <c r="AM3369" s="61">
        <v>3.2865161257192521E-2</v>
      </c>
      <c r="AN3369" s="61">
        <v>7.7128717830358226E-2</v>
      </c>
      <c r="AO3369" s="61">
        <v>3.1388598907799478E-2</v>
      </c>
      <c r="AP3369" s="61">
        <v>7.2773255821755173E-2</v>
      </c>
      <c r="AQ3369" s="62">
        <f t="shared" si="109"/>
        <v>1</v>
      </c>
    </row>
    <row r="3370" spans="2:43" x14ac:dyDescent="0.25">
      <c r="B3370" s="64">
        <v>3358</v>
      </c>
      <c r="C3370" s="62">
        <v>0.22832821827909511</v>
      </c>
      <c r="D3370" s="62">
        <v>0.15678176784693287</v>
      </c>
      <c r="E3370" s="62">
        <v>2.9821119599015428E-2</v>
      </c>
      <c r="F3370" s="62">
        <v>7.233107665036087E-2</v>
      </c>
      <c r="G3370" s="62">
        <v>0.11552420530313316</v>
      </c>
      <c r="H3370" s="62">
        <v>2.128851641136861E-2</v>
      </c>
      <c r="I3370" s="62">
        <v>6.0422477242550919E-2</v>
      </c>
      <c r="J3370" s="62">
        <v>0.11098064886549616</v>
      </c>
      <c r="K3370" s="62">
        <v>2.6701899665357538E-2</v>
      </c>
      <c r="L3370" s="62">
        <v>0.12366689389453378</v>
      </c>
      <c r="M3370" s="62">
        <v>0.10270694578433263</v>
      </c>
      <c r="N3370" s="62">
        <v>5.0557107187420595E-3</v>
      </c>
      <c r="O3370" s="62">
        <v>6.6770545713423599E-2</v>
      </c>
      <c r="P3370" s="62">
        <v>6.7402921933057039E-2</v>
      </c>
      <c r="Q3370" s="62">
        <v>4.4393224790130095E-2</v>
      </c>
      <c r="R3370" s="62">
        <v>6.2100969046354898E-2</v>
      </c>
      <c r="S3370" s="62">
        <v>8.2972528627189689E-3</v>
      </c>
      <c r="T3370" s="62">
        <v>8.2535591519424245E-2</v>
      </c>
      <c r="U3370" s="62">
        <f t="shared" si="108"/>
        <v>1</v>
      </c>
      <c r="V3370" s="63"/>
      <c r="X3370" s="64">
        <v>3358</v>
      </c>
      <c r="Y3370" s="62">
        <v>0.16083938872924702</v>
      </c>
      <c r="Z3370" s="62">
        <v>1.7016960317689497E-2</v>
      </c>
      <c r="AA3370" s="61">
        <v>5.7366227582160215E-2</v>
      </c>
      <c r="AB3370" s="61">
        <v>9.1183529260956998E-3</v>
      </c>
      <c r="AC3370" s="61">
        <v>1.3717020618454012E-2</v>
      </c>
      <c r="AD3370" s="61">
        <v>8.3505127992948583E-2</v>
      </c>
      <c r="AE3370" s="61">
        <v>0.11318698238751272</v>
      </c>
      <c r="AF3370" s="61">
        <v>8.8522794241813363E-2</v>
      </c>
      <c r="AG3370" s="61">
        <v>5.1821586294066293E-3</v>
      </c>
      <c r="AH3370" s="61">
        <v>0.15434139928665974</v>
      </c>
      <c r="AI3370" s="61">
        <v>8.1400529913221165E-3</v>
      </c>
      <c r="AJ3370" s="61">
        <v>2.2438506474990058E-2</v>
      </c>
      <c r="AK3370" s="61">
        <v>8.6036981125066584E-3</v>
      </c>
      <c r="AL3370" s="61">
        <v>5.8207347325551523E-2</v>
      </c>
      <c r="AM3370" s="61">
        <v>0.16174334375986396</v>
      </c>
      <c r="AN3370" s="61">
        <v>5.7833075499865189E-2</v>
      </c>
      <c r="AO3370" s="61">
        <v>6.8598128353654928E-3</v>
      </c>
      <c r="AP3370" s="61">
        <v>0.15123409933548401</v>
      </c>
      <c r="AQ3370" s="62">
        <f t="shared" si="109"/>
        <v>1</v>
      </c>
    </row>
    <row r="3371" spans="2:43" x14ac:dyDescent="0.25">
      <c r="B3371" s="64">
        <v>3359</v>
      </c>
      <c r="C3371" s="62">
        <v>0.18333288079533869</v>
      </c>
      <c r="D3371" s="62">
        <v>0.10132294233105679</v>
      </c>
      <c r="E3371" s="62">
        <v>0.1039770313720124</v>
      </c>
      <c r="F3371" s="62">
        <v>4.0029553487841485E-2</v>
      </c>
      <c r="G3371" s="62">
        <v>8.5175486529557361E-3</v>
      </c>
      <c r="H3371" s="62">
        <v>9.6195066407869248E-2</v>
      </c>
      <c r="I3371" s="62">
        <v>9.8643729717481157E-2</v>
      </c>
      <c r="J3371" s="62">
        <v>2.5312131923175007E-2</v>
      </c>
      <c r="K3371" s="62">
        <v>5.2971396452661912E-2</v>
      </c>
      <c r="L3371" s="62">
        <v>7.0509417920584155E-2</v>
      </c>
      <c r="M3371" s="62">
        <v>1.6441799776391815E-2</v>
      </c>
      <c r="N3371" s="62">
        <v>8.6767387456097092E-2</v>
      </c>
      <c r="O3371" s="62">
        <v>1.0218213383464047E-2</v>
      </c>
      <c r="P3371" s="62">
        <v>0.10010048877149964</v>
      </c>
      <c r="Q3371" s="62">
        <v>8.1321951154299105E-2</v>
      </c>
      <c r="R3371" s="62">
        <v>4.3635493907134781E-2</v>
      </c>
      <c r="S3371" s="62">
        <v>6.9647778709576016E-2</v>
      </c>
      <c r="T3371" s="62">
        <v>9.5711010906956398E-2</v>
      </c>
      <c r="U3371" s="62">
        <f t="shared" si="108"/>
        <v>1.0000000000000002</v>
      </c>
      <c r="V3371" s="63"/>
      <c r="X3371" s="64">
        <v>3359</v>
      </c>
      <c r="Y3371" s="62">
        <v>0.18102665700564921</v>
      </c>
      <c r="Z3371" s="62">
        <v>7.8655609916141414E-2</v>
      </c>
      <c r="AA3371" s="61">
        <v>9.3821713370321663E-2</v>
      </c>
      <c r="AB3371" s="61">
        <v>4.6670404549079794E-2</v>
      </c>
      <c r="AC3371" s="61">
        <v>1.9232163537403073E-2</v>
      </c>
      <c r="AD3371" s="61">
        <v>2.1494946462764595E-2</v>
      </c>
      <c r="AE3371" s="61">
        <v>9.8863292507570255E-2</v>
      </c>
      <c r="AF3371" s="61">
        <v>6.5686389132220135E-2</v>
      </c>
      <c r="AG3371" s="61">
        <v>8.0049389655033318E-2</v>
      </c>
      <c r="AH3371" s="61">
        <v>6.0869444513043894E-2</v>
      </c>
      <c r="AI3371" s="61">
        <v>9.6164655955196077E-2</v>
      </c>
      <c r="AJ3371" s="61">
        <v>6.8313973076327417E-2</v>
      </c>
      <c r="AK3371" s="61">
        <v>1.3796366382656199E-2</v>
      </c>
      <c r="AL3371" s="61">
        <v>7.8553190813818591E-2</v>
      </c>
      <c r="AM3371" s="61">
        <v>1.4919079278621675E-3</v>
      </c>
      <c r="AN3371" s="61">
        <v>5.7829231923095033E-2</v>
      </c>
      <c r="AO3371" s="61">
        <v>9.2303619004012849E-2</v>
      </c>
      <c r="AP3371" s="61">
        <v>0.10485931118959511</v>
      </c>
      <c r="AQ3371" s="62">
        <f t="shared" si="109"/>
        <v>1.0000000000000002</v>
      </c>
    </row>
    <row r="3372" spans="2:43" x14ac:dyDescent="0.25">
      <c r="B3372" s="64">
        <v>3360</v>
      </c>
      <c r="C3372" s="62">
        <v>0.19949822108522358</v>
      </c>
      <c r="D3372" s="62">
        <v>0.1196961612861325</v>
      </c>
      <c r="E3372" s="62">
        <v>2.2833809466782734E-2</v>
      </c>
      <c r="F3372" s="62">
        <v>7.5445919747416809E-2</v>
      </c>
      <c r="G3372" s="62">
        <v>1.0196939046550373E-2</v>
      </c>
      <c r="H3372" s="62">
        <v>1.8059830278038567E-2</v>
      </c>
      <c r="I3372" s="62">
        <v>9.8925603570066134E-2</v>
      </c>
      <c r="J3372" s="62">
        <v>9.676166741950927E-2</v>
      </c>
      <c r="K3372" s="62">
        <v>1.0588381482267465E-2</v>
      </c>
      <c r="L3372" s="62">
        <v>7.2863062032565443E-2</v>
      </c>
      <c r="M3372" s="62">
        <v>9.2495869832390942E-2</v>
      </c>
      <c r="N3372" s="62">
        <v>0.10530253270620749</v>
      </c>
      <c r="O3372" s="62">
        <v>9.4365344026729039E-2</v>
      </c>
      <c r="P3372" s="62">
        <v>5.8829011766897907E-2</v>
      </c>
      <c r="Q3372" s="62">
        <v>9.5997871332013984E-2</v>
      </c>
      <c r="R3372" s="62">
        <v>1.6513237221066731E-2</v>
      </c>
      <c r="S3372" s="62">
        <v>9.7734967765975553E-2</v>
      </c>
      <c r="T3372" s="62">
        <v>3.3085952305521582E-2</v>
      </c>
      <c r="U3372" s="62">
        <f t="shared" si="108"/>
        <v>1</v>
      </c>
      <c r="V3372" s="63"/>
      <c r="X3372" s="64">
        <v>3360</v>
      </c>
      <c r="Y3372" s="62">
        <v>0.20122004132383853</v>
      </c>
      <c r="Z3372" s="62">
        <v>0.31061627091562033</v>
      </c>
      <c r="AA3372" s="61">
        <v>7.9323093372246536E-2</v>
      </c>
      <c r="AB3372" s="61">
        <v>0.10697576147922012</v>
      </c>
      <c r="AC3372" s="61">
        <v>0.10806861598157334</v>
      </c>
      <c r="AD3372" s="61">
        <v>1.2368392200739752E-2</v>
      </c>
      <c r="AE3372" s="61">
        <v>4.7830619024556875E-2</v>
      </c>
      <c r="AF3372" s="61">
        <v>9.350756018430785E-2</v>
      </c>
      <c r="AG3372" s="61">
        <v>6.8904369730560147E-2</v>
      </c>
      <c r="AH3372" s="61">
        <v>0.10412383841775136</v>
      </c>
      <c r="AI3372" s="61">
        <v>0.10216641737791424</v>
      </c>
      <c r="AJ3372" s="61">
        <v>3.1654439922863487E-2</v>
      </c>
      <c r="AK3372" s="61">
        <v>3.0734758724458529E-2</v>
      </c>
      <c r="AL3372" s="61">
        <v>0.11678498720061421</v>
      </c>
      <c r="AM3372" s="61">
        <v>3.4620269436524152E-2</v>
      </c>
      <c r="AN3372" s="61">
        <v>1.6661502254540314E-2</v>
      </c>
      <c r="AO3372" s="61">
        <v>1.9836797209814558E-2</v>
      </c>
      <c r="AP3372" s="61">
        <v>2.6438577482314339E-2</v>
      </c>
      <c r="AQ3372" s="62">
        <f t="shared" si="109"/>
        <v>1</v>
      </c>
    </row>
    <row r="3373" spans="2:43" x14ac:dyDescent="0.25">
      <c r="B3373" s="64">
        <v>3361</v>
      </c>
      <c r="C3373" s="62">
        <v>0.21967854891042227</v>
      </c>
      <c r="D3373" s="62">
        <v>0.15662880507098323</v>
      </c>
      <c r="E3373" s="62">
        <v>1.9473522850447466E-2</v>
      </c>
      <c r="F3373" s="62">
        <v>6.8501854989311689E-2</v>
      </c>
      <c r="G3373" s="62">
        <v>0.12541831537388218</v>
      </c>
      <c r="H3373" s="62">
        <v>2.4460720718857656E-2</v>
      </c>
      <c r="I3373" s="62">
        <v>1.3299770615228483E-2</v>
      </c>
      <c r="J3373" s="62">
        <v>5.6864635911961427E-2</v>
      </c>
      <c r="K3373" s="62">
        <v>5.1743312735089211E-2</v>
      </c>
      <c r="L3373" s="62">
        <v>0.14187810865183181</v>
      </c>
      <c r="M3373" s="62">
        <v>4.7844284610639276E-2</v>
      </c>
      <c r="N3373" s="62">
        <v>0.15655273210130827</v>
      </c>
      <c r="O3373" s="62">
        <v>4.0299568974000902E-2</v>
      </c>
      <c r="P3373" s="62">
        <v>7.933354866441561E-2</v>
      </c>
      <c r="Q3373" s="62">
        <v>1.0903937740176277E-2</v>
      </c>
      <c r="R3373" s="62">
        <v>5.1037379061239445E-2</v>
      </c>
      <c r="S3373" s="62">
        <v>8.6069424967947131E-2</v>
      </c>
      <c r="T3373" s="62">
        <v>2.6318882033663102E-2</v>
      </c>
      <c r="U3373" s="62">
        <f t="shared" si="108"/>
        <v>0.99999999999999978</v>
      </c>
      <c r="V3373" s="63"/>
      <c r="X3373" s="64">
        <v>3361</v>
      </c>
      <c r="Y3373" s="62">
        <v>0.17420412397908788</v>
      </c>
      <c r="Z3373" s="62">
        <v>7.481626860121865E-2</v>
      </c>
      <c r="AA3373" s="61">
        <v>0.12784756627692195</v>
      </c>
      <c r="AB3373" s="61">
        <v>1.3762009567248882E-2</v>
      </c>
      <c r="AC3373" s="61">
        <v>3.7210543124962706E-2</v>
      </c>
      <c r="AD3373" s="61">
        <v>0.11157465769699232</v>
      </c>
      <c r="AE3373" s="61">
        <v>0.11841526660011308</v>
      </c>
      <c r="AF3373" s="61">
        <v>8.4710117019346734E-2</v>
      </c>
      <c r="AG3373" s="61">
        <v>9.1468900534277843E-3</v>
      </c>
      <c r="AH3373" s="61">
        <v>0.12718088153530169</v>
      </c>
      <c r="AI3373" s="61">
        <v>0.1015180847383389</v>
      </c>
      <c r="AJ3373" s="61">
        <v>7.7749584659127194E-2</v>
      </c>
      <c r="AK3373" s="61">
        <v>5.231370114245207E-3</v>
      </c>
      <c r="AL3373" s="61">
        <v>0.12436012246381788</v>
      </c>
      <c r="AM3373" s="61">
        <v>7.9721079536483104E-5</v>
      </c>
      <c r="AN3373" s="61">
        <v>1.7787015576576731E-2</v>
      </c>
      <c r="AO3373" s="61">
        <v>4.1807104745408004E-2</v>
      </c>
      <c r="AP3373" s="61">
        <v>1.6190647486343632E-3</v>
      </c>
      <c r="AQ3373" s="62">
        <f t="shared" si="109"/>
        <v>1</v>
      </c>
    </row>
    <row r="3374" spans="2:43" x14ac:dyDescent="0.25">
      <c r="B3374" s="64">
        <v>3362</v>
      </c>
      <c r="C3374" s="62">
        <v>0.18985238075689531</v>
      </c>
      <c r="D3374" s="62">
        <v>0.1680433054416359</v>
      </c>
      <c r="E3374" s="62">
        <v>7.5735882236293364E-2</v>
      </c>
      <c r="F3374" s="62">
        <v>0.10971585385929329</v>
      </c>
      <c r="G3374" s="62">
        <v>4.7730909636617344E-2</v>
      </c>
      <c r="H3374" s="62">
        <v>8.7319270195839349E-2</v>
      </c>
      <c r="I3374" s="62">
        <v>4.2828320231882905E-2</v>
      </c>
      <c r="J3374" s="62">
        <v>1.6484832501959968E-3</v>
      </c>
      <c r="K3374" s="62">
        <v>5.0508522707409534E-2</v>
      </c>
      <c r="L3374" s="62">
        <v>0.11984633183332633</v>
      </c>
      <c r="M3374" s="62">
        <v>0.12953379633455761</v>
      </c>
      <c r="N3374" s="62">
        <v>1.3647512820521955E-2</v>
      </c>
      <c r="O3374" s="62">
        <v>0.12126295110720657</v>
      </c>
      <c r="P3374" s="62">
        <v>3.3268142770607176E-2</v>
      </c>
      <c r="Q3374" s="62">
        <v>7.394414257899376E-2</v>
      </c>
      <c r="R3374" s="62">
        <v>5.1479548871301996E-2</v>
      </c>
      <c r="S3374" s="62">
        <v>2.8296066793093686E-2</v>
      </c>
      <c r="T3374" s="62">
        <v>1.3234264772859187E-2</v>
      </c>
      <c r="U3374" s="62">
        <f t="shared" si="108"/>
        <v>0.99999999999999989</v>
      </c>
      <c r="V3374" s="63"/>
      <c r="X3374" s="64">
        <v>3362</v>
      </c>
      <c r="Y3374" s="62">
        <v>0.19122450000380931</v>
      </c>
      <c r="Z3374" s="62">
        <v>0.23209243199265264</v>
      </c>
      <c r="AA3374" s="61">
        <v>0.12112131607656323</v>
      </c>
      <c r="AB3374" s="61">
        <v>1.9048430074558864E-2</v>
      </c>
      <c r="AC3374" s="61">
        <v>9.1120152769184642E-2</v>
      </c>
      <c r="AD3374" s="61">
        <v>8.765324282304464E-4</v>
      </c>
      <c r="AE3374" s="61">
        <v>1.781259553775557E-2</v>
      </c>
      <c r="AF3374" s="61">
        <v>7.2490155352424382E-2</v>
      </c>
      <c r="AG3374" s="61">
        <v>0.10183607543062405</v>
      </c>
      <c r="AH3374" s="61">
        <v>9.3659199117497056E-3</v>
      </c>
      <c r="AI3374" s="61">
        <v>2.0306060209412079E-2</v>
      </c>
      <c r="AJ3374" s="61">
        <v>7.7087121474329737E-2</v>
      </c>
      <c r="AK3374" s="61">
        <v>1.4974279188067359E-2</v>
      </c>
      <c r="AL3374" s="61">
        <v>0.10034674663042577</v>
      </c>
      <c r="AM3374" s="61">
        <v>7.0878058166983712E-2</v>
      </c>
      <c r="AN3374" s="61">
        <v>9.6290412392288138E-2</v>
      </c>
      <c r="AO3374" s="61">
        <v>0.11826290312618058</v>
      </c>
      <c r="AP3374" s="61">
        <v>6.8183241231221825E-2</v>
      </c>
      <c r="AQ3374" s="62">
        <f t="shared" si="109"/>
        <v>1</v>
      </c>
    </row>
    <row r="3375" spans="2:43" x14ac:dyDescent="0.25">
      <c r="B3375" s="64">
        <v>3363</v>
      </c>
      <c r="C3375" s="62">
        <v>0.19204482135039308</v>
      </c>
      <c r="D3375" s="62">
        <v>0.12257739217692816</v>
      </c>
      <c r="E3375" s="62">
        <v>1.7373709252789651E-2</v>
      </c>
      <c r="F3375" s="62">
        <v>6.5584663342977467E-2</v>
      </c>
      <c r="G3375" s="62">
        <v>4.5980163810261696E-2</v>
      </c>
      <c r="H3375" s="62">
        <v>4.3256941656741668E-2</v>
      </c>
      <c r="I3375" s="62">
        <v>9.8348570314294281E-2</v>
      </c>
      <c r="J3375" s="62">
        <v>1.9077427533333597E-2</v>
      </c>
      <c r="K3375" s="62">
        <v>4.1324052062478106E-2</v>
      </c>
      <c r="L3375" s="62">
        <v>4.9354148086593337E-2</v>
      </c>
      <c r="M3375" s="62">
        <v>7.5733196323016982E-3</v>
      </c>
      <c r="N3375" s="62">
        <v>5.6934091141564572E-2</v>
      </c>
      <c r="O3375" s="62">
        <v>5.4114596979069757E-2</v>
      </c>
      <c r="P3375" s="62">
        <v>9.4035190276607991E-2</v>
      </c>
      <c r="Q3375" s="62">
        <v>6.8326495707788704E-2</v>
      </c>
      <c r="R3375" s="62">
        <v>0.12151043942844517</v>
      </c>
      <c r="S3375" s="62">
        <v>6.9409316253133624E-2</v>
      </c>
      <c r="T3375" s="62">
        <v>0.14779687452161847</v>
      </c>
      <c r="U3375" s="62">
        <f t="shared" si="108"/>
        <v>0.99999999999999978</v>
      </c>
      <c r="V3375" s="63"/>
      <c r="X3375" s="64">
        <v>3363</v>
      </c>
      <c r="Y3375" s="62">
        <v>0.17049053211227408</v>
      </c>
      <c r="Z3375" s="62">
        <v>0.22009606646173593</v>
      </c>
      <c r="AA3375" s="61">
        <v>2.2146419882407883E-2</v>
      </c>
      <c r="AB3375" s="61">
        <v>3.8565657851558327E-2</v>
      </c>
      <c r="AC3375" s="61">
        <v>8.8861033204338358E-2</v>
      </c>
      <c r="AD3375" s="61">
        <v>4.6406809372734052E-2</v>
      </c>
      <c r="AE3375" s="61">
        <v>0.11973417808417015</v>
      </c>
      <c r="AF3375" s="61">
        <v>3.2213203490806849E-2</v>
      </c>
      <c r="AG3375" s="61">
        <v>8.2082417499196765E-3</v>
      </c>
      <c r="AH3375" s="61">
        <v>1.7972163151881829E-2</v>
      </c>
      <c r="AI3375" s="61">
        <v>1.2245982614915169E-3</v>
      </c>
      <c r="AJ3375" s="61">
        <v>0.11148076756254692</v>
      </c>
      <c r="AK3375" s="61">
        <v>6.1464587069243806E-2</v>
      </c>
      <c r="AL3375" s="61">
        <v>0.11451149135211693</v>
      </c>
      <c r="AM3375" s="61">
        <v>7.8494521374058782E-2</v>
      </c>
      <c r="AN3375" s="61">
        <v>8.1511037483018758E-2</v>
      </c>
      <c r="AO3375" s="61">
        <v>6.7546809009323652E-2</v>
      </c>
      <c r="AP3375" s="61">
        <v>0.10965848110038244</v>
      </c>
      <c r="AQ3375" s="62">
        <f t="shared" si="109"/>
        <v>1</v>
      </c>
    </row>
    <row r="3376" spans="2:43" x14ac:dyDescent="0.25">
      <c r="B3376" s="64">
        <v>3364</v>
      </c>
      <c r="C3376" s="62">
        <v>0.2058713566492866</v>
      </c>
      <c r="D3376" s="62">
        <v>0.17870498821853173</v>
      </c>
      <c r="E3376" s="62">
        <v>0.10738708998400469</v>
      </c>
      <c r="F3376" s="62">
        <v>7.5429796807394894E-2</v>
      </c>
      <c r="G3376" s="62">
        <v>6.5960152449954609E-2</v>
      </c>
      <c r="H3376" s="62">
        <v>3.4604876010559199E-2</v>
      </c>
      <c r="I3376" s="62">
        <v>5.4301053864441395E-2</v>
      </c>
      <c r="J3376" s="62">
        <v>3.6559570278501902E-2</v>
      </c>
      <c r="K3376" s="62">
        <v>0.12110139554514865</v>
      </c>
      <c r="L3376" s="62">
        <v>1.2059825137412541E-2</v>
      </c>
      <c r="M3376" s="62">
        <v>7.2977450259691087E-2</v>
      </c>
      <c r="N3376" s="62">
        <v>9.9554658295839052E-2</v>
      </c>
      <c r="O3376" s="62">
        <v>9.4106338214181615E-2</v>
      </c>
      <c r="P3376" s="62">
        <v>4.8451801104334218E-2</v>
      </c>
      <c r="Q3376" s="62">
        <v>1.6641166815374374E-3</v>
      </c>
      <c r="R3376" s="62">
        <v>0.10285885956410103</v>
      </c>
      <c r="S3376" s="62">
        <v>4.6254728407118306E-2</v>
      </c>
      <c r="T3376" s="62">
        <v>2.6728287395779635E-2</v>
      </c>
      <c r="U3376" s="62">
        <f t="shared" si="108"/>
        <v>1.0000000000000002</v>
      </c>
      <c r="V3376" s="63"/>
      <c r="X3376" s="64">
        <v>3364</v>
      </c>
      <c r="Y3376" s="62">
        <v>0.1830140712272337</v>
      </c>
      <c r="Z3376" s="62">
        <v>0.15822287903886309</v>
      </c>
      <c r="AA3376" s="61">
        <v>9.5089351630642971E-2</v>
      </c>
      <c r="AB3376" s="61">
        <v>9.2208054813560522E-2</v>
      </c>
      <c r="AC3376" s="61">
        <v>4.0198597211064273E-2</v>
      </c>
      <c r="AD3376" s="61">
        <v>1.7383897357862586E-2</v>
      </c>
      <c r="AE3376" s="61">
        <v>2.9933465932051668E-2</v>
      </c>
      <c r="AF3376" s="61">
        <v>7.5492658855274397E-2</v>
      </c>
      <c r="AG3376" s="61">
        <v>0.10861072740871561</v>
      </c>
      <c r="AH3376" s="61">
        <v>4.8622268694355611E-2</v>
      </c>
      <c r="AI3376" s="61">
        <v>4.7243840529089191E-2</v>
      </c>
      <c r="AJ3376" s="61">
        <v>6.4365436384331828E-2</v>
      </c>
      <c r="AK3376" s="61">
        <v>1.024184457937709E-2</v>
      </c>
      <c r="AL3376" s="61">
        <v>4.3793974947214202E-2</v>
      </c>
      <c r="AM3376" s="61">
        <v>5.4124391404212151E-2</v>
      </c>
      <c r="AN3376" s="61">
        <v>8.0956010060502223E-2</v>
      </c>
      <c r="AO3376" s="61">
        <v>6.3436312360484887E-2</v>
      </c>
      <c r="AP3376" s="61">
        <v>0.12829916783126091</v>
      </c>
      <c r="AQ3376" s="62">
        <f t="shared" si="109"/>
        <v>0.99999999999999989</v>
      </c>
    </row>
    <row r="3377" spans="2:43" x14ac:dyDescent="0.25">
      <c r="B3377" s="64">
        <v>3365</v>
      </c>
      <c r="C3377" s="62">
        <v>0.20939556694718842</v>
      </c>
      <c r="D3377" s="62">
        <v>0.16417587245528606</v>
      </c>
      <c r="E3377" s="62">
        <v>9.3311542760269747E-2</v>
      </c>
      <c r="F3377" s="62">
        <v>9.0723297783762619E-2</v>
      </c>
      <c r="G3377" s="62">
        <v>0.12443168964796031</v>
      </c>
      <c r="H3377" s="62">
        <v>9.3662221903340656E-2</v>
      </c>
      <c r="I3377" s="62">
        <v>0.13932565298408739</v>
      </c>
      <c r="J3377" s="62">
        <v>7.2978788575980824E-4</v>
      </c>
      <c r="K3377" s="62">
        <v>8.3237344846112983E-3</v>
      </c>
      <c r="L3377" s="62">
        <v>8.239296633560194E-3</v>
      </c>
      <c r="M3377" s="62">
        <v>1.513872907399264E-2</v>
      </c>
      <c r="N3377" s="62">
        <v>9.9481683263237627E-2</v>
      </c>
      <c r="O3377" s="62">
        <v>0.10057550266797957</v>
      </c>
      <c r="P3377" s="62">
        <v>3.9421352178675324E-3</v>
      </c>
      <c r="Q3377" s="62">
        <v>2.480494127651578E-2</v>
      </c>
      <c r="R3377" s="62">
        <v>4.8732492681380496E-2</v>
      </c>
      <c r="S3377" s="62">
        <v>1.7798159451184545E-2</v>
      </c>
      <c r="T3377" s="62">
        <v>0.13077913228448973</v>
      </c>
      <c r="U3377" s="62">
        <f t="shared" si="108"/>
        <v>1</v>
      </c>
      <c r="V3377" s="63"/>
      <c r="X3377" s="64">
        <v>3365</v>
      </c>
      <c r="Y3377" s="62">
        <v>0.20820170242637714</v>
      </c>
      <c r="Z3377" s="62">
        <v>0.358139153213684</v>
      </c>
      <c r="AA3377" s="61">
        <v>8.5947334669954564E-2</v>
      </c>
      <c r="AB3377" s="61">
        <v>7.3917839118889384E-2</v>
      </c>
      <c r="AC3377" s="61">
        <v>0.10815149108503791</v>
      </c>
      <c r="AD3377" s="61">
        <v>2.8959373700212917E-3</v>
      </c>
      <c r="AE3377" s="61">
        <v>3.3291753024505662E-2</v>
      </c>
      <c r="AF3377" s="61">
        <v>0.11510842636974011</v>
      </c>
      <c r="AG3377" s="61">
        <v>8.3712583594401341E-2</v>
      </c>
      <c r="AH3377" s="61">
        <v>5.6589716807705824E-2</v>
      </c>
      <c r="AI3377" s="61">
        <v>8.0023208469860441E-2</v>
      </c>
      <c r="AJ3377" s="61">
        <v>8.1816204690482505E-3</v>
      </c>
      <c r="AK3377" s="61">
        <v>0.1027218409979668</v>
      </c>
      <c r="AL3377" s="61">
        <v>4.9398744559064657E-2</v>
      </c>
      <c r="AM3377" s="61">
        <v>5.7953528040822648E-2</v>
      </c>
      <c r="AN3377" s="61">
        <v>3.2761540891677002E-2</v>
      </c>
      <c r="AO3377" s="61">
        <v>2.9377309660221514E-2</v>
      </c>
      <c r="AP3377" s="61">
        <v>7.9967124871082429E-2</v>
      </c>
      <c r="AQ3377" s="62">
        <f t="shared" si="109"/>
        <v>1</v>
      </c>
    </row>
    <row r="3378" spans="2:43" x14ac:dyDescent="0.25">
      <c r="B3378" s="64">
        <v>3366</v>
      </c>
      <c r="C3378" s="62">
        <v>0.18979427409070174</v>
      </c>
      <c r="D3378" s="62">
        <v>0.1459640482475856</v>
      </c>
      <c r="E3378" s="62">
        <v>6.7897466408186502E-2</v>
      </c>
      <c r="F3378" s="62">
        <v>2.6106489733980644E-2</v>
      </c>
      <c r="G3378" s="62">
        <v>6.2961649862268737E-2</v>
      </c>
      <c r="H3378" s="62">
        <v>0.14298217178780431</v>
      </c>
      <c r="I3378" s="62">
        <v>9.7720430808931183E-2</v>
      </c>
      <c r="J3378" s="62">
        <v>2.9275521521344453E-2</v>
      </c>
      <c r="K3378" s="62">
        <v>3.0013606678669119E-2</v>
      </c>
      <c r="L3378" s="62">
        <v>2.3206249136225116E-2</v>
      </c>
      <c r="M3378" s="62">
        <v>6.8396774662174351E-2</v>
      </c>
      <c r="N3378" s="62">
        <v>4.5172105503545515E-2</v>
      </c>
      <c r="O3378" s="62">
        <v>7.1005974295030846E-2</v>
      </c>
      <c r="P3378" s="62">
        <v>3.2740995160250502E-2</v>
      </c>
      <c r="Q3378" s="62">
        <v>7.9717488991863594E-2</v>
      </c>
      <c r="R3378" s="62">
        <v>6.3934040114748028E-2</v>
      </c>
      <c r="S3378" s="62">
        <v>2.936823410559046E-2</v>
      </c>
      <c r="T3378" s="62">
        <v>0.12950080122938656</v>
      </c>
      <c r="U3378" s="62">
        <f t="shared" si="108"/>
        <v>0.99999999999999989</v>
      </c>
      <c r="V3378" s="63"/>
      <c r="X3378" s="64">
        <v>3366</v>
      </c>
      <c r="Y3378" s="62">
        <v>0.16392079330801468</v>
      </c>
      <c r="Z3378" s="62">
        <v>0.16982369109143677</v>
      </c>
      <c r="AA3378" s="61">
        <v>7.9699756438268307E-2</v>
      </c>
      <c r="AB3378" s="61">
        <v>0.10853461853986297</v>
      </c>
      <c r="AC3378" s="61">
        <v>2.8970181640607336E-2</v>
      </c>
      <c r="AD3378" s="61">
        <v>3.4032567053912714E-2</v>
      </c>
      <c r="AE3378" s="61">
        <v>9.7056149490901758E-2</v>
      </c>
      <c r="AF3378" s="61">
        <v>3.4779503096740813E-2</v>
      </c>
      <c r="AG3378" s="61">
        <v>1.7350811059975543E-2</v>
      </c>
      <c r="AH3378" s="61">
        <v>4.1641279441507126E-2</v>
      </c>
      <c r="AI3378" s="61">
        <v>1.7519526046332998E-3</v>
      </c>
      <c r="AJ3378" s="61">
        <v>0.10120418248283505</v>
      </c>
      <c r="AK3378" s="61">
        <v>9.9407675941791715E-2</v>
      </c>
      <c r="AL3378" s="61">
        <v>0.14134032758916243</v>
      </c>
      <c r="AM3378" s="61">
        <v>5.642761484866235E-2</v>
      </c>
      <c r="AN3378" s="61">
        <v>6.2252447806537159E-2</v>
      </c>
      <c r="AO3378" s="61">
        <v>7.9248432394779578E-2</v>
      </c>
      <c r="AP3378" s="61">
        <v>1.6302499569821823E-2</v>
      </c>
      <c r="AQ3378" s="62">
        <f t="shared" si="109"/>
        <v>1</v>
      </c>
    </row>
    <row r="3379" spans="2:43" x14ac:dyDescent="0.25">
      <c r="B3379" s="64">
        <v>3367</v>
      </c>
      <c r="C3379" s="62">
        <v>0.19814774908155275</v>
      </c>
      <c r="D3379" s="62">
        <v>0.11179353867165055</v>
      </c>
      <c r="E3379" s="62">
        <v>5.1662009212198108E-2</v>
      </c>
      <c r="F3379" s="62">
        <v>2.3738893599296054E-2</v>
      </c>
      <c r="G3379" s="62">
        <v>2.3753000595823956E-2</v>
      </c>
      <c r="H3379" s="62">
        <v>2.2050481422358551E-2</v>
      </c>
      <c r="I3379" s="62">
        <v>6.6167194389083209E-2</v>
      </c>
      <c r="J3379" s="62">
        <v>6.6524931747641181E-2</v>
      </c>
      <c r="K3379" s="62">
        <v>2.7220052293812219E-3</v>
      </c>
      <c r="L3379" s="62">
        <v>0.10398853888679491</v>
      </c>
      <c r="M3379" s="62">
        <v>8.345519971221417E-2</v>
      </c>
      <c r="N3379" s="62">
        <v>7.7325836025964462E-2</v>
      </c>
      <c r="O3379" s="62">
        <v>7.7369396352176878E-2</v>
      </c>
      <c r="P3379" s="62">
        <v>0.13193331483465945</v>
      </c>
      <c r="Q3379" s="62">
        <v>4.4272708334315986E-2</v>
      </c>
      <c r="R3379" s="62">
        <v>7.0725785840808908E-2</v>
      </c>
      <c r="S3379" s="62">
        <v>8.5360670980134459E-2</v>
      </c>
      <c r="T3379" s="62">
        <v>6.8950032837148373E-2</v>
      </c>
      <c r="U3379" s="62">
        <f t="shared" si="108"/>
        <v>0.99999999999999978</v>
      </c>
      <c r="V3379" s="63"/>
      <c r="X3379" s="64">
        <v>3367</v>
      </c>
      <c r="Y3379" s="62">
        <v>0.16938004774415952</v>
      </c>
      <c r="Z3379" s="62">
        <v>0.27840151495576698</v>
      </c>
      <c r="AA3379" s="61">
        <v>1.6310264461180089E-2</v>
      </c>
      <c r="AB3379" s="61">
        <v>5.3073894716368739E-2</v>
      </c>
      <c r="AC3379" s="61">
        <v>8.3048266968610437E-2</v>
      </c>
      <c r="AD3379" s="61">
        <v>9.1067365861892013E-2</v>
      </c>
      <c r="AE3379" s="61">
        <v>1.9789040765883989E-2</v>
      </c>
      <c r="AF3379" s="61">
        <v>3.9605736169249325E-2</v>
      </c>
      <c r="AG3379" s="61">
        <v>4.5704442862006998E-2</v>
      </c>
      <c r="AH3379" s="61">
        <v>5.2840839925362725E-2</v>
      </c>
      <c r="AI3379" s="61">
        <v>9.1616180137852207E-2</v>
      </c>
      <c r="AJ3379" s="61">
        <v>3.7359294423799989E-2</v>
      </c>
      <c r="AK3379" s="61">
        <v>8.6321694070029195E-2</v>
      </c>
      <c r="AL3379" s="61">
        <v>2.3640020690488098E-2</v>
      </c>
      <c r="AM3379" s="61">
        <v>8.1847567756849399E-2</v>
      </c>
      <c r="AN3379" s="61">
        <v>9.1023478526493798E-2</v>
      </c>
      <c r="AO3379" s="61">
        <v>8.6685252169014501E-2</v>
      </c>
      <c r="AP3379" s="61">
        <v>0.1000666604949185</v>
      </c>
      <c r="AQ3379" s="62">
        <f t="shared" si="109"/>
        <v>1</v>
      </c>
    </row>
    <row r="3380" spans="2:43" x14ac:dyDescent="0.25">
      <c r="B3380" s="64">
        <v>3368</v>
      </c>
      <c r="C3380" s="62">
        <v>0.20944609072136333</v>
      </c>
      <c r="D3380" s="62">
        <v>0.17438394988708952</v>
      </c>
      <c r="E3380" s="62">
        <v>2.5870200282582658E-2</v>
      </c>
      <c r="F3380" s="62">
        <v>0.13696073206878437</v>
      </c>
      <c r="G3380" s="62">
        <v>0.13476339584446062</v>
      </c>
      <c r="H3380" s="62">
        <v>3.4629374243754847E-2</v>
      </c>
      <c r="I3380" s="62">
        <v>4.966983078699088E-2</v>
      </c>
      <c r="J3380" s="62">
        <v>6.9312603108776681E-3</v>
      </c>
      <c r="K3380" s="62">
        <v>6.2430622648522553E-2</v>
      </c>
      <c r="L3380" s="62">
        <v>7.7559227291081695E-2</v>
      </c>
      <c r="M3380" s="62">
        <v>2.9899044410094538E-2</v>
      </c>
      <c r="N3380" s="62">
        <v>1.2460769429380172E-3</v>
      </c>
      <c r="O3380" s="62">
        <v>7.2080464302608477E-2</v>
      </c>
      <c r="P3380" s="62">
        <v>0.10498023516266504</v>
      </c>
      <c r="Q3380" s="62">
        <v>0.12549162382030007</v>
      </c>
      <c r="R3380" s="62">
        <v>6.2274132416380627E-2</v>
      </c>
      <c r="S3380" s="62">
        <v>1.3016123905656747E-2</v>
      </c>
      <c r="T3380" s="62">
        <v>6.2197655562301231E-2</v>
      </c>
      <c r="U3380" s="62">
        <f t="shared" si="108"/>
        <v>1</v>
      </c>
      <c r="V3380" s="63"/>
      <c r="X3380" s="64">
        <v>3368</v>
      </c>
      <c r="Y3380" s="62">
        <v>0.18032388841336863</v>
      </c>
      <c r="Z3380" s="62">
        <v>0.18502116323805157</v>
      </c>
      <c r="AA3380" s="61">
        <v>8.742230199746702E-2</v>
      </c>
      <c r="AB3380" s="61">
        <v>8.1095512769765621E-2</v>
      </c>
      <c r="AC3380" s="61">
        <v>6.4662652555972117E-2</v>
      </c>
      <c r="AD3380" s="61">
        <v>1.9432969463907747E-2</v>
      </c>
      <c r="AE3380" s="61">
        <v>7.2965111431631813E-2</v>
      </c>
      <c r="AF3380" s="61">
        <v>6.1404036106090493E-2</v>
      </c>
      <c r="AG3380" s="61">
        <v>3.558669332785357E-3</v>
      </c>
      <c r="AH3380" s="61">
        <v>5.1806967662020989E-2</v>
      </c>
      <c r="AI3380" s="61">
        <v>7.1031379987058094E-2</v>
      </c>
      <c r="AJ3380" s="61">
        <v>8.7902082762161854E-2</v>
      </c>
      <c r="AK3380" s="61">
        <v>2.9099226489728701E-2</v>
      </c>
      <c r="AL3380" s="61">
        <v>8.4160460006225818E-2</v>
      </c>
      <c r="AM3380" s="61">
        <v>6.5055343954199887E-2</v>
      </c>
      <c r="AN3380" s="61">
        <v>4.532074543221553E-2</v>
      </c>
      <c r="AO3380" s="61">
        <v>8.2877858172984861E-2</v>
      </c>
      <c r="AP3380" s="61">
        <v>9.2204681875784275E-2</v>
      </c>
      <c r="AQ3380" s="62">
        <f t="shared" si="109"/>
        <v>1.0000000000000002</v>
      </c>
    </row>
    <row r="3381" spans="2:43" x14ac:dyDescent="0.25">
      <c r="B3381" s="64">
        <v>3369</v>
      </c>
      <c r="C3381" s="62">
        <v>0.19584622772011701</v>
      </c>
      <c r="D3381" s="62">
        <v>0.14906257672397966</v>
      </c>
      <c r="E3381" s="62">
        <v>4.8915900423837505E-2</v>
      </c>
      <c r="F3381" s="62">
        <v>4.8642110744602382E-2</v>
      </c>
      <c r="G3381" s="62">
        <v>5.7186096411438687E-2</v>
      </c>
      <c r="H3381" s="62">
        <v>8.3773801915341728E-2</v>
      </c>
      <c r="I3381" s="62">
        <v>1.6833607862477552E-2</v>
      </c>
      <c r="J3381" s="62">
        <v>3.9439522919576239E-2</v>
      </c>
      <c r="K3381" s="62">
        <v>4.032941573480979E-2</v>
      </c>
      <c r="L3381" s="62">
        <v>8.8307617611572756E-2</v>
      </c>
      <c r="M3381" s="62">
        <v>5.0707841303838465E-2</v>
      </c>
      <c r="N3381" s="62">
        <v>8.0285128415295504E-2</v>
      </c>
      <c r="O3381" s="62">
        <v>3.5376387895262949E-2</v>
      </c>
      <c r="P3381" s="62">
        <v>2.6454840580085549E-2</v>
      </c>
      <c r="Q3381" s="62">
        <v>5.6643625806569516E-2</v>
      </c>
      <c r="R3381" s="62">
        <v>0.13428339199744799</v>
      </c>
      <c r="S3381" s="62">
        <v>9.5879271714223238E-2</v>
      </c>
      <c r="T3381" s="62">
        <v>9.6941438663620039E-2</v>
      </c>
      <c r="U3381" s="62">
        <f t="shared" si="108"/>
        <v>1</v>
      </c>
      <c r="V3381" s="63"/>
      <c r="X3381" s="64">
        <v>3369</v>
      </c>
      <c r="Y3381" s="62">
        <v>0.16211784296700132</v>
      </c>
      <c r="Z3381" s="62">
        <v>0.25042830468747207</v>
      </c>
      <c r="AA3381" s="61">
        <v>2.6454944123043507E-2</v>
      </c>
      <c r="AB3381" s="61">
        <v>9.8914692319018949E-2</v>
      </c>
      <c r="AC3381" s="61">
        <v>4.0877195150975494E-2</v>
      </c>
      <c r="AD3381" s="61">
        <v>4.8011194500991748E-2</v>
      </c>
      <c r="AE3381" s="61">
        <v>1.4232926681015235E-2</v>
      </c>
      <c r="AF3381" s="61">
        <v>1.238781314497097E-2</v>
      </c>
      <c r="AG3381" s="61">
        <v>0.10814004209069404</v>
      </c>
      <c r="AH3381" s="61">
        <v>7.8312856551476684E-2</v>
      </c>
      <c r="AI3381" s="61">
        <v>1.8707023574628362E-2</v>
      </c>
      <c r="AJ3381" s="61">
        <v>2.8059724124158567E-2</v>
      </c>
      <c r="AK3381" s="61">
        <v>0.10967272113884442</v>
      </c>
      <c r="AL3381" s="61">
        <v>3.5692580926557729E-3</v>
      </c>
      <c r="AM3381" s="61">
        <v>9.2247193977298789E-2</v>
      </c>
      <c r="AN3381" s="61">
        <v>0.12390074266318152</v>
      </c>
      <c r="AO3381" s="61">
        <v>8.9304396392823754E-2</v>
      </c>
      <c r="AP3381" s="61">
        <v>0.10720727547422226</v>
      </c>
      <c r="AQ3381" s="62">
        <f t="shared" si="109"/>
        <v>1</v>
      </c>
    </row>
    <row r="3382" spans="2:43" x14ac:dyDescent="0.25">
      <c r="B3382" s="64">
        <v>3370</v>
      </c>
      <c r="C3382" s="62">
        <v>0.18967092703586924</v>
      </c>
      <c r="D3382" s="62">
        <v>0.10478379369922963</v>
      </c>
      <c r="E3382" s="62">
        <v>0.13561665398756315</v>
      </c>
      <c r="F3382" s="62">
        <v>5.6665481186500215E-2</v>
      </c>
      <c r="G3382" s="62">
        <v>7.4721230040186134E-3</v>
      </c>
      <c r="H3382" s="62">
        <v>0.12524561491716532</v>
      </c>
      <c r="I3382" s="62">
        <v>0.15756299484507261</v>
      </c>
      <c r="J3382" s="62">
        <v>5.7524782507791056E-2</v>
      </c>
      <c r="K3382" s="62">
        <v>1.1641552016310256E-2</v>
      </c>
      <c r="L3382" s="62">
        <v>5.8489980811465427E-2</v>
      </c>
      <c r="M3382" s="62">
        <v>1.2423466062833932E-2</v>
      </c>
      <c r="N3382" s="62">
        <v>8.2694627665793746E-2</v>
      </c>
      <c r="O3382" s="62">
        <v>5.286935309710683E-2</v>
      </c>
      <c r="P3382" s="62">
        <v>8.3151315029986378E-2</v>
      </c>
      <c r="Q3382" s="62">
        <v>1.5127451134540814E-2</v>
      </c>
      <c r="R3382" s="62">
        <v>2.3052433263316952E-2</v>
      </c>
      <c r="S3382" s="62">
        <v>4.2738036475905773E-2</v>
      </c>
      <c r="T3382" s="62">
        <v>7.7724133994628852E-2</v>
      </c>
      <c r="U3382" s="62">
        <f t="shared" si="108"/>
        <v>0.99999999999999989</v>
      </c>
      <c r="V3382" s="63"/>
      <c r="X3382" s="64">
        <v>3370</v>
      </c>
      <c r="Y3382" s="62">
        <v>0.17055321750965435</v>
      </c>
      <c r="Z3382" s="62">
        <v>0.27800480847696435</v>
      </c>
      <c r="AA3382" s="61">
        <v>7.3025003069167066E-2</v>
      </c>
      <c r="AB3382" s="61">
        <v>7.5998866660519179E-2</v>
      </c>
      <c r="AC3382" s="61">
        <v>8.1385162925526028E-2</v>
      </c>
      <c r="AD3382" s="61">
        <v>3.8826434805363672E-2</v>
      </c>
      <c r="AE3382" s="61">
        <v>1.3562396872538556E-2</v>
      </c>
      <c r="AF3382" s="61">
        <v>2.8401901146339403E-2</v>
      </c>
      <c r="AG3382" s="61">
        <v>0.10492717936933142</v>
      </c>
      <c r="AH3382" s="61">
        <v>0.10562610925933275</v>
      </c>
      <c r="AI3382" s="61">
        <v>5.7115421405027822E-3</v>
      </c>
      <c r="AJ3382" s="61">
        <v>8.9239202030408568E-2</v>
      </c>
      <c r="AK3382" s="61">
        <v>6.9769121593072567E-2</v>
      </c>
      <c r="AL3382" s="61">
        <v>8.7308717058036098E-2</v>
      </c>
      <c r="AM3382" s="61">
        <v>7.8946536206516579E-2</v>
      </c>
      <c r="AN3382" s="61">
        <v>4.9652686971572477E-2</v>
      </c>
      <c r="AO3382" s="61">
        <v>8.5143400448299614E-2</v>
      </c>
      <c r="AP3382" s="61">
        <v>1.2475739443473072E-2</v>
      </c>
      <c r="AQ3382" s="62">
        <f t="shared" si="109"/>
        <v>0.99999999999999978</v>
      </c>
    </row>
    <row r="3383" spans="2:43" x14ac:dyDescent="0.25">
      <c r="B3383" s="64">
        <v>3371</v>
      </c>
      <c r="C3383" s="62">
        <v>0.21452963977128753</v>
      </c>
      <c r="D3383" s="62">
        <v>0.13522690263416914</v>
      </c>
      <c r="E3383" s="62">
        <v>7.9617150297046663E-2</v>
      </c>
      <c r="F3383" s="62">
        <v>2.4844098081277594E-2</v>
      </c>
      <c r="G3383" s="62">
        <v>0.10638843212291076</v>
      </c>
      <c r="H3383" s="62">
        <v>6.3394903733023686E-2</v>
      </c>
      <c r="I3383" s="62">
        <v>0.1041926855513915</v>
      </c>
      <c r="J3383" s="62">
        <v>6.0428527791611446E-2</v>
      </c>
      <c r="K3383" s="62">
        <v>4.6934774428035592E-2</v>
      </c>
      <c r="L3383" s="62">
        <v>0.10145200347054996</v>
      </c>
      <c r="M3383" s="62">
        <v>8.4737181079596144E-2</v>
      </c>
      <c r="N3383" s="62">
        <v>0.1013161720753941</v>
      </c>
      <c r="O3383" s="62">
        <v>1.5424578473259346E-2</v>
      </c>
      <c r="P3383" s="62">
        <v>2.9529855147248586E-2</v>
      </c>
      <c r="Q3383" s="62">
        <v>2.6233709112278333E-2</v>
      </c>
      <c r="R3383" s="62">
        <v>4.8554828645591287E-3</v>
      </c>
      <c r="S3383" s="62">
        <v>5.3335610370283698E-2</v>
      </c>
      <c r="T3383" s="62">
        <v>9.7314835401533573E-2</v>
      </c>
      <c r="U3383" s="62">
        <f t="shared" si="108"/>
        <v>1.0000000000000002</v>
      </c>
      <c r="V3383" s="63"/>
      <c r="X3383" s="64">
        <v>3371</v>
      </c>
      <c r="Y3383" s="62">
        <v>0.18741882493286474</v>
      </c>
      <c r="Z3383" s="62">
        <v>0.11844268164869941</v>
      </c>
      <c r="AA3383" s="61">
        <v>9.6649527068223537E-2</v>
      </c>
      <c r="AB3383" s="61">
        <v>5.3478577157697126E-2</v>
      </c>
      <c r="AC3383" s="61">
        <v>3.6210529224044399E-2</v>
      </c>
      <c r="AD3383" s="61">
        <v>2.1082437101607794E-2</v>
      </c>
      <c r="AE3383" s="61">
        <v>3.2852175757016433E-2</v>
      </c>
      <c r="AF3383" s="61">
        <v>0.12362968063410862</v>
      </c>
      <c r="AG3383" s="61">
        <v>5.2887692786793899E-3</v>
      </c>
      <c r="AH3383" s="61">
        <v>9.5877618579173332E-2</v>
      </c>
      <c r="AI3383" s="61">
        <v>7.2346810792009789E-2</v>
      </c>
      <c r="AJ3383" s="61">
        <v>2.5253698629451017E-2</v>
      </c>
      <c r="AK3383" s="61">
        <v>5.0503009400620419E-3</v>
      </c>
      <c r="AL3383" s="61">
        <v>5.3275877873344452E-2</v>
      </c>
      <c r="AM3383" s="61">
        <v>7.8473919863585179E-2</v>
      </c>
      <c r="AN3383" s="61">
        <v>0.12359267843343143</v>
      </c>
      <c r="AO3383" s="61">
        <v>0.10561286617775818</v>
      </c>
      <c r="AP3383" s="61">
        <v>7.1324532489807357E-2</v>
      </c>
      <c r="AQ3383" s="62">
        <f t="shared" si="109"/>
        <v>1.0000000000000002</v>
      </c>
    </row>
    <row r="3384" spans="2:43" x14ac:dyDescent="0.25">
      <c r="B3384" s="64">
        <v>3372</v>
      </c>
      <c r="C3384" s="62">
        <v>0.19459372576693593</v>
      </c>
      <c r="D3384" s="62">
        <v>0.13261196832653341</v>
      </c>
      <c r="E3384" s="62">
        <v>9.0520440686543875E-4</v>
      </c>
      <c r="F3384" s="62">
        <v>0.10278417104155393</v>
      </c>
      <c r="G3384" s="62">
        <v>5.6880958440955948E-2</v>
      </c>
      <c r="H3384" s="62">
        <v>8.3006730454501604E-2</v>
      </c>
      <c r="I3384" s="62">
        <v>8.3512093090540154E-2</v>
      </c>
      <c r="J3384" s="62">
        <v>6.7926247567198519E-2</v>
      </c>
      <c r="K3384" s="62">
        <v>5.4572978763621138E-3</v>
      </c>
      <c r="L3384" s="62">
        <v>0.10850534396022725</v>
      </c>
      <c r="M3384" s="62">
        <v>4.4895174073104976E-2</v>
      </c>
      <c r="N3384" s="62">
        <v>9.6980736478173221E-2</v>
      </c>
      <c r="O3384" s="62">
        <v>9.1048097946743581E-2</v>
      </c>
      <c r="P3384" s="62">
        <v>7.120717503214033E-2</v>
      </c>
      <c r="Q3384" s="62">
        <v>8.7142105439250772E-2</v>
      </c>
      <c r="R3384" s="62">
        <v>2.9746593167854444E-2</v>
      </c>
      <c r="S3384" s="62">
        <v>1.8000740511838191E-2</v>
      </c>
      <c r="T3384" s="62">
        <v>5.200133051268957E-2</v>
      </c>
      <c r="U3384" s="62">
        <f t="shared" si="108"/>
        <v>1</v>
      </c>
      <c r="V3384" s="63"/>
      <c r="X3384" s="64">
        <v>3372</v>
      </c>
      <c r="Y3384" s="62">
        <v>0.16054802237091451</v>
      </c>
      <c r="Z3384" s="62">
        <v>0.11221383928360124</v>
      </c>
      <c r="AA3384" s="61">
        <v>1.1747462015362654E-2</v>
      </c>
      <c r="AB3384" s="61">
        <v>7.6461407829802493E-3</v>
      </c>
      <c r="AC3384" s="61">
        <v>4.960796735635583E-2</v>
      </c>
      <c r="AD3384" s="61">
        <v>2.2539252139318941E-2</v>
      </c>
      <c r="AE3384" s="61">
        <v>0.12663458671935279</v>
      </c>
      <c r="AF3384" s="61">
        <v>2.5013612583629958E-2</v>
      </c>
      <c r="AG3384" s="61">
        <v>3.4989233503917513E-2</v>
      </c>
      <c r="AH3384" s="61">
        <v>0.11108126417222741</v>
      </c>
      <c r="AI3384" s="61">
        <v>9.2275784952608103E-2</v>
      </c>
      <c r="AJ3384" s="61">
        <v>6.8578508092829171E-2</v>
      </c>
      <c r="AK3384" s="61">
        <v>4.8868145710362128E-3</v>
      </c>
      <c r="AL3384" s="61">
        <v>2.6183412926705979E-2</v>
      </c>
      <c r="AM3384" s="61">
        <v>0.11424591273384571</v>
      </c>
      <c r="AN3384" s="61">
        <v>0.12234053669149614</v>
      </c>
      <c r="AO3384" s="61">
        <v>6.897392841905578E-2</v>
      </c>
      <c r="AP3384" s="61">
        <v>0.11325558233927735</v>
      </c>
      <c r="AQ3384" s="62">
        <f t="shared" si="109"/>
        <v>0.99999999999999989</v>
      </c>
    </row>
    <row r="3385" spans="2:43" x14ac:dyDescent="0.25">
      <c r="B3385" s="64">
        <v>3373</v>
      </c>
      <c r="C3385" s="62">
        <v>0.19497306762503591</v>
      </c>
      <c r="D3385" s="62">
        <v>0.17347122736647164</v>
      </c>
      <c r="E3385" s="62">
        <v>3.4994071892823081E-2</v>
      </c>
      <c r="F3385" s="62">
        <v>7.9070398302056172E-2</v>
      </c>
      <c r="G3385" s="62">
        <v>8.2060791733690963E-2</v>
      </c>
      <c r="H3385" s="62">
        <v>5.7364858548132606E-2</v>
      </c>
      <c r="I3385" s="62">
        <v>7.1659889889742215E-2</v>
      </c>
      <c r="J3385" s="62">
        <v>1.4280535504058282E-2</v>
      </c>
      <c r="K3385" s="62">
        <v>3.9630799494880103E-3</v>
      </c>
      <c r="L3385" s="62">
        <v>5.084681141730072E-2</v>
      </c>
      <c r="M3385" s="62">
        <v>7.3728355267452389E-2</v>
      </c>
      <c r="N3385" s="62">
        <v>9.19965183235609E-2</v>
      </c>
      <c r="O3385" s="62">
        <v>0.11704636409271174</v>
      </c>
      <c r="P3385" s="62">
        <v>4.7941585958161661E-3</v>
      </c>
      <c r="Q3385" s="62">
        <v>7.6151822046389456E-2</v>
      </c>
      <c r="R3385" s="62">
        <v>0.10877455067858871</v>
      </c>
      <c r="S3385" s="62">
        <v>0.10899451754073908</v>
      </c>
      <c r="T3385" s="62">
        <v>2.4273276217449482E-2</v>
      </c>
      <c r="U3385" s="62">
        <f t="shared" si="108"/>
        <v>1</v>
      </c>
      <c r="V3385" s="63"/>
      <c r="X3385" s="64">
        <v>3373</v>
      </c>
      <c r="Y3385" s="62">
        <v>0.17775695644387962</v>
      </c>
      <c r="Z3385" s="62">
        <v>0.26283993445364939</v>
      </c>
      <c r="AA3385" s="61">
        <v>6.9299075013634304E-2</v>
      </c>
      <c r="AB3385" s="61">
        <v>6.0945406499192827E-2</v>
      </c>
      <c r="AC3385" s="61">
        <v>8.0165512818498749E-2</v>
      </c>
      <c r="AD3385" s="61">
        <v>8.8170233072115745E-2</v>
      </c>
      <c r="AE3385" s="61">
        <v>3.711686173515244E-2</v>
      </c>
      <c r="AF3385" s="61">
        <v>4.916680563810346E-2</v>
      </c>
      <c r="AG3385" s="61">
        <v>0.1120135493556839</v>
      </c>
      <c r="AH3385" s="61">
        <v>7.3791089827284093E-2</v>
      </c>
      <c r="AI3385" s="61">
        <v>0.10328115784822242</v>
      </c>
      <c r="AJ3385" s="61">
        <v>0.11712389503487956</v>
      </c>
      <c r="AK3385" s="61">
        <v>7.0416481955593344E-2</v>
      </c>
      <c r="AL3385" s="61">
        <v>5.0670818409902639E-2</v>
      </c>
      <c r="AM3385" s="61">
        <v>8.4817811262699015E-3</v>
      </c>
      <c r="AN3385" s="61">
        <v>1.0811132383802783E-3</v>
      </c>
      <c r="AO3385" s="61">
        <v>4.4586140938237248E-2</v>
      </c>
      <c r="AP3385" s="61">
        <v>3.3690077488849168E-2</v>
      </c>
      <c r="AQ3385" s="62">
        <f t="shared" si="109"/>
        <v>1</v>
      </c>
    </row>
    <row r="3386" spans="2:43" x14ac:dyDescent="0.25">
      <c r="B3386" s="64">
        <v>3374</v>
      </c>
      <c r="C3386" s="62">
        <v>0.20952659247665165</v>
      </c>
      <c r="D3386" s="62">
        <v>0.14254990832996964</v>
      </c>
      <c r="E3386" s="62">
        <v>7.4815706103486979E-2</v>
      </c>
      <c r="F3386" s="62">
        <v>8.6223596779796338E-2</v>
      </c>
      <c r="G3386" s="62">
        <v>5.3487046503961265E-2</v>
      </c>
      <c r="H3386" s="62">
        <v>4.8642493111852037E-2</v>
      </c>
      <c r="I3386" s="62">
        <v>1.6063090498731447E-2</v>
      </c>
      <c r="J3386" s="62">
        <v>9.7415543306909255E-2</v>
      </c>
      <c r="K3386" s="62">
        <v>7.8410254210599092E-2</v>
      </c>
      <c r="L3386" s="62">
        <v>0.10793380667070153</v>
      </c>
      <c r="M3386" s="62">
        <v>5.6519215773961915E-3</v>
      </c>
      <c r="N3386" s="62">
        <v>3.1458040144954035E-2</v>
      </c>
      <c r="O3386" s="62">
        <v>4.0591749759122048E-3</v>
      </c>
      <c r="P3386" s="62">
        <v>9.5235175029270508E-2</v>
      </c>
      <c r="Q3386" s="62">
        <v>9.2517161710802487E-2</v>
      </c>
      <c r="R3386" s="62">
        <v>9.391276051969262E-2</v>
      </c>
      <c r="S3386" s="62">
        <v>7.2614834846543477E-2</v>
      </c>
      <c r="T3386" s="62">
        <v>4.1559394009390883E-2</v>
      </c>
      <c r="U3386" s="62">
        <f t="shared" si="108"/>
        <v>1.0000000000000004</v>
      </c>
      <c r="V3386" s="63"/>
      <c r="X3386" s="64">
        <v>3374</v>
      </c>
      <c r="Y3386" s="62">
        <v>0.17626808436712457</v>
      </c>
      <c r="Z3386" s="62">
        <v>0.28362230047864828</v>
      </c>
      <c r="AA3386" s="61">
        <v>1.3452346536268665E-2</v>
      </c>
      <c r="AB3386" s="61">
        <v>0.12346702009172419</v>
      </c>
      <c r="AC3386" s="61">
        <v>8.7777679392905358E-2</v>
      </c>
      <c r="AD3386" s="61">
        <v>0.13454059242513861</v>
      </c>
      <c r="AE3386" s="61">
        <v>9.0813616508481812E-2</v>
      </c>
      <c r="AF3386" s="61">
        <v>3.337984363530002E-2</v>
      </c>
      <c r="AG3386" s="61">
        <v>4.7687727605004893E-2</v>
      </c>
      <c r="AH3386" s="61">
        <v>1.5051795935224339E-2</v>
      </c>
      <c r="AI3386" s="61">
        <v>1.2320438582695348E-2</v>
      </c>
      <c r="AJ3386" s="61">
        <v>3.1123118794497769E-3</v>
      </c>
      <c r="AK3386" s="61">
        <v>4.4631862705666783E-2</v>
      </c>
      <c r="AL3386" s="61">
        <v>4.9899871438933582E-2</v>
      </c>
      <c r="AM3386" s="61">
        <v>6.0362226742200807E-3</v>
      </c>
      <c r="AN3386" s="61">
        <v>0.1349365904045248</v>
      </c>
      <c r="AO3386" s="61">
        <v>0.12640397127598016</v>
      </c>
      <c r="AP3386" s="61">
        <v>7.6488108908481608E-2</v>
      </c>
      <c r="AQ3386" s="62">
        <f t="shared" si="109"/>
        <v>1</v>
      </c>
    </row>
    <row r="3387" spans="2:43" x14ac:dyDescent="0.25">
      <c r="B3387" s="64">
        <v>3375</v>
      </c>
      <c r="C3387" s="62">
        <v>0.20350685585747247</v>
      </c>
      <c r="D3387" s="62">
        <v>0.13861245347599166</v>
      </c>
      <c r="E3387" s="62">
        <v>5.5497292233896989E-2</v>
      </c>
      <c r="F3387" s="62">
        <v>9.5268329204097418E-2</v>
      </c>
      <c r="G3387" s="62">
        <v>8.374343068774158E-2</v>
      </c>
      <c r="H3387" s="62">
        <v>8.3402042550375796E-2</v>
      </c>
      <c r="I3387" s="62">
        <v>0.10832453182034141</v>
      </c>
      <c r="J3387" s="62">
        <v>3.3852742100431321E-2</v>
      </c>
      <c r="K3387" s="62">
        <v>3.1015465662956335E-2</v>
      </c>
      <c r="L3387" s="62">
        <v>0.11267158131791344</v>
      </c>
      <c r="M3387" s="62">
        <v>9.5220200952406145E-2</v>
      </c>
      <c r="N3387" s="62">
        <v>1.4121140343090551E-3</v>
      </c>
      <c r="O3387" s="62">
        <v>3.9796858968740759E-2</v>
      </c>
      <c r="P3387" s="62">
        <v>5.4870303191682707E-2</v>
      </c>
      <c r="Q3387" s="62">
        <v>5.7791957389633802E-2</v>
      </c>
      <c r="R3387" s="62">
        <v>8.4485272588389164E-3</v>
      </c>
      <c r="S3387" s="62">
        <v>4.6485866687444234E-2</v>
      </c>
      <c r="T3387" s="62">
        <v>9.2198755939190025E-2</v>
      </c>
      <c r="U3387" s="62">
        <f t="shared" si="108"/>
        <v>1</v>
      </c>
      <c r="V3387" s="63"/>
      <c r="X3387" s="64">
        <v>3375</v>
      </c>
      <c r="Y3387" s="62">
        <v>0.16310443361270935</v>
      </c>
      <c r="Z3387" s="62">
        <v>0.13681016423521078</v>
      </c>
      <c r="AA3387" s="61">
        <v>9.1674039043358413E-2</v>
      </c>
      <c r="AB3387" s="61">
        <v>3.9751929212974407E-2</v>
      </c>
      <c r="AC3387" s="61">
        <v>4.5984518481023515E-2</v>
      </c>
      <c r="AD3387" s="61">
        <v>0.10228950018641339</v>
      </c>
      <c r="AE3387" s="61">
        <v>3.5516246940289251E-2</v>
      </c>
      <c r="AF3387" s="61">
        <v>3.5657333565635968E-2</v>
      </c>
      <c r="AG3387" s="61">
        <v>3.3315914073662342E-2</v>
      </c>
      <c r="AH3387" s="61">
        <v>9.9916997001812752E-2</v>
      </c>
      <c r="AI3387" s="61">
        <v>0.12272706056746335</v>
      </c>
      <c r="AJ3387" s="61">
        <v>2.6508791697087516E-2</v>
      </c>
      <c r="AK3387" s="61">
        <v>1.1861192655657328E-2</v>
      </c>
      <c r="AL3387" s="61">
        <v>9.7527109823183508E-2</v>
      </c>
      <c r="AM3387" s="61">
        <v>6.5484600755333688E-2</v>
      </c>
      <c r="AN3387" s="61">
        <v>6.3891012089725308E-2</v>
      </c>
      <c r="AO3387" s="61">
        <v>4.9142838873666307E-2</v>
      </c>
      <c r="AP3387" s="61">
        <v>7.8750915032712962E-2</v>
      </c>
      <c r="AQ3387" s="62">
        <f t="shared" si="109"/>
        <v>0.99999999999999989</v>
      </c>
    </row>
    <row r="3388" spans="2:43" x14ac:dyDescent="0.25">
      <c r="B3388" s="64">
        <v>3376</v>
      </c>
      <c r="C3388" s="62">
        <v>0.20538888681739759</v>
      </c>
      <c r="D3388" s="62">
        <v>0.15283348377949152</v>
      </c>
      <c r="E3388" s="62">
        <v>2.070823672575928E-2</v>
      </c>
      <c r="F3388" s="62">
        <v>9.3121045477021921E-2</v>
      </c>
      <c r="G3388" s="62">
        <v>1.532584586527495E-2</v>
      </c>
      <c r="H3388" s="62">
        <v>5.1489941448791668E-2</v>
      </c>
      <c r="I3388" s="62">
        <v>9.2281579484143658E-2</v>
      </c>
      <c r="J3388" s="62">
        <v>8.2451115850441681E-2</v>
      </c>
      <c r="K3388" s="62">
        <v>9.8999224561234084E-2</v>
      </c>
      <c r="L3388" s="62">
        <v>6.1991006281297355E-2</v>
      </c>
      <c r="M3388" s="62">
        <v>8.6615373665587095E-2</v>
      </c>
      <c r="N3388" s="62">
        <v>8.0988869110458373E-3</v>
      </c>
      <c r="O3388" s="62">
        <v>8.86161976829071E-2</v>
      </c>
      <c r="P3388" s="62">
        <v>2.0906002771132973E-3</v>
      </c>
      <c r="Q3388" s="62">
        <v>4.0428246911904789E-2</v>
      </c>
      <c r="R3388" s="62">
        <v>7.6875541098309075E-2</v>
      </c>
      <c r="S3388" s="62">
        <v>9.2596957661499113E-2</v>
      </c>
      <c r="T3388" s="62">
        <v>8.8310200097668975E-2</v>
      </c>
      <c r="U3388" s="62">
        <f t="shared" si="108"/>
        <v>1</v>
      </c>
      <c r="V3388" s="63"/>
      <c r="X3388" s="64">
        <v>3376</v>
      </c>
      <c r="Y3388" s="62">
        <v>0.17099777818496056</v>
      </c>
      <c r="Z3388" s="62">
        <v>0.21019061526880281</v>
      </c>
      <c r="AA3388" s="61">
        <v>6.436563793147955E-2</v>
      </c>
      <c r="AB3388" s="61">
        <v>9.6800346829641393E-2</v>
      </c>
      <c r="AC3388" s="61">
        <v>4.3398971275748315E-2</v>
      </c>
      <c r="AD3388" s="61">
        <v>7.4309620804272544E-2</v>
      </c>
      <c r="AE3388" s="61">
        <v>4.8030639651078157E-2</v>
      </c>
      <c r="AF3388" s="61">
        <v>7.3563166876658495E-2</v>
      </c>
      <c r="AG3388" s="61">
        <v>7.5427382290608302E-2</v>
      </c>
      <c r="AH3388" s="61">
        <v>9.2940946376524225E-2</v>
      </c>
      <c r="AI3388" s="61">
        <v>7.5074698365667866E-2</v>
      </c>
      <c r="AJ3388" s="61">
        <v>5.1715390679013089E-2</v>
      </c>
      <c r="AK3388" s="61">
        <v>8.1861005711108062E-2</v>
      </c>
      <c r="AL3388" s="61">
        <v>1.7852936330943342E-2</v>
      </c>
      <c r="AM3388" s="61">
        <v>7.4100111356275603E-2</v>
      </c>
      <c r="AN3388" s="61">
        <v>3.166263005822692E-2</v>
      </c>
      <c r="AO3388" s="61">
        <v>3.6449101719620042E-2</v>
      </c>
      <c r="AP3388" s="61">
        <v>6.2447413743134034E-2</v>
      </c>
      <c r="AQ3388" s="62">
        <f t="shared" si="109"/>
        <v>0.99999999999999978</v>
      </c>
    </row>
    <row r="3389" spans="2:43" x14ac:dyDescent="0.25">
      <c r="B3389" s="64">
        <v>3377</v>
      </c>
      <c r="C3389" s="62">
        <v>0.20131104865983815</v>
      </c>
      <c r="D3389" s="62">
        <v>0.14710815449754286</v>
      </c>
      <c r="E3389" s="62">
        <v>0.10350260704400503</v>
      </c>
      <c r="F3389" s="62">
        <v>3.029498895908686E-2</v>
      </c>
      <c r="G3389" s="62">
        <v>7.0203680257429527E-2</v>
      </c>
      <c r="H3389" s="62">
        <v>0.1232015208813013</v>
      </c>
      <c r="I3389" s="62">
        <v>3.8801232571107978E-2</v>
      </c>
      <c r="J3389" s="62">
        <v>7.150606909239976E-2</v>
      </c>
      <c r="K3389" s="62">
        <v>1.0555921518292283E-2</v>
      </c>
      <c r="L3389" s="62">
        <v>8.6188157595726858E-2</v>
      </c>
      <c r="M3389" s="62">
        <v>0.1278811159861348</v>
      </c>
      <c r="N3389" s="62">
        <v>7.576218357903336E-2</v>
      </c>
      <c r="O3389" s="62">
        <v>4.2589835357574747E-2</v>
      </c>
      <c r="P3389" s="62">
        <v>0.10272719988235153</v>
      </c>
      <c r="Q3389" s="62">
        <v>2.6363806019000624E-2</v>
      </c>
      <c r="R3389" s="62">
        <v>1.5819059638355518E-2</v>
      </c>
      <c r="S3389" s="62">
        <v>7.4420240858592224E-2</v>
      </c>
      <c r="T3389" s="62">
        <v>1.8238075960766252E-4</v>
      </c>
      <c r="U3389" s="62">
        <f t="shared" si="108"/>
        <v>1.0000000000000002</v>
      </c>
      <c r="V3389" s="63"/>
      <c r="X3389" s="64">
        <v>3377</v>
      </c>
      <c r="Y3389" s="62">
        <v>0.17112636247542723</v>
      </c>
      <c r="Z3389" s="62">
        <v>0.11549174864744742</v>
      </c>
      <c r="AA3389" s="61">
        <v>8.2095622708161925E-2</v>
      </c>
      <c r="AB3389" s="61">
        <v>1.4992371532512332E-2</v>
      </c>
      <c r="AC3389" s="61">
        <v>2.6442249422619305E-2</v>
      </c>
      <c r="AD3389" s="61">
        <v>3.7543557270583304E-2</v>
      </c>
      <c r="AE3389" s="61">
        <v>3.4836909051708075E-2</v>
      </c>
      <c r="AF3389" s="61">
        <v>6.7959738070454551E-2</v>
      </c>
      <c r="AG3389" s="61">
        <v>8.2153480354209191E-2</v>
      </c>
      <c r="AH3389" s="61">
        <v>0.12003563438617557</v>
      </c>
      <c r="AI3389" s="61">
        <v>6.1996682222049106E-2</v>
      </c>
      <c r="AJ3389" s="61">
        <v>5.484194197754487E-2</v>
      </c>
      <c r="AK3389" s="61">
        <v>5.3062379876206094E-2</v>
      </c>
      <c r="AL3389" s="61">
        <v>7.4327506279997776E-2</v>
      </c>
      <c r="AM3389" s="61">
        <v>6.3056224837394273E-2</v>
      </c>
      <c r="AN3389" s="61">
        <v>5.5996161380137147E-2</v>
      </c>
      <c r="AO3389" s="61">
        <v>6.2742209969033652E-2</v>
      </c>
      <c r="AP3389" s="61">
        <v>0.10791733066121298</v>
      </c>
      <c r="AQ3389" s="62">
        <f t="shared" si="109"/>
        <v>1.0000000000000002</v>
      </c>
    </row>
    <row r="3390" spans="2:43" x14ac:dyDescent="0.25">
      <c r="B3390" s="64">
        <v>3378</v>
      </c>
      <c r="C3390" s="62">
        <v>0.19601561162962844</v>
      </c>
      <c r="D3390" s="62">
        <v>0.1511148970764945</v>
      </c>
      <c r="E3390" s="62">
        <v>6.0413546931555172E-2</v>
      </c>
      <c r="F3390" s="62">
        <v>1.9043005069274397E-2</v>
      </c>
      <c r="G3390" s="62">
        <v>2.2389855718562637E-2</v>
      </c>
      <c r="H3390" s="62">
        <v>0.10017955705605494</v>
      </c>
      <c r="I3390" s="62">
        <v>7.0785140661720151E-3</v>
      </c>
      <c r="J3390" s="62">
        <v>9.5757044879808226E-2</v>
      </c>
      <c r="K3390" s="62">
        <v>8.2928615469822761E-2</v>
      </c>
      <c r="L3390" s="62">
        <v>6.1290482654238046E-2</v>
      </c>
      <c r="M3390" s="62">
        <v>9.8262343435389699E-2</v>
      </c>
      <c r="N3390" s="62">
        <v>3.7061705173883179E-2</v>
      </c>
      <c r="O3390" s="62">
        <v>5.6406850139185047E-2</v>
      </c>
      <c r="P3390" s="62">
        <v>0.12295446261253049</v>
      </c>
      <c r="Q3390" s="62">
        <v>7.9735287209334024E-2</v>
      </c>
      <c r="R3390" s="62">
        <v>0.10500541998997692</v>
      </c>
      <c r="S3390" s="62">
        <v>4.9383160551755186E-2</v>
      </c>
      <c r="T3390" s="62">
        <v>2.1101490424571276E-3</v>
      </c>
      <c r="U3390" s="62">
        <f t="shared" si="108"/>
        <v>0.99999999999999978</v>
      </c>
      <c r="V3390" s="63"/>
      <c r="X3390" s="64">
        <v>3378</v>
      </c>
      <c r="Y3390" s="62">
        <v>0.17580622579086091</v>
      </c>
      <c r="Z3390" s="62">
        <v>0.25295127271514106</v>
      </c>
      <c r="AA3390" s="61">
        <v>7.9936434125707043E-2</v>
      </c>
      <c r="AB3390" s="61">
        <v>7.9843011699457317E-2</v>
      </c>
      <c r="AC3390" s="61">
        <v>7.7835605008658118E-2</v>
      </c>
      <c r="AD3390" s="61">
        <v>1.8967807187603818E-2</v>
      </c>
      <c r="AE3390" s="61">
        <v>6.7393063895402658E-2</v>
      </c>
      <c r="AF3390" s="61">
        <v>1.639934475248056E-2</v>
      </c>
      <c r="AG3390" s="61">
        <v>8.6171956033975448E-3</v>
      </c>
      <c r="AH3390" s="61">
        <v>4.5137364036346099E-2</v>
      </c>
      <c r="AI3390" s="61">
        <v>0.13037290590286174</v>
      </c>
      <c r="AJ3390" s="61">
        <v>1.9150383139640955E-2</v>
      </c>
      <c r="AK3390" s="61">
        <v>6.4840821973262575E-2</v>
      </c>
      <c r="AL3390" s="61">
        <v>5.8566519270958017E-2</v>
      </c>
      <c r="AM3390" s="61">
        <v>0.11039701131891207</v>
      </c>
      <c r="AN3390" s="61">
        <v>2.3964649573650632E-2</v>
      </c>
      <c r="AO3390" s="61">
        <v>0.11870899356232444</v>
      </c>
      <c r="AP3390" s="61">
        <v>7.9868888949336483E-2</v>
      </c>
      <c r="AQ3390" s="62">
        <f t="shared" si="109"/>
        <v>1</v>
      </c>
    </row>
    <row r="3391" spans="2:43" x14ac:dyDescent="0.25">
      <c r="B3391" s="64">
        <v>3379</v>
      </c>
      <c r="C3391" s="62">
        <v>0.20189820003562431</v>
      </c>
      <c r="D3391" s="62">
        <v>0.15704853991705456</v>
      </c>
      <c r="E3391" s="62">
        <v>9.7932768941172921E-2</v>
      </c>
      <c r="F3391" s="62">
        <v>1.577291829637539E-2</v>
      </c>
      <c r="G3391" s="62">
        <v>6.8900476559993318E-2</v>
      </c>
      <c r="H3391" s="62">
        <v>8.8114426869470228E-2</v>
      </c>
      <c r="I3391" s="62">
        <v>3.2168265955051428E-2</v>
      </c>
      <c r="J3391" s="62">
        <v>6.2781636654161033E-2</v>
      </c>
      <c r="K3391" s="62">
        <v>6.2021465892494257E-2</v>
      </c>
      <c r="L3391" s="62">
        <v>1.6515981738914175E-2</v>
      </c>
      <c r="M3391" s="62">
        <v>2.7697192895781292E-2</v>
      </c>
      <c r="N3391" s="62">
        <v>6.8844275887933265E-2</v>
      </c>
      <c r="O3391" s="62">
        <v>2.4664133343673428E-2</v>
      </c>
      <c r="P3391" s="62">
        <v>5.3566113889853634E-2</v>
      </c>
      <c r="Q3391" s="62">
        <v>0.12298236235960118</v>
      </c>
      <c r="R3391" s="62">
        <v>7.2085898422791464E-2</v>
      </c>
      <c r="S3391" s="62">
        <v>0.12911735640938501</v>
      </c>
      <c r="T3391" s="62">
        <v>5.6834725883347932E-2</v>
      </c>
      <c r="U3391" s="62">
        <f t="shared" si="108"/>
        <v>1</v>
      </c>
      <c r="V3391" s="63"/>
      <c r="X3391" s="64">
        <v>3379</v>
      </c>
      <c r="Y3391" s="62">
        <v>0.19563275826963167</v>
      </c>
      <c r="Z3391" s="62">
        <v>0.28442711611400973</v>
      </c>
      <c r="AA3391" s="61">
        <v>0.11802730640639998</v>
      </c>
      <c r="AB3391" s="61">
        <v>2.7403666126285791E-3</v>
      </c>
      <c r="AC3391" s="61">
        <v>0.13004753940125321</v>
      </c>
      <c r="AD3391" s="61">
        <v>3.8370925885493387E-2</v>
      </c>
      <c r="AE3391" s="61">
        <v>0.12109918459753147</v>
      </c>
      <c r="AF3391" s="61">
        <v>8.3069729554342178E-2</v>
      </c>
      <c r="AG3391" s="61">
        <v>2.9982321719540309E-3</v>
      </c>
      <c r="AH3391" s="61">
        <v>8.8673188978369621E-2</v>
      </c>
      <c r="AI3391" s="61">
        <v>3.1783196811572878E-2</v>
      </c>
      <c r="AJ3391" s="61">
        <v>4.761764934114391E-2</v>
      </c>
      <c r="AK3391" s="61">
        <v>5.106871366071815E-3</v>
      </c>
      <c r="AL3391" s="61">
        <v>7.1958745966591006E-2</v>
      </c>
      <c r="AM3391" s="61">
        <v>2.9401592201738123E-2</v>
      </c>
      <c r="AN3391" s="61">
        <v>0.12705219218373079</v>
      </c>
      <c r="AO3391" s="61">
        <v>6.4713819874967687E-2</v>
      </c>
      <c r="AP3391" s="61">
        <v>3.7339458646211278E-2</v>
      </c>
      <c r="AQ3391" s="62">
        <f t="shared" si="109"/>
        <v>0.99999999999999989</v>
      </c>
    </row>
    <row r="3392" spans="2:43" x14ac:dyDescent="0.25">
      <c r="B3392" s="64">
        <v>3380</v>
      </c>
      <c r="C3392" s="62">
        <v>0.19424807973201363</v>
      </c>
      <c r="D3392" s="62">
        <v>0.14571648364853462</v>
      </c>
      <c r="E3392" s="62">
        <v>4.0448020263440874E-2</v>
      </c>
      <c r="F3392" s="62">
        <v>4.4623252350498157E-4</v>
      </c>
      <c r="G3392" s="62">
        <v>8.1207549719963273E-2</v>
      </c>
      <c r="H3392" s="62">
        <v>3.8321459849551862E-2</v>
      </c>
      <c r="I3392" s="62">
        <v>6.6616297948225378E-2</v>
      </c>
      <c r="J3392" s="62">
        <v>1.5555290245348031E-2</v>
      </c>
      <c r="K3392" s="62">
        <v>0.11216528946487621</v>
      </c>
      <c r="L3392" s="62">
        <v>4.8573247933423762E-2</v>
      </c>
      <c r="M3392" s="62">
        <v>0.11211048243784796</v>
      </c>
      <c r="N3392" s="62">
        <v>8.1215686390124497E-2</v>
      </c>
      <c r="O3392" s="62">
        <v>3.5461425340146881E-2</v>
      </c>
      <c r="P3392" s="62">
        <v>8.469113057352684E-2</v>
      </c>
      <c r="Q3392" s="62">
        <v>0.11332442688698489</v>
      </c>
      <c r="R3392" s="62">
        <v>8.8527823528291666E-2</v>
      </c>
      <c r="S3392" s="62">
        <v>1.1131044580893716E-2</v>
      </c>
      <c r="T3392" s="62">
        <v>7.0204592313849207E-2</v>
      </c>
      <c r="U3392" s="62">
        <f t="shared" si="108"/>
        <v>1</v>
      </c>
      <c r="V3392" s="63"/>
      <c r="X3392" s="64">
        <v>3380</v>
      </c>
      <c r="Y3392" s="62">
        <v>0.18527267758118671</v>
      </c>
      <c r="Z3392" s="62">
        <v>0.31191418943405635</v>
      </c>
      <c r="AA3392" s="61">
        <v>1.5998824057706539E-2</v>
      </c>
      <c r="AB3392" s="61">
        <v>4.539291983853945E-2</v>
      </c>
      <c r="AC3392" s="61">
        <v>0.10021964594592857</v>
      </c>
      <c r="AD3392" s="61">
        <v>3.597470881197746E-3</v>
      </c>
      <c r="AE3392" s="61">
        <v>0.10923506998019215</v>
      </c>
      <c r="AF3392" s="61">
        <v>5.2937876803632183E-2</v>
      </c>
      <c r="AG3392" s="61">
        <v>7.787928918021042E-2</v>
      </c>
      <c r="AH3392" s="61">
        <v>1.3691101646658637E-2</v>
      </c>
      <c r="AI3392" s="61">
        <v>3.7736085386358469E-2</v>
      </c>
      <c r="AJ3392" s="61">
        <v>9.033157884619171E-2</v>
      </c>
      <c r="AK3392" s="61">
        <v>0.11874246662474158</v>
      </c>
      <c r="AL3392" s="61">
        <v>0.10966353583150713</v>
      </c>
      <c r="AM3392" s="61">
        <v>3.9896479736972752E-2</v>
      </c>
      <c r="AN3392" s="61">
        <v>7.8925232035172876E-2</v>
      </c>
      <c r="AO3392" s="61">
        <v>1.9426013482570152E-3</v>
      </c>
      <c r="AP3392" s="61">
        <v>0.10380982185673261</v>
      </c>
      <c r="AQ3392" s="62">
        <f t="shared" si="109"/>
        <v>0.99999999999999978</v>
      </c>
    </row>
    <row r="3393" spans="2:43" x14ac:dyDescent="0.25">
      <c r="B3393" s="64">
        <v>3381</v>
      </c>
      <c r="C3393" s="62">
        <v>0.18873857324184454</v>
      </c>
      <c r="D3393" s="62">
        <v>0.12794042083918816</v>
      </c>
      <c r="E3393" s="62">
        <v>2.6909993221379502E-2</v>
      </c>
      <c r="F3393" s="62">
        <v>9.7522681726499694E-2</v>
      </c>
      <c r="G3393" s="62">
        <v>4.968910412557646E-3</v>
      </c>
      <c r="H3393" s="62">
        <v>0.11116762517427345</v>
      </c>
      <c r="I3393" s="62">
        <v>0.10015214229569631</v>
      </c>
      <c r="J3393" s="62">
        <v>5.9673175400793192E-2</v>
      </c>
      <c r="K3393" s="62">
        <v>1.3943253212416585E-2</v>
      </c>
      <c r="L3393" s="62">
        <v>0.12349664244680368</v>
      </c>
      <c r="M3393" s="62">
        <v>9.7240013650801552E-2</v>
      </c>
      <c r="N3393" s="62">
        <v>3.8578179914912601E-2</v>
      </c>
      <c r="O3393" s="62">
        <v>7.6082313991811104E-2</v>
      </c>
      <c r="P3393" s="62">
        <v>2.8157744040622682E-4</v>
      </c>
      <c r="Q3393" s="62">
        <v>6.7252675822776775E-2</v>
      </c>
      <c r="R3393" s="62">
        <v>3.3393759609265779E-2</v>
      </c>
      <c r="S3393" s="62">
        <v>8.5694595194500844E-2</v>
      </c>
      <c r="T3393" s="62">
        <v>6.3642460485105051E-2</v>
      </c>
      <c r="U3393" s="62">
        <f t="shared" si="108"/>
        <v>1.0000000000000002</v>
      </c>
      <c r="V3393" s="63"/>
      <c r="X3393" s="64">
        <v>3381</v>
      </c>
      <c r="Y3393" s="62">
        <v>0.18309787112358647</v>
      </c>
      <c r="Z3393" s="62">
        <v>0.22598834594073999</v>
      </c>
      <c r="AA3393" s="61">
        <v>0.1351600755006073</v>
      </c>
      <c r="AB3393" s="61">
        <v>4.7757836335573838E-2</v>
      </c>
      <c r="AC3393" s="61">
        <v>6.0748532413938496E-2</v>
      </c>
      <c r="AD3393" s="61">
        <v>1.3488745207098895E-2</v>
      </c>
      <c r="AE3393" s="61">
        <v>4.2937956119662821E-2</v>
      </c>
      <c r="AF3393" s="61">
        <v>4.4163465810006935E-2</v>
      </c>
      <c r="AG3393" s="61">
        <v>1.4496717645952777E-3</v>
      </c>
      <c r="AH3393" s="61">
        <v>9.7760267443698326E-2</v>
      </c>
      <c r="AI3393" s="61">
        <v>3.7892852804181587E-2</v>
      </c>
      <c r="AJ3393" s="61">
        <v>6.3271130734853506E-2</v>
      </c>
      <c r="AK3393" s="61">
        <v>9.3161643581174167E-2</v>
      </c>
      <c r="AL3393" s="61">
        <v>0.10516864421791289</v>
      </c>
      <c r="AM3393" s="61">
        <v>8.2027943943052337E-3</v>
      </c>
      <c r="AN3393" s="61">
        <v>5.8812838854251141E-2</v>
      </c>
      <c r="AO3393" s="61">
        <v>8.5571045295409986E-2</v>
      </c>
      <c r="AP3393" s="61">
        <v>0.1044524995227296</v>
      </c>
      <c r="AQ3393" s="62">
        <f t="shared" si="109"/>
        <v>1.0000000000000002</v>
      </c>
    </row>
    <row r="3394" spans="2:43" x14ac:dyDescent="0.25">
      <c r="B3394" s="64">
        <v>3382</v>
      </c>
      <c r="C3394" s="62">
        <v>0.18381654241009041</v>
      </c>
      <c r="D3394" s="62">
        <v>0.14115314271395393</v>
      </c>
      <c r="E3394" s="62">
        <v>5.3324548812930396E-2</v>
      </c>
      <c r="F3394" s="62">
        <v>0.11076424764174188</v>
      </c>
      <c r="G3394" s="62">
        <v>3.7352700845716187E-2</v>
      </c>
      <c r="H3394" s="62">
        <v>9.1677625595085632E-2</v>
      </c>
      <c r="I3394" s="62">
        <v>7.399274578701294E-2</v>
      </c>
      <c r="J3394" s="62">
        <v>1.7680820324981111E-2</v>
      </c>
      <c r="K3394" s="62">
        <v>1.8540302582732253E-2</v>
      </c>
      <c r="L3394" s="62">
        <v>4.3608817647275359E-2</v>
      </c>
      <c r="M3394" s="62">
        <v>0.10490040834854883</v>
      </c>
      <c r="N3394" s="62">
        <v>2.4911743296250757E-2</v>
      </c>
      <c r="O3394" s="62">
        <v>5.7582466455559971E-2</v>
      </c>
      <c r="P3394" s="62">
        <v>8.232457950494293E-2</v>
      </c>
      <c r="Q3394" s="62">
        <v>6.8201769868012255E-2</v>
      </c>
      <c r="R3394" s="62">
        <v>0.10638282405393343</v>
      </c>
      <c r="S3394" s="62">
        <v>3.5561027629906719E-2</v>
      </c>
      <c r="T3394" s="62">
        <v>7.3193371605369428E-2</v>
      </c>
      <c r="U3394" s="62">
        <f t="shared" si="108"/>
        <v>1.0000000000000002</v>
      </c>
      <c r="V3394" s="63"/>
      <c r="X3394" s="64">
        <v>3382</v>
      </c>
      <c r="Y3394" s="62">
        <v>0.1624535851210227</v>
      </c>
      <c r="Z3394" s="62">
        <v>0.18544332565614663</v>
      </c>
      <c r="AA3394" s="61">
        <v>1.8065068762260678E-2</v>
      </c>
      <c r="AB3394" s="61">
        <v>2.5863178274492762E-2</v>
      </c>
      <c r="AC3394" s="61">
        <v>4.7551790520145222E-2</v>
      </c>
      <c r="AD3394" s="61">
        <v>8.4176135732108942E-2</v>
      </c>
      <c r="AE3394" s="61">
        <v>9.4077724030173226E-2</v>
      </c>
      <c r="AF3394" s="61">
        <v>3.72883106890049E-2</v>
      </c>
      <c r="AG3394" s="61">
        <v>8.9066449515893181E-2</v>
      </c>
      <c r="AH3394" s="61">
        <v>5.4234693477075532E-2</v>
      </c>
      <c r="AI3394" s="61">
        <v>9.4600909302532538E-2</v>
      </c>
      <c r="AJ3394" s="61">
        <v>0.11613966453952505</v>
      </c>
      <c r="AK3394" s="61">
        <v>9.5367622449470862E-2</v>
      </c>
      <c r="AL3394" s="61">
        <v>4.7784890146138195E-2</v>
      </c>
      <c r="AM3394" s="61">
        <v>3.0928072045939625E-2</v>
      </c>
      <c r="AN3394" s="61">
        <v>7.2671414755945032E-2</v>
      </c>
      <c r="AO3394" s="61">
        <v>2.0279653968717882E-2</v>
      </c>
      <c r="AP3394" s="61">
        <v>7.1904421790576128E-2</v>
      </c>
      <c r="AQ3394" s="62">
        <f t="shared" si="109"/>
        <v>0.99999999999999978</v>
      </c>
    </row>
    <row r="3395" spans="2:43" x14ac:dyDescent="0.25">
      <c r="B3395" s="64">
        <v>3383</v>
      </c>
      <c r="C3395" s="62">
        <v>0.21100392482781122</v>
      </c>
      <c r="D3395" s="62">
        <v>0.12264253564141278</v>
      </c>
      <c r="E3395" s="62">
        <v>0.102766720705145</v>
      </c>
      <c r="F3395" s="62">
        <v>8.1463123318312583E-2</v>
      </c>
      <c r="G3395" s="62">
        <v>2.9936914286355799E-2</v>
      </c>
      <c r="H3395" s="62">
        <v>5.1529183015147431E-3</v>
      </c>
      <c r="I3395" s="62">
        <v>1.1025195106551363E-2</v>
      </c>
      <c r="J3395" s="62">
        <v>8.7581871706166561E-2</v>
      </c>
      <c r="K3395" s="62">
        <v>6.1012579719225246E-2</v>
      </c>
      <c r="L3395" s="62">
        <v>7.1196765721676492E-2</v>
      </c>
      <c r="M3395" s="62">
        <v>8.9337776686408521E-2</v>
      </c>
      <c r="N3395" s="62">
        <v>7.9518438477421224E-2</v>
      </c>
      <c r="O3395" s="62">
        <v>2.50164713338463E-2</v>
      </c>
      <c r="P3395" s="62">
        <v>8.136932020856591E-2</v>
      </c>
      <c r="Q3395" s="62">
        <v>5.6304621576517631E-2</v>
      </c>
      <c r="R3395" s="62">
        <v>5.3603739241619007E-2</v>
      </c>
      <c r="S3395" s="62">
        <v>3.4782094079218492E-2</v>
      </c>
      <c r="T3395" s="62">
        <v>0.12993144953145541</v>
      </c>
      <c r="U3395" s="62">
        <f t="shared" si="108"/>
        <v>1.0000000000000004</v>
      </c>
      <c r="V3395" s="63"/>
      <c r="X3395" s="64">
        <v>3383</v>
      </c>
      <c r="Y3395" s="62">
        <v>0.1703283586554275</v>
      </c>
      <c r="Z3395" s="62">
        <v>7.6169992467196648E-2</v>
      </c>
      <c r="AA3395" s="61">
        <v>8.6519740461036221E-2</v>
      </c>
      <c r="AB3395" s="61">
        <v>3.5018511128283525E-2</v>
      </c>
      <c r="AC3395" s="61">
        <v>2.1168253227840682E-2</v>
      </c>
      <c r="AD3395" s="61">
        <v>6.9289520871485669E-2</v>
      </c>
      <c r="AE3395" s="61">
        <v>0.1116018392610319</v>
      </c>
      <c r="AF3395" s="61">
        <v>8.3710812456013653E-2</v>
      </c>
      <c r="AG3395" s="61">
        <v>0.11470029449681747</v>
      </c>
      <c r="AH3395" s="61">
        <v>4.149480492786988E-3</v>
      </c>
      <c r="AI3395" s="61">
        <v>8.2933850824189748E-2</v>
      </c>
      <c r="AJ3395" s="61">
        <v>0.10378978805063778</v>
      </c>
      <c r="AK3395" s="61">
        <v>6.4897154954549133E-3</v>
      </c>
      <c r="AL3395" s="61">
        <v>5.1152733364893149E-2</v>
      </c>
      <c r="AM3395" s="61">
        <v>3.7388971498879604E-2</v>
      </c>
      <c r="AN3395" s="61">
        <v>0.10822876971629908</v>
      </c>
      <c r="AO3395" s="61">
        <v>1.9524024823973099E-2</v>
      </c>
      <c r="AP3395" s="61">
        <v>6.4333693830376626E-2</v>
      </c>
      <c r="AQ3395" s="62">
        <f t="shared" si="109"/>
        <v>1.0000000000000002</v>
      </c>
    </row>
    <row r="3396" spans="2:43" x14ac:dyDescent="0.25">
      <c r="B3396" s="64">
        <v>3384</v>
      </c>
      <c r="C3396" s="62">
        <v>0.21439064524826865</v>
      </c>
      <c r="D3396" s="62">
        <v>0.14893125685081382</v>
      </c>
      <c r="E3396" s="62">
        <v>5.4458684593011251E-2</v>
      </c>
      <c r="F3396" s="62">
        <v>7.9438011156263658E-2</v>
      </c>
      <c r="G3396" s="62">
        <v>4.0095076801580608E-2</v>
      </c>
      <c r="H3396" s="62">
        <v>3.7143517407685236E-3</v>
      </c>
      <c r="I3396" s="62">
        <v>4.8614909376052236E-2</v>
      </c>
      <c r="J3396" s="62">
        <v>0.10432870780990629</v>
      </c>
      <c r="K3396" s="62">
        <v>6.8541585622357015E-2</v>
      </c>
      <c r="L3396" s="62">
        <v>7.2134058943814972E-2</v>
      </c>
      <c r="M3396" s="62">
        <v>0.10244268740415931</v>
      </c>
      <c r="N3396" s="62">
        <v>1.5881698398700319E-2</v>
      </c>
      <c r="O3396" s="62">
        <v>9.3159272124839321E-2</v>
      </c>
      <c r="P3396" s="62">
        <v>4.9153877699954163E-2</v>
      </c>
      <c r="Q3396" s="62">
        <v>5.3184129437385513E-2</v>
      </c>
      <c r="R3396" s="62">
        <v>8.9927527427767107E-2</v>
      </c>
      <c r="S3396" s="62">
        <v>1.9206013123721305E-2</v>
      </c>
      <c r="T3396" s="62">
        <v>0.10571940833971846</v>
      </c>
      <c r="U3396" s="62">
        <f t="shared" si="108"/>
        <v>1</v>
      </c>
      <c r="V3396" s="63"/>
      <c r="X3396" s="64">
        <v>3384</v>
      </c>
      <c r="Y3396" s="62">
        <v>0.16306761568709835</v>
      </c>
      <c r="Z3396" s="62">
        <v>0.11492217854346716</v>
      </c>
      <c r="AA3396" s="61">
        <v>7.8499948088152818E-2</v>
      </c>
      <c r="AB3396" s="61">
        <v>5.4318964592323361E-2</v>
      </c>
      <c r="AC3396" s="61">
        <v>1.8188987394420386E-3</v>
      </c>
      <c r="AD3396" s="61">
        <v>0.11467850709927004</v>
      </c>
      <c r="AE3396" s="61">
        <v>4.1389206699101198E-2</v>
      </c>
      <c r="AF3396" s="61">
        <v>9.8377490732124331E-2</v>
      </c>
      <c r="AG3396" s="61">
        <v>6.1761536432290667E-2</v>
      </c>
      <c r="AH3396" s="61">
        <v>3.8057986630759863E-2</v>
      </c>
      <c r="AI3396" s="61">
        <v>7.0815842017371816E-2</v>
      </c>
      <c r="AJ3396" s="61">
        <v>0.10077235312649538</v>
      </c>
      <c r="AK3396" s="61">
        <v>9.6556291328965205E-2</v>
      </c>
      <c r="AL3396" s="61">
        <v>1.0675255447569499E-2</v>
      </c>
      <c r="AM3396" s="61">
        <v>5.830051714511153E-2</v>
      </c>
      <c r="AN3396" s="61">
        <v>0.10069547500615945</v>
      </c>
      <c r="AO3396" s="61">
        <v>6.582657370463306E-2</v>
      </c>
      <c r="AP3396" s="61">
        <v>7.4551532102296999E-3</v>
      </c>
      <c r="AQ3396" s="62">
        <f t="shared" si="109"/>
        <v>1</v>
      </c>
    </row>
    <row r="3397" spans="2:43" x14ac:dyDescent="0.25">
      <c r="B3397" s="64">
        <v>3385</v>
      </c>
      <c r="C3397" s="62">
        <v>0.20894917294678209</v>
      </c>
      <c r="D3397" s="62">
        <v>0.14168003153012942</v>
      </c>
      <c r="E3397" s="62">
        <v>2.0323044391850856E-2</v>
      </c>
      <c r="F3397" s="62">
        <v>8.8405519180944969E-2</v>
      </c>
      <c r="G3397" s="62">
        <v>3.8472306135950034E-2</v>
      </c>
      <c r="H3397" s="62">
        <v>1.2473663692952958E-2</v>
      </c>
      <c r="I3397" s="62">
        <v>4.1994896569304045E-2</v>
      </c>
      <c r="J3397" s="62">
        <v>0.10327919581315351</v>
      </c>
      <c r="K3397" s="62">
        <v>2.8215399340683602E-2</v>
      </c>
      <c r="L3397" s="62">
        <v>3.1454001647524461E-3</v>
      </c>
      <c r="M3397" s="62">
        <v>0.10313685783614222</v>
      </c>
      <c r="N3397" s="62">
        <v>9.2526852366112938E-2</v>
      </c>
      <c r="O3397" s="62">
        <v>0.10146342520390166</v>
      </c>
      <c r="P3397" s="62">
        <v>9.9885960879600014E-2</v>
      </c>
      <c r="Q3397" s="62">
        <v>7.0340730558826933E-2</v>
      </c>
      <c r="R3397" s="62">
        <v>6.4363605237567373E-2</v>
      </c>
      <c r="S3397" s="62">
        <v>4.3523394832213347E-2</v>
      </c>
      <c r="T3397" s="62">
        <v>8.8449747796043074E-2</v>
      </c>
      <c r="U3397" s="62">
        <f t="shared" si="108"/>
        <v>1</v>
      </c>
      <c r="V3397" s="63"/>
      <c r="X3397" s="64">
        <v>3385</v>
      </c>
      <c r="Y3397" s="62">
        <v>0.17481532353912202</v>
      </c>
      <c r="Z3397" s="62">
        <v>0.23926122636267455</v>
      </c>
      <c r="AA3397" s="61">
        <v>7.478107048679894E-2</v>
      </c>
      <c r="AB3397" s="61">
        <v>9.0892615417849862E-2</v>
      </c>
      <c r="AC3397" s="61">
        <v>5.3246157625303048E-2</v>
      </c>
      <c r="AD3397" s="61">
        <v>4.6531491514478891E-2</v>
      </c>
      <c r="AE3397" s="61">
        <v>0.13032761286888567</v>
      </c>
      <c r="AF3397" s="61">
        <v>4.1064162393440927E-2</v>
      </c>
      <c r="AG3397" s="61">
        <v>3.8321031642184311E-2</v>
      </c>
      <c r="AH3397" s="61">
        <v>3.0704100224823769E-2</v>
      </c>
      <c r="AI3397" s="61">
        <v>3.0115668529886935E-2</v>
      </c>
      <c r="AJ3397" s="61">
        <v>1.9794088009422842E-2</v>
      </c>
      <c r="AK3397" s="61">
        <v>0.11049168481971701</v>
      </c>
      <c r="AL3397" s="61">
        <v>6.8057587831044833E-2</v>
      </c>
      <c r="AM3397" s="61">
        <v>2.5841946645853032E-2</v>
      </c>
      <c r="AN3397" s="61">
        <v>9.5819212140359267E-2</v>
      </c>
      <c r="AO3397" s="61">
        <v>3.4677023434663813E-2</v>
      </c>
      <c r="AP3397" s="61">
        <v>0.10933454641528678</v>
      </c>
      <c r="AQ3397" s="62">
        <f t="shared" si="109"/>
        <v>1</v>
      </c>
    </row>
    <row r="3398" spans="2:43" x14ac:dyDescent="0.25">
      <c r="B3398" s="64">
        <v>3386</v>
      </c>
      <c r="C3398" s="62">
        <v>0.21635685188016612</v>
      </c>
      <c r="D3398" s="62">
        <v>0.17865070745135342</v>
      </c>
      <c r="E3398" s="62">
        <v>5.0172969785092454E-2</v>
      </c>
      <c r="F3398" s="62">
        <v>0.1032990911752977</v>
      </c>
      <c r="G3398" s="62">
        <v>9.1490923125946047E-2</v>
      </c>
      <c r="H3398" s="62">
        <v>3.5224780289012748E-2</v>
      </c>
      <c r="I3398" s="62">
        <v>6.9938404933736487E-2</v>
      </c>
      <c r="J3398" s="62">
        <v>7.5376377774787839E-2</v>
      </c>
      <c r="K3398" s="62">
        <v>1.5912713007710747E-2</v>
      </c>
      <c r="L3398" s="62">
        <v>0.10084713594522757</v>
      </c>
      <c r="M3398" s="62">
        <v>5.35955706563385E-2</v>
      </c>
      <c r="N3398" s="62">
        <v>1.3098676516792905E-2</v>
      </c>
      <c r="O3398" s="62">
        <v>0.12290301369802882</v>
      </c>
      <c r="P3398" s="62">
        <v>1.7911226224874718E-2</v>
      </c>
      <c r="Q3398" s="62">
        <v>7.7278638418170439E-2</v>
      </c>
      <c r="R3398" s="62">
        <v>4.6123886470499198E-2</v>
      </c>
      <c r="S3398" s="62">
        <v>0.1199592707484083</v>
      </c>
      <c r="T3398" s="62">
        <v>6.8673212300754665E-3</v>
      </c>
      <c r="U3398" s="62">
        <f t="shared" si="108"/>
        <v>0.99999999999999989</v>
      </c>
      <c r="V3398" s="63"/>
      <c r="X3398" s="64">
        <v>3386</v>
      </c>
      <c r="Y3398" s="62">
        <v>0.16465225846007051</v>
      </c>
      <c r="Z3398" s="62">
        <v>0.28144958857053176</v>
      </c>
      <c r="AA3398" s="61">
        <v>7.0030182734575702E-2</v>
      </c>
      <c r="AB3398" s="61">
        <v>7.2164355154300766E-2</v>
      </c>
      <c r="AC3398" s="61">
        <v>8.0998305611024599E-2</v>
      </c>
      <c r="AD3398" s="61">
        <v>0.10245715128674462</v>
      </c>
      <c r="AE3398" s="61">
        <v>2.8459917719103223E-2</v>
      </c>
      <c r="AF3398" s="61">
        <v>2.5338425487401763E-2</v>
      </c>
      <c r="AG3398" s="61">
        <v>6.8831713611102824E-2</v>
      </c>
      <c r="AH3398" s="61">
        <v>6.6101661349065574E-2</v>
      </c>
      <c r="AI3398" s="61">
        <v>8.6438080590146883E-3</v>
      </c>
      <c r="AJ3398" s="61">
        <v>4.8905110365652087E-2</v>
      </c>
      <c r="AK3398" s="61">
        <v>8.4957517593757886E-2</v>
      </c>
      <c r="AL3398" s="61">
        <v>6.5076207535223252E-2</v>
      </c>
      <c r="AM3398" s="61">
        <v>8.047685241739562E-2</v>
      </c>
      <c r="AN3398" s="61">
        <v>7.066598933595869E-2</v>
      </c>
      <c r="AO3398" s="61">
        <v>6.8113303542796988E-2</v>
      </c>
      <c r="AP3398" s="61">
        <v>5.8779498196881753E-2</v>
      </c>
      <c r="AQ3398" s="62">
        <f t="shared" si="109"/>
        <v>1</v>
      </c>
    </row>
    <row r="3399" spans="2:43" x14ac:dyDescent="0.25">
      <c r="B3399" s="64">
        <v>3387</v>
      </c>
      <c r="C3399" s="62">
        <v>0.19121823014884459</v>
      </c>
      <c r="D3399" s="62">
        <v>0.15816340526027597</v>
      </c>
      <c r="E3399" s="62">
        <v>6.6824319487079606E-2</v>
      </c>
      <c r="F3399" s="62">
        <v>0.12700091448065656</v>
      </c>
      <c r="G3399" s="62">
        <v>4.2360558700343325E-2</v>
      </c>
      <c r="H3399" s="62">
        <v>0.11468473974786762</v>
      </c>
      <c r="I3399" s="62">
        <v>0.12653374742257567</v>
      </c>
      <c r="J3399" s="62">
        <v>1.6086268668406675E-2</v>
      </c>
      <c r="K3399" s="62">
        <v>6.2767518410658571E-2</v>
      </c>
      <c r="L3399" s="62">
        <v>4.4049907207811677E-2</v>
      </c>
      <c r="M3399" s="62">
        <v>0.12156464991134612</v>
      </c>
      <c r="N3399" s="62">
        <v>7.3247840253536228E-3</v>
      </c>
      <c r="O3399" s="62">
        <v>0.1032597330287443</v>
      </c>
      <c r="P3399" s="62">
        <v>3.7701656288080719E-2</v>
      </c>
      <c r="Q3399" s="62">
        <v>1.0042192616229621E-2</v>
      </c>
      <c r="R3399" s="62">
        <v>4.5639296365925203E-2</v>
      </c>
      <c r="S3399" s="62">
        <v>9.3508614273064908E-3</v>
      </c>
      <c r="T3399" s="62">
        <v>6.4808852211614434E-2</v>
      </c>
      <c r="U3399" s="62">
        <f t="shared" si="108"/>
        <v>1.0000000000000002</v>
      </c>
      <c r="V3399" s="63"/>
      <c r="X3399" s="64">
        <v>3387</v>
      </c>
      <c r="Y3399" s="62">
        <v>0.17103705351675808</v>
      </c>
      <c r="Z3399" s="62">
        <v>0.19492076067276176</v>
      </c>
      <c r="AA3399" s="61">
        <v>7.7515191042854537E-2</v>
      </c>
      <c r="AB3399" s="61">
        <v>7.3557872624566145E-2</v>
      </c>
      <c r="AC3399" s="61">
        <v>4.1420879699962068E-2</v>
      </c>
      <c r="AD3399" s="61">
        <v>5.5114122695659122E-2</v>
      </c>
      <c r="AE3399" s="61">
        <v>8.2255571792253165E-2</v>
      </c>
      <c r="AF3399" s="61">
        <v>5.136685078790653E-2</v>
      </c>
      <c r="AG3399" s="61">
        <v>4.977876229489523E-2</v>
      </c>
      <c r="AH3399" s="61">
        <v>7.7297405436455385E-2</v>
      </c>
      <c r="AI3399" s="61">
        <v>3.2401709634450965E-2</v>
      </c>
      <c r="AJ3399" s="61">
        <v>5.3127873605355196E-2</v>
      </c>
      <c r="AK3399" s="61">
        <v>9.1025261774742891E-2</v>
      </c>
      <c r="AL3399" s="61">
        <v>5.710571222540603E-2</v>
      </c>
      <c r="AM3399" s="61">
        <v>3.382433161422449E-2</v>
      </c>
      <c r="AN3399" s="61">
        <v>6.9491860129437699E-2</v>
      </c>
      <c r="AO3399" s="61">
        <v>6.5536246156366607E-2</v>
      </c>
      <c r="AP3399" s="61">
        <v>8.9180348485464023E-2</v>
      </c>
      <c r="AQ3399" s="62">
        <f t="shared" si="109"/>
        <v>1.0000000000000002</v>
      </c>
    </row>
    <row r="3400" spans="2:43" x14ac:dyDescent="0.25">
      <c r="B3400" s="64">
        <v>3388</v>
      </c>
      <c r="C3400" s="62">
        <v>0.21839945579113809</v>
      </c>
      <c r="D3400" s="62">
        <v>0.17520400186710788</v>
      </c>
      <c r="E3400" s="62">
        <v>1.0982863493625991E-2</v>
      </c>
      <c r="F3400" s="62">
        <v>4.7167084326821401E-2</v>
      </c>
      <c r="G3400" s="62">
        <v>0.10730161722951415</v>
      </c>
      <c r="H3400" s="62">
        <v>6.6541312832810076E-2</v>
      </c>
      <c r="I3400" s="62">
        <v>3.879377880995382E-2</v>
      </c>
      <c r="J3400" s="62">
        <v>8.6017621851763371E-2</v>
      </c>
      <c r="K3400" s="62">
        <v>5.074113700105725E-2</v>
      </c>
      <c r="L3400" s="62">
        <v>3.8708255717096615E-2</v>
      </c>
      <c r="M3400" s="62">
        <v>9.8429204320461067E-2</v>
      </c>
      <c r="N3400" s="62">
        <v>1.4794314554556467E-3</v>
      </c>
      <c r="O3400" s="62">
        <v>7.8344147977524273E-2</v>
      </c>
      <c r="P3400" s="62">
        <v>0.11350855417184079</v>
      </c>
      <c r="Q3400" s="62">
        <v>4.4028857992223849E-2</v>
      </c>
      <c r="R3400" s="62">
        <v>6.7616648424449477E-2</v>
      </c>
      <c r="S3400" s="62">
        <v>9.2864817873976685E-2</v>
      </c>
      <c r="T3400" s="62">
        <v>5.7474666521425542E-2</v>
      </c>
      <c r="U3400" s="62">
        <f t="shared" si="108"/>
        <v>1.0000000000000002</v>
      </c>
      <c r="V3400" s="63"/>
      <c r="X3400" s="64">
        <v>3388</v>
      </c>
      <c r="Y3400" s="62">
        <v>0.16184568360528304</v>
      </c>
      <c r="Z3400" s="62">
        <v>7.123751122092481E-2</v>
      </c>
      <c r="AA3400" s="61">
        <v>1.1591889823350705E-2</v>
      </c>
      <c r="AB3400" s="61">
        <v>1.4788549283721074E-2</v>
      </c>
      <c r="AC3400" s="61">
        <v>9.5549811932175155E-3</v>
      </c>
      <c r="AD3400" s="61">
        <v>8.9365932140318571E-2</v>
      </c>
      <c r="AE3400" s="61">
        <v>0.10972897024214723</v>
      </c>
      <c r="AF3400" s="61">
        <v>7.0282308941580107E-2</v>
      </c>
      <c r="AG3400" s="61">
        <v>1.4293206118778256E-2</v>
      </c>
      <c r="AH3400" s="61">
        <v>2.469803735917904E-2</v>
      </c>
      <c r="AI3400" s="61">
        <v>8.0395287381364103E-2</v>
      </c>
      <c r="AJ3400" s="61">
        <v>0.10783889834135009</v>
      </c>
      <c r="AK3400" s="61">
        <v>0.10011651514100456</v>
      </c>
      <c r="AL3400" s="61">
        <v>9.6177771759448555E-2</v>
      </c>
      <c r="AM3400" s="61">
        <v>6.0182817070296164E-2</v>
      </c>
      <c r="AN3400" s="61">
        <v>5.8155219019981851E-2</v>
      </c>
      <c r="AO3400" s="61">
        <v>8.5543793421545083E-2</v>
      </c>
      <c r="AP3400" s="61">
        <v>6.7285822762717135E-2</v>
      </c>
      <c r="AQ3400" s="62">
        <f t="shared" si="109"/>
        <v>0.99999999999999989</v>
      </c>
    </row>
    <row r="3401" spans="2:43" x14ac:dyDescent="0.25">
      <c r="B3401" s="64">
        <v>3389</v>
      </c>
      <c r="C3401" s="62">
        <v>0.20414029216340876</v>
      </c>
      <c r="D3401" s="62">
        <v>0.12768249340585483</v>
      </c>
      <c r="E3401" s="62">
        <v>5.7736705633941628E-2</v>
      </c>
      <c r="F3401" s="62">
        <v>0.10364231265503622</v>
      </c>
      <c r="G3401" s="62">
        <v>2.9856603996036915E-2</v>
      </c>
      <c r="H3401" s="62">
        <v>1.8044744360020463E-2</v>
      </c>
      <c r="I3401" s="62">
        <v>8.5334200365860313E-2</v>
      </c>
      <c r="J3401" s="62">
        <v>4.7026616818979218E-2</v>
      </c>
      <c r="K3401" s="62">
        <v>7.6174272375256535E-2</v>
      </c>
      <c r="L3401" s="62">
        <v>8.2519494303990179E-2</v>
      </c>
      <c r="M3401" s="62">
        <v>9.8150082165405536E-2</v>
      </c>
      <c r="N3401" s="62">
        <v>4.4215853578689984E-2</v>
      </c>
      <c r="O3401" s="62">
        <v>8.5974767801610882E-2</v>
      </c>
      <c r="P3401" s="62">
        <v>0.10194889396962482</v>
      </c>
      <c r="Q3401" s="62">
        <v>3.8459880840924087E-3</v>
      </c>
      <c r="R3401" s="62">
        <v>3.1948185370128335E-2</v>
      </c>
      <c r="S3401" s="62">
        <v>2.2508013002447202E-2</v>
      </c>
      <c r="T3401" s="62">
        <v>0.11107326551887936</v>
      </c>
      <c r="U3401" s="62">
        <f t="shared" si="108"/>
        <v>1</v>
      </c>
      <c r="V3401" s="63"/>
      <c r="X3401" s="64">
        <v>3389</v>
      </c>
      <c r="Y3401" s="62">
        <v>0.16973114590599386</v>
      </c>
      <c r="Z3401" s="62">
        <v>0.17084595014910409</v>
      </c>
      <c r="AA3401" s="61">
        <v>8.6535996270865556E-2</v>
      </c>
      <c r="AB3401" s="61">
        <v>5.3640113464959172E-2</v>
      </c>
      <c r="AC3401" s="61">
        <v>4.8323234641481042E-2</v>
      </c>
      <c r="AD3401" s="61">
        <v>4.0660422165900059E-2</v>
      </c>
      <c r="AE3401" s="61">
        <v>2.745365980483035E-2</v>
      </c>
      <c r="AF3401" s="61">
        <v>5.0170303057854339E-2</v>
      </c>
      <c r="AG3401" s="61">
        <v>7.8955259899789618E-2</v>
      </c>
      <c r="AH3401" s="61">
        <v>5.4265208776674824E-2</v>
      </c>
      <c r="AI3401" s="61">
        <v>0.1283932894671436</v>
      </c>
      <c r="AJ3401" s="61">
        <v>2.823909584311409E-3</v>
      </c>
      <c r="AK3401" s="61">
        <v>4.1266618841314349E-2</v>
      </c>
      <c r="AL3401" s="61">
        <v>0.11013402828148569</v>
      </c>
      <c r="AM3401" s="61">
        <v>0.12984548097577919</v>
      </c>
      <c r="AN3401" s="61">
        <v>2.3210280180183042E-2</v>
      </c>
      <c r="AO3401" s="61">
        <v>5.8209535646313419E-2</v>
      </c>
      <c r="AP3401" s="61">
        <v>6.6112658941114316E-2</v>
      </c>
      <c r="AQ3401" s="62">
        <f t="shared" si="109"/>
        <v>0.99999999999999989</v>
      </c>
    </row>
    <row r="3402" spans="2:43" x14ac:dyDescent="0.25">
      <c r="B3402" s="64">
        <v>3390</v>
      </c>
      <c r="C3402" s="62">
        <v>0.19895980831460494</v>
      </c>
      <c r="D3402" s="62">
        <v>0.15375899502873341</v>
      </c>
      <c r="E3402" s="62">
        <v>4.7756601214547723E-2</v>
      </c>
      <c r="F3402" s="62">
        <v>3.8812110809219987E-2</v>
      </c>
      <c r="G3402" s="62">
        <v>9.5864040805577949E-2</v>
      </c>
      <c r="H3402" s="62">
        <v>9.916683805361598E-2</v>
      </c>
      <c r="I3402" s="62">
        <v>8.6695868755897853E-4</v>
      </c>
      <c r="J3402" s="62">
        <v>4.8350714511580628E-2</v>
      </c>
      <c r="K3402" s="62">
        <v>5.0316196998545634E-3</v>
      </c>
      <c r="L3402" s="62">
        <v>9.3904635862649743E-2</v>
      </c>
      <c r="M3402" s="62">
        <v>2.9791473577443356E-2</v>
      </c>
      <c r="N3402" s="62">
        <v>0.11149835730412753</v>
      </c>
      <c r="O3402" s="62">
        <v>4.1881412788575684E-2</v>
      </c>
      <c r="P3402" s="62">
        <v>8.0636705768327113E-2</v>
      </c>
      <c r="Q3402" s="62">
        <v>9.6279795995625347E-2</v>
      </c>
      <c r="R3402" s="62">
        <v>7.4196734591038233E-2</v>
      </c>
      <c r="S3402" s="62">
        <v>9.9086704194051523E-2</v>
      </c>
      <c r="T3402" s="62">
        <v>3.6875296136205743E-2</v>
      </c>
      <c r="U3402" s="62">
        <f t="shared" si="108"/>
        <v>1</v>
      </c>
      <c r="V3402" s="63"/>
      <c r="X3402" s="64">
        <v>3390</v>
      </c>
      <c r="Y3402" s="62">
        <v>0.21413753766328383</v>
      </c>
      <c r="Z3402" s="62">
        <v>0.28239953492404024</v>
      </c>
      <c r="AA3402" s="61">
        <v>0.10102896326380439</v>
      </c>
      <c r="AB3402" s="61">
        <v>6.8005151854813164E-2</v>
      </c>
      <c r="AC3402" s="61">
        <v>9.8769130312965983E-2</v>
      </c>
      <c r="AD3402" s="61">
        <v>1.2895871831364964E-2</v>
      </c>
      <c r="AE3402" s="61">
        <v>4.6789742893340175E-3</v>
      </c>
      <c r="AF3402" s="61">
        <v>0.11748509888338722</v>
      </c>
      <c r="AG3402" s="61">
        <v>0.10863413059978648</v>
      </c>
      <c r="AH3402" s="61">
        <v>9.6998669322896719E-2</v>
      </c>
      <c r="AI3402" s="61">
        <v>1.5502295353635104E-3</v>
      </c>
      <c r="AJ3402" s="61">
        <v>4.4658159301173228E-2</v>
      </c>
      <c r="AK3402" s="61">
        <v>3.0833974645933238E-2</v>
      </c>
      <c r="AL3402" s="61">
        <v>4.8991406556413174E-2</v>
      </c>
      <c r="AM3402" s="61">
        <v>1.4619548281637352E-2</v>
      </c>
      <c r="AN3402" s="61">
        <v>3.2568321111379209E-2</v>
      </c>
      <c r="AO3402" s="61">
        <v>0.10514392393673797</v>
      </c>
      <c r="AP3402" s="61">
        <v>0.11313844627300931</v>
      </c>
      <c r="AQ3402" s="62">
        <f t="shared" si="109"/>
        <v>0.99999999999999989</v>
      </c>
    </row>
    <row r="3403" spans="2:43" x14ac:dyDescent="0.25">
      <c r="B3403" s="64">
        <v>3391</v>
      </c>
      <c r="C3403" s="62">
        <v>0.21116884433329902</v>
      </c>
      <c r="D3403" s="62">
        <v>0.12004592750932443</v>
      </c>
      <c r="E3403" s="62">
        <v>9.3610678715020518E-2</v>
      </c>
      <c r="F3403" s="62">
        <v>0.10762356555990592</v>
      </c>
      <c r="G3403" s="62">
        <v>9.0781379437289506E-2</v>
      </c>
      <c r="H3403" s="62">
        <v>4.4093421486978389E-3</v>
      </c>
      <c r="I3403" s="62">
        <v>0.12507750863976794</v>
      </c>
      <c r="J3403" s="62">
        <v>7.6494724491468241E-2</v>
      </c>
      <c r="K3403" s="62">
        <v>3.8590604014127981E-3</v>
      </c>
      <c r="L3403" s="62">
        <v>0.12188308437525572</v>
      </c>
      <c r="M3403" s="62">
        <v>8.6694087921308739E-4</v>
      </c>
      <c r="N3403" s="62">
        <v>0.12470710471036918</v>
      </c>
      <c r="O3403" s="62">
        <v>8.9894293451610961E-3</v>
      </c>
      <c r="P3403" s="62">
        <v>5.5127349653107061E-2</v>
      </c>
      <c r="Q3403" s="62">
        <v>0.12792355541830025</v>
      </c>
      <c r="R3403" s="62">
        <v>3.3857808919658026E-2</v>
      </c>
      <c r="S3403" s="62">
        <v>1.9610382214145652E-2</v>
      </c>
      <c r="T3403" s="62">
        <v>5.1780850912272573E-3</v>
      </c>
      <c r="U3403" s="62">
        <f t="shared" si="108"/>
        <v>1.0000000000000002</v>
      </c>
      <c r="V3403" s="63"/>
      <c r="X3403" s="64">
        <v>3391</v>
      </c>
      <c r="Y3403" s="62">
        <v>0.16979840083277015</v>
      </c>
      <c r="Z3403" s="62">
        <v>0.17058952187349591</v>
      </c>
      <c r="AA3403" s="61">
        <v>0.10985705463961808</v>
      </c>
      <c r="AB3403" s="61">
        <v>7.8465126921818201E-2</v>
      </c>
      <c r="AC3403" s="61">
        <v>2.8267182722373517E-2</v>
      </c>
      <c r="AD3403" s="61">
        <v>2.3888679782642478E-2</v>
      </c>
      <c r="AE3403" s="61">
        <v>9.7556043392563491E-2</v>
      </c>
      <c r="AF3403" s="61">
        <v>5.7470704068474904E-2</v>
      </c>
      <c r="AG3403" s="61">
        <v>0.10796799973961631</v>
      </c>
      <c r="AH3403" s="61">
        <v>9.8736567445712724E-3</v>
      </c>
      <c r="AI3403" s="61">
        <v>4.230721585306834E-2</v>
      </c>
      <c r="AJ3403" s="61">
        <v>7.9983295616889868E-2</v>
      </c>
      <c r="AK3403" s="61">
        <v>9.26084711033167E-2</v>
      </c>
      <c r="AL3403" s="61">
        <v>8.9967569996874316E-2</v>
      </c>
      <c r="AM3403" s="61">
        <v>7.8534637846090383E-2</v>
      </c>
      <c r="AN3403" s="61">
        <v>3.5390488706382499E-2</v>
      </c>
      <c r="AO3403" s="61">
        <v>5.1403275173284954E-2</v>
      </c>
      <c r="AP3403" s="61">
        <v>1.6458597692414593E-2</v>
      </c>
      <c r="AQ3403" s="62">
        <f t="shared" si="109"/>
        <v>0.99999999999999989</v>
      </c>
    </row>
    <row r="3404" spans="2:43" x14ac:dyDescent="0.25">
      <c r="B3404" s="64">
        <v>3392</v>
      </c>
      <c r="C3404" s="62">
        <v>0.18325639571358518</v>
      </c>
      <c r="D3404" s="62">
        <v>0.10927344251697557</v>
      </c>
      <c r="E3404" s="62">
        <v>7.7562858662110809E-2</v>
      </c>
      <c r="F3404" s="62">
        <v>1.0303496830655984E-2</v>
      </c>
      <c r="G3404" s="62">
        <v>1.6292578100347489E-2</v>
      </c>
      <c r="H3404" s="62">
        <v>0.11914943700465384</v>
      </c>
      <c r="I3404" s="62">
        <v>0.12613032870940785</v>
      </c>
      <c r="J3404" s="62">
        <v>1.1126417162732822E-2</v>
      </c>
      <c r="K3404" s="62">
        <v>3.1508375544931543E-2</v>
      </c>
      <c r="L3404" s="62">
        <v>6.7592361564250095E-2</v>
      </c>
      <c r="M3404" s="62">
        <v>3.3276301449475763E-2</v>
      </c>
      <c r="N3404" s="62">
        <v>4.6609110093379459E-2</v>
      </c>
      <c r="O3404" s="62">
        <v>6.0899048120996967E-2</v>
      </c>
      <c r="P3404" s="62">
        <v>0.10891290311897484</v>
      </c>
      <c r="Q3404" s="62">
        <v>7.1001856064036167E-2</v>
      </c>
      <c r="R3404" s="62">
        <v>2.5017244327421341E-2</v>
      </c>
      <c r="S3404" s="62">
        <v>9.6659133117236604E-2</v>
      </c>
      <c r="T3404" s="62">
        <v>9.795855012938845E-2</v>
      </c>
      <c r="U3404" s="62">
        <f t="shared" si="108"/>
        <v>1</v>
      </c>
      <c r="V3404" s="63"/>
      <c r="X3404" s="64">
        <v>3392</v>
      </c>
      <c r="Y3404" s="62">
        <v>0.17253766426432679</v>
      </c>
      <c r="Z3404" s="62">
        <v>0.21363960835481591</v>
      </c>
      <c r="AA3404" s="61">
        <v>9.2004262423838606E-2</v>
      </c>
      <c r="AB3404" s="61">
        <v>8.9482642202820192E-2</v>
      </c>
      <c r="AC3404" s="61">
        <v>4.3626252797735465E-2</v>
      </c>
      <c r="AD3404" s="61">
        <v>6.828498352066277E-2</v>
      </c>
      <c r="AE3404" s="61">
        <v>1.6089986884433416E-2</v>
      </c>
      <c r="AF3404" s="61">
        <v>5.8503912744119098E-2</v>
      </c>
      <c r="AG3404" s="61">
        <v>5.7548901907281319E-2</v>
      </c>
      <c r="AH3404" s="61">
        <v>1.8250613569881693E-2</v>
      </c>
      <c r="AI3404" s="61">
        <v>7.0027300312953095E-2</v>
      </c>
      <c r="AJ3404" s="61">
        <v>9.9279328734029434E-2</v>
      </c>
      <c r="AK3404" s="61">
        <v>9.1361243994470431E-2</v>
      </c>
      <c r="AL3404" s="61">
        <v>6.8538449641494303E-2</v>
      </c>
      <c r="AM3404" s="61">
        <v>3.3711414100029612E-2</v>
      </c>
      <c r="AN3404" s="61">
        <v>6.6219138898157073E-2</v>
      </c>
      <c r="AO3404" s="61">
        <v>6.7512196759962589E-2</v>
      </c>
      <c r="AP3404" s="61">
        <v>5.9559371508130912E-2</v>
      </c>
      <c r="AQ3404" s="62">
        <f t="shared" si="109"/>
        <v>1</v>
      </c>
    </row>
    <row r="3405" spans="2:43" x14ac:dyDescent="0.25">
      <c r="B3405" s="64">
        <v>3393</v>
      </c>
      <c r="C3405" s="62">
        <v>0.1811798628050332</v>
      </c>
      <c r="D3405" s="62">
        <v>0.11169604924520239</v>
      </c>
      <c r="E3405" s="62">
        <v>1.7139931305641665E-2</v>
      </c>
      <c r="F3405" s="62">
        <v>0.10609360765581613</v>
      </c>
      <c r="G3405" s="62">
        <v>6.6781515607599708E-3</v>
      </c>
      <c r="H3405" s="62">
        <v>0.12827531829443806</v>
      </c>
      <c r="I3405" s="62">
        <v>6.2928372752972223E-2</v>
      </c>
      <c r="J3405" s="62">
        <v>2.1587249560046678E-2</v>
      </c>
      <c r="K3405" s="62">
        <v>5.8749800353256956E-2</v>
      </c>
      <c r="L3405" s="62">
        <v>0.10772717958475655</v>
      </c>
      <c r="M3405" s="62">
        <v>3.6562645055327886E-2</v>
      </c>
      <c r="N3405" s="62">
        <v>4.5586086794456061E-2</v>
      </c>
      <c r="O3405" s="62">
        <v>2.2523305229733412E-3</v>
      </c>
      <c r="P3405" s="62">
        <v>9.508941234336124E-2</v>
      </c>
      <c r="Q3405" s="62">
        <v>0.12819514622894676</v>
      </c>
      <c r="R3405" s="62">
        <v>1.9628034827474897E-2</v>
      </c>
      <c r="S3405" s="62">
        <v>9.3626420525889723E-2</v>
      </c>
      <c r="T3405" s="62">
        <v>6.9880312633881808E-2</v>
      </c>
      <c r="U3405" s="62">
        <f t="shared" si="108"/>
        <v>1</v>
      </c>
      <c r="V3405" s="63"/>
      <c r="X3405" s="64">
        <v>3393</v>
      </c>
      <c r="Y3405" s="62">
        <v>0.16612582983733984</v>
      </c>
      <c r="Z3405" s="62">
        <v>0.12074772473900185</v>
      </c>
      <c r="AA3405" s="61">
        <v>8.050907346278395E-2</v>
      </c>
      <c r="AB3405" s="61">
        <v>0.11614572144788933</v>
      </c>
      <c r="AC3405" s="61">
        <v>2.033443890544373E-2</v>
      </c>
      <c r="AD3405" s="61">
        <v>6.5520945548450645E-3</v>
      </c>
      <c r="AE3405" s="61">
        <v>4.6270983810176095E-2</v>
      </c>
      <c r="AF3405" s="61">
        <v>1.0513311789268141E-2</v>
      </c>
      <c r="AG3405" s="61">
        <v>4.4861408745484471E-2</v>
      </c>
      <c r="AH3405" s="61">
        <v>2.8255791225186531E-2</v>
      </c>
      <c r="AI3405" s="61">
        <v>0.11686288772223893</v>
      </c>
      <c r="AJ3405" s="61">
        <v>6.6675009956978087E-2</v>
      </c>
      <c r="AK3405" s="61">
        <v>1.7542043426549407E-2</v>
      </c>
      <c r="AL3405" s="61">
        <v>7.7823366650821277E-2</v>
      </c>
      <c r="AM3405" s="61">
        <v>9.8223610480166965E-2</v>
      </c>
      <c r="AN3405" s="61">
        <v>6.5907464879316702E-2</v>
      </c>
      <c r="AO3405" s="61">
        <v>0.11278355346333796</v>
      </c>
      <c r="AP3405" s="61">
        <v>9.0739239479513248E-2</v>
      </c>
      <c r="AQ3405" s="62">
        <f t="shared" si="109"/>
        <v>0.99999999999999978</v>
      </c>
    </row>
    <row r="3406" spans="2:43" x14ac:dyDescent="0.25">
      <c r="B3406" s="64">
        <v>3394</v>
      </c>
      <c r="C3406" s="62">
        <v>0.20149689383874556</v>
      </c>
      <c r="D3406" s="62">
        <v>0.13554266674971052</v>
      </c>
      <c r="E3406" s="62">
        <v>0.13491474116453336</v>
      </c>
      <c r="F3406" s="62">
        <v>4.1368017971226204E-2</v>
      </c>
      <c r="G3406" s="62">
        <v>6.79570265989696E-2</v>
      </c>
      <c r="H3406" s="62">
        <v>0.1132566295679765</v>
      </c>
      <c r="I3406" s="62">
        <v>0.13950701301345009</v>
      </c>
      <c r="J3406" s="62">
        <v>4.3734740238841406E-2</v>
      </c>
      <c r="K3406" s="62">
        <v>0.10978184758684918</v>
      </c>
      <c r="L3406" s="62">
        <v>1.2049335856588668E-2</v>
      </c>
      <c r="M3406" s="62">
        <v>3.6857585267788567E-2</v>
      </c>
      <c r="N3406" s="62">
        <v>1.614670267580038E-2</v>
      </c>
      <c r="O3406" s="62">
        <v>5.2358453439608731E-3</v>
      </c>
      <c r="P3406" s="62">
        <v>8.0066675414975266E-2</v>
      </c>
      <c r="Q3406" s="62">
        <v>8.0814027348593234E-2</v>
      </c>
      <c r="R3406" s="62">
        <v>6.1589414626137158E-3</v>
      </c>
      <c r="S3406" s="62">
        <v>1.0476581748472118E-2</v>
      </c>
      <c r="T3406" s="62">
        <v>0.10167428873936085</v>
      </c>
      <c r="U3406" s="62">
        <f t="shared" ref="U3406:U3469" si="110">SUM(E3406:T3406)</f>
        <v>1</v>
      </c>
      <c r="V3406" s="63"/>
      <c r="X3406" s="64">
        <v>3394</v>
      </c>
      <c r="Y3406" s="62">
        <v>0.20172170066779413</v>
      </c>
      <c r="Z3406" s="62">
        <v>0.40368957538572736</v>
      </c>
      <c r="AA3406" s="61">
        <v>6.1758510487699946E-2</v>
      </c>
      <c r="AB3406" s="61">
        <v>8.6055127236988146E-2</v>
      </c>
      <c r="AC3406" s="61">
        <v>0.15621477097903835</v>
      </c>
      <c r="AD3406" s="61">
        <v>1.4595414207016284E-2</v>
      </c>
      <c r="AE3406" s="61">
        <v>8.666666006593661E-2</v>
      </c>
      <c r="AF3406" s="61">
        <v>4.2439555481046026E-2</v>
      </c>
      <c r="AG3406" s="61">
        <v>6.2710116183643694E-2</v>
      </c>
      <c r="AH3406" s="61">
        <v>9.6119486959013872E-2</v>
      </c>
      <c r="AI3406" s="61">
        <v>1.7241783724516603E-2</v>
      </c>
      <c r="AJ3406" s="61">
        <v>4.0413929168058201E-2</v>
      </c>
      <c r="AK3406" s="61">
        <v>3.5072902893649616E-2</v>
      </c>
      <c r="AL3406" s="61">
        <v>7.136107571245516E-2</v>
      </c>
      <c r="AM3406" s="61">
        <v>3.4171614800233674E-2</v>
      </c>
      <c r="AN3406" s="61">
        <v>5.3635850863231402E-2</v>
      </c>
      <c r="AO3406" s="61">
        <v>8.2099581158655316E-2</v>
      </c>
      <c r="AP3406" s="61">
        <v>5.9443620078817122E-2</v>
      </c>
      <c r="AQ3406" s="62">
        <f t="shared" ref="AQ3406:AQ3469" si="111">SUM(AA3406:AP3406)</f>
        <v>1</v>
      </c>
    </row>
    <row r="3407" spans="2:43" x14ac:dyDescent="0.25">
      <c r="B3407" s="64">
        <v>3395</v>
      </c>
      <c r="C3407" s="62">
        <v>0.1959370443004422</v>
      </c>
      <c r="D3407" s="62">
        <v>0.1601140563657725</v>
      </c>
      <c r="E3407" s="62">
        <v>6.4593415919942151E-2</v>
      </c>
      <c r="F3407" s="62">
        <v>0.10351783882481019</v>
      </c>
      <c r="G3407" s="62">
        <v>4.954235881748506E-2</v>
      </c>
      <c r="H3407" s="62">
        <v>0.10274075171313693</v>
      </c>
      <c r="I3407" s="62">
        <v>5.4300953732966825E-2</v>
      </c>
      <c r="J3407" s="62">
        <v>5.6144606173611361E-2</v>
      </c>
      <c r="K3407" s="62">
        <v>7.0733848557778242E-2</v>
      </c>
      <c r="L3407" s="62">
        <v>4.6830899653127443E-2</v>
      </c>
      <c r="M3407" s="62">
        <v>8.1811548965999792E-2</v>
      </c>
      <c r="N3407" s="62">
        <v>0.10278432166339793</v>
      </c>
      <c r="O3407" s="62">
        <v>5.6221724295499029E-2</v>
      </c>
      <c r="P3407" s="62">
        <v>1.0009165457733987E-2</v>
      </c>
      <c r="Q3407" s="62">
        <v>9.792043907093817E-2</v>
      </c>
      <c r="R3407" s="62">
        <v>8.4229017487947866E-3</v>
      </c>
      <c r="S3407" s="62">
        <v>8.3499657567584734E-2</v>
      </c>
      <c r="T3407" s="62">
        <v>1.0925567837193451E-2</v>
      </c>
      <c r="U3407" s="62">
        <f t="shared" si="110"/>
        <v>1</v>
      </c>
      <c r="V3407" s="63"/>
      <c r="X3407" s="64">
        <v>3395</v>
      </c>
      <c r="Y3407" s="62">
        <v>0.15980034866497414</v>
      </c>
      <c r="Z3407" s="62">
        <v>0.12108807617164616</v>
      </c>
      <c r="AA3407" s="61">
        <v>6.8809212406322526E-2</v>
      </c>
      <c r="AB3407" s="61">
        <v>5.6066017235999542E-2</v>
      </c>
      <c r="AC3407" s="61">
        <v>1.0417936974881402E-2</v>
      </c>
      <c r="AD3407" s="61">
        <v>7.0567503795609207E-2</v>
      </c>
      <c r="AE3407" s="61">
        <v>9.1893495705583222E-2</v>
      </c>
      <c r="AF3407" s="61">
        <v>4.7099069780444792E-2</v>
      </c>
      <c r="AG3407" s="61">
        <v>7.2729435762152544E-2</v>
      </c>
      <c r="AH3407" s="61">
        <v>6.3263844197796931E-2</v>
      </c>
      <c r="AI3407" s="61">
        <v>8.4930853668168146E-2</v>
      </c>
      <c r="AJ3407" s="61">
        <v>7.3013586178627701E-2</v>
      </c>
      <c r="AK3407" s="61">
        <v>7.9025408401952033E-2</v>
      </c>
      <c r="AL3407" s="61">
        <v>3.5160812894048349E-2</v>
      </c>
      <c r="AM3407" s="61">
        <v>4.7507606607001658E-2</v>
      </c>
      <c r="AN3407" s="61">
        <v>8.8540624702244539E-2</v>
      </c>
      <c r="AO3407" s="61">
        <v>9.2988069360507741E-2</v>
      </c>
      <c r="AP3407" s="61">
        <v>1.7986522328659639E-2</v>
      </c>
      <c r="AQ3407" s="62">
        <f t="shared" si="111"/>
        <v>1.0000000000000002</v>
      </c>
    </row>
    <row r="3408" spans="2:43" x14ac:dyDescent="0.25">
      <c r="B3408" s="64">
        <v>3396</v>
      </c>
      <c r="C3408" s="62">
        <v>0.19514082003624691</v>
      </c>
      <c r="D3408" s="62">
        <v>0.16279548084575818</v>
      </c>
      <c r="E3408" s="62">
        <v>2.9106665768409947E-2</v>
      </c>
      <c r="F3408" s="62">
        <v>2.0938689034062364E-2</v>
      </c>
      <c r="G3408" s="62">
        <v>3.1104990399575837E-2</v>
      </c>
      <c r="H3408" s="62">
        <v>9.603976528168448E-2</v>
      </c>
      <c r="I3408" s="62">
        <v>3.1793390520136501E-2</v>
      </c>
      <c r="J3408" s="62">
        <v>7.5414704821571157E-2</v>
      </c>
      <c r="K3408" s="62">
        <v>9.2368222079348875E-2</v>
      </c>
      <c r="L3408" s="62">
        <v>3.8978502359738494E-2</v>
      </c>
      <c r="M3408" s="62">
        <v>8.2544465835618044E-2</v>
      </c>
      <c r="N3408" s="62">
        <v>4.4283318270875928E-2</v>
      </c>
      <c r="O3408" s="62">
        <v>8.8935068462418151E-2</v>
      </c>
      <c r="P3408" s="62">
        <v>0.10281232796853861</v>
      </c>
      <c r="Q3408" s="62">
        <v>4.417238579772019E-2</v>
      </c>
      <c r="R3408" s="62">
        <v>0.14206574248151377</v>
      </c>
      <c r="S3408" s="62">
        <v>5.732757411397485E-2</v>
      </c>
      <c r="T3408" s="62">
        <v>2.2114186804812828E-2</v>
      </c>
      <c r="U3408" s="62">
        <f t="shared" si="110"/>
        <v>1</v>
      </c>
      <c r="V3408" s="63"/>
      <c r="X3408" s="64">
        <v>3396</v>
      </c>
      <c r="Y3408" s="62">
        <v>0.17194092799373425</v>
      </c>
      <c r="Z3408" s="62">
        <v>0.18793073695442414</v>
      </c>
      <c r="AA3408" s="61">
        <v>5.1630864492461938E-2</v>
      </c>
      <c r="AB3408" s="61">
        <v>8.9127784744079661E-2</v>
      </c>
      <c r="AC3408" s="61">
        <v>6.0549557709863547E-2</v>
      </c>
      <c r="AD3408" s="61">
        <v>0.10691814614577934</v>
      </c>
      <c r="AE3408" s="61">
        <v>4.0366869462668077E-2</v>
      </c>
      <c r="AF3408" s="61">
        <v>7.8360820802000311E-2</v>
      </c>
      <c r="AG3408" s="61">
        <v>5.3873682653451729E-2</v>
      </c>
      <c r="AH3408" s="61">
        <v>2.9775742815111327E-2</v>
      </c>
      <c r="AI3408" s="61">
        <v>0.10477613743123651</v>
      </c>
      <c r="AJ3408" s="61">
        <v>0.11229825143498776</v>
      </c>
      <c r="AK3408" s="61">
        <v>2.1980643015765067E-2</v>
      </c>
      <c r="AL3408" s="61">
        <v>7.7943856590932253E-2</v>
      </c>
      <c r="AM3408" s="61">
        <v>3.5496421734054096E-2</v>
      </c>
      <c r="AN3408" s="61">
        <v>7.9258574951016791E-2</v>
      </c>
      <c r="AO3408" s="61">
        <v>2.1319739879171941E-2</v>
      </c>
      <c r="AP3408" s="61">
        <v>3.6322906137419571E-2</v>
      </c>
      <c r="AQ3408" s="62">
        <f t="shared" si="111"/>
        <v>1</v>
      </c>
    </row>
    <row r="3409" spans="2:43" x14ac:dyDescent="0.25">
      <c r="B3409" s="64">
        <v>3397</v>
      </c>
      <c r="C3409" s="62">
        <v>0.19636857485392584</v>
      </c>
      <c r="D3409" s="62">
        <v>0.1612548302986879</v>
      </c>
      <c r="E3409" s="62">
        <v>0.10217420484714497</v>
      </c>
      <c r="F3409" s="62">
        <v>0.11572273999197068</v>
      </c>
      <c r="G3409" s="62">
        <v>7.0551901375071349E-2</v>
      </c>
      <c r="H3409" s="62">
        <v>0.1016660505297981</v>
      </c>
      <c r="I3409" s="62">
        <v>5.5913722223758532E-2</v>
      </c>
      <c r="J3409" s="62">
        <v>6.2919803634561358E-3</v>
      </c>
      <c r="K3409" s="62">
        <v>1.0517498918176639E-2</v>
      </c>
      <c r="L3409" s="62">
        <v>3.8914710533434843E-2</v>
      </c>
      <c r="M3409" s="62">
        <v>0.10332748142747064</v>
      </c>
      <c r="N3409" s="62">
        <v>4.311650244534114E-2</v>
      </c>
      <c r="O3409" s="62">
        <v>5.8610002411671351E-2</v>
      </c>
      <c r="P3409" s="62">
        <v>5.1767073982836795E-2</v>
      </c>
      <c r="Q3409" s="62">
        <v>7.6617681481264979E-2</v>
      </c>
      <c r="R3409" s="62">
        <v>5.7643147144926001E-3</v>
      </c>
      <c r="S3409" s="62">
        <v>0.12710700377958684</v>
      </c>
      <c r="T3409" s="62">
        <v>3.1937130974524434E-2</v>
      </c>
      <c r="U3409" s="62">
        <f t="shared" si="110"/>
        <v>1</v>
      </c>
      <c r="V3409" s="63"/>
      <c r="X3409" s="64">
        <v>3397</v>
      </c>
      <c r="Y3409" s="62">
        <v>0.17357566941780347</v>
      </c>
      <c r="Z3409" s="62">
        <v>0.28652807211382003</v>
      </c>
      <c r="AA3409" s="61">
        <v>5.9039794068246054E-2</v>
      </c>
      <c r="AB3409" s="61">
        <v>3.7504349935989806E-2</v>
      </c>
      <c r="AC3409" s="61">
        <v>9.3001358882705151E-2</v>
      </c>
      <c r="AD3409" s="61">
        <v>6.7710325759247861E-2</v>
      </c>
      <c r="AE3409" s="61">
        <v>5.2756773439489722E-2</v>
      </c>
      <c r="AF3409" s="61">
        <v>4.6006176305986177E-2</v>
      </c>
      <c r="AG3409" s="61">
        <v>6.9603239239165018E-2</v>
      </c>
      <c r="AH3409" s="61">
        <v>8.2876672253482914E-2</v>
      </c>
      <c r="AI3409" s="61">
        <v>8.3390742095263731E-2</v>
      </c>
      <c r="AJ3409" s="61">
        <v>7.5936373010216315E-2</v>
      </c>
      <c r="AK3409" s="61">
        <v>7.5354395909141447E-2</v>
      </c>
      <c r="AL3409" s="61">
        <v>5.3156374190936474E-2</v>
      </c>
      <c r="AM3409" s="61">
        <v>4.2348539544477197E-2</v>
      </c>
      <c r="AN3409" s="61">
        <v>8.4363387077619464E-2</v>
      </c>
      <c r="AO3409" s="61">
        <v>8.2228482394263256E-3</v>
      </c>
      <c r="AP3409" s="61">
        <v>6.8728650048606316E-2</v>
      </c>
      <c r="AQ3409" s="62">
        <f t="shared" si="111"/>
        <v>0.99999999999999978</v>
      </c>
    </row>
    <row r="3410" spans="2:43" x14ac:dyDescent="0.25">
      <c r="B3410" s="64">
        <v>3398</v>
      </c>
      <c r="C3410" s="62">
        <v>0.19383883649443356</v>
      </c>
      <c r="D3410" s="62">
        <v>0.12344648060836172</v>
      </c>
      <c r="E3410" s="62">
        <v>0.10613327680703001</v>
      </c>
      <c r="F3410" s="62">
        <v>2.9404041537943331E-2</v>
      </c>
      <c r="G3410" s="62">
        <v>2.3106871748638123E-3</v>
      </c>
      <c r="H3410" s="62">
        <v>6.8440033749122331E-2</v>
      </c>
      <c r="I3410" s="62">
        <v>1.6883586589748287E-2</v>
      </c>
      <c r="J3410" s="62">
        <v>8.3495956221252221E-2</v>
      </c>
      <c r="K3410" s="62">
        <v>5.7298406409127783E-2</v>
      </c>
      <c r="L3410" s="62">
        <v>7.3506235473024414E-2</v>
      </c>
      <c r="M3410" s="62">
        <v>7.7768737197009066E-2</v>
      </c>
      <c r="N3410" s="62">
        <v>9.3003132846356196E-2</v>
      </c>
      <c r="O3410" s="62">
        <v>1.3261629821363662E-2</v>
      </c>
      <c r="P3410" s="62">
        <v>7.7749891860642836E-2</v>
      </c>
      <c r="Q3410" s="62">
        <v>8.8843487460949847E-2</v>
      </c>
      <c r="R3410" s="62">
        <v>8.1374319312355142E-2</v>
      </c>
      <c r="S3410" s="62">
        <v>8.9082440800353282E-2</v>
      </c>
      <c r="T3410" s="62">
        <v>4.1444136738857766E-2</v>
      </c>
      <c r="U3410" s="62">
        <f t="shared" si="110"/>
        <v>1.0000000000000002</v>
      </c>
      <c r="V3410" s="63"/>
      <c r="X3410" s="64">
        <v>3398</v>
      </c>
      <c r="Y3410" s="62">
        <v>0.18251226769204054</v>
      </c>
      <c r="Z3410" s="62">
        <v>0.15928842357030781</v>
      </c>
      <c r="AA3410" s="61">
        <v>0.11818866435964394</v>
      </c>
      <c r="AB3410" s="61">
        <v>0.12471010429076058</v>
      </c>
      <c r="AC3410" s="61">
        <v>3.6430949642085438E-2</v>
      </c>
      <c r="AD3410" s="61">
        <v>9.9445415067424565E-3</v>
      </c>
      <c r="AE3410" s="61">
        <v>0.12239308322516948</v>
      </c>
      <c r="AF3410" s="61">
        <v>0.10242278284716495</v>
      </c>
      <c r="AG3410" s="61">
        <v>1.8454144787920391E-2</v>
      </c>
      <c r="AH3410" s="61">
        <v>7.935576849152591E-2</v>
      </c>
      <c r="AI3410" s="61">
        <v>3.474658305253138E-2</v>
      </c>
      <c r="AJ3410" s="61">
        <v>6.6238965416021867E-2</v>
      </c>
      <c r="AK3410" s="61">
        <v>1.9552099698739476E-2</v>
      </c>
      <c r="AL3410" s="61">
        <v>1.2556765607619128E-2</v>
      </c>
      <c r="AM3410" s="61">
        <v>7.0510114427497758E-2</v>
      </c>
      <c r="AN3410" s="61">
        <v>0.12413222281741663</v>
      </c>
      <c r="AO3410" s="61">
        <v>1.8407947875743334E-3</v>
      </c>
      <c r="AP3410" s="61">
        <v>5.8522415041586617E-2</v>
      </c>
      <c r="AQ3410" s="62">
        <f t="shared" si="111"/>
        <v>1.0000000000000004</v>
      </c>
    </row>
    <row r="3411" spans="2:43" x14ac:dyDescent="0.25">
      <c r="B3411" s="64">
        <v>3399</v>
      </c>
      <c r="C3411" s="62">
        <v>0.20872065063742368</v>
      </c>
      <c r="D3411" s="62">
        <v>0.12314625703640704</v>
      </c>
      <c r="E3411" s="62">
        <v>2.4724656019920261E-2</v>
      </c>
      <c r="F3411" s="62">
        <v>1.9852005718874775E-2</v>
      </c>
      <c r="G3411" s="62">
        <v>2.736382142237433E-2</v>
      </c>
      <c r="H3411" s="62">
        <v>1.6502698694336727E-2</v>
      </c>
      <c r="I3411" s="62">
        <v>9.7175101629387292E-2</v>
      </c>
      <c r="J3411" s="62">
        <v>8.7160931377410267E-2</v>
      </c>
      <c r="K3411" s="62">
        <v>6.0220324858819611E-2</v>
      </c>
      <c r="L3411" s="62">
        <v>0.11328451753453701</v>
      </c>
      <c r="M3411" s="62">
        <v>7.4200774433777802E-2</v>
      </c>
      <c r="N3411" s="62">
        <v>2.7603760317088322E-2</v>
      </c>
      <c r="O3411" s="62">
        <v>0.10747180886785074</v>
      </c>
      <c r="P3411" s="62">
        <v>7.9656796293175028E-2</v>
      </c>
      <c r="Q3411" s="62">
        <v>6.2317171592552983E-2</v>
      </c>
      <c r="R3411" s="62">
        <v>2.4756364139628177E-2</v>
      </c>
      <c r="S3411" s="62">
        <v>7.4882398758865126E-2</v>
      </c>
      <c r="T3411" s="62">
        <v>0.10282686834140158</v>
      </c>
      <c r="U3411" s="62">
        <f t="shared" si="110"/>
        <v>1.0000000000000002</v>
      </c>
      <c r="V3411" s="63"/>
      <c r="X3411" s="64">
        <v>3399</v>
      </c>
      <c r="Y3411" s="62">
        <v>0.16285478259734876</v>
      </c>
      <c r="Z3411" s="62">
        <v>0.13638080230846311</v>
      </c>
      <c r="AA3411" s="61">
        <v>4.1243137097079885E-2</v>
      </c>
      <c r="AB3411" s="61">
        <v>1.1783563689097085E-2</v>
      </c>
      <c r="AC3411" s="61">
        <v>2.5596331488112294E-2</v>
      </c>
      <c r="AD3411" s="61">
        <v>2.7901711429609035E-2</v>
      </c>
      <c r="AE3411" s="61">
        <v>9.4580748613295962E-2</v>
      </c>
      <c r="AF3411" s="61">
        <v>6.1850650864002599E-2</v>
      </c>
      <c r="AG3411" s="61">
        <v>0.10079172972315054</v>
      </c>
      <c r="AH3411" s="61">
        <v>7.2154555116377542E-2</v>
      </c>
      <c r="AI3411" s="61">
        <v>1.4306942837856265E-2</v>
      </c>
      <c r="AJ3411" s="61">
        <v>0.12736694739417267</v>
      </c>
      <c r="AK3411" s="61">
        <v>9.1619703853501322E-2</v>
      </c>
      <c r="AL3411" s="61">
        <v>4.3888015139430775E-2</v>
      </c>
      <c r="AM3411" s="61">
        <v>5.9193075940822543E-2</v>
      </c>
      <c r="AN3411" s="61">
        <v>0.12784747902831092</v>
      </c>
      <c r="AO3411" s="61">
        <v>2.9741942419691018E-2</v>
      </c>
      <c r="AP3411" s="61">
        <v>7.0133465365489464E-2</v>
      </c>
      <c r="AQ3411" s="62">
        <f t="shared" si="111"/>
        <v>0.99999999999999989</v>
      </c>
    </row>
    <row r="3412" spans="2:43" x14ac:dyDescent="0.25">
      <c r="B3412" s="64">
        <v>3400</v>
      </c>
      <c r="C3412" s="62">
        <v>0.20594879050716355</v>
      </c>
      <c r="D3412" s="62">
        <v>0.11698812414813023</v>
      </c>
      <c r="E3412" s="62">
        <v>0.11867869736111387</v>
      </c>
      <c r="F3412" s="62">
        <v>3.0124295381260477E-2</v>
      </c>
      <c r="G3412" s="62">
        <v>1.6997596117278527E-3</v>
      </c>
      <c r="H3412" s="62">
        <v>0.10111675919892055</v>
      </c>
      <c r="I3412" s="62">
        <v>1.357474233741612E-2</v>
      </c>
      <c r="J3412" s="62">
        <v>0.11738778860832345</v>
      </c>
      <c r="K3412" s="62">
        <v>4.3484371034859998E-2</v>
      </c>
      <c r="L3412" s="62">
        <v>0.11308935817850682</v>
      </c>
      <c r="M3412" s="62">
        <v>1.5812301232630283E-3</v>
      </c>
      <c r="N3412" s="62">
        <v>0.11406591663354544</v>
      </c>
      <c r="O3412" s="62">
        <v>4.4301783549182273E-2</v>
      </c>
      <c r="P3412" s="62">
        <v>3.4271945677117929E-2</v>
      </c>
      <c r="Q3412" s="62">
        <v>8.2808484130762153E-2</v>
      </c>
      <c r="R3412" s="62">
        <v>1.3606971122936866E-2</v>
      </c>
      <c r="S3412" s="62">
        <v>7.0714063859494553E-2</v>
      </c>
      <c r="T3412" s="62">
        <v>9.9493833191568876E-2</v>
      </c>
      <c r="U3412" s="62">
        <f t="shared" si="110"/>
        <v>1.0000000000000002</v>
      </c>
      <c r="V3412" s="63"/>
      <c r="X3412" s="64">
        <v>3400</v>
      </c>
      <c r="Y3412" s="62">
        <v>0.17660704116067263</v>
      </c>
      <c r="Z3412" s="62">
        <v>0.23390027537042057</v>
      </c>
      <c r="AA3412" s="61">
        <v>1.04387761374481E-2</v>
      </c>
      <c r="AB3412" s="61">
        <v>8.2802877335048958E-2</v>
      </c>
      <c r="AC3412" s="61">
        <v>7.6713367624117484E-2</v>
      </c>
      <c r="AD3412" s="61">
        <v>9.0235091250808544E-2</v>
      </c>
      <c r="AE3412" s="61">
        <v>4.4821833631851792E-2</v>
      </c>
      <c r="AF3412" s="61">
        <v>8.9185715591925299E-2</v>
      </c>
      <c r="AG3412" s="61">
        <v>6.8849208126528271E-3</v>
      </c>
      <c r="AH3412" s="61">
        <v>3.4470936658553752E-3</v>
      </c>
      <c r="AI3412" s="61">
        <v>7.5570169150140795E-2</v>
      </c>
      <c r="AJ3412" s="61">
        <v>7.4762251003303498E-2</v>
      </c>
      <c r="AK3412" s="61">
        <v>5.1209650587221024E-2</v>
      </c>
      <c r="AL3412" s="61">
        <v>6.0709770746705492E-2</v>
      </c>
      <c r="AM3412" s="61">
        <v>7.5619261202695742E-2</v>
      </c>
      <c r="AN3412" s="61">
        <v>0.12147185276627195</v>
      </c>
      <c r="AO3412" s="61">
        <v>0.12649489461191218</v>
      </c>
      <c r="AP3412" s="61">
        <v>9.6324738820408665E-3</v>
      </c>
      <c r="AQ3412" s="62">
        <f t="shared" si="111"/>
        <v>0.99999999999999989</v>
      </c>
    </row>
    <row r="3413" spans="2:43" x14ac:dyDescent="0.25">
      <c r="B3413" s="64">
        <v>3401</v>
      </c>
      <c r="C3413" s="62">
        <v>0.19917785228359777</v>
      </c>
      <c r="D3413" s="62">
        <v>0.16032311607854655</v>
      </c>
      <c r="E3413" s="62">
        <v>9.1240580402624616E-2</v>
      </c>
      <c r="F3413" s="62">
        <v>1.143795696095163E-2</v>
      </c>
      <c r="G3413" s="62">
        <v>7.7573672825458156E-2</v>
      </c>
      <c r="H3413" s="62">
        <v>5.831919366596764E-2</v>
      </c>
      <c r="I3413" s="62">
        <v>2.0493140667287416E-2</v>
      </c>
      <c r="J3413" s="62">
        <v>9.5577079716498722E-4</v>
      </c>
      <c r="K3413" s="62">
        <v>0.12409888335146589</v>
      </c>
      <c r="L3413" s="62">
        <v>7.9573557264244324E-2</v>
      </c>
      <c r="M3413" s="62">
        <v>6.7273924592890902E-2</v>
      </c>
      <c r="N3413" s="62">
        <v>4.8679069478859062E-2</v>
      </c>
      <c r="O3413" s="62">
        <v>5.1197472104736984E-2</v>
      </c>
      <c r="P3413" s="62">
        <v>7.9639785252855297E-2</v>
      </c>
      <c r="Q3413" s="62">
        <v>6.9477988105947464E-2</v>
      </c>
      <c r="R3413" s="62">
        <v>9.560261453462221E-2</v>
      </c>
      <c r="S3413" s="62">
        <v>4.4386626002037591E-2</v>
      </c>
      <c r="T3413" s="62">
        <v>8.0049763992885783E-2</v>
      </c>
      <c r="U3413" s="62">
        <f t="shared" si="110"/>
        <v>0.99999999999999989</v>
      </c>
      <c r="V3413" s="63"/>
      <c r="X3413" s="64">
        <v>3401</v>
      </c>
      <c r="Y3413" s="62">
        <v>0.18504221478530578</v>
      </c>
      <c r="Z3413" s="62">
        <v>0.20493199294648945</v>
      </c>
      <c r="AA3413" s="61">
        <v>9.9114348577350686E-2</v>
      </c>
      <c r="AB3413" s="61">
        <v>3.1029024367163847E-2</v>
      </c>
      <c r="AC3413" s="61">
        <v>7.4436573275753343E-2</v>
      </c>
      <c r="AD3413" s="61">
        <v>4.1306988896583255E-2</v>
      </c>
      <c r="AE3413" s="61">
        <v>2.5604792684949841E-2</v>
      </c>
      <c r="AF3413" s="61">
        <v>8.6224401627865946E-2</v>
      </c>
      <c r="AG3413" s="61">
        <v>4.2179676202463046E-2</v>
      </c>
      <c r="AH3413" s="61">
        <v>6.0811539224827391E-2</v>
      </c>
      <c r="AI3413" s="61">
        <v>8.1218977571393555E-2</v>
      </c>
      <c r="AJ3413" s="61">
        <v>0.11491666791289915</v>
      </c>
      <c r="AK3413" s="61">
        <v>2.8422773618016605E-2</v>
      </c>
      <c r="AL3413" s="61">
        <v>3.295404691827504E-2</v>
      </c>
      <c r="AM3413" s="61">
        <v>4.1572103073593714E-2</v>
      </c>
      <c r="AN3413" s="61">
        <v>8.0766680905155333E-2</v>
      </c>
      <c r="AO3413" s="61">
        <v>9.9954175899056114E-2</v>
      </c>
      <c r="AP3413" s="61">
        <v>5.948722924465321E-2</v>
      </c>
      <c r="AQ3413" s="62">
        <f t="shared" si="111"/>
        <v>1</v>
      </c>
    </row>
    <row r="3414" spans="2:43" x14ac:dyDescent="0.25">
      <c r="B3414" s="64">
        <v>3402</v>
      </c>
      <c r="C3414" s="62">
        <v>0.20568354236597955</v>
      </c>
      <c r="D3414" s="62">
        <v>0.1454512317925675</v>
      </c>
      <c r="E3414" s="62">
        <v>1.6219340129733376E-2</v>
      </c>
      <c r="F3414" s="62">
        <v>1.7232314024661542E-2</v>
      </c>
      <c r="G3414" s="62">
        <v>2.1095580649960199E-2</v>
      </c>
      <c r="H3414" s="62">
        <v>8.1556110661091349E-2</v>
      </c>
      <c r="I3414" s="62">
        <v>2.3936984136233786E-2</v>
      </c>
      <c r="J3414" s="62">
        <v>0.1287824621072047</v>
      </c>
      <c r="K3414" s="62">
        <v>1.8428978611849913E-2</v>
      </c>
      <c r="L3414" s="62">
        <v>8.5925164559415471E-2</v>
      </c>
      <c r="M3414" s="62">
        <v>7.771789973823133E-2</v>
      </c>
      <c r="N3414" s="62">
        <v>4.0349577905967084E-2</v>
      </c>
      <c r="O3414" s="62">
        <v>4.7703994759806981E-2</v>
      </c>
      <c r="P3414" s="62">
        <v>1.0536493506566949E-2</v>
      </c>
      <c r="Q3414" s="62">
        <v>6.9575623431523265E-2</v>
      </c>
      <c r="R3414" s="62">
        <v>0.16219360170686695</v>
      </c>
      <c r="S3414" s="62">
        <v>0.12567814882876444</v>
      </c>
      <c r="T3414" s="62">
        <v>7.3067725242122808E-2</v>
      </c>
      <c r="U3414" s="62">
        <f t="shared" si="110"/>
        <v>1</v>
      </c>
      <c r="V3414" s="63"/>
      <c r="X3414" s="64">
        <v>3402</v>
      </c>
      <c r="Y3414" s="62">
        <v>0.17075419183765006</v>
      </c>
      <c r="Z3414" s="62">
        <v>0.29617305058778687</v>
      </c>
      <c r="AA3414" s="61">
        <v>7.064584574690437E-2</v>
      </c>
      <c r="AB3414" s="61">
        <v>1.4564153396781429E-2</v>
      </c>
      <c r="AC3414" s="61">
        <v>0.11150567171695085</v>
      </c>
      <c r="AD3414" s="61">
        <v>9.4494898004060329E-2</v>
      </c>
      <c r="AE3414" s="61">
        <v>8.4159505066523366E-2</v>
      </c>
      <c r="AF3414" s="61">
        <v>3.1320720696272175E-2</v>
      </c>
      <c r="AG3414" s="61">
        <v>1.5722034673338482E-2</v>
      </c>
      <c r="AH3414" s="61">
        <v>8.491449699356636E-2</v>
      </c>
      <c r="AI3414" s="61">
        <v>3.3837759902231604E-2</v>
      </c>
      <c r="AJ3414" s="61">
        <v>5.485690191183306E-2</v>
      </c>
      <c r="AK3414" s="61">
        <v>6.1772758615241286E-2</v>
      </c>
      <c r="AL3414" s="61">
        <v>7.5407233096785606E-3</v>
      </c>
      <c r="AM3414" s="61">
        <v>7.8786850178508144E-2</v>
      </c>
      <c r="AN3414" s="61">
        <v>0.10218497432376031</v>
      </c>
      <c r="AO3414" s="61">
        <v>8.8672037769803799E-2</v>
      </c>
      <c r="AP3414" s="61">
        <v>6.5020667694545814E-2</v>
      </c>
      <c r="AQ3414" s="62">
        <f t="shared" si="111"/>
        <v>1</v>
      </c>
    </row>
    <row r="3415" spans="2:43" x14ac:dyDescent="0.25">
      <c r="B3415" s="64">
        <v>3403</v>
      </c>
      <c r="C3415" s="62">
        <v>0.20853873451603644</v>
      </c>
      <c r="D3415" s="62">
        <v>0.13521718325191165</v>
      </c>
      <c r="E3415" s="62">
        <v>8.8662243704842228E-2</v>
      </c>
      <c r="F3415" s="62">
        <v>3.1639456911931318E-2</v>
      </c>
      <c r="G3415" s="62">
        <v>8.5698069666613752E-2</v>
      </c>
      <c r="H3415" s="62">
        <v>5.9450177270426376E-2</v>
      </c>
      <c r="I3415" s="62">
        <v>7.2119061901184292E-2</v>
      </c>
      <c r="J3415" s="62">
        <v>8.6536058405463162E-2</v>
      </c>
      <c r="K3415" s="62">
        <v>1.5903984964412785E-2</v>
      </c>
      <c r="L3415" s="62">
        <v>3.4073711357721748E-2</v>
      </c>
      <c r="M3415" s="62">
        <v>3.1493887206183145E-2</v>
      </c>
      <c r="N3415" s="62">
        <v>9.9768577114572238E-2</v>
      </c>
      <c r="O3415" s="62">
        <v>1.5439526785582245E-2</v>
      </c>
      <c r="P3415" s="62">
        <v>8.0173990164128253E-2</v>
      </c>
      <c r="Q3415" s="62">
        <v>8.4933411285756363E-2</v>
      </c>
      <c r="R3415" s="62">
        <v>6.0597181324166041E-2</v>
      </c>
      <c r="S3415" s="62">
        <v>7.5620829781711099E-2</v>
      </c>
      <c r="T3415" s="62">
        <v>7.7889832155304969E-2</v>
      </c>
      <c r="U3415" s="62">
        <f t="shared" si="110"/>
        <v>1</v>
      </c>
      <c r="V3415" s="63"/>
      <c r="X3415" s="64">
        <v>3403</v>
      </c>
      <c r="Y3415" s="62">
        <v>0.20275527215709124</v>
      </c>
      <c r="Z3415" s="62">
        <v>0.31414012098323085</v>
      </c>
      <c r="AA3415" s="61">
        <v>4.4085493829858033E-2</v>
      </c>
      <c r="AB3415" s="61">
        <v>6.8096634771549994E-2</v>
      </c>
      <c r="AC3415" s="61">
        <v>9.627192025176709E-2</v>
      </c>
      <c r="AD3415" s="61">
        <v>2.3922535472417301E-2</v>
      </c>
      <c r="AE3415" s="61">
        <v>5.2704780150546734E-2</v>
      </c>
      <c r="AF3415" s="61">
        <v>0.11449031274574505</v>
      </c>
      <c r="AG3415" s="61">
        <v>1.0425933220830451E-2</v>
      </c>
      <c r="AH3415" s="61">
        <v>1.7256956181828639E-2</v>
      </c>
      <c r="AI3415" s="61">
        <v>8.9004575932168498E-2</v>
      </c>
      <c r="AJ3415" s="61">
        <v>9.2650467385174629E-2</v>
      </c>
      <c r="AK3415" s="61">
        <v>0.11295060175775752</v>
      </c>
      <c r="AL3415" s="61">
        <v>1.5173960615000643E-2</v>
      </c>
      <c r="AM3415" s="61">
        <v>2.7884621764313611E-2</v>
      </c>
      <c r="AN3415" s="61">
        <v>5.9894898806478025E-2</v>
      </c>
      <c r="AO3415" s="61">
        <v>9.4491948158168901E-2</v>
      </c>
      <c r="AP3415" s="61">
        <v>8.0694358956394971E-2</v>
      </c>
      <c r="AQ3415" s="62">
        <f t="shared" si="111"/>
        <v>1</v>
      </c>
    </row>
    <row r="3416" spans="2:43" x14ac:dyDescent="0.25">
      <c r="B3416" s="64">
        <v>3404</v>
      </c>
      <c r="C3416" s="62">
        <v>0.19257225620835328</v>
      </c>
      <c r="D3416" s="62">
        <v>0.14606421833151939</v>
      </c>
      <c r="E3416" s="62">
        <v>0.15348902450023905</v>
      </c>
      <c r="F3416" s="62">
        <v>2.6709579452080894E-2</v>
      </c>
      <c r="G3416" s="62">
        <v>2.6395681127201101E-2</v>
      </c>
      <c r="H3416" s="62">
        <v>0.13954113187161518</v>
      </c>
      <c r="I3416" s="62">
        <v>0.14210503021251727</v>
      </c>
      <c r="J3416" s="62">
        <v>5.8040387698720657E-2</v>
      </c>
      <c r="K3416" s="62">
        <v>8.1597429963342932E-2</v>
      </c>
      <c r="L3416" s="62">
        <v>3.4321210269205572E-2</v>
      </c>
      <c r="M3416" s="62">
        <v>4.5546591469767033E-3</v>
      </c>
      <c r="N3416" s="62">
        <v>2.6068147004480666E-2</v>
      </c>
      <c r="O3416" s="62">
        <v>4.370303104342111E-2</v>
      </c>
      <c r="P3416" s="62">
        <v>6.0189234978465123E-2</v>
      </c>
      <c r="Q3416" s="62">
        <v>6.5427482651352386E-3</v>
      </c>
      <c r="R3416" s="62">
        <v>0.10058776071571258</v>
      </c>
      <c r="S3416" s="62">
        <v>7.8661401308860318E-2</v>
      </c>
      <c r="T3416" s="62">
        <v>1.7493542442025629E-2</v>
      </c>
      <c r="U3416" s="62">
        <f t="shared" si="110"/>
        <v>1.0000000000000002</v>
      </c>
      <c r="V3416" s="63"/>
      <c r="X3416" s="64">
        <v>3404</v>
      </c>
      <c r="Y3416" s="62">
        <v>0.19012810928118482</v>
      </c>
      <c r="Z3416" s="62">
        <v>0.19993862010782951</v>
      </c>
      <c r="AA3416" s="61">
        <v>7.6181458543792269E-2</v>
      </c>
      <c r="AB3416" s="61">
        <v>7.2270054000250106E-2</v>
      </c>
      <c r="AC3416" s="61">
        <v>6.3863995268645404E-2</v>
      </c>
      <c r="AD3416" s="61">
        <v>1.7438786635559162E-2</v>
      </c>
      <c r="AE3416" s="61">
        <v>2.8608812134691776E-2</v>
      </c>
      <c r="AF3416" s="61">
        <v>7.8165325970288524E-2</v>
      </c>
      <c r="AG3416" s="61">
        <v>2.8646697632239811E-2</v>
      </c>
      <c r="AH3416" s="61">
        <v>5.1301676422422351E-2</v>
      </c>
      <c r="AI3416" s="61">
        <v>5.9424285172617705E-2</v>
      </c>
      <c r="AJ3416" s="61">
        <v>0.10613360427597826</v>
      </c>
      <c r="AK3416" s="61">
        <v>3.7106756590514912E-2</v>
      </c>
      <c r="AL3416" s="61">
        <v>7.7747913551393766E-2</v>
      </c>
      <c r="AM3416" s="61">
        <v>4.7028386106528033E-4</v>
      </c>
      <c r="AN3416" s="61">
        <v>8.9042230958206098E-2</v>
      </c>
      <c r="AO3416" s="61">
        <v>0.10778916277676948</v>
      </c>
      <c r="AP3416" s="61">
        <v>0.10580895620556503</v>
      </c>
      <c r="AQ3416" s="62">
        <f t="shared" si="111"/>
        <v>1</v>
      </c>
    </row>
    <row r="3417" spans="2:43" x14ac:dyDescent="0.25">
      <c r="B3417" s="64">
        <v>3405</v>
      </c>
      <c r="C3417" s="62">
        <v>0.19785141671217313</v>
      </c>
      <c r="D3417" s="62">
        <v>0.14886478734375241</v>
      </c>
      <c r="E3417" s="62">
        <v>1.6048492435704002E-2</v>
      </c>
      <c r="F3417" s="62">
        <v>2.3182340521415049E-2</v>
      </c>
      <c r="G3417" s="62">
        <v>6.8881523509821102E-2</v>
      </c>
      <c r="H3417" s="62">
        <v>0.17530761616993545</v>
      </c>
      <c r="I3417" s="62">
        <v>0.12365107601094434</v>
      </c>
      <c r="J3417" s="62">
        <v>5.8675395205196129E-2</v>
      </c>
      <c r="K3417" s="62">
        <v>6.2053287829048086E-2</v>
      </c>
      <c r="L3417" s="62">
        <v>2.4667989796369753E-2</v>
      </c>
      <c r="M3417" s="62">
        <v>2.0513948569123943E-2</v>
      </c>
      <c r="N3417" s="62">
        <v>0.11860099450973366</v>
      </c>
      <c r="O3417" s="62">
        <v>1.472153210930508E-2</v>
      </c>
      <c r="P3417" s="62">
        <v>1.2744029580641331E-2</v>
      </c>
      <c r="Q3417" s="62">
        <v>1.8414320008645995E-2</v>
      </c>
      <c r="R3417" s="62">
        <v>5.710079670837085E-2</v>
      </c>
      <c r="S3417" s="62">
        <v>0.14466794158746979</v>
      </c>
      <c r="T3417" s="62">
        <v>6.076871544827557E-2</v>
      </c>
      <c r="U3417" s="62">
        <f t="shared" si="110"/>
        <v>0.99999999999999989</v>
      </c>
      <c r="V3417" s="63"/>
      <c r="X3417" s="64">
        <v>3405</v>
      </c>
      <c r="Y3417" s="62">
        <v>0.18224099890445949</v>
      </c>
      <c r="Z3417" s="62">
        <v>0.28499339673794144</v>
      </c>
      <c r="AA3417" s="61">
        <v>0.10464998723115339</v>
      </c>
      <c r="AB3417" s="61">
        <v>9.394705423116026E-2</v>
      </c>
      <c r="AC3417" s="61">
        <v>9.3110971587464078E-2</v>
      </c>
      <c r="AD3417" s="61">
        <v>6.8746359786466565E-2</v>
      </c>
      <c r="AE3417" s="61">
        <v>8.7502113547018576E-2</v>
      </c>
      <c r="AF3417" s="61">
        <v>4.1643423693441664E-2</v>
      </c>
      <c r="AG3417" s="61">
        <v>5.6427329227382861E-3</v>
      </c>
      <c r="AH3417" s="61">
        <v>9.2834656698899232E-2</v>
      </c>
      <c r="AI3417" s="61">
        <v>9.6475691574374398E-2</v>
      </c>
      <c r="AJ3417" s="61">
        <v>7.7984157259658048E-4</v>
      </c>
      <c r="AK3417" s="61">
        <v>4.5359727030218039E-2</v>
      </c>
      <c r="AL3417" s="61">
        <v>3.7022065493150479E-2</v>
      </c>
      <c r="AM3417" s="61">
        <v>4.6392580249862841E-2</v>
      </c>
      <c r="AN3417" s="61">
        <v>4.4070301290365786E-2</v>
      </c>
      <c r="AO3417" s="61">
        <v>8.7814855424380042E-2</v>
      </c>
      <c r="AP3417" s="61">
        <v>5.4007637666709622E-2</v>
      </c>
      <c r="AQ3417" s="62">
        <f t="shared" si="111"/>
        <v>0.99999999999999978</v>
      </c>
    </row>
    <row r="3418" spans="2:43" x14ac:dyDescent="0.25">
      <c r="B3418" s="64">
        <v>3406</v>
      </c>
      <c r="C3418" s="62">
        <v>0.23346381497324675</v>
      </c>
      <c r="D3418" s="62">
        <v>0.2136499299722539</v>
      </c>
      <c r="E3418" s="62">
        <v>7.5507380419687362E-3</v>
      </c>
      <c r="F3418" s="62">
        <v>9.874991693357231E-2</v>
      </c>
      <c r="G3418" s="62">
        <v>0.15947843996206157</v>
      </c>
      <c r="H3418" s="62">
        <v>9.8107000062342728E-2</v>
      </c>
      <c r="I3418" s="62">
        <v>3.0951118655913844E-3</v>
      </c>
      <c r="J3418" s="62">
        <v>3.6629400623098156E-2</v>
      </c>
      <c r="K3418" s="62">
        <v>2.006195958939181E-2</v>
      </c>
      <c r="L3418" s="62">
        <v>3.3280891500207334E-2</v>
      </c>
      <c r="M3418" s="62">
        <v>4.8083758016848659E-2</v>
      </c>
      <c r="N3418" s="62">
        <v>2.3521738029032666E-2</v>
      </c>
      <c r="O3418" s="62">
        <v>0.14586102203382478</v>
      </c>
      <c r="P3418" s="62">
        <v>3.440092314962255E-2</v>
      </c>
      <c r="Q3418" s="62">
        <v>1.2752190573375803E-2</v>
      </c>
      <c r="R3418" s="62">
        <v>1.0246612907870841E-2</v>
      </c>
      <c r="S3418" s="62">
        <v>0.15335660878100613</v>
      </c>
      <c r="T3418" s="62">
        <v>0.11482368793018466</v>
      </c>
      <c r="U3418" s="62">
        <f t="shared" si="110"/>
        <v>1.0000000000000002</v>
      </c>
      <c r="V3418" s="63"/>
      <c r="X3418" s="64">
        <v>3406</v>
      </c>
      <c r="Y3418" s="62">
        <v>0.18116629239023205</v>
      </c>
      <c r="Z3418" s="62">
        <v>0.21115673209210489</v>
      </c>
      <c r="AA3418" s="61">
        <v>9.9045608212628686E-2</v>
      </c>
      <c r="AB3418" s="61">
        <v>9.3226801349157742E-2</v>
      </c>
      <c r="AC3418" s="61">
        <v>4.0203872217029417E-2</v>
      </c>
      <c r="AD3418" s="61">
        <v>0.10710617706433102</v>
      </c>
      <c r="AE3418" s="61">
        <v>4.0736251765328975E-2</v>
      </c>
      <c r="AF3418" s="61">
        <v>8.2295117345429811E-2</v>
      </c>
      <c r="AG3418" s="61">
        <v>3.7957387653399718E-2</v>
      </c>
      <c r="AH3418" s="61">
        <v>1.5770426410750833E-2</v>
      </c>
      <c r="AI3418" s="61">
        <v>0.10998695006088571</v>
      </c>
      <c r="AJ3418" s="61">
        <v>2.8636988366255452E-2</v>
      </c>
      <c r="AK3418" s="61">
        <v>8.5565217150595618E-2</v>
      </c>
      <c r="AL3418" s="61">
        <v>1.3646037402931993E-2</v>
      </c>
      <c r="AM3418" s="61">
        <v>9.8286897762739811E-4</v>
      </c>
      <c r="AN3418" s="61">
        <v>7.8836500304242052E-2</v>
      </c>
      <c r="AO3418" s="61">
        <v>7.2115398363243932E-2</v>
      </c>
      <c r="AP3418" s="61">
        <v>9.3888397356161682E-2</v>
      </c>
      <c r="AQ3418" s="62">
        <f t="shared" si="111"/>
        <v>1.0000000000000002</v>
      </c>
    </row>
    <row r="3419" spans="2:43" x14ac:dyDescent="0.25">
      <c r="B3419" s="64">
        <v>3407</v>
      </c>
      <c r="C3419" s="62">
        <v>0.19258417323197247</v>
      </c>
      <c r="D3419" s="62">
        <v>0.15942651670224811</v>
      </c>
      <c r="E3419" s="62">
        <v>6.9364921688844866E-2</v>
      </c>
      <c r="F3419" s="62">
        <v>3.8270260478680006E-2</v>
      </c>
      <c r="G3419" s="62">
        <v>6.0719085735331309E-2</v>
      </c>
      <c r="H3419" s="62">
        <v>8.7850393844840446E-2</v>
      </c>
      <c r="I3419" s="62">
        <v>6.690586813048173E-2</v>
      </c>
      <c r="J3419" s="62">
        <v>3.6361836513001435E-2</v>
      </c>
      <c r="K3419" s="62">
        <v>8.1874116786186446E-2</v>
      </c>
      <c r="L3419" s="62">
        <v>3.9174218654164424E-3</v>
      </c>
      <c r="M3419" s="62">
        <v>7.9605817009468977E-2</v>
      </c>
      <c r="N3419" s="62">
        <v>9.1076294233433774E-2</v>
      </c>
      <c r="O3419" s="62">
        <v>4.4166032374787521E-2</v>
      </c>
      <c r="P3419" s="62">
        <v>7.8186853936000084E-2</v>
      </c>
      <c r="Q3419" s="62">
        <v>6.2670800432436308E-2</v>
      </c>
      <c r="R3419" s="62">
        <v>9.2299077102356505E-2</v>
      </c>
      <c r="S3419" s="62">
        <v>9.0269028271065144E-2</v>
      </c>
      <c r="T3419" s="62">
        <v>1.6462191597668822E-2</v>
      </c>
      <c r="U3419" s="62">
        <f t="shared" si="110"/>
        <v>1</v>
      </c>
      <c r="V3419" s="63"/>
      <c r="X3419" s="64">
        <v>3407</v>
      </c>
      <c r="Y3419" s="62">
        <v>0.18634634161992236</v>
      </c>
      <c r="Z3419" s="62">
        <v>0.24933950831272117</v>
      </c>
      <c r="AA3419" s="61">
        <v>6.2907062653908066E-2</v>
      </c>
      <c r="AB3419" s="61">
        <v>4.6257389280405417E-2</v>
      </c>
      <c r="AC3419" s="61">
        <v>9.6139048220583403E-2</v>
      </c>
      <c r="AD3419" s="61">
        <v>4.6063877329477948E-2</v>
      </c>
      <c r="AE3419" s="61">
        <v>4.5726270212616049E-2</v>
      </c>
      <c r="AF3419" s="61">
        <v>0.1063751320512954</v>
      </c>
      <c r="AG3419" s="61">
        <v>9.7200543812970455E-2</v>
      </c>
      <c r="AH3419" s="61">
        <v>2.8967693664823511E-2</v>
      </c>
      <c r="AI3419" s="61">
        <v>3.4853652636142089E-2</v>
      </c>
      <c r="AJ3419" s="61">
        <v>9.8215956330902562E-2</v>
      </c>
      <c r="AK3419" s="61">
        <v>1.9288999672661442E-2</v>
      </c>
      <c r="AL3419" s="61">
        <v>6.5955161385937461E-2</v>
      </c>
      <c r="AM3419" s="61">
        <v>8.3553157112207663E-2</v>
      </c>
      <c r="AN3419" s="61">
        <v>0.1056227668289856</v>
      </c>
      <c r="AO3419" s="61">
        <v>3.2926095916775977E-2</v>
      </c>
      <c r="AP3419" s="61">
        <v>2.9947192890306985E-2</v>
      </c>
      <c r="AQ3419" s="62">
        <f t="shared" si="111"/>
        <v>1</v>
      </c>
    </row>
    <row r="3420" spans="2:43" x14ac:dyDescent="0.25">
      <c r="B3420" s="64">
        <v>3408</v>
      </c>
      <c r="C3420" s="62">
        <v>0.18487506111863175</v>
      </c>
      <c r="D3420" s="62">
        <v>0.11311483340698388</v>
      </c>
      <c r="E3420" s="62">
        <v>2.0113191241899656E-2</v>
      </c>
      <c r="F3420" s="62">
        <v>1.5920506792834403E-2</v>
      </c>
      <c r="G3420" s="62">
        <v>2.2460746511759555E-2</v>
      </c>
      <c r="H3420" s="62">
        <v>0.11288355214303136</v>
      </c>
      <c r="I3420" s="62">
        <v>0.1036021386631456</v>
      </c>
      <c r="J3420" s="62">
        <v>4.6010885411527716E-2</v>
      </c>
      <c r="K3420" s="62">
        <v>4.1859653729620853E-2</v>
      </c>
      <c r="L3420" s="62">
        <v>0.12080965230488393</v>
      </c>
      <c r="M3420" s="62">
        <v>8.6590955301093397E-2</v>
      </c>
      <c r="N3420" s="62">
        <v>9.1118169738636789E-2</v>
      </c>
      <c r="O3420" s="62">
        <v>2.6268766408772303E-2</v>
      </c>
      <c r="P3420" s="62">
        <v>6.7942022783673672E-2</v>
      </c>
      <c r="Q3420" s="62">
        <v>6.9553809865771171E-2</v>
      </c>
      <c r="R3420" s="62">
        <v>4.1140763070817411E-2</v>
      </c>
      <c r="S3420" s="62">
        <v>9.6776127612679314E-2</v>
      </c>
      <c r="T3420" s="62">
        <v>3.6949058419852902E-2</v>
      </c>
      <c r="U3420" s="62">
        <f t="shared" si="110"/>
        <v>0.99999999999999989</v>
      </c>
      <c r="V3420" s="63"/>
      <c r="X3420" s="64">
        <v>3408</v>
      </c>
      <c r="Y3420" s="62">
        <v>0.19885324261398551</v>
      </c>
      <c r="Z3420" s="62">
        <v>0.35174475294816154</v>
      </c>
      <c r="AA3420" s="61">
        <v>2.3191226015415834E-2</v>
      </c>
      <c r="AB3420" s="61">
        <v>0.12742710381042355</v>
      </c>
      <c r="AC3420" s="61">
        <v>0.10868636735930316</v>
      </c>
      <c r="AD3420" s="61">
        <v>7.2706961251523025E-2</v>
      </c>
      <c r="AE3420" s="61">
        <v>5.6971828246946042E-2</v>
      </c>
      <c r="AF3420" s="61">
        <v>0.12456511990131167</v>
      </c>
      <c r="AG3420" s="61">
        <v>1.3734275943539547E-2</v>
      </c>
      <c r="AH3420" s="61">
        <v>9.7784155015277208E-2</v>
      </c>
      <c r="AI3420" s="61">
        <v>2.0941068395412328E-2</v>
      </c>
      <c r="AJ3420" s="61">
        <v>9.1582685675261288E-2</v>
      </c>
      <c r="AK3420" s="61">
        <v>8.4090544169776862E-2</v>
      </c>
      <c r="AL3420" s="61">
        <v>1.3305014667224719E-2</v>
      </c>
      <c r="AM3420" s="61">
        <v>2.1125885690267431E-2</v>
      </c>
      <c r="AN3420" s="61">
        <v>9.3522810915283958E-2</v>
      </c>
      <c r="AO3420" s="61">
        <v>4.7406061001239015E-2</v>
      </c>
      <c r="AP3420" s="61">
        <v>2.958891941794163E-3</v>
      </c>
      <c r="AQ3420" s="62">
        <f t="shared" si="111"/>
        <v>0.99999999999999989</v>
      </c>
    </row>
    <row r="3421" spans="2:43" x14ac:dyDescent="0.25">
      <c r="B3421" s="64">
        <v>3409</v>
      </c>
      <c r="C3421" s="62">
        <v>0.21469798384990746</v>
      </c>
      <c r="D3421" s="62">
        <v>0.14970345907655955</v>
      </c>
      <c r="E3421" s="62">
        <v>3.8681242562007154E-2</v>
      </c>
      <c r="F3421" s="62">
        <v>3.2486176385755662E-2</v>
      </c>
      <c r="G3421" s="62">
        <v>9.6680714231281634E-2</v>
      </c>
      <c r="H3421" s="62">
        <v>5.0853587860675134E-2</v>
      </c>
      <c r="I3421" s="62">
        <v>1.6092867833821228E-2</v>
      </c>
      <c r="J3421" s="62">
        <v>8.9708846056596181E-2</v>
      </c>
      <c r="K3421" s="62">
        <v>9.1220333144065385E-2</v>
      </c>
      <c r="L3421" s="62">
        <v>9.4626566269884901E-2</v>
      </c>
      <c r="M3421" s="62">
        <v>5.5508637508929259E-2</v>
      </c>
      <c r="N3421" s="62">
        <v>5.0525203665521483E-2</v>
      </c>
      <c r="O3421" s="62">
        <v>2.3928280757538108E-2</v>
      </c>
      <c r="P3421" s="62">
        <v>8.9443019497636625E-2</v>
      </c>
      <c r="Q3421" s="62">
        <v>9.6407705430267346E-2</v>
      </c>
      <c r="R3421" s="62">
        <v>6.3610489680354571E-2</v>
      </c>
      <c r="S3421" s="62">
        <v>1.4914764365559082E-2</v>
      </c>
      <c r="T3421" s="62">
        <v>9.5311564750106173E-2</v>
      </c>
      <c r="U3421" s="62">
        <f t="shared" si="110"/>
        <v>0.99999999999999978</v>
      </c>
      <c r="V3421" s="63"/>
      <c r="X3421" s="64">
        <v>3409</v>
      </c>
      <c r="Y3421" s="62">
        <v>0.16863187363384641</v>
      </c>
      <c r="Z3421" s="62">
        <v>0.21654007893089097</v>
      </c>
      <c r="AA3421" s="61">
        <v>0.12392524390506073</v>
      </c>
      <c r="AB3421" s="61">
        <v>5.8194455245659457E-3</v>
      </c>
      <c r="AC3421" s="61">
        <v>6.5131210489047159E-2</v>
      </c>
      <c r="AD3421" s="61">
        <v>3.9480861717462956E-2</v>
      </c>
      <c r="AE3421" s="61">
        <v>5.7891509923097627E-2</v>
      </c>
      <c r="AF3421" s="61">
        <v>6.4685143256756936E-2</v>
      </c>
      <c r="AG3421" s="61">
        <v>4.1054070055117159E-2</v>
      </c>
      <c r="AH3421" s="61">
        <v>2.3555705955390693E-2</v>
      </c>
      <c r="AI3421" s="61">
        <v>0.10413291213262295</v>
      </c>
      <c r="AJ3421" s="61">
        <v>0.12289280756596581</v>
      </c>
      <c r="AK3421" s="61">
        <v>7.5613384680260257E-2</v>
      </c>
      <c r="AL3421" s="61">
        <v>3.7521650852173155E-2</v>
      </c>
      <c r="AM3421" s="61">
        <v>8.121754715792702E-2</v>
      </c>
      <c r="AN3421" s="61">
        <v>0.12386616673436987</v>
      </c>
      <c r="AO3421" s="61">
        <v>2.226836381492224E-2</v>
      </c>
      <c r="AP3421" s="61">
        <v>1.0943976235259393E-2</v>
      </c>
      <c r="AQ3421" s="62">
        <f t="shared" si="111"/>
        <v>1</v>
      </c>
    </row>
    <row r="3422" spans="2:43" x14ac:dyDescent="0.25">
      <c r="B3422" s="64">
        <v>3410</v>
      </c>
      <c r="C3422" s="62">
        <v>0.18450137971411337</v>
      </c>
      <c r="D3422" s="62">
        <v>0.11075827806625829</v>
      </c>
      <c r="E3422" s="62">
        <v>3.0606686104368779E-2</v>
      </c>
      <c r="F3422" s="62">
        <v>0.10564747509733066</v>
      </c>
      <c r="G3422" s="62">
        <v>3.9040934906638832E-3</v>
      </c>
      <c r="H3422" s="62">
        <v>5.0779585603919507E-2</v>
      </c>
      <c r="I3422" s="62">
        <v>5.5702285216977038E-2</v>
      </c>
      <c r="J3422" s="62">
        <v>2.6318756549381633E-2</v>
      </c>
      <c r="K3422" s="62">
        <v>6.9468000182726836E-2</v>
      </c>
      <c r="L3422" s="62">
        <v>0.13967002676408638</v>
      </c>
      <c r="M3422" s="62">
        <v>6.9135735921870847E-2</v>
      </c>
      <c r="N3422" s="62">
        <v>0.1105900347268554</v>
      </c>
      <c r="O3422" s="62">
        <v>1.5149801975528475E-2</v>
      </c>
      <c r="P3422" s="62">
        <v>0.10554390393986827</v>
      </c>
      <c r="Q3422" s="62">
        <v>6.0175270975151463E-2</v>
      </c>
      <c r="R3422" s="62">
        <v>6.8878311252222074E-2</v>
      </c>
      <c r="S3422" s="62">
        <v>7.3117976576491855E-2</v>
      </c>
      <c r="T3422" s="62">
        <v>1.5312055622556843E-2</v>
      </c>
      <c r="U3422" s="62">
        <f t="shared" si="110"/>
        <v>0.99999999999999989</v>
      </c>
      <c r="V3422" s="63"/>
      <c r="X3422" s="64">
        <v>3410</v>
      </c>
      <c r="Y3422" s="62">
        <v>0.19169247684352048</v>
      </c>
      <c r="Z3422" s="62">
        <v>0.24960073332617122</v>
      </c>
      <c r="AA3422" s="61">
        <v>3.6734725644998571E-2</v>
      </c>
      <c r="AB3422" s="61">
        <v>1.9490183939807688E-2</v>
      </c>
      <c r="AC3422" s="61">
        <v>7.5502282856681285E-2</v>
      </c>
      <c r="AD3422" s="61">
        <v>4.1832043561315951E-2</v>
      </c>
      <c r="AE3422" s="61">
        <v>7.7877457742993428E-2</v>
      </c>
      <c r="AF3422" s="61">
        <v>9.8202567616822542E-2</v>
      </c>
      <c r="AG3422" s="61">
        <v>9.8483459325601791E-2</v>
      </c>
      <c r="AH3422" s="61">
        <v>7.8070612758471367E-2</v>
      </c>
      <c r="AI3422" s="61">
        <v>3.0089797883042509E-2</v>
      </c>
      <c r="AJ3422" s="61">
        <v>5.8734250065308233E-2</v>
      </c>
      <c r="AK3422" s="61">
        <v>0.10409234549375325</v>
      </c>
      <c r="AL3422" s="61">
        <v>6.3709769130998364E-2</v>
      </c>
      <c r="AM3422" s="61">
        <v>6.9822086383788395E-3</v>
      </c>
      <c r="AN3422" s="61">
        <v>5.4816917173671736E-2</v>
      </c>
      <c r="AO3422" s="61">
        <v>0.10164820559978119</v>
      </c>
      <c r="AP3422" s="61">
        <v>5.3733172568373143E-2</v>
      </c>
      <c r="AQ3422" s="62">
        <f t="shared" si="111"/>
        <v>0.99999999999999989</v>
      </c>
    </row>
    <row r="3423" spans="2:43" x14ac:dyDescent="0.25">
      <c r="B3423" s="64">
        <v>3411</v>
      </c>
      <c r="C3423" s="62">
        <v>0.20503863208981749</v>
      </c>
      <c r="D3423" s="62">
        <v>0.14313990748621538</v>
      </c>
      <c r="E3423" s="62">
        <v>3.229170998257469E-2</v>
      </c>
      <c r="F3423" s="62">
        <v>9.6528487660402409E-2</v>
      </c>
      <c r="G3423" s="62">
        <v>7.0316044547810763E-2</v>
      </c>
      <c r="H3423" s="62">
        <v>1.1435349053142694E-2</v>
      </c>
      <c r="I3423" s="62">
        <v>5.8891290092602466E-2</v>
      </c>
      <c r="J3423" s="62">
        <v>4.3943971472253006E-2</v>
      </c>
      <c r="K3423" s="62">
        <v>4.7932799484758579E-2</v>
      </c>
      <c r="L3423" s="62">
        <v>9.5840059099078459E-2</v>
      </c>
      <c r="M3423" s="62">
        <v>9.3144705646987527E-2</v>
      </c>
      <c r="N3423" s="62">
        <v>6.6968766572531702E-2</v>
      </c>
      <c r="O3423" s="62">
        <v>9.8779866981290973E-2</v>
      </c>
      <c r="P3423" s="62">
        <v>8.210564068334654E-2</v>
      </c>
      <c r="Q3423" s="62">
        <v>9.5111929443751062E-2</v>
      </c>
      <c r="R3423" s="62">
        <v>1.8423059919315261E-3</v>
      </c>
      <c r="S3423" s="62">
        <v>3.7482805842179334E-2</v>
      </c>
      <c r="T3423" s="62">
        <v>6.738426744535829E-2</v>
      </c>
      <c r="U3423" s="62">
        <f t="shared" si="110"/>
        <v>1</v>
      </c>
      <c r="V3423" s="63"/>
      <c r="X3423" s="64">
        <v>3411</v>
      </c>
      <c r="Y3423" s="62">
        <v>0.16990168817470108</v>
      </c>
      <c r="Z3423" s="62">
        <v>7.4407746002504757E-2</v>
      </c>
      <c r="AA3423" s="61">
        <v>9.699630698929472E-2</v>
      </c>
      <c r="AB3423" s="61">
        <v>2.5507096618247694E-3</v>
      </c>
      <c r="AC3423" s="61">
        <v>1.5239611085086927E-2</v>
      </c>
      <c r="AD3423" s="61">
        <v>0.10481041153133237</v>
      </c>
      <c r="AE3423" s="61">
        <v>7.4257679520076045E-2</v>
      </c>
      <c r="AF3423" s="61">
        <v>8.450429271925726E-2</v>
      </c>
      <c r="AG3423" s="61">
        <v>4.3054261782635023E-2</v>
      </c>
      <c r="AH3423" s="61">
        <v>9.8960687240911893E-2</v>
      </c>
      <c r="AI3423" s="61">
        <v>9.358489348058005E-2</v>
      </c>
      <c r="AJ3423" s="61">
        <v>2.5780404727248258E-2</v>
      </c>
      <c r="AK3423" s="61">
        <v>5.8400318939632635E-2</v>
      </c>
      <c r="AL3423" s="61">
        <v>8.0978831314679034E-2</v>
      </c>
      <c r="AM3423" s="61">
        <v>4.5840361937597933E-2</v>
      </c>
      <c r="AN3423" s="61">
        <v>2.3219007963180292E-2</v>
      </c>
      <c r="AO3423" s="61">
        <v>7.7362678581404401E-2</v>
      </c>
      <c r="AP3423" s="61">
        <v>7.4459542525258521E-2</v>
      </c>
      <c r="AQ3423" s="62">
        <f t="shared" si="111"/>
        <v>1</v>
      </c>
    </row>
    <row r="3424" spans="2:43" x14ac:dyDescent="0.25">
      <c r="B3424" s="64">
        <v>3412</v>
      </c>
      <c r="C3424" s="62">
        <v>0.21206954085024279</v>
      </c>
      <c r="D3424" s="62">
        <v>0.1597016927349949</v>
      </c>
      <c r="E3424" s="62">
        <v>7.2218976757059947E-2</v>
      </c>
      <c r="F3424" s="62">
        <v>5.6974025032113691E-3</v>
      </c>
      <c r="G3424" s="62">
        <v>6.7146598603223931E-2</v>
      </c>
      <c r="H3424" s="62">
        <v>5.0181346061316003E-2</v>
      </c>
      <c r="I3424" s="62">
        <v>3.9262055762381481E-2</v>
      </c>
      <c r="J3424" s="62">
        <v>0.11291612659957899</v>
      </c>
      <c r="K3424" s="62">
        <v>0.12640332846614755</v>
      </c>
      <c r="L3424" s="62">
        <v>1.6794421776528269E-2</v>
      </c>
      <c r="M3424" s="62">
        <v>3.2421074434979623E-2</v>
      </c>
      <c r="N3424" s="62">
        <v>1.7897813721091175E-2</v>
      </c>
      <c r="O3424" s="62">
        <v>3.3242711181718505E-3</v>
      </c>
      <c r="P3424" s="62">
        <v>0.12467834252523348</v>
      </c>
      <c r="Q3424" s="62">
        <v>0.1064715521511664</v>
      </c>
      <c r="R3424" s="62">
        <v>0.12615183007575939</v>
      </c>
      <c r="S3424" s="62">
        <v>8.4624009120361637E-2</v>
      </c>
      <c r="T3424" s="62">
        <v>1.3810850323788823E-2</v>
      </c>
      <c r="U3424" s="62">
        <f t="shared" si="110"/>
        <v>0.99999999999999989</v>
      </c>
      <c r="V3424" s="63"/>
      <c r="X3424" s="64">
        <v>3412</v>
      </c>
      <c r="Y3424" s="62">
        <v>0.1784646814792577</v>
      </c>
      <c r="Z3424" s="62">
        <v>0.27339781329754276</v>
      </c>
      <c r="AA3424" s="61">
        <v>6.0267756179411748E-2</v>
      </c>
      <c r="AB3424" s="61">
        <v>7.296736837382975E-2</v>
      </c>
      <c r="AC3424" s="61">
        <v>9.9542148677909212E-2</v>
      </c>
      <c r="AD3424" s="61">
        <v>9.9190560169607506E-2</v>
      </c>
      <c r="AE3424" s="61">
        <v>3.9648622869077575E-2</v>
      </c>
      <c r="AF3424" s="61">
        <v>3.9732915275786651E-2</v>
      </c>
      <c r="AG3424" s="61">
        <v>7.5949967787717981E-2</v>
      </c>
      <c r="AH3424" s="61">
        <v>5.3925804616987441E-2</v>
      </c>
      <c r="AI3424" s="61">
        <v>8.3700845067989554E-2</v>
      </c>
      <c r="AJ3424" s="61">
        <v>8.4447846694328726E-2</v>
      </c>
      <c r="AK3424" s="61">
        <v>2.7873073725418963E-2</v>
      </c>
      <c r="AL3424" s="61">
        <v>9.0947476053246212E-2</v>
      </c>
      <c r="AM3424" s="61">
        <v>1.1789096084813249E-2</v>
      </c>
      <c r="AN3424" s="61">
        <v>4.9646800644584932E-2</v>
      </c>
      <c r="AO3424" s="61">
        <v>6.6512798373728657E-2</v>
      </c>
      <c r="AP3424" s="61">
        <v>4.3856919405561606E-2</v>
      </c>
      <c r="AQ3424" s="62">
        <f t="shared" si="111"/>
        <v>0.99999999999999967</v>
      </c>
    </row>
    <row r="3425" spans="2:43" x14ac:dyDescent="0.25">
      <c r="B3425" s="64">
        <v>3413</v>
      </c>
      <c r="C3425" s="62">
        <v>0.20495601503798425</v>
      </c>
      <c r="D3425" s="62">
        <v>0.13588006731397692</v>
      </c>
      <c r="E3425" s="62">
        <v>4.4582735296814627E-2</v>
      </c>
      <c r="F3425" s="62">
        <v>0.11725101158303568</v>
      </c>
      <c r="G3425" s="62">
        <v>2.093201408318035E-3</v>
      </c>
      <c r="H3425" s="62">
        <v>5.3663795901523766E-2</v>
      </c>
      <c r="I3425" s="62">
        <v>2.6718668764805956E-2</v>
      </c>
      <c r="J3425" s="62">
        <v>0.13290509870598996</v>
      </c>
      <c r="K3425" s="62">
        <v>0.13086964416758856</v>
      </c>
      <c r="L3425" s="62">
        <v>1.6570603675573347E-3</v>
      </c>
      <c r="M3425" s="62">
        <v>2.3090923751626777E-2</v>
      </c>
      <c r="N3425" s="62">
        <v>0.12459062132295784</v>
      </c>
      <c r="O3425" s="62">
        <v>5.3345838316544115E-3</v>
      </c>
      <c r="P3425" s="62">
        <v>7.6791556157060931E-2</v>
      </c>
      <c r="Q3425" s="62">
        <v>8.2767839203172086E-2</v>
      </c>
      <c r="R3425" s="62">
        <v>0.1058197912339215</v>
      </c>
      <c r="S3425" s="62">
        <v>1.4469063706543807E-2</v>
      </c>
      <c r="T3425" s="62">
        <v>5.7394404597428471E-2</v>
      </c>
      <c r="U3425" s="62">
        <f t="shared" si="110"/>
        <v>0.99999999999999978</v>
      </c>
      <c r="V3425" s="63"/>
      <c r="X3425" s="64">
        <v>3413</v>
      </c>
      <c r="Y3425" s="62">
        <v>0.1708289491127615</v>
      </c>
      <c r="Z3425" s="62">
        <v>0.1481557613426496</v>
      </c>
      <c r="AA3425" s="61">
        <v>1.1868839044424073E-2</v>
      </c>
      <c r="AB3425" s="61">
        <v>7.6667447002969139E-2</v>
      </c>
      <c r="AC3425" s="61">
        <v>5.0886872658325963E-2</v>
      </c>
      <c r="AD3425" s="61">
        <v>0.10837989450281516</v>
      </c>
      <c r="AE3425" s="61">
        <v>9.1225112058690133E-2</v>
      </c>
      <c r="AF3425" s="61">
        <v>6.2263700602983856E-2</v>
      </c>
      <c r="AG3425" s="61">
        <v>0.11455390436912428</v>
      </c>
      <c r="AH3425" s="61">
        <v>2.6432169640959343E-2</v>
      </c>
      <c r="AI3425" s="61">
        <v>3.3350859480417916E-3</v>
      </c>
      <c r="AJ3425" s="61">
        <v>0.1163642995036742</v>
      </c>
      <c r="AK3425" s="61">
        <v>3.9436623870247031E-2</v>
      </c>
      <c r="AL3425" s="61">
        <v>9.8376083337106596E-2</v>
      </c>
      <c r="AM3425" s="61">
        <v>3.9083302463941497E-2</v>
      </c>
      <c r="AN3425" s="61">
        <v>5.9650437367795954E-4</v>
      </c>
      <c r="AO3425" s="61">
        <v>7.2239276989965545E-2</v>
      </c>
      <c r="AP3425" s="61">
        <v>8.8290883633053346E-2</v>
      </c>
      <c r="AQ3425" s="62">
        <f t="shared" si="111"/>
        <v>1</v>
      </c>
    </row>
    <row r="3426" spans="2:43" x14ac:dyDescent="0.25">
      <c r="B3426" s="64">
        <v>3414</v>
      </c>
      <c r="C3426" s="62">
        <v>0.20724008356896914</v>
      </c>
      <c r="D3426" s="62">
        <v>0.12242425476007419</v>
      </c>
      <c r="E3426" s="62">
        <v>0.12798054915180893</v>
      </c>
      <c r="F3426" s="62">
        <v>7.6108951699572464E-2</v>
      </c>
      <c r="G3426" s="62">
        <v>2.1079542636068017E-3</v>
      </c>
      <c r="H3426" s="62">
        <v>1.7864322515451891E-2</v>
      </c>
      <c r="I3426" s="62">
        <v>6.5303829300536284E-2</v>
      </c>
      <c r="J3426" s="62">
        <v>9.7279600773201719E-2</v>
      </c>
      <c r="K3426" s="62">
        <v>8.3693412523314081E-2</v>
      </c>
      <c r="L3426" s="62">
        <v>3.6804940546042476E-2</v>
      </c>
      <c r="M3426" s="62">
        <v>4.2109132242640783E-2</v>
      </c>
      <c r="N3426" s="62">
        <v>7.7976035043979097E-2</v>
      </c>
      <c r="O3426" s="62">
        <v>1.3918814991769991E-2</v>
      </c>
      <c r="P3426" s="62">
        <v>6.5436022084472648E-2</v>
      </c>
      <c r="Q3426" s="62">
        <v>7.3199802249078336E-2</v>
      </c>
      <c r="R3426" s="62">
        <v>4.3057906648247539E-2</v>
      </c>
      <c r="S3426" s="62">
        <v>0.1133600642555319</v>
      </c>
      <c r="T3426" s="62">
        <v>6.3798661710745302E-2</v>
      </c>
      <c r="U3426" s="62">
        <f t="shared" si="110"/>
        <v>1</v>
      </c>
      <c r="V3426" s="63"/>
      <c r="X3426" s="64">
        <v>3414</v>
      </c>
      <c r="Y3426" s="62">
        <v>0.1963566853683863</v>
      </c>
      <c r="Z3426" s="62">
        <v>0.3043939211971009</v>
      </c>
      <c r="AA3426" s="61">
        <v>4.7784666536660907E-2</v>
      </c>
      <c r="AB3426" s="61">
        <v>4.7564809833892503E-2</v>
      </c>
      <c r="AC3426" s="61">
        <v>0.10599567399750204</v>
      </c>
      <c r="AD3426" s="61">
        <v>2.9988090658262089E-3</v>
      </c>
      <c r="AE3426" s="61">
        <v>6.658188148765061E-2</v>
      </c>
      <c r="AF3426" s="61">
        <v>9.1319612633893488E-2</v>
      </c>
      <c r="AG3426" s="61">
        <v>3.2473732068679005E-2</v>
      </c>
      <c r="AH3426" s="61">
        <v>4.7280569812708444E-2</v>
      </c>
      <c r="AI3426" s="61">
        <v>7.0923754806384284E-2</v>
      </c>
      <c r="AJ3426" s="61">
        <v>0.10221395461235418</v>
      </c>
      <c r="AK3426" s="61">
        <v>7.6887707447731851E-2</v>
      </c>
      <c r="AL3426" s="61">
        <v>5.1713277902184558E-2</v>
      </c>
      <c r="AM3426" s="61">
        <v>2.3936429596095175E-2</v>
      </c>
      <c r="AN3426" s="61">
        <v>9.8925614458715797E-2</v>
      </c>
      <c r="AO3426" s="61">
        <v>2.0739068386463385E-2</v>
      </c>
      <c r="AP3426" s="61">
        <v>0.11266043735325745</v>
      </c>
      <c r="AQ3426" s="62">
        <f t="shared" si="111"/>
        <v>1</v>
      </c>
    </row>
    <row r="3427" spans="2:43" x14ac:dyDescent="0.25">
      <c r="B3427" s="64">
        <v>3415</v>
      </c>
      <c r="C3427" s="62">
        <v>0.20704570948424672</v>
      </c>
      <c r="D3427" s="62">
        <v>0.17339254709072702</v>
      </c>
      <c r="E3427" s="62">
        <v>5.9957635366012715E-2</v>
      </c>
      <c r="F3427" s="62">
        <v>3.6513334697088035E-2</v>
      </c>
      <c r="G3427" s="62">
        <v>0.10833994705535935</v>
      </c>
      <c r="H3427" s="62">
        <v>4.5016635935602616E-2</v>
      </c>
      <c r="I3427" s="62">
        <v>0.15091179434816984</v>
      </c>
      <c r="J3427" s="62">
        <v>6.8317257450706576E-2</v>
      </c>
      <c r="K3427" s="62">
        <v>7.4743239307551237E-3</v>
      </c>
      <c r="L3427" s="62">
        <v>1.3914916585527943E-2</v>
      </c>
      <c r="M3427" s="62">
        <v>3.0204664227608289E-2</v>
      </c>
      <c r="N3427" s="62">
        <v>5.1486676422444061E-2</v>
      </c>
      <c r="O3427" s="62">
        <v>0.12121519952980167</v>
      </c>
      <c r="P3427" s="62">
        <v>3.3016678058509087E-2</v>
      </c>
      <c r="Q3427" s="62">
        <v>4.8312778859525771E-2</v>
      </c>
      <c r="R3427" s="62">
        <v>0.15142981837586666</v>
      </c>
      <c r="S3427" s="62">
        <v>4.1884627505542615E-2</v>
      </c>
      <c r="T3427" s="62">
        <v>3.2003711651479673E-2</v>
      </c>
      <c r="U3427" s="62">
        <f t="shared" si="110"/>
        <v>1.0000000000000002</v>
      </c>
      <c r="V3427" s="63"/>
      <c r="X3427" s="64">
        <v>3415</v>
      </c>
      <c r="Y3427" s="62">
        <v>0.17223499582062066</v>
      </c>
      <c r="Z3427" s="62">
        <v>0.12822859422661995</v>
      </c>
      <c r="AA3427" s="61">
        <v>8.3809707691818822E-2</v>
      </c>
      <c r="AB3427" s="61">
        <v>6.941232441190584E-2</v>
      </c>
      <c r="AC3427" s="61">
        <v>2.840735632628346E-2</v>
      </c>
      <c r="AD3427" s="61">
        <v>9.9857607632821421E-2</v>
      </c>
      <c r="AE3427" s="61">
        <v>3.8239383601006538E-2</v>
      </c>
      <c r="AF3427" s="61">
        <v>9.6559035128266038E-2</v>
      </c>
      <c r="AG3427" s="61">
        <v>5.7613308491282267E-2</v>
      </c>
      <c r="AH3427" s="61">
        <v>9.4819381747635406E-2</v>
      </c>
      <c r="AI3427" s="61">
        <v>5.0349678774811092E-2</v>
      </c>
      <c r="AJ3427" s="61">
        <v>6.9330567772117366E-2</v>
      </c>
      <c r="AK3427" s="61">
        <v>4.697257907648713E-2</v>
      </c>
      <c r="AL3427" s="61">
        <v>1.3965605223816107E-2</v>
      </c>
      <c r="AM3427" s="61">
        <v>8.6821830374272824E-2</v>
      </c>
      <c r="AN3427" s="61">
        <v>1.39344875375929E-2</v>
      </c>
      <c r="AO3427" s="61">
        <v>8.2530568998067766E-2</v>
      </c>
      <c r="AP3427" s="61">
        <v>6.7376577211814948E-2</v>
      </c>
      <c r="AQ3427" s="62">
        <f t="shared" si="111"/>
        <v>0.99999999999999978</v>
      </c>
    </row>
    <row r="3428" spans="2:43" x14ac:dyDescent="0.25">
      <c r="B3428" s="64">
        <v>3416</v>
      </c>
      <c r="C3428" s="62">
        <v>0.19849263618556043</v>
      </c>
      <c r="D3428" s="62">
        <v>0.13674227762045182</v>
      </c>
      <c r="E3428" s="62">
        <v>1.2816305076827897E-2</v>
      </c>
      <c r="F3428" s="62">
        <v>9.0186878525319564E-2</v>
      </c>
      <c r="G3428" s="62">
        <v>2.5454992413230876E-2</v>
      </c>
      <c r="H3428" s="62">
        <v>7.2642326007619815E-2</v>
      </c>
      <c r="I3428" s="62">
        <v>4.9330802361170177E-2</v>
      </c>
      <c r="J3428" s="62">
        <v>7.0028004426026497E-2</v>
      </c>
      <c r="K3428" s="62">
        <v>8.312912051491142E-2</v>
      </c>
      <c r="L3428" s="62">
        <v>9.1960933200904482E-2</v>
      </c>
      <c r="M3428" s="62">
        <v>7.6858869830495821E-2</v>
      </c>
      <c r="N3428" s="62">
        <v>8.7468193424819665E-2</v>
      </c>
      <c r="O3428" s="62">
        <v>4.0957697722388851E-2</v>
      </c>
      <c r="P3428" s="62">
        <v>4.9245136068573815E-2</v>
      </c>
      <c r="Q3428" s="62">
        <v>1.8434774532342223E-2</v>
      </c>
      <c r="R3428" s="62">
        <v>8.5511107303059899E-2</v>
      </c>
      <c r="S3428" s="62">
        <v>6.6758452707391641E-2</v>
      </c>
      <c r="T3428" s="62">
        <v>7.9216405884917282E-2</v>
      </c>
      <c r="U3428" s="62">
        <f t="shared" si="110"/>
        <v>1</v>
      </c>
      <c r="V3428" s="63"/>
      <c r="X3428" s="64">
        <v>3416</v>
      </c>
      <c r="Y3428" s="62">
        <v>0.18035611954110004</v>
      </c>
      <c r="Z3428" s="62">
        <v>0.31467054168265668</v>
      </c>
      <c r="AA3428" s="61">
        <v>9.4845865937590659E-2</v>
      </c>
      <c r="AB3428" s="61">
        <v>1.9167887602722918E-2</v>
      </c>
      <c r="AC3428" s="61">
        <v>0.12968958668364849</v>
      </c>
      <c r="AD3428" s="61">
        <v>2.4988244885363669E-3</v>
      </c>
      <c r="AE3428" s="61">
        <v>9.8576114977180149E-2</v>
      </c>
      <c r="AF3428" s="61">
        <v>4.3347809670464385E-3</v>
      </c>
      <c r="AG3428" s="61">
        <v>7.6454511228535721E-3</v>
      </c>
      <c r="AH3428" s="61">
        <v>6.4489193125182847E-3</v>
      </c>
      <c r="AI3428" s="61">
        <v>5.5428618468179272E-2</v>
      </c>
      <c r="AJ3428" s="61">
        <v>8.8620144880725726E-2</v>
      </c>
      <c r="AK3428" s="61">
        <v>5.9095944346712247E-2</v>
      </c>
      <c r="AL3428" s="61">
        <v>7.5452762695070438E-2</v>
      </c>
      <c r="AM3428" s="61">
        <v>0.12853482879531872</v>
      </c>
      <c r="AN3428" s="61">
        <v>3.9984317354252862E-2</v>
      </c>
      <c r="AO3428" s="61">
        <v>0.10960634090111662</v>
      </c>
      <c r="AP3428" s="61">
        <v>8.0069611466527205E-2</v>
      </c>
      <c r="AQ3428" s="62">
        <f t="shared" si="111"/>
        <v>1</v>
      </c>
    </row>
    <row r="3429" spans="2:43" x14ac:dyDescent="0.25">
      <c r="B3429" s="64">
        <v>3417</v>
      </c>
      <c r="C3429" s="62">
        <v>0.21603799816688612</v>
      </c>
      <c r="D3429" s="62">
        <v>0.16141382019747061</v>
      </c>
      <c r="E3429" s="62">
        <v>9.5405287447013085E-2</v>
      </c>
      <c r="F3429" s="62">
        <v>8.9557802050429874E-2</v>
      </c>
      <c r="G3429" s="62">
        <v>8.3489163759704957E-2</v>
      </c>
      <c r="H3429" s="62">
        <v>6.9382727204094538E-2</v>
      </c>
      <c r="I3429" s="62">
        <v>3.8707144326477418E-3</v>
      </c>
      <c r="J3429" s="62">
        <v>0.11763120041160739</v>
      </c>
      <c r="K3429" s="62">
        <v>4.2589921405346946E-2</v>
      </c>
      <c r="L3429" s="62">
        <v>8.2322292384441026E-2</v>
      </c>
      <c r="M3429" s="62">
        <v>8.3961347232414125E-3</v>
      </c>
      <c r="N3429" s="62">
        <v>0.10698282637692433</v>
      </c>
      <c r="O3429" s="62">
        <v>5.6973047485969194E-2</v>
      </c>
      <c r="P3429" s="62">
        <v>9.0035743650626554E-2</v>
      </c>
      <c r="Q3429" s="62">
        <v>4.8688558834699983E-2</v>
      </c>
      <c r="R3429" s="62">
        <v>8.7726349546324897E-2</v>
      </c>
      <c r="S3429" s="62">
        <v>4.5131476088821378E-3</v>
      </c>
      <c r="T3429" s="62">
        <v>1.2435082678046046E-2</v>
      </c>
      <c r="U3429" s="62">
        <f t="shared" si="110"/>
        <v>1</v>
      </c>
      <c r="V3429" s="63"/>
      <c r="X3429" s="64">
        <v>3417</v>
      </c>
      <c r="Y3429" s="62">
        <v>0.16114267798758028</v>
      </c>
      <c r="Z3429" s="62">
        <v>0.24845245508542679</v>
      </c>
      <c r="AA3429" s="61">
        <v>3.5896125665122181E-2</v>
      </c>
      <c r="AB3429" s="61">
        <v>4.8057314106281737E-2</v>
      </c>
      <c r="AC3429" s="61">
        <v>6.4377121156033279E-2</v>
      </c>
      <c r="AD3429" s="61">
        <v>6.4380735882697923E-2</v>
      </c>
      <c r="AE3429" s="61">
        <v>6.0395147530946873E-2</v>
      </c>
      <c r="AF3429" s="61">
        <v>3.0058092468701617E-2</v>
      </c>
      <c r="AG3429" s="61">
        <v>2.0565125639556099E-2</v>
      </c>
      <c r="AH3429" s="61">
        <v>0.13247043405796938</v>
      </c>
      <c r="AI3429" s="61">
        <v>6.66527468052341E-2</v>
      </c>
      <c r="AJ3429" s="61">
        <v>4.6015137890557417E-2</v>
      </c>
      <c r="AK3429" s="61">
        <v>0.1222392742532785</v>
      </c>
      <c r="AL3429" s="61">
        <v>0.10973255352612267</v>
      </c>
      <c r="AM3429" s="61">
        <v>8.2995430690233449E-2</v>
      </c>
      <c r="AN3429" s="61">
        <v>5.8578228944264753E-2</v>
      </c>
      <c r="AO3429" s="61">
        <v>8.6994246469286433E-3</v>
      </c>
      <c r="AP3429" s="61">
        <v>4.8887106736071571E-2</v>
      </c>
      <c r="AQ3429" s="62">
        <f t="shared" si="111"/>
        <v>1.0000000000000002</v>
      </c>
    </row>
    <row r="3430" spans="2:43" x14ac:dyDescent="0.25">
      <c r="B3430" s="64">
        <v>3418</v>
      </c>
      <c r="C3430" s="62">
        <v>0.20956133452203407</v>
      </c>
      <c r="D3430" s="62">
        <v>0.15612868230915067</v>
      </c>
      <c r="E3430" s="62">
        <v>8.417755029416929E-2</v>
      </c>
      <c r="F3430" s="62">
        <v>8.1970056929081603E-2</v>
      </c>
      <c r="G3430" s="62">
        <v>8.1922575963966265E-2</v>
      </c>
      <c r="H3430" s="62">
        <v>2.9675157710931387E-2</v>
      </c>
      <c r="I3430" s="62">
        <v>6.2166335968138808E-2</v>
      </c>
      <c r="J3430" s="62">
        <v>5.2539948576960892E-2</v>
      </c>
      <c r="K3430" s="62">
        <v>6.3615143342478239E-2</v>
      </c>
      <c r="L3430" s="62">
        <v>4.6813378488052726E-2</v>
      </c>
      <c r="M3430" s="62">
        <v>8.8144572942629673E-2</v>
      </c>
      <c r="N3430" s="62">
        <v>1.4446434475314615E-2</v>
      </c>
      <c r="O3430" s="62">
        <v>7.0240639765225807E-2</v>
      </c>
      <c r="P3430" s="62">
        <v>8.4751709627308547E-2</v>
      </c>
      <c r="Q3430" s="62">
        <v>9.1241298040991264E-2</v>
      </c>
      <c r="R3430" s="62">
        <v>2.3675492037331672E-2</v>
      </c>
      <c r="S3430" s="62">
        <v>4.9912540951821044E-2</v>
      </c>
      <c r="T3430" s="62">
        <v>7.4707164885598157E-2</v>
      </c>
      <c r="U3430" s="62">
        <f t="shared" si="110"/>
        <v>0.99999999999999989</v>
      </c>
      <c r="V3430" s="63"/>
      <c r="X3430" s="64">
        <v>3418</v>
      </c>
      <c r="Y3430" s="62">
        <v>0.18126152841841631</v>
      </c>
      <c r="Z3430" s="62">
        <v>0.33523658490344355</v>
      </c>
      <c r="AA3430" s="61">
        <v>3.6085670463856113E-2</v>
      </c>
      <c r="AB3430" s="61">
        <v>5.9745604137417417E-3</v>
      </c>
      <c r="AC3430" s="61">
        <v>0.12529992857825237</v>
      </c>
      <c r="AD3430" s="61">
        <v>0.10040489015401234</v>
      </c>
      <c r="AE3430" s="61">
        <v>4.5065931347715575E-2</v>
      </c>
      <c r="AF3430" s="61">
        <v>5.1908188789781748E-2</v>
      </c>
      <c r="AG3430" s="61">
        <v>8.3884834287524204E-2</v>
      </c>
      <c r="AH3430" s="61">
        <v>4.0614617374376653E-2</v>
      </c>
      <c r="AI3430" s="61">
        <v>0.11462569429934544</v>
      </c>
      <c r="AJ3430" s="61">
        <v>2.5152251296972732E-2</v>
      </c>
      <c r="AK3430" s="61">
        <v>8.2430332045193316E-2</v>
      </c>
      <c r="AL3430" s="61">
        <v>7.4766831666948461E-2</v>
      </c>
      <c r="AM3430" s="61">
        <v>7.5864917017304162E-2</v>
      </c>
      <c r="AN3430" s="61">
        <v>2.3486810852648369E-2</v>
      </c>
      <c r="AO3430" s="61">
        <v>6.4491751064951697E-2</v>
      </c>
      <c r="AP3430" s="61">
        <v>4.9942790347375011E-2</v>
      </c>
      <c r="AQ3430" s="62">
        <f t="shared" si="111"/>
        <v>1</v>
      </c>
    </row>
    <row r="3431" spans="2:43" x14ac:dyDescent="0.25">
      <c r="B3431" s="64">
        <v>3419</v>
      </c>
      <c r="C3431" s="62">
        <v>0.20279593530794174</v>
      </c>
      <c r="D3431" s="62">
        <v>0.12742673966308837</v>
      </c>
      <c r="E3431" s="62">
        <v>8.9045167764011349E-2</v>
      </c>
      <c r="F3431" s="62">
        <v>6.6059328540948453E-2</v>
      </c>
      <c r="G3431" s="62">
        <v>1.1008429151616683E-2</v>
      </c>
      <c r="H3431" s="62">
        <v>7.9461872578448792E-2</v>
      </c>
      <c r="I3431" s="62">
        <v>6.2912416321025316E-2</v>
      </c>
      <c r="J3431" s="62">
        <v>0.10453154089132312</v>
      </c>
      <c r="K3431" s="62">
        <v>9.4782650184261338E-2</v>
      </c>
      <c r="L3431" s="62">
        <v>3.5168360126279156E-2</v>
      </c>
      <c r="M3431" s="62">
        <v>7.5843199284414076E-2</v>
      </c>
      <c r="N3431" s="62">
        <v>7.0143780542011494E-2</v>
      </c>
      <c r="O3431" s="62">
        <v>8.3983926011454626E-3</v>
      </c>
      <c r="P3431" s="62">
        <v>8.9629387632213731E-2</v>
      </c>
      <c r="Q3431" s="62">
        <v>3.4419941241482663E-4</v>
      </c>
      <c r="R3431" s="62">
        <v>9.6763734963808246E-2</v>
      </c>
      <c r="S3431" s="62">
        <v>2.8318925656955769E-2</v>
      </c>
      <c r="T3431" s="62">
        <v>8.7588614349122171E-2</v>
      </c>
      <c r="U3431" s="62">
        <f t="shared" si="110"/>
        <v>1.0000000000000002</v>
      </c>
      <c r="V3431" s="63"/>
      <c r="X3431" s="64">
        <v>3419</v>
      </c>
      <c r="Y3431" s="62">
        <v>0.17281098441164533</v>
      </c>
      <c r="Z3431" s="62">
        <v>0.29606227931311307</v>
      </c>
      <c r="AA3431" s="61">
        <v>7.3015760902854554E-2</v>
      </c>
      <c r="AB3431" s="61">
        <v>5.6673964586252408E-2</v>
      </c>
      <c r="AC3431" s="61">
        <v>9.2789892406360056E-2</v>
      </c>
      <c r="AD3431" s="61">
        <v>0.10476463130115841</v>
      </c>
      <c r="AE3431" s="61">
        <v>4.7546593455418062E-2</v>
      </c>
      <c r="AF3431" s="61">
        <v>5.1602056913175938E-2</v>
      </c>
      <c r="AG3431" s="61">
        <v>1.3124762634619149E-2</v>
      </c>
      <c r="AH3431" s="61">
        <v>7.814984436912141E-2</v>
      </c>
      <c r="AI3431" s="61">
        <v>1.6233313566336574E-2</v>
      </c>
      <c r="AJ3431" s="61">
        <v>7.2433560587422702E-2</v>
      </c>
      <c r="AK3431" s="61">
        <v>0.11179005330655777</v>
      </c>
      <c r="AL3431" s="61">
        <v>3.3079866587364538E-2</v>
      </c>
      <c r="AM3431" s="61">
        <v>9.1267405224671069E-2</v>
      </c>
      <c r="AN3431" s="61">
        <v>8.7686033740487362E-3</v>
      </c>
      <c r="AO3431" s="61">
        <v>8.9611944660539872E-2</v>
      </c>
      <c r="AP3431" s="61">
        <v>5.9147746124098836E-2</v>
      </c>
      <c r="AQ3431" s="62">
        <f t="shared" si="111"/>
        <v>1</v>
      </c>
    </row>
    <row r="3432" spans="2:43" x14ac:dyDescent="0.25">
      <c r="B3432" s="64">
        <v>3420</v>
      </c>
      <c r="C3432" s="62">
        <v>0.18221785185221584</v>
      </c>
      <c r="D3432" s="62">
        <v>0.13904319632282539</v>
      </c>
      <c r="E3432" s="62">
        <v>2.6156116633936084E-2</v>
      </c>
      <c r="F3432" s="62">
        <v>0.10671814216557862</v>
      </c>
      <c r="G3432" s="62">
        <v>1.1474188131613293E-2</v>
      </c>
      <c r="H3432" s="62">
        <v>9.5887272789431433E-2</v>
      </c>
      <c r="I3432" s="62">
        <v>0.1019952407468511</v>
      </c>
      <c r="J3432" s="62">
        <v>3.8056568678225822E-2</v>
      </c>
      <c r="K3432" s="62">
        <v>4.1478211727785964E-2</v>
      </c>
      <c r="L3432" s="62">
        <v>4.0973435020885338E-2</v>
      </c>
      <c r="M3432" s="62">
        <v>6.4318156119203398E-2</v>
      </c>
      <c r="N3432" s="62">
        <v>9.1868995045539095E-2</v>
      </c>
      <c r="O3432" s="62">
        <v>0.1027357147866686</v>
      </c>
      <c r="P3432" s="62">
        <v>3.1932872355304474E-2</v>
      </c>
      <c r="Q3432" s="62">
        <v>6.1026091898038759E-2</v>
      </c>
      <c r="R3432" s="62">
        <v>8.9415012023717627E-2</v>
      </c>
      <c r="S3432" s="62">
        <v>2.7231432310201725E-2</v>
      </c>
      <c r="T3432" s="62">
        <v>6.8732549567018644E-2</v>
      </c>
      <c r="U3432" s="62">
        <f t="shared" si="110"/>
        <v>1.0000000000000002</v>
      </c>
      <c r="V3432" s="63"/>
      <c r="X3432" s="64">
        <v>3420</v>
      </c>
      <c r="Y3432" s="62">
        <v>0.1782820011969751</v>
      </c>
      <c r="Z3432" s="62">
        <v>0.26897200439683588</v>
      </c>
      <c r="AA3432" s="61">
        <v>1.830397795608181E-2</v>
      </c>
      <c r="AB3432" s="61">
        <v>7.3544728758382326E-3</v>
      </c>
      <c r="AC3432" s="61">
        <v>9.1863864897207673E-2</v>
      </c>
      <c r="AD3432" s="61">
        <v>4.1024012877640605E-2</v>
      </c>
      <c r="AE3432" s="61">
        <v>8.6715955452124349E-2</v>
      </c>
      <c r="AF3432" s="61">
        <v>8.8729003551197033E-2</v>
      </c>
      <c r="AG3432" s="61">
        <v>3.5116080897993077E-2</v>
      </c>
      <c r="AH3432" s="61">
        <v>0.10542948259879519</v>
      </c>
      <c r="AI3432" s="61">
        <v>8.5283823683932572E-2</v>
      </c>
      <c r="AJ3432" s="61">
        <v>1.3511256369481644E-2</v>
      </c>
      <c r="AK3432" s="61">
        <v>9.6527060933398731E-2</v>
      </c>
      <c r="AL3432" s="61">
        <v>8.837466492475167E-2</v>
      </c>
      <c r="AM3432" s="61">
        <v>9.588102480584626E-2</v>
      </c>
      <c r="AN3432" s="61">
        <v>8.5563062229462875E-2</v>
      </c>
      <c r="AO3432" s="61">
        <v>2.4904397465056745E-2</v>
      </c>
      <c r="AP3432" s="61">
        <v>3.5417858481191604E-2</v>
      </c>
      <c r="AQ3432" s="62">
        <f t="shared" si="111"/>
        <v>1</v>
      </c>
    </row>
    <row r="3433" spans="2:43" x14ac:dyDescent="0.25">
      <c r="B3433" s="64">
        <v>3421</v>
      </c>
      <c r="C3433" s="62">
        <v>0.20837311948894496</v>
      </c>
      <c r="D3433" s="62">
        <v>0.15462877826860141</v>
      </c>
      <c r="E3433" s="62">
        <v>8.4114361657472811E-2</v>
      </c>
      <c r="F3433" s="62">
        <v>0.1225640974513702</v>
      </c>
      <c r="G3433" s="62">
        <v>4.8909783999618699E-2</v>
      </c>
      <c r="H3433" s="62">
        <v>6.0612716162315027E-2</v>
      </c>
      <c r="I3433" s="62">
        <v>3.91328989626335E-2</v>
      </c>
      <c r="J3433" s="62">
        <v>6.5267352781763446E-2</v>
      </c>
      <c r="K3433" s="62">
        <v>6.2858815128364692E-2</v>
      </c>
      <c r="L3433" s="62">
        <v>9.0174957664222483E-2</v>
      </c>
      <c r="M3433" s="62">
        <v>4.2053779709742022E-2</v>
      </c>
      <c r="N3433" s="62">
        <v>3.9100377149855703E-2</v>
      </c>
      <c r="O3433" s="62">
        <v>0.11353514577241443</v>
      </c>
      <c r="P3433" s="62">
        <v>3.8838110511637144E-2</v>
      </c>
      <c r="Q3433" s="62">
        <v>4.9322702901958386E-2</v>
      </c>
      <c r="R3433" s="62">
        <v>3.0962480085565611E-2</v>
      </c>
      <c r="S3433" s="62">
        <v>1.5863480128891227E-3</v>
      </c>
      <c r="T3433" s="62">
        <v>0.11096607204817664</v>
      </c>
      <c r="U3433" s="62">
        <f t="shared" si="110"/>
        <v>0.99999999999999978</v>
      </c>
      <c r="V3433" s="63"/>
      <c r="X3433" s="64">
        <v>3421</v>
      </c>
      <c r="Y3433" s="62">
        <v>0.15977878145427263</v>
      </c>
      <c r="Z3433" s="62">
        <v>0.17520728701944252</v>
      </c>
      <c r="AA3433" s="61">
        <v>0.14859159906425345</v>
      </c>
      <c r="AB3433" s="61">
        <v>0.14156701962709928</v>
      </c>
      <c r="AC3433" s="61">
        <v>4.5574241996399669E-3</v>
      </c>
      <c r="AD3433" s="61">
        <v>9.7765167905305692E-2</v>
      </c>
      <c r="AE3433" s="61">
        <v>6.911447110781202E-2</v>
      </c>
      <c r="AF3433" s="61">
        <v>1.448190623070837E-2</v>
      </c>
      <c r="AG3433" s="61">
        <v>9.4897415820309278E-2</v>
      </c>
      <c r="AH3433" s="61">
        <v>3.7918399987604573E-2</v>
      </c>
      <c r="AI3433" s="61">
        <v>4.7796920896595568E-2</v>
      </c>
      <c r="AJ3433" s="61">
        <v>7.9155082982097971E-3</v>
      </c>
      <c r="AK3433" s="61">
        <v>0.10360413385378391</v>
      </c>
      <c r="AL3433" s="61">
        <v>6.4740699642765881E-2</v>
      </c>
      <c r="AM3433" s="61">
        <v>6.7611594825414678E-2</v>
      </c>
      <c r="AN3433" s="61">
        <v>1.2084779932796007E-2</v>
      </c>
      <c r="AO3433" s="61">
        <v>6.652643783174815E-2</v>
      </c>
      <c r="AP3433" s="61">
        <v>2.0826520775953386E-2</v>
      </c>
      <c r="AQ3433" s="62">
        <f t="shared" si="111"/>
        <v>0.99999999999999989</v>
      </c>
    </row>
    <row r="3434" spans="2:43" x14ac:dyDescent="0.25">
      <c r="B3434" s="64">
        <v>3422</v>
      </c>
      <c r="C3434" s="62">
        <v>0.20554419045490627</v>
      </c>
      <c r="D3434" s="62">
        <v>0.14529404757697018</v>
      </c>
      <c r="E3434" s="62">
        <v>4.838738177255332E-2</v>
      </c>
      <c r="F3434" s="62">
        <v>8.880305244970961E-2</v>
      </c>
      <c r="G3434" s="62">
        <v>3.0181823768737563E-2</v>
      </c>
      <c r="H3434" s="62">
        <v>1.7099094043736118E-2</v>
      </c>
      <c r="I3434" s="62">
        <v>2.9966698370721627E-2</v>
      </c>
      <c r="J3434" s="62">
        <v>0.10048530057151939</v>
      </c>
      <c r="K3434" s="62">
        <v>7.0928746014181698E-2</v>
      </c>
      <c r="L3434" s="62">
        <v>7.7830673513328646E-2</v>
      </c>
      <c r="M3434" s="62">
        <v>0.12740927184651338</v>
      </c>
      <c r="N3434" s="62">
        <v>8.2620132199552596E-2</v>
      </c>
      <c r="O3434" s="62">
        <v>7.3813771305776973E-2</v>
      </c>
      <c r="P3434" s="62">
        <v>3.3136355236347649E-2</v>
      </c>
      <c r="Q3434" s="62">
        <v>9.6940378031081895E-2</v>
      </c>
      <c r="R3434" s="62">
        <v>5.6548057107964858E-2</v>
      </c>
      <c r="S3434" s="62">
        <v>1.7873527241577494E-2</v>
      </c>
      <c r="T3434" s="62">
        <v>4.7975736526697232E-2</v>
      </c>
      <c r="U3434" s="62">
        <f t="shared" si="110"/>
        <v>1</v>
      </c>
      <c r="V3434" s="63"/>
      <c r="X3434" s="64">
        <v>3422</v>
      </c>
      <c r="Y3434" s="62">
        <v>0.16788902303908393</v>
      </c>
      <c r="Z3434" s="62">
        <v>0.13267851535120523</v>
      </c>
      <c r="AA3434" s="61">
        <v>1.2751708614550343E-2</v>
      </c>
      <c r="AB3434" s="61">
        <v>7.9072461482716558E-2</v>
      </c>
      <c r="AC3434" s="61">
        <v>2.9754340775005345E-2</v>
      </c>
      <c r="AD3434" s="61">
        <v>9.5554067591385641E-2</v>
      </c>
      <c r="AE3434" s="61">
        <v>0.11323197493851235</v>
      </c>
      <c r="AF3434" s="61">
        <v>3.7823050394548044E-2</v>
      </c>
      <c r="AG3434" s="61">
        <v>0.11664304913990037</v>
      </c>
      <c r="AH3434" s="61">
        <v>1.2226306669909943E-2</v>
      </c>
      <c r="AI3434" s="61">
        <v>3.8242794672158117E-2</v>
      </c>
      <c r="AJ3434" s="61">
        <v>2.6357245722132064E-2</v>
      </c>
      <c r="AK3434" s="61">
        <v>4.9925518169243628E-2</v>
      </c>
      <c r="AL3434" s="61">
        <v>2.5744472337201292E-2</v>
      </c>
      <c r="AM3434" s="61">
        <v>6.777037387926689E-2</v>
      </c>
      <c r="AN3434" s="61">
        <v>3.3555082283954978E-2</v>
      </c>
      <c r="AO3434" s="61">
        <v>0.1402751000531661</v>
      </c>
      <c r="AP3434" s="61">
        <v>0.12107245327634836</v>
      </c>
      <c r="AQ3434" s="62">
        <f t="shared" si="111"/>
        <v>1</v>
      </c>
    </row>
    <row r="3435" spans="2:43" x14ac:dyDescent="0.25">
      <c r="B3435" s="64">
        <v>3423</v>
      </c>
      <c r="C3435" s="62">
        <v>0.21396126135265667</v>
      </c>
      <c r="D3435" s="62">
        <v>0.16118774907307318</v>
      </c>
      <c r="E3435" s="62">
        <v>1.3963954192579503E-2</v>
      </c>
      <c r="F3435" s="62">
        <v>9.4614362966874116E-2</v>
      </c>
      <c r="G3435" s="62">
        <v>4.8277030060361957E-2</v>
      </c>
      <c r="H3435" s="62">
        <v>3.4952903634848168E-2</v>
      </c>
      <c r="I3435" s="62">
        <v>5.0727007857443884E-2</v>
      </c>
      <c r="J3435" s="62">
        <v>0.10283168308561166</v>
      </c>
      <c r="K3435" s="62">
        <v>9.8605776029047104E-2</v>
      </c>
      <c r="L3435" s="62">
        <v>3.8156774006518235E-2</v>
      </c>
      <c r="M3435" s="62">
        <v>5.0867736628353546E-2</v>
      </c>
      <c r="N3435" s="62">
        <v>5.5658305964740223E-2</v>
      </c>
      <c r="O3435" s="62">
        <v>0.10059859686228478</v>
      </c>
      <c r="P3435" s="62">
        <v>5.6370087361708537E-2</v>
      </c>
      <c r="Q3435" s="62">
        <v>4.1424894738856841E-2</v>
      </c>
      <c r="R3435" s="62">
        <v>7.8385880434716365E-2</v>
      </c>
      <c r="S3435" s="62">
        <v>4.6600009824674146E-2</v>
      </c>
      <c r="T3435" s="62">
        <v>8.7964996351380872E-2</v>
      </c>
      <c r="U3435" s="62">
        <f t="shared" si="110"/>
        <v>1</v>
      </c>
      <c r="V3435" s="63"/>
      <c r="X3435" s="64">
        <v>3423</v>
      </c>
      <c r="Y3435" s="62">
        <v>0.16572098503977062</v>
      </c>
      <c r="Z3435" s="62">
        <v>8.4524531831433186E-2</v>
      </c>
      <c r="AA3435" s="61">
        <v>0.11339846558796061</v>
      </c>
      <c r="AB3435" s="61">
        <v>8.6586065950781152E-2</v>
      </c>
      <c r="AC3435" s="61">
        <v>1.7206233616556404E-2</v>
      </c>
      <c r="AD3435" s="61">
        <v>1.1407465660739243E-2</v>
      </c>
      <c r="AE3435" s="61">
        <v>0.12244502827679626</v>
      </c>
      <c r="AF3435" s="61">
        <v>6.1678336413653466E-2</v>
      </c>
      <c r="AG3435" s="61">
        <v>2.3152987368715554E-2</v>
      </c>
      <c r="AH3435" s="61">
        <v>8.5636169824533301E-2</v>
      </c>
      <c r="AI3435" s="61">
        <v>4.8605414743384784E-2</v>
      </c>
      <c r="AJ3435" s="61">
        <v>1.8266589321040902E-2</v>
      </c>
      <c r="AK3435" s="61">
        <v>9.7159030908411537E-3</v>
      </c>
      <c r="AL3435" s="61">
        <v>5.0760193884273774E-2</v>
      </c>
      <c r="AM3435" s="61">
        <v>0.14519890645553565</v>
      </c>
      <c r="AN3435" s="61">
        <v>7.0911287364131853E-2</v>
      </c>
      <c r="AO3435" s="61">
        <v>6.3839716487261611E-2</v>
      </c>
      <c r="AP3435" s="61">
        <v>7.1191235953794438E-2</v>
      </c>
      <c r="AQ3435" s="62">
        <f t="shared" si="111"/>
        <v>1.0000000000000002</v>
      </c>
    </row>
    <row r="3436" spans="2:43" x14ac:dyDescent="0.25">
      <c r="B3436" s="64">
        <v>3424</v>
      </c>
      <c r="C3436" s="62">
        <v>0.19628746363526717</v>
      </c>
      <c r="D3436" s="62">
        <v>0.10703570457564407</v>
      </c>
      <c r="E3436" s="62">
        <v>0.12582973059909741</v>
      </c>
      <c r="F3436" s="62">
        <v>4.1547881599666478E-2</v>
      </c>
      <c r="G3436" s="62">
        <v>2.4231956970611049E-2</v>
      </c>
      <c r="H3436" s="62">
        <v>2.3675984286735677E-2</v>
      </c>
      <c r="I3436" s="62">
        <v>0.12027456786387265</v>
      </c>
      <c r="J3436" s="62">
        <v>5.1363206904220492E-2</v>
      </c>
      <c r="K3436" s="62">
        <v>5.6973944931957551E-2</v>
      </c>
      <c r="L3436" s="62">
        <v>8.40594917207758E-2</v>
      </c>
      <c r="M3436" s="62">
        <v>0.10709389609721177</v>
      </c>
      <c r="N3436" s="62">
        <v>0.10392064201344174</v>
      </c>
      <c r="O3436" s="62">
        <v>2.4652972840799803E-2</v>
      </c>
      <c r="P3436" s="62">
        <v>0.11062873683306949</v>
      </c>
      <c r="Q3436" s="62">
        <v>3.0530448437870224E-2</v>
      </c>
      <c r="R3436" s="62">
        <v>1.1311412881642663E-2</v>
      </c>
      <c r="S3436" s="62">
        <v>6.0304118906879263E-2</v>
      </c>
      <c r="T3436" s="62">
        <v>2.3601007112147833E-2</v>
      </c>
      <c r="U3436" s="62">
        <f t="shared" si="110"/>
        <v>0.99999999999999989</v>
      </c>
      <c r="V3436" s="63"/>
      <c r="X3436" s="64">
        <v>3424</v>
      </c>
      <c r="Y3436" s="62">
        <v>0.1744314209663583</v>
      </c>
      <c r="Z3436" s="62">
        <v>0.16259409980190981</v>
      </c>
      <c r="AA3436" s="61">
        <v>9.9737431593846498E-3</v>
      </c>
      <c r="AB3436" s="61">
        <v>5.3707156389214229E-2</v>
      </c>
      <c r="AC3436" s="61">
        <v>2.5234767182666377E-2</v>
      </c>
      <c r="AD3436" s="61">
        <v>1.0891910678263048E-2</v>
      </c>
      <c r="AE3436" s="61">
        <v>0.10002898417945616</v>
      </c>
      <c r="AF3436" s="61">
        <v>7.3657553008733681E-2</v>
      </c>
      <c r="AG3436" s="61">
        <v>4.8627566817765699E-2</v>
      </c>
      <c r="AH3436" s="61">
        <v>0.10291588248523434</v>
      </c>
      <c r="AI3436" s="61">
        <v>7.3450415758783373E-3</v>
      </c>
      <c r="AJ3436" s="61">
        <v>2.5054073971014508E-2</v>
      </c>
      <c r="AK3436" s="61">
        <v>0.10278230335703725</v>
      </c>
      <c r="AL3436" s="61">
        <v>4.1235984631394489E-2</v>
      </c>
      <c r="AM3436" s="61">
        <v>3.9555956587667418E-2</v>
      </c>
      <c r="AN3436" s="61">
        <v>0.1532931054394287</v>
      </c>
      <c r="AO3436" s="61">
        <v>5.7158712726322947E-2</v>
      </c>
      <c r="AP3436" s="61">
        <v>0.14853725781053825</v>
      </c>
      <c r="AQ3436" s="62">
        <f t="shared" si="111"/>
        <v>0.99999999999999989</v>
      </c>
    </row>
    <row r="3437" spans="2:43" x14ac:dyDescent="0.25">
      <c r="B3437" s="64">
        <v>3425</v>
      </c>
      <c r="C3437" s="62">
        <v>0.21264509870229059</v>
      </c>
      <c r="D3437" s="62">
        <v>0.12926600692533127</v>
      </c>
      <c r="E3437" s="62">
        <v>0.12571228839997703</v>
      </c>
      <c r="F3437" s="62">
        <v>5.1462793041027834E-2</v>
      </c>
      <c r="G3437" s="62">
        <v>6.5937844921693217E-2</v>
      </c>
      <c r="H3437" s="62">
        <v>0.10254239581407965</v>
      </c>
      <c r="I3437" s="62">
        <v>7.0306854910227368E-2</v>
      </c>
      <c r="J3437" s="62">
        <v>0.11263679292983035</v>
      </c>
      <c r="K3437" s="62">
        <v>1.4425474553477065E-2</v>
      </c>
      <c r="L3437" s="62">
        <v>7.2165743550383951E-2</v>
      </c>
      <c r="M3437" s="62">
        <v>7.3535749794753649E-2</v>
      </c>
      <c r="N3437" s="62">
        <v>4.4402547932651276E-2</v>
      </c>
      <c r="O3437" s="62">
        <v>7.0501173161336157E-3</v>
      </c>
      <c r="P3437" s="62">
        <v>0.11413390382657003</v>
      </c>
      <c r="Q3437" s="62">
        <v>3.9128077610160399E-2</v>
      </c>
      <c r="R3437" s="62">
        <v>1.5730245641407813E-2</v>
      </c>
      <c r="S3437" s="62">
        <v>3.9355279130462578E-2</v>
      </c>
      <c r="T3437" s="62">
        <v>5.1473890627164016E-2</v>
      </c>
      <c r="U3437" s="62">
        <f t="shared" si="110"/>
        <v>0.99999999999999978</v>
      </c>
      <c r="V3437" s="63"/>
      <c r="X3437" s="64">
        <v>3425</v>
      </c>
      <c r="Y3437" s="62">
        <v>0.17962574447685292</v>
      </c>
      <c r="Z3437" s="62">
        <v>0.18989559886300325</v>
      </c>
      <c r="AA3437" s="61">
        <v>6.5378638361292832E-2</v>
      </c>
      <c r="AB3437" s="61">
        <v>7.7315347522639924E-2</v>
      </c>
      <c r="AC3437" s="61">
        <v>5.2349841314275773E-2</v>
      </c>
      <c r="AD3437" s="61">
        <v>2.5152320628021516E-2</v>
      </c>
      <c r="AE3437" s="61">
        <v>0.11273247856460465</v>
      </c>
      <c r="AF3437" s="61">
        <v>9.9328463502148509E-2</v>
      </c>
      <c r="AG3437" s="61">
        <v>1.8161811150268162E-2</v>
      </c>
      <c r="AH3437" s="61">
        <v>9.2642732749641868E-2</v>
      </c>
      <c r="AI3437" s="61">
        <v>9.9941825306565341E-2</v>
      </c>
      <c r="AJ3437" s="61">
        <v>3.4109086623991945E-2</v>
      </c>
      <c r="AK3437" s="61">
        <v>5.3930607692924452E-2</v>
      </c>
      <c r="AL3437" s="61">
        <v>3.5473641117922637E-2</v>
      </c>
      <c r="AM3437" s="61">
        <v>7.6513137207647144E-2</v>
      </c>
      <c r="AN3437" s="61">
        <v>8.7845103596767185E-2</v>
      </c>
      <c r="AO3437" s="61">
        <v>1.0129871562396663E-2</v>
      </c>
      <c r="AP3437" s="61">
        <v>5.8995093098891352E-2</v>
      </c>
      <c r="AQ3437" s="62">
        <f t="shared" si="111"/>
        <v>1</v>
      </c>
    </row>
    <row r="3438" spans="2:43" x14ac:dyDescent="0.25">
      <c r="B3438" s="64">
        <v>3426</v>
      </c>
      <c r="C3438" s="62">
        <v>0.21241570384947622</v>
      </c>
      <c r="D3438" s="62">
        <v>0.13721321668212391</v>
      </c>
      <c r="E3438" s="62">
        <v>1.5352262325369815E-2</v>
      </c>
      <c r="F3438" s="62">
        <v>2.5862285056648952E-2</v>
      </c>
      <c r="G3438" s="62">
        <v>4.428439328587698E-2</v>
      </c>
      <c r="H3438" s="62">
        <v>5.244097322913744E-2</v>
      </c>
      <c r="I3438" s="62">
        <v>4.0074858637762924E-2</v>
      </c>
      <c r="J3438" s="62">
        <v>0.12667759914084406</v>
      </c>
      <c r="K3438" s="62">
        <v>0.10088907700998198</v>
      </c>
      <c r="L3438" s="62">
        <v>9.4782422357113011E-2</v>
      </c>
      <c r="M3438" s="62">
        <v>5.4935849768838231E-2</v>
      </c>
      <c r="N3438" s="62">
        <v>0.15119833423797238</v>
      </c>
      <c r="O3438" s="62">
        <v>1.4640123719578997E-2</v>
      </c>
      <c r="P3438" s="62">
        <v>4.6296090104655643E-2</v>
      </c>
      <c r="Q3438" s="62">
        <v>3.9860488484305893E-2</v>
      </c>
      <c r="R3438" s="62">
        <v>8.1612441487307175E-2</v>
      </c>
      <c r="S3438" s="62">
        <v>8.2487138158611389E-2</v>
      </c>
      <c r="T3438" s="62">
        <v>2.860566299599512E-2</v>
      </c>
      <c r="U3438" s="62">
        <f t="shared" si="110"/>
        <v>1</v>
      </c>
      <c r="V3438" s="63"/>
      <c r="X3438" s="64">
        <v>3426</v>
      </c>
      <c r="Y3438" s="62">
        <v>0.16155374238942152</v>
      </c>
      <c r="Z3438" s="62">
        <v>0.10175580118486566</v>
      </c>
      <c r="AA3438" s="61">
        <v>8.3390395737334921E-2</v>
      </c>
      <c r="AB3438" s="61">
        <v>0.10456829754716278</v>
      </c>
      <c r="AC3438" s="61">
        <v>8.746690034987634E-3</v>
      </c>
      <c r="AD3438" s="61">
        <v>6.2860736011414717E-2</v>
      </c>
      <c r="AE3438" s="61">
        <v>0.13436579248093333</v>
      </c>
      <c r="AF3438" s="61">
        <v>4.2273336946977061E-2</v>
      </c>
      <c r="AG3438" s="61">
        <v>7.9652170719459126E-2</v>
      </c>
      <c r="AH3438" s="61">
        <v>0.11804425454400269</v>
      </c>
      <c r="AI3438" s="61">
        <v>4.4801082307662839E-2</v>
      </c>
      <c r="AJ3438" s="61">
        <v>8.4594555228437382E-3</v>
      </c>
      <c r="AK3438" s="61">
        <v>2.8718761239391127E-2</v>
      </c>
      <c r="AL3438" s="61">
        <v>8.1833881713384043E-2</v>
      </c>
      <c r="AM3438" s="61">
        <v>4.5984092092593777E-2</v>
      </c>
      <c r="AN3438" s="61">
        <v>8.0813164570269463E-2</v>
      </c>
      <c r="AO3438" s="61">
        <v>6.6496784370730755E-2</v>
      </c>
      <c r="AP3438" s="61">
        <v>8.9911041608519687E-3</v>
      </c>
      <c r="AQ3438" s="62">
        <f t="shared" si="111"/>
        <v>1</v>
      </c>
    </row>
    <row r="3439" spans="2:43" x14ac:dyDescent="0.25">
      <c r="B3439" s="64">
        <v>3427</v>
      </c>
      <c r="C3439" s="62">
        <v>0.20659438322788476</v>
      </c>
      <c r="D3439" s="62">
        <v>0.15446379109863112</v>
      </c>
      <c r="E3439" s="62">
        <v>5.8153272129318132E-2</v>
      </c>
      <c r="F3439" s="62">
        <v>3.7170760341847867E-2</v>
      </c>
      <c r="G3439" s="62">
        <v>9.109582399603823E-2</v>
      </c>
      <c r="H3439" s="62">
        <v>2.8916454052733378E-2</v>
      </c>
      <c r="I3439" s="62">
        <v>7.6662671105460101E-2</v>
      </c>
      <c r="J3439" s="62">
        <v>4.5125105923550943E-2</v>
      </c>
      <c r="K3439" s="62">
        <v>5.6394176026060713E-2</v>
      </c>
      <c r="L3439" s="62">
        <v>3.1489474115607263E-2</v>
      </c>
      <c r="M3439" s="62">
        <v>7.3838696286047167E-2</v>
      </c>
      <c r="N3439" s="62">
        <v>5.8722974497991319E-2</v>
      </c>
      <c r="O3439" s="62">
        <v>6.0776447680157844E-2</v>
      </c>
      <c r="P3439" s="62">
        <v>7.2020648373589888E-2</v>
      </c>
      <c r="Q3439" s="62">
        <v>7.1695603919547116E-2</v>
      </c>
      <c r="R3439" s="62">
        <v>7.5101394005682998E-2</v>
      </c>
      <c r="S3439" s="62">
        <v>8.069835423957758E-2</v>
      </c>
      <c r="T3439" s="62">
        <v>8.2138143306789438E-2</v>
      </c>
      <c r="U3439" s="62">
        <f t="shared" si="110"/>
        <v>1</v>
      </c>
      <c r="V3439" s="63"/>
      <c r="X3439" s="64">
        <v>3427</v>
      </c>
      <c r="Y3439" s="62">
        <v>0.16685642483034238</v>
      </c>
      <c r="Z3439" s="62">
        <v>0.12707425367828792</v>
      </c>
      <c r="AA3439" s="61">
        <v>5.3875803125181171E-2</v>
      </c>
      <c r="AB3439" s="61">
        <v>6.1410818537774255E-2</v>
      </c>
      <c r="AC3439" s="61">
        <v>1.6785438742453487E-2</v>
      </c>
      <c r="AD3439" s="61">
        <v>1.5453892619501208E-2</v>
      </c>
      <c r="AE3439" s="61">
        <v>0.10536241333088042</v>
      </c>
      <c r="AF3439" s="61">
        <v>7.5306782303562803E-2</v>
      </c>
      <c r="AG3439" s="61">
        <v>6.3062997888740716E-2</v>
      </c>
      <c r="AH3439" s="61">
        <v>7.7285799041376196E-2</v>
      </c>
      <c r="AI3439" s="61">
        <v>8.9238683672060351E-2</v>
      </c>
      <c r="AJ3439" s="61">
        <v>4.6667677835431784E-2</v>
      </c>
      <c r="AK3439" s="61">
        <v>7.8104793041737314E-2</v>
      </c>
      <c r="AL3439" s="61">
        <v>8.8667431369983146E-2</v>
      </c>
      <c r="AM3439" s="61">
        <v>8.0303211078279993E-2</v>
      </c>
      <c r="AN3439" s="61">
        <v>8.6130137647426858E-2</v>
      </c>
      <c r="AO3439" s="61">
        <v>3.7314929108267288E-2</v>
      </c>
      <c r="AP3439" s="61">
        <v>2.5029190657343138E-2</v>
      </c>
      <c r="AQ3439" s="62">
        <f t="shared" si="111"/>
        <v>1</v>
      </c>
    </row>
    <row r="3440" spans="2:43" x14ac:dyDescent="0.25">
      <c r="B3440" s="64">
        <v>3428</v>
      </c>
      <c r="C3440" s="62">
        <v>0.20771885784142072</v>
      </c>
      <c r="D3440" s="62">
        <v>0.14439040484361848</v>
      </c>
      <c r="E3440" s="62">
        <v>5.1516074414349772E-2</v>
      </c>
      <c r="F3440" s="62">
        <v>0.11126667692934386</v>
      </c>
      <c r="G3440" s="62">
        <v>5.0312575355626561E-2</v>
      </c>
      <c r="H3440" s="62">
        <v>0.12136854989477606</v>
      </c>
      <c r="I3440" s="62">
        <v>4.3152689490415876E-2</v>
      </c>
      <c r="J3440" s="62">
        <v>7.4356524605967519E-2</v>
      </c>
      <c r="K3440" s="62">
        <v>5.7198588668533133E-2</v>
      </c>
      <c r="L3440" s="62">
        <v>0.1006953227583892</v>
      </c>
      <c r="M3440" s="62">
        <v>6.3589994738623964E-2</v>
      </c>
      <c r="N3440" s="62">
        <v>8.5841809668161087E-2</v>
      </c>
      <c r="O3440" s="62">
        <v>1.1576268507984511E-2</v>
      </c>
      <c r="P3440" s="62">
        <v>8.6868418433234031E-3</v>
      </c>
      <c r="Q3440" s="62">
        <v>7.4913554419868086E-4</v>
      </c>
      <c r="R3440" s="62">
        <v>2.7274618850209785E-2</v>
      </c>
      <c r="S3440" s="62">
        <v>0.10514499608431535</v>
      </c>
      <c r="T3440" s="62">
        <v>8.7269332645781406E-2</v>
      </c>
      <c r="U3440" s="62">
        <f t="shared" si="110"/>
        <v>1.0000000000000002</v>
      </c>
      <c r="V3440" s="63"/>
      <c r="X3440" s="64">
        <v>3428</v>
      </c>
      <c r="Y3440" s="62">
        <v>0.15878056600588955</v>
      </c>
      <c r="Z3440" s="62">
        <v>9.672053542868668E-2</v>
      </c>
      <c r="AA3440" s="61">
        <v>6.037567736838733E-2</v>
      </c>
      <c r="AB3440" s="61">
        <v>2.2600596751159815E-2</v>
      </c>
      <c r="AC3440" s="61">
        <v>8.417402164167238E-3</v>
      </c>
      <c r="AD3440" s="61">
        <v>4.1279312850193761E-2</v>
      </c>
      <c r="AE3440" s="61">
        <v>4.2920349119262152E-2</v>
      </c>
      <c r="AF3440" s="61">
        <v>2.21689923951826E-2</v>
      </c>
      <c r="AG3440" s="61">
        <v>5.4297422638869892E-2</v>
      </c>
      <c r="AH3440" s="61">
        <v>0.10447436243366143</v>
      </c>
      <c r="AI3440" s="61">
        <v>6.1931802650805334E-2</v>
      </c>
      <c r="AJ3440" s="61">
        <v>6.06395791023756E-2</v>
      </c>
      <c r="AK3440" s="61">
        <v>8.7010340091349628E-2</v>
      </c>
      <c r="AL3440" s="61">
        <v>0.11878118960733919</v>
      </c>
      <c r="AM3440" s="61">
        <v>8.424546856144359E-2</v>
      </c>
      <c r="AN3440" s="61">
        <v>5.6187452421014583E-2</v>
      </c>
      <c r="AO3440" s="61">
        <v>0.12718048873508969</v>
      </c>
      <c r="AP3440" s="61">
        <v>4.7489563109698124E-2</v>
      </c>
      <c r="AQ3440" s="62">
        <f t="shared" si="111"/>
        <v>0.99999999999999989</v>
      </c>
    </row>
    <row r="3441" spans="2:43" x14ac:dyDescent="0.25">
      <c r="B3441" s="64">
        <v>3429</v>
      </c>
      <c r="C3441" s="62">
        <v>0.1944741554907802</v>
      </c>
      <c r="D3441" s="62">
        <v>0.15978918409396392</v>
      </c>
      <c r="E3441" s="62">
        <v>6.0099613920284053E-2</v>
      </c>
      <c r="F3441" s="62">
        <v>0.11001766479325607</v>
      </c>
      <c r="G3441" s="62">
        <v>5.6218055915257248E-2</v>
      </c>
      <c r="H3441" s="62">
        <v>0.1063710480436489</v>
      </c>
      <c r="I3441" s="62">
        <v>0.11754204138814388</v>
      </c>
      <c r="J3441" s="62">
        <v>5.3323736834435385E-2</v>
      </c>
      <c r="K3441" s="62">
        <v>6.1308964476497849E-2</v>
      </c>
      <c r="L3441" s="62">
        <v>2.8460080737929157E-2</v>
      </c>
      <c r="M3441" s="62">
        <v>8.8860040079175584E-2</v>
      </c>
      <c r="N3441" s="62">
        <v>9.7014287359492107E-2</v>
      </c>
      <c r="O3441" s="62">
        <v>6.0876018343552954E-2</v>
      </c>
      <c r="P3441" s="62">
        <v>7.6122042943845818E-3</v>
      </c>
      <c r="Q3441" s="62">
        <v>4.3327831104321736E-2</v>
      </c>
      <c r="R3441" s="62">
        <v>4.4597874443704728E-2</v>
      </c>
      <c r="S3441" s="62">
        <v>5.838091111725581E-2</v>
      </c>
      <c r="T3441" s="62">
        <v>5.9896271486600044E-3</v>
      </c>
      <c r="U3441" s="62">
        <f t="shared" si="110"/>
        <v>1</v>
      </c>
      <c r="V3441" s="63"/>
      <c r="X3441" s="64">
        <v>3429</v>
      </c>
      <c r="Y3441" s="62">
        <v>0.16892872703106121</v>
      </c>
      <c r="Z3441" s="62">
        <v>0.18547693945563729</v>
      </c>
      <c r="AA3441" s="61">
        <v>2.6676942144864841E-3</v>
      </c>
      <c r="AB3441" s="61">
        <v>5.9574102644296453E-2</v>
      </c>
      <c r="AC3441" s="61">
        <v>4.7557780729853949E-2</v>
      </c>
      <c r="AD3441" s="61">
        <v>9.2956065518198697E-2</v>
      </c>
      <c r="AE3441" s="61">
        <v>7.4436175825667347E-2</v>
      </c>
      <c r="AF3441" s="61">
        <v>6.8197619212753843E-2</v>
      </c>
      <c r="AG3441" s="61">
        <v>1.4939700163836191E-2</v>
      </c>
      <c r="AH3441" s="61">
        <v>0.10209080949347094</v>
      </c>
      <c r="AI3441" s="61">
        <v>9.3156659995242877E-2</v>
      </c>
      <c r="AJ3441" s="61">
        <v>0.13213969899280703</v>
      </c>
      <c r="AK3441" s="61">
        <v>0.1107376111747408</v>
      </c>
      <c r="AL3441" s="61">
        <v>9.1900249019603766E-2</v>
      </c>
      <c r="AM3441" s="61">
        <v>1.6545162231883837E-2</v>
      </c>
      <c r="AN3441" s="61">
        <v>1.2917569100554305E-2</v>
      </c>
      <c r="AO3441" s="61">
        <v>2.3663991755660901E-2</v>
      </c>
      <c r="AP3441" s="61">
        <v>5.6519109926942424E-2</v>
      </c>
      <c r="AQ3441" s="62">
        <f t="shared" si="111"/>
        <v>0.99999999999999989</v>
      </c>
    </row>
    <row r="3442" spans="2:43" x14ac:dyDescent="0.25">
      <c r="B3442" s="64">
        <v>3430</v>
      </c>
      <c r="C3442" s="62">
        <v>0.21446516035524879</v>
      </c>
      <c r="D3442" s="62">
        <v>0.1522546988140499</v>
      </c>
      <c r="E3442" s="62">
        <v>3.7350872237781677E-2</v>
      </c>
      <c r="F3442" s="62">
        <v>7.3603172921810484E-2</v>
      </c>
      <c r="G3442" s="62">
        <v>6.1864056686838684E-2</v>
      </c>
      <c r="H3442" s="62">
        <v>0.11372066463306602</v>
      </c>
      <c r="I3442" s="62">
        <v>3.2715334026619747E-2</v>
      </c>
      <c r="J3442" s="62">
        <v>0.14026977278862895</v>
      </c>
      <c r="K3442" s="62">
        <v>2.0643010445524135E-2</v>
      </c>
      <c r="L3442" s="62">
        <v>7.9290307388875589E-2</v>
      </c>
      <c r="M3442" s="62">
        <v>0.1206511242432222</v>
      </c>
      <c r="N3442" s="62">
        <v>1.7919431480963997E-2</v>
      </c>
      <c r="O3442" s="62">
        <v>5.9906620302095787E-2</v>
      </c>
      <c r="P3442" s="62">
        <v>8.3795447298304751E-2</v>
      </c>
      <c r="Q3442" s="62">
        <v>5.9098914119710889E-2</v>
      </c>
      <c r="R3442" s="62">
        <v>3.6580049550975914E-2</v>
      </c>
      <c r="S3442" s="62">
        <v>1.5055139735446043E-2</v>
      </c>
      <c r="T3442" s="62">
        <v>4.7536082140134994E-2</v>
      </c>
      <c r="U3442" s="62">
        <f t="shared" si="110"/>
        <v>1</v>
      </c>
      <c r="V3442" s="63"/>
      <c r="X3442" s="64">
        <v>3430</v>
      </c>
      <c r="Y3442" s="62">
        <v>0.16640085690815271</v>
      </c>
      <c r="Z3442" s="62">
        <v>0.14914976721271511</v>
      </c>
      <c r="AA3442" s="61">
        <v>5.8961487196901377E-2</v>
      </c>
      <c r="AB3442" s="61">
        <v>3.2342739929492097E-2</v>
      </c>
      <c r="AC3442" s="61">
        <v>4.343217382276765E-2</v>
      </c>
      <c r="AD3442" s="61">
        <v>8.7699424665014833E-2</v>
      </c>
      <c r="AE3442" s="61">
        <v>7.3377248659316233E-2</v>
      </c>
      <c r="AF3442" s="61">
        <v>3.316415801904378E-2</v>
      </c>
      <c r="AG3442" s="61">
        <v>0.10585698110337677</v>
      </c>
      <c r="AH3442" s="61">
        <v>8.7087194903222087E-2</v>
      </c>
      <c r="AI3442" s="61">
        <v>9.8248041144924594E-2</v>
      </c>
      <c r="AJ3442" s="61">
        <v>6.9954941248886335E-2</v>
      </c>
      <c r="AK3442" s="61">
        <v>4.0823763656496544E-2</v>
      </c>
      <c r="AL3442" s="61">
        <v>7.4619523204283222E-2</v>
      </c>
      <c r="AM3442" s="61">
        <v>2.3608483514371229E-2</v>
      </c>
      <c r="AN3442" s="61">
        <v>4.1841722075641997E-2</v>
      </c>
      <c r="AO3442" s="61">
        <v>8.7912211611950217E-2</v>
      </c>
      <c r="AP3442" s="61">
        <v>4.1069905244311006E-2</v>
      </c>
      <c r="AQ3442" s="62">
        <f t="shared" si="111"/>
        <v>0.99999999999999989</v>
      </c>
    </row>
    <row r="3443" spans="2:43" x14ac:dyDescent="0.25">
      <c r="B3443" s="64">
        <v>3431</v>
      </c>
      <c r="C3443" s="62">
        <v>0.20811078720385312</v>
      </c>
      <c r="D3443" s="62">
        <v>0.15640131966808118</v>
      </c>
      <c r="E3443" s="62">
        <v>8.3392134389471087E-2</v>
      </c>
      <c r="F3443" s="62">
        <v>0.12379107396077481</v>
      </c>
      <c r="G3443" s="62">
        <v>7.3034707468447577E-2</v>
      </c>
      <c r="H3443" s="62">
        <v>2.118033445500421E-2</v>
      </c>
      <c r="I3443" s="62">
        <v>7.5905874771144966E-2</v>
      </c>
      <c r="J3443" s="62">
        <v>2.5705439846900177E-3</v>
      </c>
      <c r="K3443" s="62">
        <v>4.0294944931607547E-2</v>
      </c>
      <c r="L3443" s="62">
        <v>9.0157691332033024E-2</v>
      </c>
      <c r="M3443" s="62">
        <v>8.8777811315304628E-2</v>
      </c>
      <c r="N3443" s="62">
        <v>4.0468856895457973E-3</v>
      </c>
      <c r="O3443" s="62">
        <v>8.2812462843132095E-2</v>
      </c>
      <c r="P3443" s="62">
        <v>5.5124221859368612E-2</v>
      </c>
      <c r="Q3443" s="62">
        <v>9.2335571975802437E-3</v>
      </c>
      <c r="R3443" s="62">
        <v>5.7983404485830323E-2</v>
      </c>
      <c r="S3443" s="62">
        <v>0.10321709852597626</v>
      </c>
      <c r="T3443" s="62">
        <v>8.8477252790088889E-2</v>
      </c>
      <c r="U3443" s="62">
        <f t="shared" si="110"/>
        <v>1</v>
      </c>
      <c r="V3443" s="63"/>
      <c r="X3443" s="64">
        <v>3431</v>
      </c>
      <c r="Y3443" s="62">
        <v>0.16135346500797898</v>
      </c>
      <c r="Z3443" s="62">
        <v>0.10257785573757487</v>
      </c>
      <c r="AA3443" s="61">
        <v>5.9966409408921659E-2</v>
      </c>
      <c r="AB3443" s="61">
        <v>1.2909475818805902E-2</v>
      </c>
      <c r="AC3443" s="61">
        <v>2.0231323536319713E-2</v>
      </c>
      <c r="AD3443" s="61">
        <v>7.8498463499556536E-3</v>
      </c>
      <c r="AE3443" s="61">
        <v>0.13565435817853361</v>
      </c>
      <c r="AF3443" s="61">
        <v>8.6743339796974586E-2</v>
      </c>
      <c r="AG3443" s="61">
        <v>5.2913115504960501E-2</v>
      </c>
      <c r="AH3443" s="61">
        <v>0.12766155089509004</v>
      </c>
      <c r="AI3443" s="61">
        <v>3.9897173039031404E-2</v>
      </c>
      <c r="AJ3443" s="61">
        <v>7.6807190633756489E-2</v>
      </c>
      <c r="AK3443" s="61">
        <v>6.2294800290895493E-2</v>
      </c>
      <c r="AL3443" s="61">
        <v>2.3903728077468645E-2</v>
      </c>
      <c r="AM3443" s="61">
        <v>0.1296114839622004</v>
      </c>
      <c r="AN3443" s="61">
        <v>0.13342466939021561</v>
      </c>
      <c r="AO3443" s="61">
        <v>2.6848192123129139E-2</v>
      </c>
      <c r="AP3443" s="61">
        <v>3.2833429937410932E-3</v>
      </c>
      <c r="AQ3443" s="62">
        <f t="shared" si="111"/>
        <v>0.99999999999999989</v>
      </c>
    </row>
    <row r="3444" spans="2:43" x14ac:dyDescent="0.25">
      <c r="B3444" s="64">
        <v>3432</v>
      </c>
      <c r="C3444" s="62">
        <v>0.20244591195160758</v>
      </c>
      <c r="D3444" s="62">
        <v>0.14029009563661793</v>
      </c>
      <c r="E3444" s="62">
        <v>0.11431112492652117</v>
      </c>
      <c r="F3444" s="62">
        <v>2.8850080074011065E-2</v>
      </c>
      <c r="G3444" s="62">
        <v>3.8590687041649578E-2</v>
      </c>
      <c r="H3444" s="62">
        <v>8.3920765299324102E-2</v>
      </c>
      <c r="I3444" s="62">
        <v>4.8700934230543537E-2</v>
      </c>
      <c r="J3444" s="62">
        <v>9.5384914495725767E-2</v>
      </c>
      <c r="K3444" s="62">
        <v>7.5804458219934923E-2</v>
      </c>
      <c r="L3444" s="62">
        <v>0.1327116192998827</v>
      </c>
      <c r="M3444" s="62">
        <v>2.5701302985865277E-2</v>
      </c>
      <c r="N3444" s="62">
        <v>5.9158001990909911E-2</v>
      </c>
      <c r="O3444" s="62">
        <v>6.9055272546283714E-2</v>
      </c>
      <c r="P3444" s="62">
        <v>9.5070679236042163E-2</v>
      </c>
      <c r="Q3444" s="62">
        <v>4.1652200116340479E-2</v>
      </c>
      <c r="R3444" s="62">
        <v>6.8676856326902541E-2</v>
      </c>
      <c r="S3444" s="62">
        <v>1.0123179365347039E-2</v>
      </c>
      <c r="T3444" s="62">
        <v>1.2287923844716157E-2</v>
      </c>
      <c r="U3444" s="62">
        <f t="shared" si="110"/>
        <v>1.0000000000000002</v>
      </c>
      <c r="V3444" s="63"/>
      <c r="X3444" s="64">
        <v>3432</v>
      </c>
      <c r="Y3444" s="62">
        <v>0.16519148996999145</v>
      </c>
      <c r="Z3444" s="62">
        <v>0.18645978005808916</v>
      </c>
      <c r="AA3444" s="61">
        <v>9.2439583063165007E-2</v>
      </c>
      <c r="AB3444" s="61">
        <v>3.6880105867772794E-2</v>
      </c>
      <c r="AC3444" s="61">
        <v>4.7156881639403181E-2</v>
      </c>
      <c r="AD3444" s="61">
        <v>0.10144059904900229</v>
      </c>
      <c r="AE3444" s="61">
        <v>2.7866022527970335E-2</v>
      </c>
      <c r="AF3444" s="61">
        <v>6.5172263120452018E-2</v>
      </c>
      <c r="AG3444" s="61">
        <v>8.6951527001583331E-2</v>
      </c>
      <c r="AH3444" s="61">
        <v>9.2835058992609937E-2</v>
      </c>
      <c r="AI3444" s="61">
        <v>0.10331367722116441</v>
      </c>
      <c r="AJ3444" s="61">
        <v>5.2611853805602869E-2</v>
      </c>
      <c r="AK3444" s="61">
        <v>5.139673170481078E-2</v>
      </c>
      <c r="AL3444" s="61">
        <v>5.5256530178188379E-2</v>
      </c>
      <c r="AM3444" s="61">
        <v>4.5570527024900338E-2</v>
      </c>
      <c r="AN3444" s="61">
        <v>0.10242964624339047</v>
      </c>
      <c r="AO3444" s="61">
        <v>9.2838861484311214E-3</v>
      </c>
      <c r="AP3444" s="61">
        <v>2.9395106411552983E-2</v>
      </c>
      <c r="AQ3444" s="62">
        <f t="shared" si="111"/>
        <v>1.0000000000000002</v>
      </c>
    </row>
    <row r="3445" spans="2:43" x14ac:dyDescent="0.25">
      <c r="B3445" s="64">
        <v>3433</v>
      </c>
      <c r="C3445" s="62">
        <v>0.1969523047867652</v>
      </c>
      <c r="D3445" s="62">
        <v>0.1589351367080358</v>
      </c>
      <c r="E3445" s="62">
        <v>0.10285114073741589</v>
      </c>
      <c r="F3445" s="62">
        <v>1.4790468598465344E-2</v>
      </c>
      <c r="G3445" s="62">
        <v>8.1334601090042216E-2</v>
      </c>
      <c r="H3445" s="62">
        <v>0.11342935322689859</v>
      </c>
      <c r="I3445" s="62">
        <v>0.10037641679716484</v>
      </c>
      <c r="J3445" s="62">
        <v>4.6503230723662872E-2</v>
      </c>
      <c r="K3445" s="62">
        <v>8.0323475080095047E-2</v>
      </c>
      <c r="L3445" s="62">
        <v>6.1367930614319853E-2</v>
      </c>
      <c r="M3445" s="62">
        <v>3.2133035320018544E-2</v>
      </c>
      <c r="N3445" s="62">
        <v>8.4328461644404218E-2</v>
      </c>
      <c r="O3445" s="62">
        <v>6.6777068261018258E-2</v>
      </c>
      <c r="P3445" s="62">
        <v>6.012598117936749E-3</v>
      </c>
      <c r="Q3445" s="62">
        <v>7.9101982351336669E-2</v>
      </c>
      <c r="R3445" s="62">
        <v>6.5423377139051775E-2</v>
      </c>
      <c r="S3445" s="62">
        <v>9.0758530139701463E-3</v>
      </c>
      <c r="T3445" s="62">
        <v>5.6171007284199208E-2</v>
      </c>
      <c r="U3445" s="62">
        <f t="shared" si="110"/>
        <v>1.0000000000000002</v>
      </c>
      <c r="V3445" s="63"/>
      <c r="X3445" s="64">
        <v>3433</v>
      </c>
      <c r="Y3445" s="62">
        <v>0.17732007803594893</v>
      </c>
      <c r="Z3445" s="62">
        <v>0.31079387978139383</v>
      </c>
      <c r="AA3445" s="61">
        <v>8.6158613290705177E-2</v>
      </c>
      <c r="AB3445" s="61">
        <v>4.9456476362504477E-2</v>
      </c>
      <c r="AC3445" s="61">
        <v>0.11257490409421336</v>
      </c>
      <c r="AD3445" s="61">
        <v>0.11970315028547493</v>
      </c>
      <c r="AE3445" s="61">
        <v>3.3273591933388545E-2</v>
      </c>
      <c r="AF3445" s="61">
        <v>4.1020392687897832E-2</v>
      </c>
      <c r="AG3445" s="61">
        <v>9.430441741772648E-3</v>
      </c>
      <c r="AH3445" s="61">
        <v>4.4083347878464844E-2</v>
      </c>
      <c r="AI3445" s="61">
        <v>6.0346452747169564E-2</v>
      </c>
      <c r="AJ3445" s="61">
        <v>3.1489538903268041E-2</v>
      </c>
      <c r="AK3445" s="61">
        <v>5.5881410601153397E-2</v>
      </c>
      <c r="AL3445" s="61">
        <v>0.11072504732855937</v>
      </c>
      <c r="AM3445" s="61">
        <v>3.3828198260139421E-2</v>
      </c>
      <c r="AN3445" s="61">
        <v>9.2147130157240922E-2</v>
      </c>
      <c r="AO3445" s="61">
        <v>0.11813555493482661</v>
      </c>
      <c r="AP3445" s="61">
        <v>1.7457487932209803E-3</v>
      </c>
      <c r="AQ3445" s="62">
        <f t="shared" si="111"/>
        <v>1</v>
      </c>
    </row>
    <row r="3446" spans="2:43" x14ac:dyDescent="0.25">
      <c r="B3446" s="64">
        <v>3434</v>
      </c>
      <c r="C3446" s="62">
        <v>0.2040136186941838</v>
      </c>
      <c r="D3446" s="62">
        <v>0.15508913788521037</v>
      </c>
      <c r="E3446" s="62">
        <v>6.791319823950695E-2</v>
      </c>
      <c r="F3446" s="62">
        <v>8.475365448313131E-2</v>
      </c>
      <c r="G3446" s="62">
        <v>4.3900014665276418E-2</v>
      </c>
      <c r="H3446" s="62">
        <v>1.4703985721761551E-2</v>
      </c>
      <c r="I3446" s="62">
        <v>1.142135838985611E-2</v>
      </c>
      <c r="J3446" s="62">
        <v>3.0058792380654475E-3</v>
      </c>
      <c r="K3446" s="62">
        <v>7.2154764062850096E-2</v>
      </c>
      <c r="L3446" s="62">
        <v>3.0992145664824354E-2</v>
      </c>
      <c r="M3446" s="62">
        <v>3.0521599040189119E-2</v>
      </c>
      <c r="N3446" s="62">
        <v>0.12172726256662064</v>
      </c>
      <c r="O3446" s="62">
        <v>0.11444818646325762</v>
      </c>
      <c r="P3446" s="62">
        <v>9.0429625988455775E-2</v>
      </c>
      <c r="Q3446" s="62">
        <v>4.6928275975701914E-3</v>
      </c>
      <c r="R3446" s="62">
        <v>0.10834838898195964</v>
      </c>
      <c r="S3446" s="62">
        <v>9.5288402843118902E-2</v>
      </c>
      <c r="T3446" s="62">
        <v>0.1056987060535558</v>
      </c>
      <c r="U3446" s="62">
        <f t="shared" si="110"/>
        <v>0.99999999999999989</v>
      </c>
      <c r="V3446" s="63"/>
      <c r="X3446" s="64">
        <v>3434</v>
      </c>
      <c r="Y3446" s="62">
        <v>0.15846307284495265</v>
      </c>
      <c r="Z3446" s="62">
        <v>9.8843079176629295E-2</v>
      </c>
      <c r="AA3446" s="61">
        <v>8.5939526743404465E-2</v>
      </c>
      <c r="AB3446" s="61">
        <v>9.5533019294554433E-2</v>
      </c>
      <c r="AC3446" s="61">
        <v>5.3837826454356192E-3</v>
      </c>
      <c r="AD3446" s="61">
        <v>1.6540538899608662E-2</v>
      </c>
      <c r="AE3446" s="61">
        <v>7.8383024244210814E-2</v>
      </c>
      <c r="AF3446" s="61">
        <v>7.3565697728471815E-3</v>
      </c>
      <c r="AG3446" s="61">
        <v>8.4812333276131913E-2</v>
      </c>
      <c r="AH3446" s="61">
        <v>8.9697415173681891E-2</v>
      </c>
      <c r="AI3446" s="61">
        <v>0.10455889144801597</v>
      </c>
      <c r="AJ3446" s="61">
        <v>5.5176225547338434E-2</v>
      </c>
      <c r="AK3446" s="61">
        <v>1.5788101570357507E-2</v>
      </c>
      <c r="AL3446" s="61">
        <v>4.7013367761102313E-2</v>
      </c>
      <c r="AM3446" s="61">
        <v>7.8184100446404448E-2</v>
      </c>
      <c r="AN3446" s="61">
        <v>0.10668588064096134</v>
      </c>
      <c r="AO3446" s="61">
        <v>0.12176023385818081</v>
      </c>
      <c r="AP3446" s="61">
        <v>7.1869886777642744E-3</v>
      </c>
      <c r="AQ3446" s="62">
        <f t="shared" si="111"/>
        <v>1</v>
      </c>
    </row>
    <row r="3447" spans="2:43" x14ac:dyDescent="0.25">
      <c r="B3447" s="64">
        <v>3435</v>
      </c>
      <c r="C3447" s="62">
        <v>0.20473974543122314</v>
      </c>
      <c r="D3447" s="62">
        <v>0.14140554804461039</v>
      </c>
      <c r="E3447" s="62">
        <v>1.3374343487244466E-2</v>
      </c>
      <c r="F3447" s="62">
        <v>5.7255642171030144E-2</v>
      </c>
      <c r="G3447" s="62">
        <v>9.3898717800808051E-2</v>
      </c>
      <c r="H3447" s="62">
        <v>6.9256963892784768E-2</v>
      </c>
      <c r="I3447" s="62">
        <v>2.3892483015263144E-2</v>
      </c>
      <c r="J3447" s="62">
        <v>2.815945495733959E-2</v>
      </c>
      <c r="K3447" s="62">
        <v>8.8126255305040632E-2</v>
      </c>
      <c r="L3447" s="62">
        <v>0.10016510381582185</v>
      </c>
      <c r="M3447" s="62">
        <v>0.10884255444657846</v>
      </c>
      <c r="N3447" s="62">
        <v>5.3489950153427168E-2</v>
      </c>
      <c r="O3447" s="62">
        <v>1.0768838078814918E-3</v>
      </c>
      <c r="P3447" s="62">
        <v>7.1874997169346769E-2</v>
      </c>
      <c r="Q3447" s="62">
        <v>0.11831151079898604</v>
      </c>
      <c r="R3447" s="62">
        <v>2.7153819133374207E-3</v>
      </c>
      <c r="S3447" s="62">
        <v>5.7737817737458688E-2</v>
      </c>
      <c r="T3447" s="62">
        <v>0.111821939527651</v>
      </c>
      <c r="U3447" s="62">
        <f t="shared" si="110"/>
        <v>0.99999999999999967</v>
      </c>
      <c r="V3447" s="63"/>
      <c r="X3447" s="64">
        <v>3435</v>
      </c>
      <c r="Y3447" s="62">
        <v>0.16896080583703643</v>
      </c>
      <c r="Z3447" s="62">
        <v>0.30565788655199966</v>
      </c>
      <c r="AA3447" s="61">
        <v>8.498514210106653E-3</v>
      </c>
      <c r="AB3447" s="61">
        <v>3.3483581900990704E-2</v>
      </c>
      <c r="AC3447" s="61">
        <v>0.11740139391073727</v>
      </c>
      <c r="AD3447" s="61">
        <v>0.12406097259321468</v>
      </c>
      <c r="AE3447" s="61">
        <v>1.5910427916325732E-2</v>
      </c>
      <c r="AF3447" s="61">
        <v>5.7969126164373018E-2</v>
      </c>
      <c r="AG3447" s="61">
        <v>4.7246348549004086E-2</v>
      </c>
      <c r="AH3447" s="61">
        <v>6.9982079559421567E-2</v>
      </c>
      <c r="AI3447" s="61">
        <v>3.7281856848836094E-2</v>
      </c>
      <c r="AJ3447" s="61">
        <v>0.11799672802709384</v>
      </c>
      <c r="AK3447" s="61">
        <v>6.6781428494903289E-2</v>
      </c>
      <c r="AL3447" s="61">
        <v>1.5150341375756915E-2</v>
      </c>
      <c r="AM3447" s="61">
        <v>0.13064484401657564</v>
      </c>
      <c r="AN3447" s="61">
        <v>3.8841660699119755E-2</v>
      </c>
      <c r="AO3447" s="61">
        <v>6.671223353539163E-2</v>
      </c>
      <c r="AP3447" s="61">
        <v>5.2038462198149164E-2</v>
      </c>
      <c r="AQ3447" s="62">
        <f t="shared" si="111"/>
        <v>1</v>
      </c>
    </row>
    <row r="3448" spans="2:43" x14ac:dyDescent="0.25">
      <c r="B3448" s="64">
        <v>3436</v>
      </c>
      <c r="C3448" s="62">
        <v>0.19741613395116095</v>
      </c>
      <c r="D3448" s="62">
        <v>0.15037332336596607</v>
      </c>
      <c r="E3448" s="62">
        <v>1.5477067010692928E-2</v>
      </c>
      <c r="F3448" s="62">
        <v>5.8549824772213974E-2</v>
      </c>
      <c r="G3448" s="62">
        <v>6.4476588325043729E-2</v>
      </c>
      <c r="H3448" s="62">
        <v>3.8376876087004415E-2</v>
      </c>
      <c r="I3448" s="62">
        <v>0.11509688338622406</v>
      </c>
      <c r="J3448" s="62">
        <v>9.7327507840040944E-3</v>
      </c>
      <c r="K3448" s="62">
        <v>7.4273804320852482E-2</v>
      </c>
      <c r="L3448" s="62">
        <v>4.7678954570023288E-2</v>
      </c>
      <c r="M3448" s="62">
        <v>8.239083357120261E-2</v>
      </c>
      <c r="N3448" s="62">
        <v>2.1614146194554786E-2</v>
      </c>
      <c r="O3448" s="62">
        <v>6.8722284406370612E-2</v>
      </c>
      <c r="P3448" s="62">
        <v>1.8858530614287376E-2</v>
      </c>
      <c r="Q3448" s="62">
        <v>9.9934872206684885E-2</v>
      </c>
      <c r="R3448" s="62">
        <v>7.744655771014336E-2</v>
      </c>
      <c r="S3448" s="62">
        <v>0.10565115921001358</v>
      </c>
      <c r="T3448" s="62">
        <v>0.10171886683068389</v>
      </c>
      <c r="U3448" s="62">
        <f t="shared" si="110"/>
        <v>1</v>
      </c>
      <c r="V3448" s="63"/>
      <c r="X3448" s="64">
        <v>3436</v>
      </c>
      <c r="Y3448" s="62">
        <v>0.16448600186164275</v>
      </c>
      <c r="Z3448" s="62">
        <v>0.11636635430841383</v>
      </c>
      <c r="AA3448" s="61">
        <v>0.13657607874078317</v>
      </c>
      <c r="AB3448" s="61">
        <v>5.0896970500558726E-2</v>
      </c>
      <c r="AC3448" s="61">
        <v>5.5314378992921175E-3</v>
      </c>
      <c r="AD3448" s="61">
        <v>1.8198474412029934E-2</v>
      </c>
      <c r="AE3448" s="61">
        <v>2.4789099989832607E-2</v>
      </c>
      <c r="AF3448" s="61">
        <v>4.0020235366246687E-2</v>
      </c>
      <c r="AG3448" s="61">
        <v>0.10308209077243924</v>
      </c>
      <c r="AH3448" s="61">
        <v>4.5659608713669558E-2</v>
      </c>
      <c r="AI3448" s="61">
        <v>4.8522548082537538E-2</v>
      </c>
      <c r="AJ3448" s="61">
        <v>8.141064532103276E-2</v>
      </c>
      <c r="AK3448" s="61">
        <v>7.7621382312054232E-2</v>
      </c>
      <c r="AL3448" s="61">
        <v>7.5023445789546422E-2</v>
      </c>
      <c r="AM3448" s="61">
        <v>8.650308369422896E-2</v>
      </c>
      <c r="AN3448" s="61">
        <v>5.9032972175763657E-2</v>
      </c>
      <c r="AO3448" s="61">
        <v>6.9977566201662025E-2</v>
      </c>
      <c r="AP3448" s="61">
        <v>7.715436002832235E-2</v>
      </c>
      <c r="AQ3448" s="62">
        <f t="shared" si="111"/>
        <v>0.99999999999999989</v>
      </c>
    </row>
    <row r="3449" spans="2:43" x14ac:dyDescent="0.25">
      <c r="B3449" s="64">
        <v>3437</v>
      </c>
      <c r="C3449" s="62">
        <v>0.21066437786250758</v>
      </c>
      <c r="D3449" s="62">
        <v>0.13137825815587337</v>
      </c>
      <c r="E3449" s="62">
        <v>0.10193470913956468</v>
      </c>
      <c r="F3449" s="62">
        <v>5.8131760213192538E-2</v>
      </c>
      <c r="G3449" s="62">
        <v>1.9552278447588511E-2</v>
      </c>
      <c r="H3449" s="62">
        <v>2.0482259373639157E-2</v>
      </c>
      <c r="I3449" s="62">
        <v>0.11416934553281512</v>
      </c>
      <c r="J3449" s="62">
        <v>0.11237909869525921</v>
      </c>
      <c r="K3449" s="62">
        <v>2.8034539661235185E-2</v>
      </c>
      <c r="L3449" s="62">
        <v>9.1598792251293845E-2</v>
      </c>
      <c r="M3449" s="62">
        <v>7.1334012457029625E-3</v>
      </c>
      <c r="N3449" s="62">
        <v>6.2671487973691001E-2</v>
      </c>
      <c r="O3449" s="62">
        <v>8.7847218139675651E-2</v>
      </c>
      <c r="P3449" s="62">
        <v>6.7459616579933948E-2</v>
      </c>
      <c r="Q3449" s="62">
        <v>1.6172763897356106E-2</v>
      </c>
      <c r="R3449" s="62">
        <v>8.0983125114437643E-2</v>
      </c>
      <c r="S3449" s="62">
        <v>0.11569818887080915</v>
      </c>
      <c r="T3449" s="62">
        <v>1.5751414863805217E-2</v>
      </c>
      <c r="U3449" s="62">
        <f t="shared" si="110"/>
        <v>1</v>
      </c>
      <c r="V3449" s="63"/>
      <c r="X3449" s="64">
        <v>3437</v>
      </c>
      <c r="Y3449" s="62">
        <v>0.18719804172980173</v>
      </c>
      <c r="Z3449" s="62">
        <v>0.26615488815150989</v>
      </c>
      <c r="AA3449" s="61">
        <v>7.2274462587483268E-2</v>
      </c>
      <c r="AB3449" s="61">
        <v>0.10351413141189043</v>
      </c>
      <c r="AC3449" s="61">
        <v>9.9301796648262289E-2</v>
      </c>
      <c r="AD3449" s="61">
        <v>6.7100647815582518E-2</v>
      </c>
      <c r="AE3449" s="61">
        <v>0.11058182919120159</v>
      </c>
      <c r="AF3449" s="61">
        <v>6.4857937632992455E-2</v>
      </c>
      <c r="AG3449" s="61">
        <v>3.8166171982897915E-2</v>
      </c>
      <c r="AH3449" s="61">
        <v>8.3236872850033769E-2</v>
      </c>
      <c r="AI3449" s="61">
        <v>5.6791446480338972E-2</v>
      </c>
      <c r="AJ3449" s="61">
        <v>6.35792957485313E-2</v>
      </c>
      <c r="AK3449" s="61">
        <v>5.6858528824954369E-3</v>
      </c>
      <c r="AL3449" s="61">
        <v>3.1765552753851123E-2</v>
      </c>
      <c r="AM3449" s="61">
        <v>1.6996048892886119E-2</v>
      </c>
      <c r="AN3449" s="61">
        <v>8.1918268718087439E-2</v>
      </c>
      <c r="AO3449" s="61">
        <v>5.3358288966145169E-3</v>
      </c>
      <c r="AP3449" s="61">
        <v>9.8893855506850925E-2</v>
      </c>
      <c r="AQ3449" s="62">
        <f t="shared" si="111"/>
        <v>0.99999999999999989</v>
      </c>
    </row>
    <row r="3450" spans="2:43" x14ac:dyDescent="0.25">
      <c r="B3450" s="64">
        <v>3438</v>
      </c>
      <c r="C3450" s="62">
        <v>0.2015248262529416</v>
      </c>
      <c r="D3450" s="62">
        <v>0.14693768683268255</v>
      </c>
      <c r="E3450" s="62">
        <v>0.1137195094792009</v>
      </c>
      <c r="F3450" s="62">
        <v>2.7995770134238897E-2</v>
      </c>
      <c r="G3450" s="62">
        <v>7.6446265637654845E-2</v>
      </c>
      <c r="H3450" s="62">
        <v>0.1080084202533949</v>
      </c>
      <c r="I3450" s="62">
        <v>0.11077420963736415</v>
      </c>
      <c r="J3450" s="62">
        <v>4.4210128954969924E-2</v>
      </c>
      <c r="K3450" s="62">
        <v>7.9875086891242217E-2</v>
      </c>
      <c r="L3450" s="62">
        <v>3.889952363993323E-2</v>
      </c>
      <c r="M3450" s="62">
        <v>0.10908353863442159</v>
      </c>
      <c r="N3450" s="62">
        <v>2.2864656349308736E-3</v>
      </c>
      <c r="O3450" s="62">
        <v>1.8345381855618632E-2</v>
      </c>
      <c r="P3450" s="62">
        <v>4.0395360933106424E-2</v>
      </c>
      <c r="Q3450" s="62">
        <v>9.3847878778318239E-2</v>
      </c>
      <c r="R3450" s="62">
        <v>3.0168767611779466E-3</v>
      </c>
      <c r="S3450" s="62">
        <v>4.7015826180971387E-2</v>
      </c>
      <c r="T3450" s="62">
        <v>8.6079756593455736E-2</v>
      </c>
      <c r="U3450" s="62">
        <f t="shared" si="110"/>
        <v>0.99999999999999978</v>
      </c>
      <c r="V3450" s="63"/>
      <c r="X3450" s="64">
        <v>3438</v>
      </c>
      <c r="Y3450" s="62">
        <v>0.16672058640056597</v>
      </c>
      <c r="Z3450" s="62">
        <v>0.10774431904480923</v>
      </c>
      <c r="AA3450" s="61">
        <v>7.350907356969974E-2</v>
      </c>
      <c r="AB3450" s="61">
        <v>8.1536922624567965E-2</v>
      </c>
      <c r="AC3450" s="61">
        <v>1.3552745029281743E-2</v>
      </c>
      <c r="AD3450" s="61">
        <v>6.5674763631109148E-2</v>
      </c>
      <c r="AE3450" s="61">
        <v>0.10807854313113864</v>
      </c>
      <c r="AF3450" s="61">
        <v>7.601171886671973E-2</v>
      </c>
      <c r="AG3450" s="61">
        <v>0.10919684213784783</v>
      </c>
      <c r="AH3450" s="61">
        <v>2.4016965715334706E-2</v>
      </c>
      <c r="AI3450" s="61">
        <v>7.6945669624707317E-5</v>
      </c>
      <c r="AJ3450" s="61">
        <v>4.3087438716280457E-2</v>
      </c>
      <c r="AK3450" s="61">
        <v>4.83887515606913E-2</v>
      </c>
      <c r="AL3450" s="61">
        <v>3.058766243029672E-2</v>
      </c>
      <c r="AM3450" s="61">
        <v>0.10039271251006142</v>
      </c>
      <c r="AN3450" s="61">
        <v>7.8190140158355959E-2</v>
      </c>
      <c r="AO3450" s="61">
        <v>6.3880723861952204E-2</v>
      </c>
      <c r="AP3450" s="61">
        <v>8.3818050387037726E-2</v>
      </c>
      <c r="AQ3450" s="62">
        <f t="shared" si="111"/>
        <v>1.0000000000000002</v>
      </c>
    </row>
    <row r="3451" spans="2:43" x14ac:dyDescent="0.25">
      <c r="B3451" s="64">
        <v>3439</v>
      </c>
      <c r="C3451" s="62">
        <v>0.21214821089289956</v>
      </c>
      <c r="D3451" s="62">
        <v>0.15052051182430273</v>
      </c>
      <c r="E3451" s="62">
        <v>6.4541568727219431E-2</v>
      </c>
      <c r="F3451" s="62">
        <v>0.15236062626358723</v>
      </c>
      <c r="G3451" s="62">
        <v>7.513949217195795E-2</v>
      </c>
      <c r="H3451" s="62">
        <v>3.5687906361445983E-2</v>
      </c>
      <c r="I3451" s="62">
        <v>3.1227826867124525E-2</v>
      </c>
      <c r="J3451" s="62">
        <v>6.3594679514600558E-2</v>
      </c>
      <c r="K3451" s="62">
        <v>9.2254067430333153E-2</v>
      </c>
      <c r="L3451" s="62">
        <v>4.2646590903307559E-2</v>
      </c>
      <c r="M3451" s="62">
        <v>0.10492808567591433</v>
      </c>
      <c r="N3451" s="62">
        <v>7.5153382300109928E-2</v>
      </c>
      <c r="O3451" s="62">
        <v>9.6845305104130194E-3</v>
      </c>
      <c r="P3451" s="62">
        <v>0.12968084661579701</v>
      </c>
      <c r="Q3451" s="62">
        <v>2.3873024948423738E-2</v>
      </c>
      <c r="R3451" s="62">
        <v>2.5975746622955195E-2</v>
      </c>
      <c r="S3451" s="62">
        <v>3.4990021424742321E-2</v>
      </c>
      <c r="T3451" s="62">
        <v>3.826160366206792E-2</v>
      </c>
      <c r="U3451" s="62">
        <f t="shared" si="110"/>
        <v>0.99999999999999967</v>
      </c>
      <c r="V3451" s="63"/>
      <c r="X3451" s="64">
        <v>3439</v>
      </c>
      <c r="Y3451" s="62">
        <v>0.1819181558885645</v>
      </c>
      <c r="Z3451" s="62">
        <v>0.12865725868004593</v>
      </c>
      <c r="AA3451" s="61">
        <v>7.410665329930459E-2</v>
      </c>
      <c r="AB3451" s="61">
        <v>6.1220379710720571E-2</v>
      </c>
      <c r="AC3451" s="61">
        <v>4.4513361475545139E-2</v>
      </c>
      <c r="AD3451" s="61">
        <v>4.7683511167937162E-2</v>
      </c>
      <c r="AE3451" s="61">
        <v>8.9655799479497977E-2</v>
      </c>
      <c r="AF3451" s="61">
        <v>0.11424316491683847</v>
      </c>
      <c r="AG3451" s="61">
        <v>7.5383158500957934E-2</v>
      </c>
      <c r="AH3451" s="61">
        <v>9.4123883480253287E-2</v>
      </c>
      <c r="AI3451" s="61">
        <v>8.8105420713701588E-2</v>
      </c>
      <c r="AJ3451" s="61">
        <v>8.8971638188080945E-2</v>
      </c>
      <c r="AK3451" s="61">
        <v>1.4051660312193947E-4</v>
      </c>
      <c r="AL3451" s="61">
        <v>7.2629046594880897E-2</v>
      </c>
      <c r="AM3451" s="61">
        <v>3.4810281597942937E-2</v>
      </c>
      <c r="AN3451" s="61">
        <v>7.9735996299389239E-2</v>
      </c>
      <c r="AO3451" s="61">
        <v>2.3689523354271064E-2</v>
      </c>
      <c r="AP3451" s="61">
        <v>1.0987664617556004E-2</v>
      </c>
      <c r="AQ3451" s="62">
        <f t="shared" si="111"/>
        <v>0.99999999999999978</v>
      </c>
    </row>
    <row r="3452" spans="2:43" x14ac:dyDescent="0.25">
      <c r="B3452" s="64">
        <v>3440</v>
      </c>
      <c r="C3452" s="62">
        <v>0.2081832307754084</v>
      </c>
      <c r="D3452" s="62">
        <v>0.14465656707614799</v>
      </c>
      <c r="E3452" s="62">
        <v>9.4835063345858686E-3</v>
      </c>
      <c r="F3452" s="62">
        <v>5.4317551051835632E-2</v>
      </c>
      <c r="G3452" s="62">
        <v>0.10533116562534271</v>
      </c>
      <c r="H3452" s="62">
        <v>1.1754792877561064E-2</v>
      </c>
      <c r="I3452" s="62">
        <v>9.1120439193981329E-2</v>
      </c>
      <c r="J3452" s="62">
        <v>4.0352700139702623E-2</v>
      </c>
      <c r="K3452" s="62">
        <v>8.9535052595232797E-2</v>
      </c>
      <c r="L3452" s="62">
        <v>8.4172986546728529E-2</v>
      </c>
      <c r="M3452" s="62">
        <v>6.9702310731741643E-2</v>
      </c>
      <c r="N3452" s="62">
        <v>7.9268844587869633E-2</v>
      </c>
      <c r="O3452" s="62">
        <v>3.5506219367735722E-2</v>
      </c>
      <c r="P3452" s="62">
        <v>5.4186943935781266E-2</v>
      </c>
      <c r="Q3452" s="62">
        <v>6.9931106685063374E-2</v>
      </c>
      <c r="R3452" s="62">
        <v>8.2770489249847395E-2</v>
      </c>
      <c r="S3452" s="62">
        <v>1.6257881217863892E-2</v>
      </c>
      <c r="T3452" s="62">
        <v>0.10630800985912654</v>
      </c>
      <c r="U3452" s="62">
        <f t="shared" si="110"/>
        <v>1</v>
      </c>
      <c r="V3452" s="63"/>
      <c r="X3452" s="64">
        <v>3440</v>
      </c>
      <c r="Y3452" s="62">
        <v>0.17968307490345675</v>
      </c>
      <c r="Z3452" s="62">
        <v>0.13621806451348054</v>
      </c>
      <c r="AA3452" s="61">
        <v>4.9055654117752923E-2</v>
      </c>
      <c r="AB3452" s="61">
        <v>5.9556242968645513E-2</v>
      </c>
      <c r="AC3452" s="61">
        <v>4.6791268260485602E-2</v>
      </c>
      <c r="AD3452" s="61">
        <v>4.3845492021620299E-3</v>
      </c>
      <c r="AE3452" s="61">
        <v>0.1074717147268256</v>
      </c>
      <c r="AF3452" s="61">
        <v>9.3967871135892556E-2</v>
      </c>
      <c r="AG3452" s="61">
        <v>1.5346157013442673E-2</v>
      </c>
      <c r="AH3452" s="61">
        <v>0.11838971747175217</v>
      </c>
      <c r="AI3452" s="61">
        <v>0.11930365837192203</v>
      </c>
      <c r="AJ3452" s="61">
        <v>8.5355720826423745E-2</v>
      </c>
      <c r="AK3452" s="61">
        <v>7.6163732506114015E-3</v>
      </c>
      <c r="AL3452" s="61">
        <v>0.11222132386501166</v>
      </c>
      <c r="AM3452" s="61">
        <v>1.5345173324962337E-2</v>
      </c>
      <c r="AN3452" s="61">
        <v>0.1405504363332345</v>
      </c>
      <c r="AO3452" s="61">
        <v>1.4622916264557336E-2</v>
      </c>
      <c r="AP3452" s="61">
        <v>1.002122286631771E-2</v>
      </c>
      <c r="AQ3452" s="62">
        <f t="shared" si="111"/>
        <v>0.99999999999999978</v>
      </c>
    </row>
    <row r="3453" spans="2:43" x14ac:dyDescent="0.25">
      <c r="B3453" s="64">
        <v>3441</v>
      </c>
      <c r="C3453" s="62">
        <v>0.2121233352953413</v>
      </c>
      <c r="D3453" s="62">
        <v>0.12872878630622364</v>
      </c>
      <c r="E3453" s="62">
        <v>9.5645067030660405E-2</v>
      </c>
      <c r="F3453" s="62">
        <v>6.0980366420212297E-2</v>
      </c>
      <c r="G3453" s="62">
        <v>3.2889138461769468E-2</v>
      </c>
      <c r="H3453" s="62">
        <v>7.4343797189518987E-2</v>
      </c>
      <c r="I3453" s="62">
        <v>8.4015461635996488E-3</v>
      </c>
      <c r="J3453" s="62">
        <v>0.10399884684938163</v>
      </c>
      <c r="K3453" s="62">
        <v>1.5541029481100152E-2</v>
      </c>
      <c r="L3453" s="62">
        <v>9.2730911328531562E-2</v>
      </c>
      <c r="M3453" s="62">
        <v>4.2402429203541744E-2</v>
      </c>
      <c r="N3453" s="62">
        <v>8.0680537238455641E-2</v>
      </c>
      <c r="O3453" s="62">
        <v>7.5789051505866498E-2</v>
      </c>
      <c r="P3453" s="62">
        <v>9.0023926694575318E-2</v>
      </c>
      <c r="Q3453" s="62">
        <v>3.7617369019679971E-2</v>
      </c>
      <c r="R3453" s="62">
        <v>4.9678844375143326E-3</v>
      </c>
      <c r="S3453" s="62">
        <v>7.2145801926240469E-2</v>
      </c>
      <c r="T3453" s="62">
        <v>0.1118422970493521</v>
      </c>
      <c r="U3453" s="62">
        <f t="shared" si="110"/>
        <v>1</v>
      </c>
      <c r="V3453" s="63"/>
      <c r="X3453" s="64">
        <v>3441</v>
      </c>
      <c r="Y3453" s="62">
        <v>0.17803530355884539</v>
      </c>
      <c r="Z3453" s="62">
        <v>0.32116374011546323</v>
      </c>
      <c r="AA3453" s="61">
        <v>0.12811301777689368</v>
      </c>
      <c r="AB3453" s="61">
        <v>1.2599245945593468E-3</v>
      </c>
      <c r="AC3453" s="61">
        <v>0.13789206682612198</v>
      </c>
      <c r="AD3453" s="61">
        <v>4.8681902618244809E-2</v>
      </c>
      <c r="AE3453" s="61">
        <v>2.714210894824896E-2</v>
      </c>
      <c r="AF3453" s="61">
        <v>1.1356752451831115E-2</v>
      </c>
      <c r="AG3453" s="61">
        <v>8.9698422437002896E-3</v>
      </c>
      <c r="AH3453" s="61">
        <v>0.14680255827678221</v>
      </c>
      <c r="AI3453" s="61">
        <v>1.39367760203276E-2</v>
      </c>
      <c r="AJ3453" s="61">
        <v>0.15693716732452009</v>
      </c>
      <c r="AK3453" s="61">
        <v>2.4962225361816047E-2</v>
      </c>
      <c r="AL3453" s="61">
        <v>1.2295841925893974E-2</v>
      </c>
      <c r="AM3453" s="61">
        <v>7.9480117321030122E-2</v>
      </c>
      <c r="AN3453" s="61">
        <v>5.5439169871051658E-2</v>
      </c>
      <c r="AO3453" s="61">
        <v>0.11545433961110192</v>
      </c>
      <c r="AP3453" s="61">
        <v>3.1276188827876174E-2</v>
      </c>
      <c r="AQ3453" s="62">
        <f t="shared" si="111"/>
        <v>1</v>
      </c>
    </row>
    <row r="3454" spans="2:43" x14ac:dyDescent="0.25">
      <c r="B3454" s="64">
        <v>3442</v>
      </c>
      <c r="C3454" s="62">
        <v>0.21419940924814254</v>
      </c>
      <c r="D3454" s="62">
        <v>0.13914062708600525</v>
      </c>
      <c r="E3454" s="62">
        <v>1.9910232785549518E-2</v>
      </c>
      <c r="F3454" s="62">
        <v>8.2970722832191784E-2</v>
      </c>
      <c r="G3454" s="62">
        <v>6.688317876927112E-2</v>
      </c>
      <c r="H3454" s="62">
        <v>2.0787853986735449E-2</v>
      </c>
      <c r="I3454" s="62">
        <v>6.915991538207604E-2</v>
      </c>
      <c r="J3454" s="62">
        <v>8.202070082683241E-2</v>
      </c>
      <c r="K3454" s="62">
        <v>3.3681858072469831E-2</v>
      </c>
      <c r="L3454" s="62">
        <v>4.6939880455730207E-2</v>
      </c>
      <c r="M3454" s="62">
        <v>9.381980164636429E-2</v>
      </c>
      <c r="N3454" s="62">
        <v>3.0395528370147515E-2</v>
      </c>
      <c r="O3454" s="62">
        <v>3.9232676985358761E-2</v>
      </c>
      <c r="P3454" s="62">
        <v>7.1322169839470095E-2</v>
      </c>
      <c r="Q3454" s="62">
        <v>7.874096246808597E-2</v>
      </c>
      <c r="R3454" s="62">
        <v>3.2232599552121023E-2</v>
      </c>
      <c r="S3454" s="62">
        <v>0.12650883316364364</v>
      </c>
      <c r="T3454" s="62">
        <v>0.10539308486395227</v>
      </c>
      <c r="U3454" s="62">
        <f t="shared" si="110"/>
        <v>0.99999999999999989</v>
      </c>
      <c r="V3454" s="63"/>
      <c r="X3454" s="64">
        <v>3442</v>
      </c>
      <c r="Y3454" s="62">
        <v>0.1719192962798862</v>
      </c>
      <c r="Z3454" s="62">
        <v>0.19077622529085733</v>
      </c>
      <c r="AA3454" s="61">
        <v>3.6258999486329983E-2</v>
      </c>
      <c r="AB3454" s="61">
        <v>3.3029459711032258E-2</v>
      </c>
      <c r="AC3454" s="61">
        <v>6.2358366938612797E-2</v>
      </c>
      <c r="AD3454" s="61">
        <v>2.4285179721323314E-2</v>
      </c>
      <c r="AE3454" s="61">
        <v>0.11881165341811784</v>
      </c>
      <c r="AF3454" s="61">
        <v>2.4481361817127095E-2</v>
      </c>
      <c r="AG3454" s="61">
        <v>4.0347947332645531E-2</v>
      </c>
      <c r="AH3454" s="61">
        <v>7.2599258357129492E-2</v>
      </c>
      <c r="AI3454" s="61">
        <v>0.10326840115861191</v>
      </c>
      <c r="AJ3454" s="61">
        <v>8.8771689373582416E-2</v>
      </c>
      <c r="AK3454" s="61">
        <v>6.3228954089314407E-2</v>
      </c>
      <c r="AL3454" s="61">
        <v>0.12257655493701994</v>
      </c>
      <c r="AM3454" s="61">
        <v>1.312492627134278E-2</v>
      </c>
      <c r="AN3454" s="61">
        <v>9.2275616834394059E-2</v>
      </c>
      <c r="AO3454" s="61">
        <v>5.6900381015137523E-2</v>
      </c>
      <c r="AP3454" s="61">
        <v>4.7681249538278722E-2</v>
      </c>
      <c r="AQ3454" s="62">
        <f t="shared" si="111"/>
        <v>1</v>
      </c>
    </row>
    <row r="3455" spans="2:43" x14ac:dyDescent="0.25">
      <c r="B3455" s="64">
        <v>3443</v>
      </c>
      <c r="C3455" s="62">
        <v>0.23825634818527439</v>
      </c>
      <c r="D3455" s="62">
        <v>0.19063322705500874</v>
      </c>
      <c r="E3455" s="62">
        <v>0.11230643762196849</v>
      </c>
      <c r="F3455" s="62">
        <v>3.4374632045359947E-2</v>
      </c>
      <c r="G3455" s="62">
        <v>0.12062677784948711</v>
      </c>
      <c r="H3455" s="62">
        <v>6.1317073933018938E-3</v>
      </c>
      <c r="I3455" s="62">
        <v>1.0291223010423348E-2</v>
      </c>
      <c r="J3455" s="62">
        <v>9.8159405332297944E-2</v>
      </c>
      <c r="K3455" s="62">
        <v>0.11527065961342699</v>
      </c>
      <c r="L3455" s="62">
        <v>6.1850289011334374E-2</v>
      </c>
      <c r="M3455" s="62">
        <v>1.6730422449904983E-2</v>
      </c>
      <c r="N3455" s="62">
        <v>6.712117682107363E-2</v>
      </c>
      <c r="O3455" s="62">
        <v>0.10019741437810235</v>
      </c>
      <c r="P3455" s="62">
        <v>3.4088779459099494E-2</v>
      </c>
      <c r="Q3455" s="62">
        <v>5.3186731313001799E-2</v>
      </c>
      <c r="R3455" s="62">
        <v>3.6544516731783598E-2</v>
      </c>
      <c r="S3455" s="62">
        <v>7.3277650684044349E-2</v>
      </c>
      <c r="T3455" s="62">
        <v>5.9842176285389723E-2</v>
      </c>
      <c r="U3455" s="62">
        <f t="shared" si="110"/>
        <v>1</v>
      </c>
      <c r="V3455" s="63"/>
      <c r="X3455" s="64">
        <v>3443</v>
      </c>
      <c r="Y3455" s="62">
        <v>0.16421603910139781</v>
      </c>
      <c r="Z3455" s="62">
        <v>0.1785199026230877</v>
      </c>
      <c r="AA3455" s="61">
        <v>3.7809188174383744E-2</v>
      </c>
      <c r="AB3455" s="61">
        <v>2.6256178767680431E-2</v>
      </c>
      <c r="AC3455" s="61">
        <v>5.6991120341105858E-2</v>
      </c>
      <c r="AD3455" s="61">
        <v>9.9572359783814735E-2</v>
      </c>
      <c r="AE3455" s="61">
        <v>8.3644939049667522E-2</v>
      </c>
      <c r="AF3455" s="61">
        <v>6.3033463476505278E-2</v>
      </c>
      <c r="AG3455" s="61">
        <v>0.11746390937102638</v>
      </c>
      <c r="AH3455" s="61">
        <v>4.6329516723300254E-2</v>
      </c>
      <c r="AI3455" s="61">
        <v>8.768036192287848E-2</v>
      </c>
      <c r="AJ3455" s="61">
        <v>4.3932240682118477E-2</v>
      </c>
      <c r="AK3455" s="61">
        <v>5.1509410942803598E-2</v>
      </c>
      <c r="AL3455" s="61">
        <v>4.9877683839912715E-2</v>
      </c>
      <c r="AM3455" s="61">
        <v>0.10197626311915609</v>
      </c>
      <c r="AN3455" s="61">
        <v>4.7277066308784942E-2</v>
      </c>
      <c r="AO3455" s="61">
        <v>5.9844390963780414E-2</v>
      </c>
      <c r="AP3455" s="61">
        <v>2.6801906533080878E-2</v>
      </c>
      <c r="AQ3455" s="62">
        <f t="shared" si="111"/>
        <v>0.99999999999999978</v>
      </c>
    </row>
    <row r="3456" spans="2:43" x14ac:dyDescent="0.25">
      <c r="B3456" s="64">
        <v>3444</v>
      </c>
      <c r="C3456" s="62">
        <v>0.20839837184495399</v>
      </c>
      <c r="D3456" s="62">
        <v>0.14657044452423199</v>
      </c>
      <c r="E3456" s="62">
        <v>0.1403890561202116</v>
      </c>
      <c r="F3456" s="62">
        <v>0.13121486748240965</v>
      </c>
      <c r="G3456" s="62">
        <v>2.4476888713760445E-2</v>
      </c>
      <c r="H3456" s="62">
        <v>9.4049108311214741E-2</v>
      </c>
      <c r="I3456" s="62">
        <v>6.1888579145797415E-2</v>
      </c>
      <c r="J3456" s="62">
        <v>0.10108151707481086</v>
      </c>
      <c r="K3456" s="62">
        <v>6.2089089670164653E-2</v>
      </c>
      <c r="L3456" s="62">
        <v>0.13057905724158983</v>
      </c>
      <c r="M3456" s="62">
        <v>0.14132570135359118</v>
      </c>
      <c r="N3456" s="62">
        <v>2.1648550231177184E-2</v>
      </c>
      <c r="O3456" s="62">
        <v>3.1805530080156415E-2</v>
      </c>
      <c r="P3456" s="62">
        <v>1.6585328095263405E-2</v>
      </c>
      <c r="Q3456" s="62">
        <v>2.3562940180713496E-3</v>
      </c>
      <c r="R3456" s="62">
        <v>3.1873097749370249E-2</v>
      </c>
      <c r="S3456" s="62">
        <v>2.661660535899685E-3</v>
      </c>
      <c r="T3456" s="62">
        <v>5.9756741765112729E-3</v>
      </c>
      <c r="U3456" s="62">
        <f t="shared" si="110"/>
        <v>1</v>
      </c>
      <c r="V3456" s="63"/>
      <c r="X3456" s="64">
        <v>3444</v>
      </c>
      <c r="Y3456" s="62">
        <v>0.16943870915955489</v>
      </c>
      <c r="Z3456" s="62">
        <v>0.30542514642136398</v>
      </c>
      <c r="AA3456" s="61">
        <v>1.581116598196558E-2</v>
      </c>
      <c r="AB3456" s="61">
        <v>2.5865001209303584E-3</v>
      </c>
      <c r="AC3456" s="61">
        <v>0.11924072027209023</v>
      </c>
      <c r="AD3456" s="61">
        <v>8.938653236593859E-2</v>
      </c>
      <c r="AE3456" s="61">
        <v>8.1665640631395031E-2</v>
      </c>
      <c r="AF3456" s="61">
        <v>9.7932223627076754E-3</v>
      </c>
      <c r="AG3456" s="61">
        <v>5.8531113417083336E-2</v>
      </c>
      <c r="AH3456" s="61">
        <v>7.504824138633172E-3</v>
      </c>
      <c r="AI3456" s="61">
        <v>0.1160255165083063</v>
      </c>
      <c r="AJ3456" s="61">
        <v>0.10809888052683099</v>
      </c>
      <c r="AK3456" s="61">
        <v>8.8275875617521163E-2</v>
      </c>
      <c r="AL3456" s="61">
        <v>8.2642455009079421E-2</v>
      </c>
      <c r="AM3456" s="61">
        <v>9.5809102190981807E-2</v>
      </c>
      <c r="AN3456" s="61">
        <v>1.5390499750784997E-2</v>
      </c>
      <c r="AO3456" s="61">
        <v>9.2938449107402774E-2</v>
      </c>
      <c r="AP3456" s="61">
        <v>1.629950199834861E-2</v>
      </c>
      <c r="AQ3456" s="62">
        <f t="shared" si="111"/>
        <v>1</v>
      </c>
    </row>
    <row r="3457" spans="2:43" x14ac:dyDescent="0.25">
      <c r="B3457" s="64">
        <v>3445</v>
      </c>
      <c r="C3457" s="62">
        <v>0.21735144047130886</v>
      </c>
      <c r="D3457" s="62">
        <v>0.17255001324706234</v>
      </c>
      <c r="E3457" s="62">
        <v>4.5078110660713162E-2</v>
      </c>
      <c r="F3457" s="62">
        <v>6.3171099406252443E-2</v>
      </c>
      <c r="G3457" s="62">
        <v>0.13428327290900974</v>
      </c>
      <c r="H3457" s="62">
        <v>0.12861086444801501</v>
      </c>
      <c r="I3457" s="62">
        <v>3.7773998688124748E-2</v>
      </c>
      <c r="J3457" s="62">
        <v>3.802256323909025E-2</v>
      </c>
      <c r="K3457" s="62">
        <v>9.6880001722020673E-2</v>
      </c>
      <c r="L3457" s="62">
        <v>4.4961786777292477E-2</v>
      </c>
      <c r="M3457" s="62">
        <v>4.4139969998042566E-2</v>
      </c>
      <c r="N3457" s="62">
        <v>2.4289962204303208E-2</v>
      </c>
      <c r="O3457" s="62">
        <v>2.00485683178911E-3</v>
      </c>
      <c r="P3457" s="62">
        <v>0.11565186453514884</v>
      </c>
      <c r="Q3457" s="62">
        <v>2.9895178204664159E-2</v>
      </c>
      <c r="R3457" s="62">
        <v>7.2676983681495824E-3</v>
      </c>
      <c r="S3457" s="62">
        <v>0.11076235268482607</v>
      </c>
      <c r="T3457" s="62">
        <v>7.7206419322557784E-2</v>
      </c>
      <c r="U3457" s="62">
        <f t="shared" si="110"/>
        <v>0.99999999999999978</v>
      </c>
      <c r="V3457" s="63"/>
      <c r="X3457" s="64">
        <v>3445</v>
      </c>
      <c r="Y3457" s="62">
        <v>0.18447458394533633</v>
      </c>
      <c r="Z3457" s="62">
        <v>0.22082048814057734</v>
      </c>
      <c r="AA3457" s="61">
        <v>9.4250477360217577E-2</v>
      </c>
      <c r="AB3457" s="61">
        <v>6.3351214681025142E-2</v>
      </c>
      <c r="AC3457" s="61">
        <v>5.5562303419757882E-2</v>
      </c>
      <c r="AD3457" s="61">
        <v>4.9001937325807883E-2</v>
      </c>
      <c r="AE3457" s="61">
        <v>5.8931393098377298E-2</v>
      </c>
      <c r="AF3457" s="61">
        <v>0.10678448030135146</v>
      </c>
      <c r="AG3457" s="61">
        <v>5.1164631606018689E-2</v>
      </c>
      <c r="AH3457" s="61">
        <v>2.8315360659562482E-2</v>
      </c>
      <c r="AI3457" s="61">
        <v>5.0683931243708348E-3</v>
      </c>
      <c r="AJ3457" s="61">
        <v>0.10297148431569841</v>
      </c>
      <c r="AK3457" s="61">
        <v>0.10936681669501373</v>
      </c>
      <c r="AL3457" s="61">
        <v>4.0306286619673615E-2</v>
      </c>
      <c r="AM3457" s="61">
        <v>6.8386863031642403E-2</v>
      </c>
      <c r="AN3457" s="61">
        <v>4.0454374434987964E-2</v>
      </c>
      <c r="AO3457" s="61">
        <v>2.1783533557514136E-2</v>
      </c>
      <c r="AP3457" s="61">
        <v>0.10430044976898033</v>
      </c>
      <c r="AQ3457" s="62">
        <f t="shared" si="111"/>
        <v>0.99999999999999989</v>
      </c>
    </row>
    <row r="3458" spans="2:43" x14ac:dyDescent="0.25">
      <c r="B3458" s="64">
        <v>3446</v>
      </c>
      <c r="C3458" s="62">
        <v>0.19504581510071506</v>
      </c>
      <c r="D3458" s="62">
        <v>0.14148784595488159</v>
      </c>
      <c r="E3458" s="62">
        <v>0.10269441865958163</v>
      </c>
      <c r="F3458" s="62">
        <v>8.5644379946926516E-2</v>
      </c>
      <c r="G3458" s="62">
        <v>1.4813184374224853E-3</v>
      </c>
      <c r="H3458" s="62">
        <v>4.316120916990146E-2</v>
      </c>
      <c r="I3458" s="62">
        <v>6.9767867638612549E-2</v>
      </c>
      <c r="J3458" s="62">
        <v>9.8963411709147311E-2</v>
      </c>
      <c r="K3458" s="62">
        <v>6.7549642993186054E-2</v>
      </c>
      <c r="L3458" s="62">
        <v>6.2491996216102377E-3</v>
      </c>
      <c r="M3458" s="62">
        <v>9.527864623360742E-2</v>
      </c>
      <c r="N3458" s="62">
        <v>6.8513274424944537E-2</v>
      </c>
      <c r="O3458" s="62">
        <v>7.5993137302394029E-2</v>
      </c>
      <c r="P3458" s="62">
        <v>9.306394289534535E-2</v>
      </c>
      <c r="Q3458" s="62">
        <v>6.9490490719715595E-2</v>
      </c>
      <c r="R3458" s="62">
        <v>0.10044848172425601</v>
      </c>
      <c r="S3458" s="62">
        <v>1.1681689420972145E-2</v>
      </c>
      <c r="T3458" s="62">
        <v>1.0018889102376728E-2</v>
      </c>
      <c r="U3458" s="62">
        <f t="shared" si="110"/>
        <v>0.99999999999999989</v>
      </c>
      <c r="V3458" s="63"/>
      <c r="X3458" s="64">
        <v>3446</v>
      </c>
      <c r="Y3458" s="62">
        <v>0.1657554871848009</v>
      </c>
      <c r="Z3458" s="62">
        <v>0.18781754425076425</v>
      </c>
      <c r="AA3458" s="61">
        <v>6.0354968339646264E-2</v>
      </c>
      <c r="AB3458" s="61">
        <v>3.0738518952618803E-2</v>
      </c>
      <c r="AC3458" s="61">
        <v>6.4309620001484075E-2</v>
      </c>
      <c r="AD3458" s="61">
        <v>4.1390646877847249E-2</v>
      </c>
      <c r="AE3458" s="61">
        <v>0.10459681585867188</v>
      </c>
      <c r="AF3458" s="61">
        <v>6.6255331113812377E-2</v>
      </c>
      <c r="AG3458" s="61">
        <v>5.1635263590286758E-2</v>
      </c>
      <c r="AH3458" s="61">
        <v>4.334609513431293E-2</v>
      </c>
      <c r="AI3458" s="61">
        <v>9.5515014924619349E-2</v>
      </c>
      <c r="AJ3458" s="61">
        <v>8.5842203022490321E-2</v>
      </c>
      <c r="AK3458" s="61">
        <v>4.2821766159654495E-2</v>
      </c>
      <c r="AL3458" s="61">
        <v>6.4944650927277997E-2</v>
      </c>
      <c r="AM3458" s="61">
        <v>9.9340390785094712E-2</v>
      </c>
      <c r="AN3458" s="61">
        <v>0.11663135241806855</v>
      </c>
      <c r="AO3458" s="61">
        <v>2.9124949889503184E-2</v>
      </c>
      <c r="AP3458" s="61">
        <v>3.152412004611005E-3</v>
      </c>
      <c r="AQ3458" s="62">
        <f t="shared" si="111"/>
        <v>1</v>
      </c>
    </row>
    <row r="3459" spans="2:43" x14ac:dyDescent="0.25">
      <c r="B3459" s="64">
        <v>3447</v>
      </c>
      <c r="C3459" s="62">
        <v>0.18837491919091362</v>
      </c>
      <c r="D3459" s="62">
        <v>0.15121190775887858</v>
      </c>
      <c r="E3459" s="62">
        <v>7.7277462557532858E-2</v>
      </c>
      <c r="F3459" s="62">
        <v>4.3336063310980694E-2</v>
      </c>
      <c r="G3459" s="62">
        <v>2.5746282978352093E-2</v>
      </c>
      <c r="H3459" s="62">
        <v>6.2613395391731497E-2</v>
      </c>
      <c r="I3459" s="62">
        <v>6.7263847830800319E-2</v>
      </c>
      <c r="J3459" s="62">
        <v>1.2944004252091619E-2</v>
      </c>
      <c r="K3459" s="62">
        <v>8.934999699544792E-2</v>
      </c>
      <c r="L3459" s="62">
        <v>8.8502377893262804E-2</v>
      </c>
      <c r="M3459" s="62">
        <v>9.193708340328656E-2</v>
      </c>
      <c r="N3459" s="62">
        <v>1.8562312825451403E-3</v>
      </c>
      <c r="O3459" s="62">
        <v>8.0296569264215245E-2</v>
      </c>
      <c r="P3459" s="62">
        <v>7.9856273682594611E-2</v>
      </c>
      <c r="Q3459" s="62">
        <v>9.9691300043525166E-2</v>
      </c>
      <c r="R3459" s="62">
        <v>8.024221674692561E-2</v>
      </c>
      <c r="S3459" s="62">
        <v>9.4631224237389455E-2</v>
      </c>
      <c r="T3459" s="62">
        <v>4.4556701293186236E-3</v>
      </c>
      <c r="U3459" s="62">
        <f t="shared" si="110"/>
        <v>1.0000000000000004</v>
      </c>
      <c r="V3459" s="63"/>
      <c r="X3459" s="64">
        <v>3447</v>
      </c>
      <c r="Y3459" s="62">
        <v>0.1725089547731187</v>
      </c>
      <c r="Z3459" s="62">
        <v>0.17646397440903033</v>
      </c>
      <c r="AA3459" s="61">
        <v>6.0378302137188193E-2</v>
      </c>
      <c r="AB3459" s="61">
        <v>6.881314540738688E-2</v>
      </c>
      <c r="AC3459" s="61">
        <v>6.2230758332982569E-2</v>
      </c>
      <c r="AD3459" s="61">
        <v>7.9313101520308821E-2</v>
      </c>
      <c r="AE3459" s="61">
        <v>7.2812550608547688E-2</v>
      </c>
      <c r="AF3459" s="61">
        <v>7.8281043527481275E-2</v>
      </c>
      <c r="AG3459" s="61">
        <v>3.285171296599701E-2</v>
      </c>
      <c r="AH3459" s="61">
        <v>6.9975861165798237E-2</v>
      </c>
      <c r="AI3459" s="61">
        <v>6.7370538251526474E-2</v>
      </c>
      <c r="AJ3459" s="61">
        <v>5.267394532165761E-2</v>
      </c>
      <c r="AK3459" s="61">
        <v>3.7520878507237773E-2</v>
      </c>
      <c r="AL3459" s="61">
        <v>9.8311129242118503E-2</v>
      </c>
      <c r="AM3459" s="61">
        <v>9.256825232497512E-2</v>
      </c>
      <c r="AN3459" s="61">
        <v>1.9132673425786898E-2</v>
      </c>
      <c r="AO3459" s="61">
        <v>3.6166086208116968E-2</v>
      </c>
      <c r="AP3459" s="61">
        <v>7.1600021052890039E-2</v>
      </c>
      <c r="AQ3459" s="62">
        <f t="shared" si="111"/>
        <v>1</v>
      </c>
    </row>
    <row r="3460" spans="2:43" x14ac:dyDescent="0.25">
      <c r="B3460" s="64">
        <v>3448</v>
      </c>
      <c r="C3460" s="62">
        <v>0.20731117473727578</v>
      </c>
      <c r="D3460" s="62">
        <v>0.15728187746975564</v>
      </c>
      <c r="E3460" s="62">
        <v>2.5227655243952232E-2</v>
      </c>
      <c r="F3460" s="62">
        <v>6.5551279411167951E-2</v>
      </c>
      <c r="G3460" s="62">
        <v>3.8486152710006764E-2</v>
      </c>
      <c r="H3460" s="62">
        <v>8.1451626394422216E-2</v>
      </c>
      <c r="I3460" s="62">
        <v>4.3106755431147011E-2</v>
      </c>
      <c r="J3460" s="62">
        <v>6.9588763688601049E-2</v>
      </c>
      <c r="K3460" s="62">
        <v>0.12358911011334818</v>
      </c>
      <c r="L3460" s="62">
        <v>5.8457566603962216E-2</v>
      </c>
      <c r="M3460" s="62">
        <v>2.9037028653511147E-2</v>
      </c>
      <c r="N3460" s="62">
        <v>8.2178926321335846E-2</v>
      </c>
      <c r="O3460" s="62">
        <v>0.11873812577317254</v>
      </c>
      <c r="P3460" s="62">
        <v>2.7250092390383805E-2</v>
      </c>
      <c r="Q3460" s="62">
        <v>7.0062692400254867E-2</v>
      </c>
      <c r="R3460" s="62">
        <v>3.7798716307917309E-4</v>
      </c>
      <c r="S3460" s="62">
        <v>5.5054649970252147E-2</v>
      </c>
      <c r="T3460" s="62">
        <v>0.11184158773140301</v>
      </c>
      <c r="U3460" s="62">
        <f t="shared" si="110"/>
        <v>1</v>
      </c>
      <c r="V3460" s="63"/>
      <c r="X3460" s="64">
        <v>3448</v>
      </c>
      <c r="Y3460" s="62">
        <v>0.15848229365707914</v>
      </c>
      <c r="Z3460" s="62">
        <v>0.15299692961501507</v>
      </c>
      <c r="AA3460" s="61">
        <v>4.8660413660748254E-2</v>
      </c>
      <c r="AB3460" s="61">
        <v>4.3637255976050678E-2</v>
      </c>
      <c r="AC3460" s="61">
        <v>1.755592460968072E-2</v>
      </c>
      <c r="AD3460" s="61">
        <v>7.4380635124786987E-2</v>
      </c>
      <c r="AE3460" s="61">
        <v>5.4461150393883412E-2</v>
      </c>
      <c r="AF3460" s="61">
        <v>0.10285515752003296</v>
      </c>
      <c r="AG3460" s="61">
        <v>5.7409492634594821E-2</v>
      </c>
      <c r="AH3460" s="61">
        <v>2.946317836377603E-2</v>
      </c>
      <c r="AI3460" s="61">
        <v>8.2183733468050423E-3</v>
      </c>
      <c r="AJ3460" s="61">
        <v>0.15561439817940634</v>
      </c>
      <c r="AK3460" s="61">
        <v>0.11619413682641569</v>
      </c>
      <c r="AL3460" s="61">
        <v>1.1848208092292707E-3</v>
      </c>
      <c r="AM3460" s="61">
        <v>0.11427265637556942</v>
      </c>
      <c r="AN3460" s="61">
        <v>0.16662853138042896</v>
      </c>
      <c r="AO3460" s="61">
        <v>1.1158623439676174E-3</v>
      </c>
      <c r="AP3460" s="61">
        <v>8.3480124546238665E-3</v>
      </c>
      <c r="AQ3460" s="62">
        <f t="shared" si="111"/>
        <v>1.0000000000000002</v>
      </c>
    </row>
    <row r="3461" spans="2:43" x14ac:dyDescent="0.25">
      <c r="B3461" s="64">
        <v>3449</v>
      </c>
      <c r="C3461" s="62">
        <v>0.19934469366032329</v>
      </c>
      <c r="D3461" s="62">
        <v>0.14013291358444402</v>
      </c>
      <c r="E3461" s="62">
        <v>4.1601052091839862E-2</v>
      </c>
      <c r="F3461" s="62">
        <v>9.8229625654610662E-3</v>
      </c>
      <c r="G3461" s="62">
        <v>2.1548754754817864E-2</v>
      </c>
      <c r="H3461" s="62">
        <v>4.2120622751406447E-2</v>
      </c>
      <c r="I3461" s="62">
        <v>6.780703788648372E-2</v>
      </c>
      <c r="J3461" s="62">
        <v>7.3529397307421515E-2</v>
      </c>
      <c r="K3461" s="62">
        <v>9.3586471916649733E-2</v>
      </c>
      <c r="L3461" s="62">
        <v>6.2942217239445361E-2</v>
      </c>
      <c r="M3461" s="62">
        <v>9.6921772301721984E-2</v>
      </c>
      <c r="N3461" s="62">
        <v>7.3660749196499953E-2</v>
      </c>
      <c r="O3461" s="62">
        <v>0.10043635599477167</v>
      </c>
      <c r="P3461" s="62">
        <v>0.10436787001799375</v>
      </c>
      <c r="Q3461" s="62">
        <v>2.4545091956947058E-2</v>
      </c>
      <c r="R3461" s="62">
        <v>0.1026832307311029</v>
      </c>
      <c r="S3461" s="62">
        <v>3.5341545729865372E-2</v>
      </c>
      <c r="T3461" s="62">
        <v>4.9084867557571799E-2</v>
      </c>
      <c r="U3461" s="62">
        <f t="shared" si="110"/>
        <v>0.99999999999999989</v>
      </c>
      <c r="V3461" s="63"/>
      <c r="X3461" s="64">
        <v>3449</v>
      </c>
      <c r="Y3461" s="62">
        <v>0.22044086498027859</v>
      </c>
      <c r="Z3461" s="62">
        <v>0.42479589411478164</v>
      </c>
      <c r="AA3461" s="61">
        <v>2.0364004452985442E-2</v>
      </c>
      <c r="AB3461" s="61">
        <v>0.16184748229154183</v>
      </c>
      <c r="AC3461" s="61">
        <v>0.1655667821738209</v>
      </c>
      <c r="AD3461" s="61">
        <v>2.2593430548197384E-2</v>
      </c>
      <c r="AE3461" s="61">
        <v>1.1945550996392103E-2</v>
      </c>
      <c r="AF3461" s="61">
        <v>8.14850956012525E-2</v>
      </c>
      <c r="AG3461" s="61">
        <v>4.3468375474075057E-3</v>
      </c>
      <c r="AH3461" s="61">
        <v>3.4476067641002507E-3</v>
      </c>
      <c r="AI3461" s="61">
        <v>9.9350478358311067E-2</v>
      </c>
      <c r="AJ3461" s="61">
        <v>4.3013773550453931E-2</v>
      </c>
      <c r="AK3461" s="61">
        <v>2.0107010666240648E-2</v>
      </c>
      <c r="AL3461" s="61">
        <v>0.15491648831735022</v>
      </c>
      <c r="AM3461" s="61">
        <v>2.1661462217051768E-2</v>
      </c>
      <c r="AN3461" s="61">
        <v>2.3439546339570464E-2</v>
      </c>
      <c r="AO3461" s="61">
        <v>5.2908519046553755E-2</v>
      </c>
      <c r="AP3461" s="61">
        <v>0.11300593112877008</v>
      </c>
      <c r="AQ3461" s="62">
        <f t="shared" si="111"/>
        <v>1</v>
      </c>
    </row>
    <row r="3462" spans="2:43" x14ac:dyDescent="0.25">
      <c r="B3462" s="64">
        <v>3450</v>
      </c>
      <c r="C3462" s="62">
        <v>0.20390253453525509</v>
      </c>
      <c r="D3462" s="62">
        <v>0.16749597828199148</v>
      </c>
      <c r="E3462" s="62">
        <v>7.5341587687737716E-2</v>
      </c>
      <c r="F3462" s="62">
        <v>2.485452262902511E-2</v>
      </c>
      <c r="G3462" s="62">
        <v>1.3267277259161266E-2</v>
      </c>
      <c r="H3462" s="62">
        <v>1.1286329464045876E-2</v>
      </c>
      <c r="I3462" s="62">
        <v>9.3389199143558213E-2</v>
      </c>
      <c r="J3462" s="62">
        <v>9.2631534276627417E-4</v>
      </c>
      <c r="K3462" s="62">
        <v>0.15185541419296852</v>
      </c>
      <c r="L3462" s="62">
        <v>4.3325254910054393E-2</v>
      </c>
      <c r="M3462" s="62">
        <v>2.3666438102771517E-3</v>
      </c>
      <c r="N3462" s="62">
        <v>8.0310942506377006E-2</v>
      </c>
      <c r="O3462" s="62">
        <v>0.1635065646441512</v>
      </c>
      <c r="P3462" s="62">
        <v>1.6766792542681385E-2</v>
      </c>
      <c r="Q3462" s="62">
        <v>9.9793454803769679E-3</v>
      </c>
      <c r="R3462" s="62">
        <v>0.13069876775519473</v>
      </c>
      <c r="S3462" s="62">
        <v>0.12017310294184676</v>
      </c>
      <c r="T3462" s="62">
        <v>6.1951939689777497E-2</v>
      </c>
      <c r="U3462" s="62">
        <f t="shared" si="110"/>
        <v>1</v>
      </c>
      <c r="V3462" s="63"/>
      <c r="X3462" s="64">
        <v>3450</v>
      </c>
      <c r="Y3462" s="62">
        <v>0.19841247925574726</v>
      </c>
      <c r="Z3462" s="62">
        <v>0.23460404186366277</v>
      </c>
      <c r="AA3462" s="61">
        <v>2.94412538078597E-2</v>
      </c>
      <c r="AB3462" s="61">
        <v>1.6176316557535739E-2</v>
      </c>
      <c r="AC3462" s="61">
        <v>8.7481025402515858E-2</v>
      </c>
      <c r="AD3462" s="61">
        <v>7.2337896602238799E-3</v>
      </c>
      <c r="AE3462" s="61">
        <v>5.3644699500793293E-2</v>
      </c>
      <c r="AF3462" s="61">
        <v>0.11094275688065593</v>
      </c>
      <c r="AG3462" s="61">
        <v>3.8686151898501851E-2</v>
      </c>
      <c r="AH3462" s="61">
        <v>5.0442424533061983E-2</v>
      </c>
      <c r="AI3462" s="61">
        <v>0.11309968523307116</v>
      </c>
      <c r="AJ3462" s="61">
        <v>6.9077427540081324E-2</v>
      </c>
      <c r="AK3462" s="61">
        <v>4.7834590459536891E-2</v>
      </c>
      <c r="AL3462" s="61">
        <v>8.4560934630182501E-3</v>
      </c>
      <c r="AM3462" s="61">
        <v>4.8270454165414159E-2</v>
      </c>
      <c r="AN3462" s="61">
        <v>9.9511688046028821E-2</v>
      </c>
      <c r="AO3462" s="61">
        <v>0.10774139387308224</v>
      </c>
      <c r="AP3462" s="61">
        <v>0.11196024897861898</v>
      </c>
      <c r="AQ3462" s="62">
        <f t="shared" si="111"/>
        <v>1</v>
      </c>
    </row>
    <row r="3463" spans="2:43" x14ac:dyDescent="0.25">
      <c r="B3463" s="64">
        <v>3451</v>
      </c>
      <c r="C3463" s="62">
        <v>0.19326393319699006</v>
      </c>
      <c r="D3463" s="62">
        <v>0.14195802385983547</v>
      </c>
      <c r="E3463" s="62">
        <v>9.6443087481646497E-2</v>
      </c>
      <c r="F3463" s="62">
        <v>5.4355317746674001E-2</v>
      </c>
      <c r="G3463" s="62">
        <v>8.3860639149165393E-3</v>
      </c>
      <c r="H3463" s="62">
        <v>8.0247002160833303E-2</v>
      </c>
      <c r="I3463" s="62">
        <v>9.3287877762817079E-2</v>
      </c>
      <c r="J3463" s="62">
        <v>5.3739589014480713E-2</v>
      </c>
      <c r="K3463" s="62">
        <v>8.4606531696089241E-2</v>
      </c>
      <c r="L3463" s="62">
        <v>2.5915447585471634E-2</v>
      </c>
      <c r="M3463" s="62">
        <v>8.5110440353636851E-2</v>
      </c>
      <c r="N3463" s="62">
        <v>3.2688462861625613E-2</v>
      </c>
      <c r="O3463" s="62">
        <v>9.6942659352620725E-2</v>
      </c>
      <c r="P3463" s="62">
        <v>5.9170347629720572E-2</v>
      </c>
      <c r="Q3463" s="62">
        <v>5.1774422896465333E-2</v>
      </c>
      <c r="R3463" s="62">
        <v>4.9223833068149217E-2</v>
      </c>
      <c r="S3463" s="62">
        <v>4.6607331854593738E-2</v>
      </c>
      <c r="T3463" s="62">
        <v>8.1501584620259082E-2</v>
      </c>
      <c r="U3463" s="62">
        <f t="shared" si="110"/>
        <v>1.0000000000000002</v>
      </c>
      <c r="V3463" s="63"/>
      <c r="X3463" s="64">
        <v>3451</v>
      </c>
      <c r="Y3463" s="62">
        <v>0.16913160383087461</v>
      </c>
      <c r="Z3463" s="62">
        <v>8.7168558797629345E-2</v>
      </c>
      <c r="AA3463" s="61">
        <v>7.3692938117810775E-2</v>
      </c>
      <c r="AB3463" s="61">
        <v>3.4757091143331725E-2</v>
      </c>
      <c r="AC3463" s="61">
        <v>4.6093763310485472E-3</v>
      </c>
      <c r="AD3463" s="61">
        <v>3.7071395580775539E-2</v>
      </c>
      <c r="AE3463" s="61">
        <v>3.3245949125914109E-2</v>
      </c>
      <c r="AF3463" s="61">
        <v>8.1452433457663023E-2</v>
      </c>
      <c r="AG3463" s="61">
        <v>5.3712476858352495E-2</v>
      </c>
      <c r="AH3463" s="61">
        <v>5.2270836968039719E-2</v>
      </c>
      <c r="AI3463" s="61">
        <v>0.10139703149992568</v>
      </c>
      <c r="AJ3463" s="61">
        <v>0.10282754131410721</v>
      </c>
      <c r="AK3463" s="61">
        <v>7.7241771717727739E-2</v>
      </c>
      <c r="AL3463" s="61">
        <v>9.1100257573962548E-2</v>
      </c>
      <c r="AM3463" s="61">
        <v>6.18454736010913E-2</v>
      </c>
      <c r="AN3463" s="61">
        <v>6.7704045545276287E-2</v>
      </c>
      <c r="AO3463" s="61">
        <v>8.8067149515899626E-2</v>
      </c>
      <c r="AP3463" s="61">
        <v>3.9004231649073871E-2</v>
      </c>
      <c r="AQ3463" s="62">
        <f t="shared" si="111"/>
        <v>1.0000000000000004</v>
      </c>
    </row>
    <row r="3464" spans="2:43" x14ac:dyDescent="0.25">
      <c r="B3464" s="64">
        <v>3452</v>
      </c>
      <c r="C3464" s="62">
        <v>0.21151195875260129</v>
      </c>
      <c r="D3464" s="62">
        <v>0.16596538416632223</v>
      </c>
      <c r="E3464" s="62">
        <v>2.6619301302543988E-2</v>
      </c>
      <c r="F3464" s="62">
        <v>3.2652296069270087E-2</v>
      </c>
      <c r="G3464" s="62">
        <v>9.8200680260072351E-2</v>
      </c>
      <c r="H3464" s="62">
        <v>8.1731637121323072E-2</v>
      </c>
      <c r="I3464" s="62">
        <v>3.1879388759189789E-2</v>
      </c>
      <c r="J3464" s="62">
        <v>7.9569132842845725E-2</v>
      </c>
      <c r="K3464" s="62">
        <v>9.264297830887129E-2</v>
      </c>
      <c r="L3464" s="62">
        <v>4.3213364996212331E-4</v>
      </c>
      <c r="M3464" s="62">
        <v>6.8014378511642631E-2</v>
      </c>
      <c r="N3464" s="62">
        <v>5.4800341464220963E-2</v>
      </c>
      <c r="O3464" s="62">
        <v>1.8819283963291591E-2</v>
      </c>
      <c r="P3464" s="62">
        <v>8.3732567537780647E-2</v>
      </c>
      <c r="Q3464" s="62">
        <v>8.3509200606189674E-2</v>
      </c>
      <c r="R3464" s="62">
        <v>7.8146908817365454E-2</v>
      </c>
      <c r="S3464" s="62">
        <v>8.286156759695977E-2</v>
      </c>
      <c r="T3464" s="62">
        <v>8.6388203188470805E-2</v>
      </c>
      <c r="U3464" s="62">
        <f t="shared" si="110"/>
        <v>1</v>
      </c>
      <c r="V3464" s="63"/>
      <c r="X3464" s="64">
        <v>3452</v>
      </c>
      <c r="Y3464" s="62">
        <v>0.16650373446196035</v>
      </c>
      <c r="Z3464" s="62">
        <v>7.3266146158967052E-2</v>
      </c>
      <c r="AA3464" s="61">
        <v>8.9626903810083841E-2</v>
      </c>
      <c r="AB3464" s="61">
        <v>7.2745617506993113E-2</v>
      </c>
      <c r="AC3464" s="61">
        <v>4.0520146843746E-3</v>
      </c>
      <c r="AD3464" s="61">
        <v>5.3385431698465928E-2</v>
      </c>
      <c r="AE3464" s="61">
        <v>7.7034819546126412E-2</v>
      </c>
      <c r="AF3464" s="61">
        <v>7.8974796672857103E-2</v>
      </c>
      <c r="AG3464" s="61">
        <v>3.8611419766703854E-2</v>
      </c>
      <c r="AH3464" s="61">
        <v>0.10449709885995469</v>
      </c>
      <c r="AI3464" s="61">
        <v>9.1317106494707936E-2</v>
      </c>
      <c r="AJ3464" s="61">
        <v>4.8054762359111568E-2</v>
      </c>
      <c r="AK3464" s="61">
        <v>3.9616527122509487E-2</v>
      </c>
      <c r="AL3464" s="61">
        <v>3.7217037649208425E-2</v>
      </c>
      <c r="AM3464" s="61">
        <v>9.1598606656383558E-2</v>
      </c>
      <c r="AN3464" s="61">
        <v>3.4855033106488478E-2</v>
      </c>
      <c r="AO3464" s="61">
        <v>4.3522064164893751E-2</v>
      </c>
      <c r="AP3464" s="61">
        <v>9.4890759901137212E-2</v>
      </c>
      <c r="AQ3464" s="62">
        <f t="shared" si="111"/>
        <v>1</v>
      </c>
    </row>
    <row r="3465" spans="2:43" x14ac:dyDescent="0.25">
      <c r="B3465" s="64">
        <v>3453</v>
      </c>
      <c r="C3465" s="62">
        <v>0.22108767663118545</v>
      </c>
      <c r="D3465" s="62">
        <v>0.18120117443841521</v>
      </c>
      <c r="E3465" s="62">
        <v>5.8989372612009643E-2</v>
      </c>
      <c r="F3465" s="62">
        <v>9.335411717891498E-2</v>
      </c>
      <c r="G3465" s="62">
        <v>0.10023268488911258</v>
      </c>
      <c r="H3465" s="62">
        <v>9.3440325462083029E-2</v>
      </c>
      <c r="I3465" s="62">
        <v>3.5999809789531441E-2</v>
      </c>
      <c r="J3465" s="62">
        <v>0.12263972440134967</v>
      </c>
      <c r="K3465" s="62">
        <v>6.8168838464042369E-2</v>
      </c>
      <c r="L3465" s="62">
        <v>6.6450285755493957E-2</v>
      </c>
      <c r="M3465" s="62">
        <v>5.705319001586015E-2</v>
      </c>
      <c r="N3465" s="62">
        <v>2.2481242025599465E-3</v>
      </c>
      <c r="O3465" s="62">
        <v>2.124525854846283E-2</v>
      </c>
      <c r="P3465" s="62">
        <v>2.214591906834697E-2</v>
      </c>
      <c r="Q3465" s="62">
        <v>6.0182093774423247E-2</v>
      </c>
      <c r="R3465" s="62">
        <v>0.12646811035564684</v>
      </c>
      <c r="S3465" s="62">
        <v>3.1118977951854945E-2</v>
      </c>
      <c r="T3465" s="62">
        <v>4.0263167530307717E-2</v>
      </c>
      <c r="U3465" s="62">
        <f t="shared" si="110"/>
        <v>1.0000000000000004</v>
      </c>
      <c r="V3465" s="63"/>
      <c r="X3465" s="64">
        <v>3453</v>
      </c>
      <c r="Y3465" s="62">
        <v>0.20005791986419147</v>
      </c>
      <c r="Z3465" s="62">
        <v>0.39872987402134097</v>
      </c>
      <c r="AA3465" s="61">
        <v>8.6493432378917517E-2</v>
      </c>
      <c r="AB3465" s="61">
        <v>0.10528103081428745</v>
      </c>
      <c r="AC3465" s="61">
        <v>0.11592214823795696</v>
      </c>
      <c r="AD3465" s="61">
        <v>4.1798563514912138E-2</v>
      </c>
      <c r="AE3465" s="61">
        <v>1.1552167369602252E-2</v>
      </c>
      <c r="AF3465" s="61">
        <v>9.2972839950885761E-2</v>
      </c>
      <c r="AG3465" s="61">
        <v>9.506592197796794E-2</v>
      </c>
      <c r="AH3465" s="61">
        <v>4.033048022513621E-2</v>
      </c>
      <c r="AI3465" s="61">
        <v>4.2967974512211973E-2</v>
      </c>
      <c r="AJ3465" s="61">
        <v>1.3193356045469274E-2</v>
      </c>
      <c r="AK3465" s="61">
        <v>9.9423420949188365E-2</v>
      </c>
      <c r="AL3465" s="61">
        <v>6.2398671457642189E-3</v>
      </c>
      <c r="AM3465" s="61">
        <v>7.7778912525987606E-2</v>
      </c>
      <c r="AN3465" s="61">
        <v>5.99040993357716E-2</v>
      </c>
      <c r="AO3465" s="61">
        <v>6.8159275071236883E-2</v>
      </c>
      <c r="AP3465" s="61">
        <v>4.2916509944703848E-2</v>
      </c>
      <c r="AQ3465" s="62">
        <f t="shared" si="111"/>
        <v>0.99999999999999978</v>
      </c>
    </row>
    <row r="3466" spans="2:43" x14ac:dyDescent="0.25">
      <c r="B3466" s="64">
        <v>3454</v>
      </c>
      <c r="C3466" s="62">
        <v>0.20338063549444876</v>
      </c>
      <c r="D3466" s="62">
        <v>0.16265389520258874</v>
      </c>
      <c r="E3466" s="62">
        <v>6.6841182033996027E-2</v>
      </c>
      <c r="F3466" s="62">
        <v>8.1057546714695825E-2</v>
      </c>
      <c r="G3466" s="62">
        <v>0.10515428883220972</v>
      </c>
      <c r="H3466" s="62">
        <v>0.11375229114983462</v>
      </c>
      <c r="I3466" s="62">
        <v>4.6473922381821679E-2</v>
      </c>
      <c r="J3466" s="62">
        <v>3.095922811295871E-2</v>
      </c>
      <c r="K3466" s="62">
        <v>1.8486572419610648E-2</v>
      </c>
      <c r="L3466" s="62">
        <v>3.3711439312982074E-2</v>
      </c>
      <c r="M3466" s="62">
        <v>7.9175904099935551E-2</v>
      </c>
      <c r="N3466" s="62">
        <v>9.5606692655803516E-2</v>
      </c>
      <c r="O3466" s="62">
        <v>3.3194890619543942E-2</v>
      </c>
      <c r="P3466" s="62">
        <v>0.11977699899551153</v>
      </c>
      <c r="Q3466" s="62">
        <v>1.7388780244902698E-2</v>
      </c>
      <c r="R3466" s="62">
        <v>2.8046614763143369E-2</v>
      </c>
      <c r="S3466" s="62">
        <v>0.12505421230975017</v>
      </c>
      <c r="T3466" s="62">
        <v>5.3194353533000584E-3</v>
      </c>
      <c r="U3466" s="62">
        <f t="shared" si="110"/>
        <v>1.0000000000000004</v>
      </c>
      <c r="V3466" s="63"/>
      <c r="X3466" s="64">
        <v>3454</v>
      </c>
      <c r="Y3466" s="62">
        <v>0.16261076822400899</v>
      </c>
      <c r="Z3466" s="62">
        <v>9.1309498160544608E-2</v>
      </c>
      <c r="AA3466" s="61">
        <v>9.6195409540181015E-4</v>
      </c>
      <c r="AB3466" s="61">
        <v>3.2031696092193369E-2</v>
      </c>
      <c r="AC3466" s="61">
        <v>1.227217652602044E-2</v>
      </c>
      <c r="AD3466" s="61">
        <v>6.1324945946980014E-2</v>
      </c>
      <c r="AE3466" s="61">
        <v>8.0497086648618432E-2</v>
      </c>
      <c r="AF3466" s="61">
        <v>4.455497348741274E-2</v>
      </c>
      <c r="AG3466" s="61">
        <v>0.13075817888118116</v>
      </c>
      <c r="AH3466" s="61">
        <v>8.5230929324509139E-2</v>
      </c>
      <c r="AI3466" s="61">
        <v>6.1559089457811092E-2</v>
      </c>
      <c r="AJ3466" s="61">
        <v>8.2304799390420652E-3</v>
      </c>
      <c r="AK3466" s="61">
        <v>5.5731893699800764E-2</v>
      </c>
      <c r="AL3466" s="61">
        <v>0.12362931877789095</v>
      </c>
      <c r="AM3466" s="61">
        <v>6.4351849711665507E-2</v>
      </c>
      <c r="AN3466" s="61">
        <v>8.2321658199264527E-2</v>
      </c>
      <c r="AO3466" s="61">
        <v>8.981075232760706E-2</v>
      </c>
      <c r="AP3466" s="61">
        <v>6.6733016884600926E-2</v>
      </c>
      <c r="AQ3466" s="62">
        <f t="shared" si="111"/>
        <v>1</v>
      </c>
    </row>
    <row r="3467" spans="2:43" x14ac:dyDescent="0.25">
      <c r="B3467" s="64">
        <v>3455</v>
      </c>
      <c r="C3467" s="62">
        <v>0.19476055088597771</v>
      </c>
      <c r="D3467" s="62">
        <v>0.13109633393934356</v>
      </c>
      <c r="E3467" s="62">
        <v>6.6242886096213829E-2</v>
      </c>
      <c r="F3467" s="62">
        <v>4.7600343716081787E-2</v>
      </c>
      <c r="G3467" s="62">
        <v>2.9992552453879828E-2</v>
      </c>
      <c r="H3467" s="62">
        <v>6.5077693557685085E-2</v>
      </c>
      <c r="I3467" s="62">
        <v>4.9105401403336905E-2</v>
      </c>
      <c r="J3467" s="62">
        <v>7.4828772906793919E-2</v>
      </c>
      <c r="K3467" s="62">
        <v>6.1174263185662589E-2</v>
      </c>
      <c r="L3467" s="62">
        <v>9.0259364983304766E-2</v>
      </c>
      <c r="M3467" s="62">
        <v>8.5010822936606875E-2</v>
      </c>
      <c r="N3467" s="62">
        <v>0.11688530906550697</v>
      </c>
      <c r="O3467" s="62">
        <v>3.5462411805934159E-2</v>
      </c>
      <c r="P3467" s="62">
        <v>7.9870514499405562E-2</v>
      </c>
      <c r="Q3467" s="62">
        <v>4.7879091997826036E-3</v>
      </c>
      <c r="R3467" s="62">
        <v>0.12562245714256601</v>
      </c>
      <c r="S3467" s="62">
        <v>2.2473340377935001E-2</v>
      </c>
      <c r="T3467" s="62">
        <v>4.5605956669304143E-2</v>
      </c>
      <c r="U3467" s="62">
        <f t="shared" si="110"/>
        <v>0.99999999999999989</v>
      </c>
      <c r="V3467" s="63"/>
      <c r="X3467" s="64">
        <v>3455</v>
      </c>
      <c r="Y3467" s="62">
        <v>0.19087291264761705</v>
      </c>
      <c r="Z3467" s="62">
        <v>0.19004783685194437</v>
      </c>
      <c r="AA3467" s="61">
        <v>4.7015565969637546E-2</v>
      </c>
      <c r="AB3467" s="61">
        <v>0.12480562074042323</v>
      </c>
      <c r="AC3467" s="61">
        <v>3.6561333637592335E-2</v>
      </c>
      <c r="AD3467" s="61">
        <v>9.7917552329457508E-2</v>
      </c>
      <c r="AE3467" s="61">
        <v>0.11734147152863846</v>
      </c>
      <c r="AF3467" s="61">
        <v>0.12325564046440242</v>
      </c>
      <c r="AG3467" s="61">
        <v>6.2307546786792511E-2</v>
      </c>
      <c r="AH3467" s="61">
        <v>2.0074943873951947E-2</v>
      </c>
      <c r="AI3467" s="61">
        <v>3.9738466162594049E-2</v>
      </c>
      <c r="AJ3467" s="61">
        <v>2.6647011570508678E-3</v>
      </c>
      <c r="AK3467" s="61">
        <v>9.8162019344714788E-2</v>
      </c>
      <c r="AL3467" s="61">
        <v>8.8350740188407675E-2</v>
      </c>
      <c r="AM3467" s="61">
        <v>1.2062122534433999E-2</v>
      </c>
      <c r="AN3467" s="61">
        <v>8.4547909577797412E-3</v>
      </c>
      <c r="AO3467" s="61">
        <v>3.7473410913150269E-2</v>
      </c>
      <c r="AP3467" s="61">
        <v>8.3814073410972481E-2</v>
      </c>
      <c r="AQ3467" s="62">
        <f t="shared" si="111"/>
        <v>0.99999999999999978</v>
      </c>
    </row>
    <row r="3468" spans="2:43" x14ac:dyDescent="0.25">
      <c r="B3468" s="64">
        <v>3456</v>
      </c>
      <c r="C3468" s="62">
        <v>0.20351876322886259</v>
      </c>
      <c r="D3468" s="62">
        <v>0.16561431028486534</v>
      </c>
      <c r="E3468" s="62">
        <v>1.3605845843614911E-2</v>
      </c>
      <c r="F3468" s="62">
        <v>9.3279299326407508E-2</v>
      </c>
      <c r="G3468" s="62">
        <v>4.909548457302202E-2</v>
      </c>
      <c r="H3468" s="62">
        <v>9.3338400212007025E-2</v>
      </c>
      <c r="I3468" s="62">
        <v>5.5657671583087112E-2</v>
      </c>
      <c r="J3468" s="62">
        <v>8.2589714346429574E-2</v>
      </c>
      <c r="K3468" s="62">
        <v>9.7618144887987868E-2</v>
      </c>
      <c r="L3468" s="62">
        <v>3.4238273011090122E-2</v>
      </c>
      <c r="M3468" s="62">
        <v>0.11104274260006151</v>
      </c>
      <c r="N3468" s="62">
        <v>4.8072328381252936E-2</v>
      </c>
      <c r="O3468" s="62">
        <v>6.3128962004679517E-2</v>
      </c>
      <c r="P3468" s="62">
        <v>2.2760233317807597E-2</v>
      </c>
      <c r="Q3468" s="62">
        <v>5.2261724284150005E-2</v>
      </c>
      <c r="R3468" s="62">
        <v>6.3127018927584322E-2</v>
      </c>
      <c r="S3468" s="62">
        <v>5.619330659858076E-2</v>
      </c>
      <c r="T3468" s="62">
        <v>6.3990850102237123E-2</v>
      </c>
      <c r="U3468" s="62">
        <f t="shared" si="110"/>
        <v>1</v>
      </c>
      <c r="V3468" s="63"/>
      <c r="X3468" s="64">
        <v>3456</v>
      </c>
      <c r="Y3468" s="62">
        <v>0.16787767470682466</v>
      </c>
      <c r="Z3468" s="62">
        <v>0.19532085555404016</v>
      </c>
      <c r="AA3468" s="61">
        <v>6.9742814056272598E-2</v>
      </c>
      <c r="AB3468" s="61">
        <v>1.1592785131407763E-2</v>
      </c>
      <c r="AC3468" s="61">
        <v>7.6907466540194327E-2</v>
      </c>
      <c r="AD3468" s="61">
        <v>3.5029970764663153E-2</v>
      </c>
      <c r="AE3468" s="61">
        <v>8.0658931073700452E-2</v>
      </c>
      <c r="AF3468" s="61">
        <v>1.6884982145500101E-2</v>
      </c>
      <c r="AG3468" s="61">
        <v>3.2308838709888231E-2</v>
      </c>
      <c r="AH3468" s="61">
        <v>0.12238341796769035</v>
      </c>
      <c r="AI3468" s="61">
        <v>8.120512946380129E-2</v>
      </c>
      <c r="AJ3468" s="61">
        <v>0.13333080395369226</v>
      </c>
      <c r="AK3468" s="61">
        <v>2.3140928898865119E-2</v>
      </c>
      <c r="AL3468" s="61">
        <v>4.9143924425912824E-2</v>
      </c>
      <c r="AM3468" s="61">
        <v>3.419830129230126E-2</v>
      </c>
      <c r="AN3468" s="61">
        <v>0.10469540119638762</v>
      </c>
      <c r="AO3468" s="61">
        <v>9.3608290547948572E-2</v>
      </c>
      <c r="AP3468" s="61">
        <v>3.5168013831774127E-2</v>
      </c>
      <c r="AQ3468" s="62">
        <f t="shared" si="111"/>
        <v>1</v>
      </c>
    </row>
    <row r="3469" spans="2:43" x14ac:dyDescent="0.25">
      <c r="B3469" s="64">
        <v>3457</v>
      </c>
      <c r="C3469" s="62">
        <v>0.18277612033916785</v>
      </c>
      <c r="D3469" s="62">
        <v>0.11834260356696941</v>
      </c>
      <c r="E3469" s="62">
        <v>9.3053502600794723E-3</v>
      </c>
      <c r="F3469" s="62">
        <v>2.1337811542575847E-2</v>
      </c>
      <c r="G3469" s="62">
        <v>1.9913295163839346E-2</v>
      </c>
      <c r="H3469" s="62">
        <v>9.9963824682731559E-2</v>
      </c>
      <c r="I3469" s="62">
        <v>0.14320816208704651</v>
      </c>
      <c r="J3469" s="62">
        <v>2.8865194448381974E-2</v>
      </c>
      <c r="K3469" s="62">
        <v>2.4064768891787294E-2</v>
      </c>
      <c r="L3469" s="62">
        <v>5.9909394907985317E-2</v>
      </c>
      <c r="M3469" s="62">
        <v>0.1177199592678442</v>
      </c>
      <c r="N3469" s="62">
        <v>1.6174812048610356E-2</v>
      </c>
      <c r="O3469" s="62">
        <v>3.866083947702665E-2</v>
      </c>
      <c r="P3469" s="62">
        <v>9.5082993844150504E-2</v>
      </c>
      <c r="Q3469" s="62">
        <v>2.2822562410388044E-2</v>
      </c>
      <c r="R3469" s="62">
        <v>0.14334803073603866</v>
      </c>
      <c r="S3469" s="62">
        <v>7.9578699281703066E-2</v>
      </c>
      <c r="T3469" s="62">
        <v>8.0044300949811215E-2</v>
      </c>
      <c r="U3469" s="62">
        <f t="shared" si="110"/>
        <v>1</v>
      </c>
      <c r="V3469" s="63"/>
      <c r="X3469" s="64">
        <v>3457</v>
      </c>
      <c r="Y3469" s="62">
        <v>0.18972131725943395</v>
      </c>
      <c r="Z3469" s="62">
        <v>0.2640048654526912</v>
      </c>
      <c r="AA3469" s="61">
        <v>3.7073561748493293E-2</v>
      </c>
      <c r="AB3469" s="61">
        <v>0.10763246074386704</v>
      </c>
      <c r="AC3469" s="61">
        <v>9.0382329774027048E-2</v>
      </c>
      <c r="AD3469" s="61">
        <v>2.8298445426462055E-2</v>
      </c>
      <c r="AE3469" s="61">
        <v>7.9276744744035441E-2</v>
      </c>
      <c r="AF3469" s="61">
        <v>7.5861496021043306E-2</v>
      </c>
      <c r="AG3469" s="61">
        <v>4.1665183657700458E-2</v>
      </c>
      <c r="AH3469" s="61">
        <v>2.8588215036064357E-2</v>
      </c>
      <c r="AI3469" s="61">
        <v>9.964789136957812E-2</v>
      </c>
      <c r="AJ3469" s="61">
        <v>2.7779929198629177E-2</v>
      </c>
      <c r="AK3469" s="61">
        <v>3.729820005174575E-2</v>
      </c>
      <c r="AL3469" s="61">
        <v>4.7979269106092307E-2</v>
      </c>
      <c r="AM3469" s="61">
        <v>8.6062868057015116E-2</v>
      </c>
      <c r="AN3469" s="61">
        <v>3.2993302366755788E-2</v>
      </c>
      <c r="AO3469" s="61">
        <v>8.0110587642501868E-2</v>
      </c>
      <c r="AP3469" s="61">
        <v>9.9349515055988866E-2</v>
      </c>
      <c r="AQ3469" s="62">
        <f t="shared" si="111"/>
        <v>1</v>
      </c>
    </row>
    <row r="3470" spans="2:43" x14ac:dyDescent="0.25">
      <c r="B3470" s="64">
        <v>3458</v>
      </c>
      <c r="C3470" s="62">
        <v>0.18195769109551665</v>
      </c>
      <c r="D3470" s="62">
        <v>0.11468275824617338</v>
      </c>
      <c r="E3470" s="62">
        <v>3.7165093365659561E-2</v>
      </c>
      <c r="F3470" s="62">
        <v>1.8033803051257E-2</v>
      </c>
      <c r="G3470" s="62">
        <v>6.3276152981158523E-3</v>
      </c>
      <c r="H3470" s="62">
        <v>0.11710513317256113</v>
      </c>
      <c r="I3470" s="62">
        <v>7.1133221458141618E-2</v>
      </c>
      <c r="J3470" s="62">
        <v>3.7793323708600952E-2</v>
      </c>
      <c r="K3470" s="62">
        <v>8.5013658102520734E-2</v>
      </c>
      <c r="L3470" s="62">
        <v>8.0361782588359701E-2</v>
      </c>
      <c r="M3470" s="62">
        <v>2.8830038513138548E-2</v>
      </c>
      <c r="N3470" s="62">
        <v>8.561869551151767E-2</v>
      </c>
      <c r="O3470" s="62">
        <v>1.1276984732071706E-2</v>
      </c>
      <c r="P3470" s="62">
        <v>5.1628114440106905E-2</v>
      </c>
      <c r="Q3470" s="62">
        <v>9.9977603281733454E-2</v>
      </c>
      <c r="R3470" s="62">
        <v>9.5518957285403924E-2</v>
      </c>
      <c r="S3470" s="62">
        <v>6.3982178619862135E-2</v>
      </c>
      <c r="T3470" s="62">
        <v>0.11023379687094928</v>
      </c>
      <c r="U3470" s="62">
        <f t="shared" ref="U3470:U3533" si="112">SUM(E3470:T3470)</f>
        <v>1.0000000000000002</v>
      </c>
      <c r="V3470" s="63"/>
      <c r="X3470" s="64">
        <v>3458</v>
      </c>
      <c r="Y3470" s="62">
        <v>0.16171842938217845</v>
      </c>
      <c r="Z3470" s="62">
        <v>8.1316773434713496E-2</v>
      </c>
      <c r="AA3470" s="61">
        <v>4.706902965179495E-2</v>
      </c>
      <c r="AB3470" s="61">
        <v>6.1361473952352454E-2</v>
      </c>
      <c r="AC3470" s="61">
        <v>1.6013455032222915E-2</v>
      </c>
      <c r="AD3470" s="61">
        <v>5.5179173012148183E-2</v>
      </c>
      <c r="AE3470" s="61">
        <v>8.1982344010750552E-2</v>
      </c>
      <c r="AF3470" s="61">
        <v>3.7830078409738827E-3</v>
      </c>
      <c r="AG3470" s="61">
        <v>0.11595206143939395</v>
      </c>
      <c r="AH3470" s="61">
        <v>5.9976413154048863E-2</v>
      </c>
      <c r="AI3470" s="61">
        <v>0.11594238910855566</v>
      </c>
      <c r="AJ3470" s="61">
        <v>0.11225157124021978</v>
      </c>
      <c r="AK3470" s="61">
        <v>3.5241465691412178E-3</v>
      </c>
      <c r="AL3470" s="61">
        <v>9.7508053090245267E-2</v>
      </c>
      <c r="AM3470" s="61">
        <v>1.3773659912900653E-2</v>
      </c>
      <c r="AN3470" s="61">
        <v>9.3900498653731526E-2</v>
      </c>
      <c r="AO3470" s="61">
        <v>6.9539133407669818E-2</v>
      </c>
      <c r="AP3470" s="61">
        <v>5.2243589923850642E-2</v>
      </c>
      <c r="AQ3470" s="62">
        <f t="shared" ref="AQ3470:AQ3533" si="113">SUM(AA3470:AP3470)</f>
        <v>1.0000000000000004</v>
      </c>
    </row>
    <row r="3471" spans="2:43" x14ac:dyDescent="0.25">
      <c r="B3471" s="64">
        <v>3459</v>
      </c>
      <c r="C3471" s="62">
        <v>0.21361644283092238</v>
      </c>
      <c r="D3471" s="62">
        <v>0.16471531179040785</v>
      </c>
      <c r="E3471" s="62">
        <v>4.4738574227492833E-2</v>
      </c>
      <c r="F3471" s="62">
        <v>6.5493020666294352E-2</v>
      </c>
      <c r="G3471" s="62">
        <v>6.4618789662747797E-2</v>
      </c>
      <c r="H3471" s="62">
        <v>9.9733253914189926E-2</v>
      </c>
      <c r="I3471" s="62">
        <v>1.5543972724855412E-3</v>
      </c>
      <c r="J3471" s="62">
        <v>0.11540595930652571</v>
      </c>
      <c r="K3471" s="62">
        <v>3.358444098241193E-2</v>
      </c>
      <c r="L3471" s="62">
        <v>3.2851339908140528E-2</v>
      </c>
      <c r="M3471" s="62">
        <v>1.5548265099713864E-2</v>
      </c>
      <c r="N3471" s="62">
        <v>7.3274081891717843E-2</v>
      </c>
      <c r="O3471" s="62">
        <v>9.2265822473655251E-2</v>
      </c>
      <c r="P3471" s="62">
        <v>4.4180577961785553E-2</v>
      </c>
      <c r="Q3471" s="62">
        <v>4.7721360978921434E-2</v>
      </c>
      <c r="R3471" s="62">
        <v>0.10389092062189757</v>
      </c>
      <c r="S3471" s="62">
        <v>4.1203118149185966E-2</v>
      </c>
      <c r="T3471" s="62">
        <v>0.12393607688283396</v>
      </c>
      <c r="U3471" s="62">
        <f t="shared" si="112"/>
        <v>0.99999999999999989</v>
      </c>
      <c r="V3471" s="63"/>
      <c r="X3471" s="64">
        <v>3459</v>
      </c>
      <c r="Y3471" s="62">
        <v>0.17723993105297536</v>
      </c>
      <c r="Z3471" s="62">
        <v>0.26328509072613537</v>
      </c>
      <c r="AA3471" s="61">
        <v>9.69096271600869E-2</v>
      </c>
      <c r="AB3471" s="61">
        <v>8.9764287771992621E-2</v>
      </c>
      <c r="AC3471" s="61">
        <v>6.6639568513570099E-2</v>
      </c>
      <c r="AD3471" s="61">
        <v>3.8995499925273874E-2</v>
      </c>
      <c r="AE3471" s="61">
        <v>6.887732593457746E-2</v>
      </c>
      <c r="AF3471" s="61">
        <v>2.9529276337921833E-2</v>
      </c>
      <c r="AG3471" s="61">
        <v>6.3544303154348475E-2</v>
      </c>
      <c r="AH3471" s="61">
        <v>1.1491994365983254E-2</v>
      </c>
      <c r="AI3471" s="61">
        <v>0.10123482612129418</v>
      </c>
      <c r="AJ3471" s="61">
        <v>7.7404728730860184E-2</v>
      </c>
      <c r="AK3471" s="61">
        <v>8.8088703031230994E-2</v>
      </c>
      <c r="AL3471" s="61">
        <v>5.5666419682726669E-2</v>
      </c>
      <c r="AM3471" s="61">
        <v>2.3647581390798634E-2</v>
      </c>
      <c r="AN3471" s="61">
        <v>6.6439463185291675E-2</v>
      </c>
      <c r="AO3471" s="61">
        <v>2.0882790433329832E-2</v>
      </c>
      <c r="AP3471" s="61">
        <v>0.1008836042607134</v>
      </c>
      <c r="AQ3471" s="62">
        <f t="shared" si="113"/>
        <v>1</v>
      </c>
    </row>
    <row r="3472" spans="2:43" x14ac:dyDescent="0.25">
      <c r="B3472" s="64">
        <v>3460</v>
      </c>
      <c r="C3472" s="62">
        <v>0.22528507387674923</v>
      </c>
      <c r="D3472" s="62">
        <v>0.16626086025617073</v>
      </c>
      <c r="E3472" s="62">
        <v>6.4802337016059156E-2</v>
      </c>
      <c r="F3472" s="62">
        <v>3.6056677990854678E-2</v>
      </c>
      <c r="G3472" s="62">
        <v>0.11192024998257326</v>
      </c>
      <c r="H3472" s="62">
        <v>7.2512209221091292E-2</v>
      </c>
      <c r="I3472" s="62">
        <v>5.1788844852120063E-2</v>
      </c>
      <c r="J3472" s="62">
        <v>8.3065504656305036E-2</v>
      </c>
      <c r="K3472" s="62">
        <v>6.9164115149478983E-2</v>
      </c>
      <c r="L3472" s="62">
        <v>5.1914411841062691E-3</v>
      </c>
      <c r="M3472" s="62">
        <v>0.11876905811875889</v>
      </c>
      <c r="N3472" s="62">
        <v>1.1509662542614589E-2</v>
      </c>
      <c r="O3472" s="62">
        <v>8.5160833900926932E-3</v>
      </c>
      <c r="P3472" s="62">
        <v>7.7521837405516714E-2</v>
      </c>
      <c r="Q3472" s="62">
        <v>2.8223575377971988E-2</v>
      </c>
      <c r="R3472" s="62">
        <v>3.5811989169574232E-2</v>
      </c>
      <c r="S3472" s="62">
        <v>0.12156166805661124</v>
      </c>
      <c r="T3472" s="62">
        <v>0.10358474588627101</v>
      </c>
      <c r="U3472" s="62">
        <f t="shared" si="112"/>
        <v>1</v>
      </c>
      <c r="V3472" s="63"/>
      <c r="X3472" s="64">
        <v>3460</v>
      </c>
      <c r="Y3472" s="62">
        <v>0.19478582416231527</v>
      </c>
      <c r="Z3472" s="62">
        <v>0.27365922683715449</v>
      </c>
      <c r="AA3472" s="61">
        <v>4.3168328498339537E-3</v>
      </c>
      <c r="AB3472" s="61">
        <v>6.2473201672765988E-2</v>
      </c>
      <c r="AC3472" s="61">
        <v>0.11244765409066147</v>
      </c>
      <c r="AD3472" s="61">
        <v>1.6970951436666024E-2</v>
      </c>
      <c r="AE3472" s="61">
        <v>4.8599987073332289E-2</v>
      </c>
      <c r="AF3472" s="61">
        <v>9.1691092263145327E-2</v>
      </c>
      <c r="AG3472" s="61">
        <v>3.512502842661009E-2</v>
      </c>
      <c r="AH3472" s="61">
        <v>0.10188826042815527</v>
      </c>
      <c r="AI3472" s="61">
        <v>2.797108203135705E-2</v>
      </c>
      <c r="AJ3472" s="61">
        <v>8.4666041599995787E-3</v>
      </c>
      <c r="AK3472" s="61">
        <v>6.5486791785264523E-3</v>
      </c>
      <c r="AL3472" s="61">
        <v>0.10399552505729533</v>
      </c>
      <c r="AM3472" s="61">
        <v>6.668300145948107E-2</v>
      </c>
      <c r="AN3472" s="61">
        <v>0.11986742785855369</v>
      </c>
      <c r="AO3472" s="61">
        <v>0.11754591388719335</v>
      </c>
      <c r="AP3472" s="61">
        <v>7.5408758126423031E-2</v>
      </c>
      <c r="AQ3472" s="62">
        <f t="shared" si="113"/>
        <v>0.99999999999999978</v>
      </c>
    </row>
    <row r="3473" spans="2:43" x14ac:dyDescent="0.25">
      <c r="B3473" s="64">
        <v>3461</v>
      </c>
      <c r="C3473" s="62">
        <v>0.19769568041688237</v>
      </c>
      <c r="D3473" s="62">
        <v>0.13873810913199602</v>
      </c>
      <c r="E3473" s="62">
        <v>9.1933431343360947E-2</v>
      </c>
      <c r="F3473" s="62">
        <v>1.075396777592123E-2</v>
      </c>
      <c r="G3473" s="62">
        <v>6.3416424426323503E-2</v>
      </c>
      <c r="H3473" s="62">
        <v>9.4367000731485004E-2</v>
      </c>
      <c r="I3473" s="62">
        <v>0.11076241741001272</v>
      </c>
      <c r="J3473" s="62">
        <v>3.5121472336654622E-2</v>
      </c>
      <c r="K3473" s="62">
        <v>8.9118697326909663E-2</v>
      </c>
      <c r="L3473" s="62">
        <v>1.5496092080519976E-2</v>
      </c>
      <c r="M3473" s="62">
        <v>8.9752858584373332E-2</v>
      </c>
      <c r="N3473" s="62">
        <v>5.7880548175693151E-2</v>
      </c>
      <c r="O3473" s="62">
        <v>2.8161087595885304E-2</v>
      </c>
      <c r="P3473" s="62">
        <v>0.1072349519172956</v>
      </c>
      <c r="Q3473" s="62">
        <v>5.8395305437827089E-2</v>
      </c>
      <c r="R3473" s="62">
        <v>2.4594002301664198E-3</v>
      </c>
      <c r="S3473" s="62">
        <v>9.2348241536858361E-2</v>
      </c>
      <c r="T3473" s="62">
        <v>5.279810309071286E-2</v>
      </c>
      <c r="U3473" s="62">
        <f t="shared" si="112"/>
        <v>0.99999999999999978</v>
      </c>
      <c r="V3473" s="63"/>
      <c r="X3473" s="64">
        <v>3461</v>
      </c>
      <c r="Y3473" s="62">
        <v>0.19890893883123961</v>
      </c>
      <c r="Z3473" s="62">
        <v>0.24865426388402087</v>
      </c>
      <c r="AA3473" s="61">
        <v>4.0303915825223899E-2</v>
      </c>
      <c r="AB3473" s="61">
        <v>2.8839917247361585E-3</v>
      </c>
      <c r="AC3473" s="61">
        <v>9.6881058809308584E-2</v>
      </c>
      <c r="AD3473" s="61">
        <v>5.0734966157670296E-3</v>
      </c>
      <c r="AE3473" s="61">
        <v>9.4477517894496987E-2</v>
      </c>
      <c r="AF3473" s="61">
        <v>0.11624809208327198</v>
      </c>
      <c r="AG3473" s="61">
        <v>9.8551512830333643E-2</v>
      </c>
      <c r="AH3473" s="61">
        <v>9.6514917600066974E-2</v>
      </c>
      <c r="AI3473" s="61">
        <v>9.4593133815877667E-2</v>
      </c>
      <c r="AJ3473" s="61">
        <v>2.3905923616365436E-3</v>
      </c>
      <c r="AK3473" s="61">
        <v>3.3928881957182376E-2</v>
      </c>
      <c r="AL3473" s="61">
        <v>3.5790613328658683E-2</v>
      </c>
      <c r="AM3473" s="61">
        <v>7.2217180072343318E-2</v>
      </c>
      <c r="AN3473" s="61">
        <v>8.2770986650528566E-2</v>
      </c>
      <c r="AO3473" s="61">
        <v>0.10492364417645374</v>
      </c>
      <c r="AP3473" s="61">
        <v>2.2450464254113841E-2</v>
      </c>
      <c r="AQ3473" s="62">
        <f t="shared" si="113"/>
        <v>0.99999999999999978</v>
      </c>
    </row>
    <row r="3474" spans="2:43" x14ac:dyDescent="0.25">
      <c r="B3474" s="64">
        <v>3462</v>
      </c>
      <c r="C3474" s="62">
        <v>0.19595623718893632</v>
      </c>
      <c r="D3474" s="62">
        <v>0.11559966056186058</v>
      </c>
      <c r="E3474" s="62">
        <v>6.6684743875969024E-2</v>
      </c>
      <c r="F3474" s="62">
        <v>4.535711797242193E-2</v>
      </c>
      <c r="G3474" s="62">
        <v>2.2895310736050663E-2</v>
      </c>
      <c r="H3474" s="62">
        <v>1.8294427687765274E-2</v>
      </c>
      <c r="I3474" s="62">
        <v>8.2160317829179708E-2</v>
      </c>
      <c r="J3474" s="62">
        <v>9.3318070118966298E-2</v>
      </c>
      <c r="K3474" s="62">
        <v>9.9218700271048368E-3</v>
      </c>
      <c r="L3474" s="62">
        <v>0.12169347135736694</v>
      </c>
      <c r="M3474" s="62">
        <v>4.6737606285594271E-2</v>
      </c>
      <c r="N3474" s="62">
        <v>9.0110670646318045E-2</v>
      </c>
      <c r="O3474" s="62">
        <v>4.3265030190292444E-2</v>
      </c>
      <c r="P3474" s="62">
        <v>7.908787306985092E-2</v>
      </c>
      <c r="Q3474" s="62">
        <v>7.7026896994531593E-2</v>
      </c>
      <c r="R3474" s="62">
        <v>0.11488719145778763</v>
      </c>
      <c r="S3474" s="62">
        <v>7.1150788566426065E-2</v>
      </c>
      <c r="T3474" s="62">
        <v>1.7408613184374446E-2</v>
      </c>
      <c r="U3474" s="62">
        <f t="shared" si="112"/>
        <v>1</v>
      </c>
      <c r="V3474" s="63"/>
      <c r="X3474" s="64">
        <v>3462</v>
      </c>
      <c r="Y3474" s="62">
        <v>0.17883679313281145</v>
      </c>
      <c r="Z3474" s="62">
        <v>0.22359456291931348</v>
      </c>
      <c r="AA3474" s="61">
        <v>8.8783623129556566E-2</v>
      </c>
      <c r="AB3474" s="61">
        <v>0.11324803401680837</v>
      </c>
      <c r="AC3474" s="61">
        <v>7.0827963149712084E-2</v>
      </c>
      <c r="AD3474" s="61">
        <v>5.2596840057506575E-2</v>
      </c>
      <c r="AE3474" s="61">
        <v>5.3195141319782181E-2</v>
      </c>
      <c r="AF3474" s="61">
        <v>5.5572319331265552E-2</v>
      </c>
      <c r="AG3474" s="61">
        <v>4.7454652531016606E-2</v>
      </c>
      <c r="AH3474" s="61">
        <v>3.9622775301180045E-2</v>
      </c>
      <c r="AI3474" s="61">
        <v>0.10240033829172826</v>
      </c>
      <c r="AJ3474" s="61">
        <v>7.8068653346581501E-2</v>
      </c>
      <c r="AK3474" s="61">
        <v>2.3215606900466788E-2</v>
      </c>
      <c r="AL3474" s="61">
        <v>0.11355723930049383</v>
      </c>
      <c r="AM3474" s="61">
        <v>3.7075278164794917E-2</v>
      </c>
      <c r="AN3474" s="61">
        <v>4.878650810994354E-2</v>
      </c>
      <c r="AO3474" s="61">
        <v>3.4797484985815072E-2</v>
      </c>
      <c r="AP3474" s="61">
        <v>4.0797542063348263E-2</v>
      </c>
      <c r="AQ3474" s="62">
        <f t="shared" si="113"/>
        <v>1.0000000000000002</v>
      </c>
    </row>
    <row r="3475" spans="2:43" x14ac:dyDescent="0.25">
      <c r="B3475" s="64">
        <v>3463</v>
      </c>
      <c r="C3475" s="62">
        <v>0.19144703580159167</v>
      </c>
      <c r="D3475" s="62">
        <v>0.12407440652393087</v>
      </c>
      <c r="E3475" s="62">
        <v>1.8178863034804234E-3</v>
      </c>
      <c r="F3475" s="62">
        <v>3.7066149160072948E-2</v>
      </c>
      <c r="G3475" s="62">
        <v>1.048812340696148E-2</v>
      </c>
      <c r="H3475" s="62">
        <v>0.11195855016418065</v>
      </c>
      <c r="I3475" s="62">
        <v>1.2726532387013602E-2</v>
      </c>
      <c r="J3475" s="62">
        <v>8.1539100075489167E-3</v>
      </c>
      <c r="K3475" s="62">
        <v>4.2150460339434231E-2</v>
      </c>
      <c r="L3475" s="62">
        <v>6.6126881448365246E-2</v>
      </c>
      <c r="M3475" s="62">
        <v>9.3547816692933841E-2</v>
      </c>
      <c r="N3475" s="62">
        <v>7.309012476161357E-2</v>
      </c>
      <c r="O3475" s="62">
        <v>5.3149481552345348E-2</v>
      </c>
      <c r="P3475" s="62">
        <v>0.12039323320355583</v>
      </c>
      <c r="Q3475" s="62">
        <v>3.816520070898205E-2</v>
      </c>
      <c r="R3475" s="62">
        <v>7.9022402419482995E-2</v>
      </c>
      <c r="S3475" s="62">
        <v>0.12874469120100077</v>
      </c>
      <c r="T3475" s="62">
        <v>0.12339855624302802</v>
      </c>
      <c r="U3475" s="62">
        <f t="shared" si="112"/>
        <v>0.99999999999999989</v>
      </c>
      <c r="V3475" s="63"/>
      <c r="X3475" s="64">
        <v>3463</v>
      </c>
      <c r="Y3475" s="62">
        <v>0.16794990087517467</v>
      </c>
      <c r="Z3475" s="62">
        <v>0.15180224937554615</v>
      </c>
      <c r="AA3475" s="61">
        <v>4.8382008216637067E-2</v>
      </c>
      <c r="AB3475" s="61">
        <v>1.3243643425974328E-3</v>
      </c>
      <c r="AC3475" s="61">
        <v>4.0049775990462694E-2</v>
      </c>
      <c r="AD3475" s="61">
        <v>7.2338465793844425E-2</v>
      </c>
      <c r="AE3475" s="61">
        <v>9.358615877814444E-2</v>
      </c>
      <c r="AF3475" s="61">
        <v>5.8706963563824696E-2</v>
      </c>
      <c r="AG3475" s="61">
        <v>3.7779371019043717E-2</v>
      </c>
      <c r="AH3475" s="61">
        <v>9.9181803899682022E-2</v>
      </c>
      <c r="AI3475" s="61">
        <v>0.13345850720586627</v>
      </c>
      <c r="AJ3475" s="61">
        <v>6.4322737688938094E-3</v>
      </c>
      <c r="AK3475" s="61">
        <v>7.5393011305216515E-2</v>
      </c>
      <c r="AL3475" s="61">
        <v>0.11946759670096652</v>
      </c>
      <c r="AM3475" s="61">
        <v>2.7368897810002409E-2</v>
      </c>
      <c r="AN3475" s="61">
        <v>0.11327189371926552</v>
      </c>
      <c r="AO3475" s="61">
        <v>3.1732944403769975E-2</v>
      </c>
      <c r="AP3475" s="61">
        <v>4.1525963481782405E-2</v>
      </c>
      <c r="AQ3475" s="62">
        <f t="shared" si="113"/>
        <v>0.99999999999999967</v>
      </c>
    </row>
    <row r="3476" spans="2:43" x14ac:dyDescent="0.25">
      <c r="B3476" s="64">
        <v>3464</v>
      </c>
      <c r="C3476" s="62">
        <v>0.21372997526618842</v>
      </c>
      <c r="D3476" s="62">
        <v>0.17681107314178629</v>
      </c>
      <c r="E3476" s="62">
        <v>6.4314939499217239E-2</v>
      </c>
      <c r="F3476" s="62">
        <v>8.5305710393470582E-2</v>
      </c>
      <c r="G3476" s="62">
        <v>0.10401697557097407</v>
      </c>
      <c r="H3476" s="62">
        <v>0.11048220149053638</v>
      </c>
      <c r="I3476" s="62">
        <v>3.9912308217624967E-2</v>
      </c>
      <c r="J3476" s="62">
        <v>8.0430151479116113E-2</v>
      </c>
      <c r="K3476" s="62">
        <v>3.4113712851613347E-2</v>
      </c>
      <c r="L3476" s="62">
        <v>4.8705499356053471E-2</v>
      </c>
      <c r="M3476" s="62">
        <v>6.2135395106563449E-2</v>
      </c>
      <c r="N3476" s="62">
        <v>7.9267972196383624E-3</v>
      </c>
      <c r="O3476" s="62">
        <v>4.3870700137905533E-2</v>
      </c>
      <c r="P3476" s="62">
        <v>1.429155984939209E-2</v>
      </c>
      <c r="Q3476" s="62">
        <v>8.0364501532658547E-2</v>
      </c>
      <c r="R3476" s="62">
        <v>7.1508203845447066E-2</v>
      </c>
      <c r="S3476" s="62">
        <v>6.9377243041784539E-2</v>
      </c>
      <c r="T3476" s="62">
        <v>8.3244100408004035E-2</v>
      </c>
      <c r="U3476" s="62">
        <f t="shared" si="112"/>
        <v>0.99999999999999978</v>
      </c>
      <c r="V3476" s="63"/>
      <c r="X3476" s="64">
        <v>3464</v>
      </c>
      <c r="Y3476" s="62">
        <v>0.16752014377413008</v>
      </c>
      <c r="Z3476" s="62">
        <v>0.19084123530131852</v>
      </c>
      <c r="AA3476" s="61">
        <v>8.0563359248709304E-2</v>
      </c>
      <c r="AB3476" s="61">
        <v>5.9843732452535565E-3</v>
      </c>
      <c r="AC3476" s="61">
        <v>6.5279804613406434E-2</v>
      </c>
      <c r="AD3476" s="61">
        <v>0.11954696384860816</v>
      </c>
      <c r="AE3476" s="61">
        <v>2.8035830752881422E-2</v>
      </c>
      <c r="AF3476" s="61">
        <v>7.9126974272438519E-2</v>
      </c>
      <c r="AG3476" s="61">
        <v>3.1117117773717406E-2</v>
      </c>
      <c r="AH3476" s="61">
        <v>9.9224851937346287E-2</v>
      </c>
      <c r="AI3476" s="61">
        <v>6.1712434870581701E-2</v>
      </c>
      <c r="AJ3476" s="61">
        <v>2.1828411174408167E-3</v>
      </c>
      <c r="AK3476" s="61">
        <v>5.1339497258146655E-2</v>
      </c>
      <c r="AL3476" s="61">
        <v>9.1294502086167212E-2</v>
      </c>
      <c r="AM3476" s="61">
        <v>9.5162899990812358E-2</v>
      </c>
      <c r="AN3476" s="61">
        <v>9.174005500658558E-2</v>
      </c>
      <c r="AO3476" s="61">
        <v>9.4691813553036061E-2</v>
      </c>
      <c r="AP3476" s="61">
        <v>2.9966804248685169E-3</v>
      </c>
      <c r="AQ3476" s="62">
        <f t="shared" si="113"/>
        <v>1</v>
      </c>
    </row>
    <row r="3477" spans="2:43" x14ac:dyDescent="0.25">
      <c r="B3477" s="64">
        <v>3465</v>
      </c>
      <c r="C3477" s="62">
        <v>0.20916790123241208</v>
      </c>
      <c r="D3477" s="62">
        <v>0.1681362683399846</v>
      </c>
      <c r="E3477" s="62">
        <v>6.4946790707638785E-2</v>
      </c>
      <c r="F3477" s="62">
        <v>8.0857775060646661E-2</v>
      </c>
      <c r="G3477" s="62">
        <v>0.10942076619333659</v>
      </c>
      <c r="H3477" s="62">
        <v>5.4634429097169868E-2</v>
      </c>
      <c r="I3477" s="62">
        <v>8.5079499614524864E-2</v>
      </c>
      <c r="J3477" s="62">
        <v>5.1147079265002379E-2</v>
      </c>
      <c r="K3477" s="62">
        <v>4.4212455210838261E-2</v>
      </c>
      <c r="L3477" s="62">
        <v>0.10507016329225653</v>
      </c>
      <c r="M3477" s="62">
        <v>5.2425906681458176E-2</v>
      </c>
      <c r="N3477" s="62">
        <v>5.4436796652272126E-3</v>
      </c>
      <c r="O3477" s="62">
        <v>6.8896449728829648E-2</v>
      </c>
      <c r="P3477" s="62">
        <v>8.1665409839017183E-2</v>
      </c>
      <c r="Q3477" s="62">
        <v>2.2484976374340885E-2</v>
      </c>
      <c r="R3477" s="62">
        <v>0.11019338899713058</v>
      </c>
      <c r="S3477" s="62">
        <v>3.8789049060747954E-2</v>
      </c>
      <c r="T3477" s="62">
        <v>2.4732181211834434E-2</v>
      </c>
      <c r="U3477" s="62">
        <f t="shared" si="112"/>
        <v>1</v>
      </c>
      <c r="V3477" s="63"/>
      <c r="X3477" s="64">
        <v>3465</v>
      </c>
      <c r="Y3477" s="62">
        <v>0.17809802936499741</v>
      </c>
      <c r="Z3477" s="62">
        <v>0.23145249963834727</v>
      </c>
      <c r="AA3477" s="61">
        <v>0.11193258012565183</v>
      </c>
      <c r="AB3477" s="61">
        <v>5.5201909521677098E-2</v>
      </c>
      <c r="AC3477" s="61">
        <v>5.8113788014526969E-2</v>
      </c>
      <c r="AD3477" s="61">
        <v>7.864964463248152E-3</v>
      </c>
      <c r="AE3477" s="61">
        <v>2.4804935065381537E-2</v>
      </c>
      <c r="AF3477" s="61">
        <v>4.3336755805756062E-3</v>
      </c>
      <c r="AG3477" s="61">
        <v>0.13784431764534533</v>
      </c>
      <c r="AH3477" s="61">
        <v>7.7132932028046539E-2</v>
      </c>
      <c r="AI3477" s="61">
        <v>0.12326447309364996</v>
      </c>
      <c r="AJ3477" s="61">
        <v>3.3665613476052701E-2</v>
      </c>
      <c r="AK3477" s="61">
        <v>5.5733853436094258E-2</v>
      </c>
      <c r="AL3477" s="61">
        <v>3.0485487004062135E-2</v>
      </c>
      <c r="AM3477" s="61">
        <v>6.5778566348369455E-2</v>
      </c>
      <c r="AN3477" s="61">
        <v>1.7697429362307688E-2</v>
      </c>
      <c r="AO3477" s="61">
        <v>0.14045002426326345</v>
      </c>
      <c r="AP3477" s="61">
        <v>5.5695450571747164E-2</v>
      </c>
      <c r="AQ3477" s="62">
        <f t="shared" si="113"/>
        <v>1</v>
      </c>
    </row>
    <row r="3478" spans="2:43" x14ac:dyDescent="0.25">
      <c r="B3478" s="64">
        <v>3466</v>
      </c>
      <c r="C3478" s="62">
        <v>0.20319682349988583</v>
      </c>
      <c r="D3478" s="62">
        <v>0.13399948248017093</v>
      </c>
      <c r="E3478" s="62">
        <v>1.6085830617894144E-2</v>
      </c>
      <c r="F3478" s="62">
        <v>8.4493951203013062E-2</v>
      </c>
      <c r="G3478" s="62">
        <v>6.6401017683192731E-2</v>
      </c>
      <c r="H3478" s="62">
        <v>1.1729609739762382E-2</v>
      </c>
      <c r="I3478" s="62">
        <v>7.9242587621787292E-2</v>
      </c>
      <c r="J3478" s="62">
        <v>2.3690613379745203E-2</v>
      </c>
      <c r="K3478" s="62">
        <v>5.6032947507903393E-2</v>
      </c>
      <c r="L3478" s="62">
        <v>8.1347343336325886E-2</v>
      </c>
      <c r="M3478" s="62">
        <v>0.12962920398900538</v>
      </c>
      <c r="N3478" s="62">
        <v>8.9571864690947217E-2</v>
      </c>
      <c r="O3478" s="62">
        <v>3.9562204181983002E-2</v>
      </c>
      <c r="P3478" s="62">
        <v>5.4706524267473036E-2</v>
      </c>
      <c r="Q3478" s="62">
        <v>1.4617310256975328E-2</v>
      </c>
      <c r="R3478" s="62">
        <v>8.0632149512026588E-2</v>
      </c>
      <c r="S3478" s="62">
        <v>6.2001993317591438E-2</v>
      </c>
      <c r="T3478" s="62">
        <v>0.1102548486943738</v>
      </c>
      <c r="U3478" s="62">
        <f t="shared" si="112"/>
        <v>1</v>
      </c>
      <c r="V3478" s="63"/>
      <c r="X3478" s="64">
        <v>3466</v>
      </c>
      <c r="Y3478" s="62">
        <v>0.15298717619116833</v>
      </c>
      <c r="Z3478" s="62">
        <v>0.15183766872278473</v>
      </c>
      <c r="AA3478" s="61">
        <v>1.5872897128618082E-2</v>
      </c>
      <c r="AB3478" s="61">
        <v>5.0391254662372244E-2</v>
      </c>
      <c r="AC3478" s="61">
        <v>2.0236175814325262E-2</v>
      </c>
      <c r="AD3478" s="61">
        <v>7.1967069868822175E-2</v>
      </c>
      <c r="AE3478" s="61">
        <v>2.874146562916428E-2</v>
      </c>
      <c r="AF3478" s="61">
        <v>4.3085999854893156E-2</v>
      </c>
      <c r="AG3478" s="61">
        <v>0.12611645385345183</v>
      </c>
      <c r="AH3478" s="61">
        <v>8.9462797787794965E-2</v>
      </c>
      <c r="AI3478" s="61">
        <v>4.46416737193583E-3</v>
      </c>
      <c r="AJ3478" s="61">
        <v>7.0790926442446625E-2</v>
      </c>
      <c r="AK3478" s="61">
        <v>8.2353509754603926E-2</v>
      </c>
      <c r="AL3478" s="61">
        <v>2.8190374634473617E-2</v>
      </c>
      <c r="AM3478" s="61">
        <v>0.11212315447359233</v>
      </c>
      <c r="AN3478" s="61">
        <v>0.12627045143900392</v>
      </c>
      <c r="AO3478" s="61">
        <v>6.2752214474768975E-2</v>
      </c>
      <c r="AP3478" s="61">
        <v>6.718108680973274E-2</v>
      </c>
      <c r="AQ3478" s="62">
        <f t="shared" si="113"/>
        <v>1</v>
      </c>
    </row>
    <row r="3479" spans="2:43" x14ac:dyDescent="0.25">
      <c r="B3479" s="64">
        <v>3467</v>
      </c>
      <c r="C3479" s="62">
        <v>0.19344240054341008</v>
      </c>
      <c r="D3479" s="62">
        <v>0.16127063395471447</v>
      </c>
      <c r="E3479" s="62">
        <v>6.089963032689738E-2</v>
      </c>
      <c r="F3479" s="62">
        <v>1.3544431302111734E-2</v>
      </c>
      <c r="G3479" s="62">
        <v>7.7116600094713175E-2</v>
      </c>
      <c r="H3479" s="62">
        <v>8.25654784080537E-2</v>
      </c>
      <c r="I3479" s="62">
        <v>9.2314725786905444E-2</v>
      </c>
      <c r="J3479" s="62">
        <v>2.9305101662084571E-2</v>
      </c>
      <c r="K3479" s="62">
        <v>8.1122098973566814E-2</v>
      </c>
      <c r="L3479" s="62">
        <v>4.2502774489499698E-2</v>
      </c>
      <c r="M3479" s="62">
        <v>0.11525051487578065</v>
      </c>
      <c r="N3479" s="62">
        <v>3.9862832025672409E-2</v>
      </c>
      <c r="O3479" s="62">
        <v>6.6545630168371631E-2</v>
      </c>
      <c r="P3479" s="62">
        <v>6.8790635652883042E-2</v>
      </c>
      <c r="Q3479" s="62">
        <v>4.7384451399936543E-2</v>
      </c>
      <c r="R3479" s="62">
        <v>0.1135590717960958</v>
      </c>
      <c r="S3479" s="62">
        <v>2.6270741977663777E-2</v>
      </c>
      <c r="T3479" s="62">
        <v>4.2965281059763522E-2</v>
      </c>
      <c r="U3479" s="62">
        <f t="shared" si="112"/>
        <v>0.99999999999999989</v>
      </c>
      <c r="V3479" s="63"/>
      <c r="X3479" s="64">
        <v>3467</v>
      </c>
      <c r="Y3479" s="62">
        <v>0.17301101195778892</v>
      </c>
      <c r="Z3479" s="62">
        <v>0.28722415490061737</v>
      </c>
      <c r="AA3479" s="61">
        <v>3.4260869158623718E-2</v>
      </c>
      <c r="AB3479" s="61">
        <v>8.3746645089272348E-2</v>
      </c>
      <c r="AC3479" s="61">
        <v>9.1955437218257469E-2</v>
      </c>
      <c r="AD3479" s="61">
        <v>6.255163725471366E-2</v>
      </c>
      <c r="AE3479" s="61">
        <v>9.4851542684326745E-2</v>
      </c>
      <c r="AF3479" s="61">
        <v>3.9288493068248498E-2</v>
      </c>
      <c r="AG3479" s="61">
        <v>2.7655967546676246E-2</v>
      </c>
      <c r="AH3479" s="61">
        <v>5.4231614325612493E-2</v>
      </c>
      <c r="AI3479" s="61">
        <v>4.1672610668986095E-2</v>
      </c>
      <c r="AJ3479" s="61">
        <v>6.9925259669682494E-2</v>
      </c>
      <c r="AK3479" s="61">
        <v>9.8193488021616565E-2</v>
      </c>
      <c r="AL3479" s="61">
        <v>5.2924456901156637E-2</v>
      </c>
      <c r="AM3479" s="61">
        <v>0.10257038595564362</v>
      </c>
      <c r="AN3479" s="61">
        <v>6.005066803009238E-3</v>
      </c>
      <c r="AO3479" s="61">
        <v>3.9550500490375499E-2</v>
      </c>
      <c r="AP3479" s="61">
        <v>0.10061602514379868</v>
      </c>
      <c r="AQ3479" s="62">
        <f t="shared" si="113"/>
        <v>1</v>
      </c>
    </row>
    <row r="3480" spans="2:43" x14ac:dyDescent="0.25">
      <c r="B3480" s="64">
        <v>3468</v>
      </c>
      <c r="C3480" s="62">
        <v>0.21966996953701703</v>
      </c>
      <c r="D3480" s="62">
        <v>0.19018667510972204</v>
      </c>
      <c r="E3480" s="62">
        <v>1.3739608238454205E-2</v>
      </c>
      <c r="F3480" s="62">
        <v>5.2180214389708546E-2</v>
      </c>
      <c r="G3480" s="62">
        <v>0.13051547790999629</v>
      </c>
      <c r="H3480" s="62">
        <v>5.5172071461602024E-2</v>
      </c>
      <c r="I3480" s="62">
        <v>3.0269534073798326E-2</v>
      </c>
      <c r="J3480" s="62">
        <v>5.9126193002366781E-2</v>
      </c>
      <c r="K3480" s="62">
        <v>0.12871687315196831</v>
      </c>
      <c r="L3480" s="62">
        <v>7.5144390647146439E-2</v>
      </c>
      <c r="M3480" s="62">
        <v>2.8921561147579315E-2</v>
      </c>
      <c r="N3480" s="62">
        <v>2.4463296021297511E-2</v>
      </c>
      <c r="O3480" s="62">
        <v>3.249161086456967E-2</v>
      </c>
      <c r="P3480" s="62">
        <v>5.6893023081568579E-2</v>
      </c>
      <c r="Q3480" s="62">
        <v>8.5236713436129263E-2</v>
      </c>
      <c r="R3480" s="62">
        <v>8.9021390981941978E-2</v>
      </c>
      <c r="S3480" s="62">
        <v>0.1140971792715072</v>
      </c>
      <c r="T3480" s="62">
        <v>2.401086232036544E-2</v>
      </c>
      <c r="U3480" s="62">
        <f t="shared" si="112"/>
        <v>0.99999999999999978</v>
      </c>
      <c r="V3480" s="63"/>
      <c r="X3480" s="64">
        <v>3468</v>
      </c>
      <c r="Y3480" s="62">
        <v>0.15821701861410481</v>
      </c>
      <c r="Z3480" s="62">
        <v>0.22928036368988475</v>
      </c>
      <c r="AA3480" s="61">
        <v>1.2687446945082165E-2</v>
      </c>
      <c r="AB3480" s="61">
        <v>3.0778710544800334E-2</v>
      </c>
      <c r="AC3480" s="61">
        <v>8.0343368569743306E-2</v>
      </c>
      <c r="AD3480" s="61">
        <v>7.7946217315726388E-2</v>
      </c>
      <c r="AE3480" s="61">
        <v>2.6021558594131359E-2</v>
      </c>
      <c r="AF3480" s="61">
        <v>2.9726796117288203E-2</v>
      </c>
      <c r="AG3480" s="61">
        <v>0.11977051306123764</v>
      </c>
      <c r="AH3480" s="61">
        <v>5.6027738780064743E-2</v>
      </c>
      <c r="AI3480" s="61">
        <v>3.7716741991317006E-2</v>
      </c>
      <c r="AJ3480" s="61">
        <v>0.10004491655411192</v>
      </c>
      <c r="AK3480" s="61">
        <v>4.6674545289618868E-2</v>
      </c>
      <c r="AL3480" s="61">
        <v>0.1189024137549384</v>
      </c>
      <c r="AM3480" s="61">
        <v>0.10772768478313111</v>
      </c>
      <c r="AN3480" s="61">
        <v>0.10278039058256026</v>
      </c>
      <c r="AO3480" s="61">
        <v>1.6154797328777882E-2</v>
      </c>
      <c r="AP3480" s="61">
        <v>3.6696159787470498E-2</v>
      </c>
      <c r="AQ3480" s="62">
        <f t="shared" si="113"/>
        <v>1</v>
      </c>
    </row>
    <row r="3481" spans="2:43" x14ac:dyDescent="0.25">
      <c r="B3481" s="64">
        <v>3469</v>
      </c>
      <c r="C3481" s="62">
        <v>0.20957441763556828</v>
      </c>
      <c r="D3481" s="62">
        <v>0.16127820666755341</v>
      </c>
      <c r="E3481" s="62">
        <v>0.10667382005225887</v>
      </c>
      <c r="F3481" s="62">
        <v>7.72437330499052E-2</v>
      </c>
      <c r="G3481" s="62">
        <v>0.10892829839747654</v>
      </c>
      <c r="H3481" s="62">
        <v>9.6761125504324391E-2</v>
      </c>
      <c r="I3481" s="62">
        <v>7.2376732006778851E-4</v>
      </c>
      <c r="J3481" s="62">
        <v>3.5368222528748071E-2</v>
      </c>
      <c r="K3481" s="62">
        <v>4.6308411975443553E-2</v>
      </c>
      <c r="L3481" s="62">
        <v>6.4583982057455039E-2</v>
      </c>
      <c r="M3481" s="62">
        <v>7.8658785700069747E-2</v>
      </c>
      <c r="N3481" s="62">
        <v>5.4711852977407369E-2</v>
      </c>
      <c r="O3481" s="62">
        <v>4.2153850986822811E-2</v>
      </c>
      <c r="P3481" s="62">
        <v>0.11404706218306741</v>
      </c>
      <c r="Q3481" s="62">
        <v>5.0523655285450123E-2</v>
      </c>
      <c r="R3481" s="62">
        <v>1.0396015676641345E-2</v>
      </c>
      <c r="S3481" s="62">
        <v>3.249393383339582E-2</v>
      </c>
      <c r="T3481" s="62">
        <v>8.042348247146569E-2</v>
      </c>
      <c r="U3481" s="62">
        <f t="shared" si="112"/>
        <v>0.99999999999999967</v>
      </c>
      <c r="V3481" s="63"/>
      <c r="X3481" s="64">
        <v>3469</v>
      </c>
      <c r="Y3481" s="62">
        <v>0.16290749893540071</v>
      </c>
      <c r="Z3481" s="62">
        <v>0.12713888320130837</v>
      </c>
      <c r="AA3481" s="61">
        <v>6.0196287692232356E-2</v>
      </c>
      <c r="AB3481" s="61">
        <v>8.2586586592917149E-2</v>
      </c>
      <c r="AC3481" s="61">
        <v>1.2225261586710064E-2</v>
      </c>
      <c r="AD3481" s="61">
        <v>6.0556120883434802E-2</v>
      </c>
      <c r="AE3481" s="61">
        <v>4.0677667114546415E-2</v>
      </c>
      <c r="AF3481" s="61">
        <v>4.6402100084464437E-2</v>
      </c>
      <c r="AG3481" s="61">
        <v>0.13819598356456569</v>
      </c>
      <c r="AH3481" s="61">
        <v>8.0377662171885772E-2</v>
      </c>
      <c r="AI3481" s="61">
        <v>4.6488649973145842E-2</v>
      </c>
      <c r="AJ3481" s="61">
        <v>0.12724434211640406</v>
      </c>
      <c r="AK3481" s="61">
        <v>7.4155596366452525E-2</v>
      </c>
      <c r="AL3481" s="61">
        <v>7.2295532425151077E-2</v>
      </c>
      <c r="AM3481" s="61">
        <v>5.8920712744670652E-2</v>
      </c>
      <c r="AN3481" s="61">
        <v>4.5846784231753977E-4</v>
      </c>
      <c r="AO3481" s="61">
        <v>9.8736336770115465E-2</v>
      </c>
      <c r="AP3481" s="61">
        <v>4.8269207098625074E-4</v>
      </c>
      <c r="AQ3481" s="62">
        <f t="shared" si="113"/>
        <v>1</v>
      </c>
    </row>
    <row r="3482" spans="2:43" x14ac:dyDescent="0.25">
      <c r="B3482" s="64">
        <v>3470</v>
      </c>
      <c r="C3482" s="62">
        <v>0.20938163930304712</v>
      </c>
      <c r="D3482" s="62">
        <v>0.16592405112834752</v>
      </c>
      <c r="E3482" s="62">
        <v>0.10972137812956211</v>
      </c>
      <c r="F3482" s="62">
        <v>5.7547508208771331E-2</v>
      </c>
      <c r="G3482" s="62">
        <v>8.921496315070937E-2</v>
      </c>
      <c r="H3482" s="62">
        <v>1.8680367080534444E-2</v>
      </c>
      <c r="I3482" s="62">
        <v>5.0445820349380777E-2</v>
      </c>
      <c r="J3482" s="62">
        <v>2.4517900300695988E-2</v>
      </c>
      <c r="K3482" s="62">
        <v>8.3453026142640066E-2</v>
      </c>
      <c r="L3482" s="62">
        <v>4.7895957591529162E-2</v>
      </c>
      <c r="M3482" s="62">
        <v>9.9945948155643421E-2</v>
      </c>
      <c r="N3482" s="62">
        <v>2.9119202702869735E-2</v>
      </c>
      <c r="O3482" s="62">
        <v>4.9069976316238606E-2</v>
      </c>
      <c r="P3482" s="62">
        <v>6.4398790969686981E-2</v>
      </c>
      <c r="Q3482" s="62">
        <v>5.088683960080902E-3</v>
      </c>
      <c r="R3482" s="62">
        <v>0.13271972798289067</v>
      </c>
      <c r="S3482" s="62">
        <v>4.8537526313822479E-2</v>
      </c>
      <c r="T3482" s="62">
        <v>8.9643222644943815E-2</v>
      </c>
      <c r="U3482" s="62">
        <f t="shared" si="112"/>
        <v>0.99999999999999989</v>
      </c>
      <c r="V3482" s="63"/>
      <c r="X3482" s="64">
        <v>3470</v>
      </c>
      <c r="Y3482" s="62">
        <v>0.1761245787143714</v>
      </c>
      <c r="Z3482" s="62">
        <v>0.27837994978864178</v>
      </c>
      <c r="AA3482" s="61">
        <v>4.8504042324753312E-2</v>
      </c>
      <c r="AB3482" s="61">
        <v>7.9071338202377564E-2</v>
      </c>
      <c r="AC3482" s="61">
        <v>9.1287272231732219E-2</v>
      </c>
      <c r="AD3482" s="61">
        <v>7.8520034639937619E-2</v>
      </c>
      <c r="AE3482" s="61">
        <v>3.8563762856473026E-2</v>
      </c>
      <c r="AF3482" s="61">
        <v>5.7774132442628731E-2</v>
      </c>
      <c r="AG3482" s="61">
        <v>2.0839408804724509E-2</v>
      </c>
      <c r="AH3482" s="61">
        <v>9.6172517306223504E-2</v>
      </c>
      <c r="AI3482" s="61">
        <v>4.1004434512483173E-2</v>
      </c>
      <c r="AJ3482" s="61">
        <v>5.6128084439092923E-2</v>
      </c>
      <c r="AK3482" s="61">
        <v>5.7836465544917628E-2</v>
      </c>
      <c r="AL3482" s="61">
        <v>8.2901601896883143E-2</v>
      </c>
      <c r="AM3482" s="61">
        <v>3.8996705498445222E-2</v>
      </c>
      <c r="AN3482" s="61">
        <v>9.4559000303456126E-2</v>
      </c>
      <c r="AO3482" s="61">
        <v>6.5943935571057988E-2</v>
      </c>
      <c r="AP3482" s="61">
        <v>5.1897263424813211E-2</v>
      </c>
      <c r="AQ3482" s="62">
        <f t="shared" si="113"/>
        <v>0.99999999999999978</v>
      </c>
    </row>
    <row r="3483" spans="2:43" x14ac:dyDescent="0.25">
      <c r="B3483" s="64">
        <v>3471</v>
      </c>
      <c r="C3483" s="62">
        <v>0.1951217244256509</v>
      </c>
      <c r="D3483" s="62">
        <v>0.15924070652241321</v>
      </c>
      <c r="E3483" s="62">
        <v>5.4416542611501421E-3</v>
      </c>
      <c r="F3483" s="62">
        <v>0.10607060949924678</v>
      </c>
      <c r="G3483" s="62">
        <v>5.5412132702391093E-2</v>
      </c>
      <c r="H3483" s="62">
        <v>7.2216850073089339E-2</v>
      </c>
      <c r="I3483" s="62">
        <v>0.11455348219567871</v>
      </c>
      <c r="J3483" s="62">
        <v>5.3042225665399914E-2</v>
      </c>
      <c r="K3483" s="62">
        <v>0.14169195231946133</v>
      </c>
      <c r="L3483" s="62">
        <v>8.3419031774278965E-3</v>
      </c>
      <c r="M3483" s="62">
        <v>0.11742761049215983</v>
      </c>
      <c r="N3483" s="62">
        <v>2.4212922963190828E-3</v>
      </c>
      <c r="O3483" s="62">
        <v>1.378880673632177E-2</v>
      </c>
      <c r="P3483" s="62">
        <v>9.5770804551405311E-2</v>
      </c>
      <c r="Q3483" s="62">
        <v>4.6764806306750228E-2</v>
      </c>
      <c r="R3483" s="62">
        <v>0.12457667174369751</v>
      </c>
      <c r="S3483" s="62">
        <v>1.8839331320639145E-2</v>
      </c>
      <c r="T3483" s="62">
        <v>2.3639866658861731E-2</v>
      </c>
      <c r="U3483" s="62">
        <f t="shared" si="112"/>
        <v>0.99999999999999967</v>
      </c>
      <c r="V3483" s="63"/>
      <c r="X3483" s="64">
        <v>3471</v>
      </c>
      <c r="Y3483" s="62">
        <v>0.1720623253395018</v>
      </c>
      <c r="Z3483" s="62">
        <v>0.19931035022885041</v>
      </c>
      <c r="AA3483" s="61">
        <v>8.4356358295068309E-2</v>
      </c>
      <c r="AB3483" s="61">
        <v>5.8195663404120128E-2</v>
      </c>
      <c r="AC3483" s="61">
        <v>8.0773861274921435E-2</v>
      </c>
      <c r="AD3483" s="61">
        <v>7.4175826612910056E-2</v>
      </c>
      <c r="AE3483" s="61">
        <v>5.4536347763956487E-2</v>
      </c>
      <c r="AF3483" s="61">
        <v>1.6329365101570466E-2</v>
      </c>
      <c r="AG3483" s="61">
        <v>3.5772364912536568E-2</v>
      </c>
      <c r="AH3483" s="61">
        <v>2.336597523479983E-2</v>
      </c>
      <c r="AI3483" s="61">
        <v>2.1112575168635524E-2</v>
      </c>
      <c r="AJ3483" s="61">
        <v>9.1914327150688618E-2</v>
      </c>
      <c r="AK3483" s="61">
        <v>1.7611768632387888E-2</v>
      </c>
      <c r="AL3483" s="61">
        <v>9.8375496335433785E-2</v>
      </c>
      <c r="AM3483" s="61">
        <v>6.9563672422519901E-2</v>
      </c>
      <c r="AN3483" s="61">
        <v>3.7644856424117565E-2</v>
      </c>
      <c r="AO3483" s="61">
        <v>0.12133052545348527</v>
      </c>
      <c r="AP3483" s="61">
        <v>0.114941015812848</v>
      </c>
      <c r="AQ3483" s="62">
        <f t="shared" si="113"/>
        <v>0.99999999999999967</v>
      </c>
    </row>
    <row r="3484" spans="2:43" x14ac:dyDescent="0.25">
      <c r="B3484" s="64">
        <v>3472</v>
      </c>
      <c r="C3484" s="62">
        <v>0.20162024249125066</v>
      </c>
      <c r="D3484" s="62">
        <v>0.15773479660777442</v>
      </c>
      <c r="E3484" s="62">
        <v>1.0327439183580952E-2</v>
      </c>
      <c r="F3484" s="62">
        <v>8.0809527556210486E-2</v>
      </c>
      <c r="G3484" s="62">
        <v>7.7307880758869324E-2</v>
      </c>
      <c r="H3484" s="62">
        <v>5.4837611361157293E-2</v>
      </c>
      <c r="I3484" s="62">
        <v>6.2588050983515803E-2</v>
      </c>
      <c r="J3484" s="62">
        <v>7.2141271606401006E-2</v>
      </c>
      <c r="K3484" s="62">
        <v>3.917068206779005E-2</v>
      </c>
      <c r="L3484" s="62">
        <v>4.1312477813268814E-2</v>
      </c>
      <c r="M3484" s="62">
        <v>5.1796291008324662E-2</v>
      </c>
      <c r="N3484" s="62">
        <v>7.4805645396085266E-2</v>
      </c>
      <c r="O3484" s="62">
        <v>0.13164942805781826</v>
      </c>
      <c r="P3484" s="62">
        <v>0.13461314634166821</v>
      </c>
      <c r="Q3484" s="62">
        <v>9.9105890898134263E-2</v>
      </c>
      <c r="R3484" s="62">
        <v>3.5719995820869051E-2</v>
      </c>
      <c r="S3484" s="62">
        <v>1.2765681367571939E-2</v>
      </c>
      <c r="T3484" s="62">
        <v>2.1048979778734579E-2</v>
      </c>
      <c r="U3484" s="62">
        <f t="shared" si="112"/>
        <v>0.99999999999999989</v>
      </c>
      <c r="V3484" s="63"/>
      <c r="X3484" s="64">
        <v>3472</v>
      </c>
      <c r="Y3484" s="62">
        <v>0.18537264970833892</v>
      </c>
      <c r="Z3484" s="62">
        <v>0.26850796431063861</v>
      </c>
      <c r="AA3484" s="61">
        <v>4.3857506965751161E-3</v>
      </c>
      <c r="AB3484" s="61">
        <v>6.614077400232353E-2</v>
      </c>
      <c r="AC3484" s="61">
        <v>8.7615787359984668E-2</v>
      </c>
      <c r="AD3484" s="61">
        <v>8.2898641121165961E-2</v>
      </c>
      <c r="AE3484" s="61">
        <v>0.1194650386933692</v>
      </c>
      <c r="AF3484" s="61">
        <v>7.3275545658416846E-2</v>
      </c>
      <c r="AG3484" s="61">
        <v>2.2114259350240477E-3</v>
      </c>
      <c r="AH3484" s="61">
        <v>7.7435677433213126E-2</v>
      </c>
      <c r="AI3484" s="61">
        <v>2.5722203664609179E-2</v>
      </c>
      <c r="AJ3484" s="61">
        <v>1.3868500344242083E-2</v>
      </c>
      <c r="AK3484" s="61">
        <v>9.5443764071610968E-2</v>
      </c>
      <c r="AL3484" s="61">
        <v>9.8856907736901478E-2</v>
      </c>
      <c r="AM3484" s="61">
        <v>3.3771504723686394E-5</v>
      </c>
      <c r="AN3484" s="61">
        <v>7.5017723435108333E-2</v>
      </c>
      <c r="AO3484" s="61">
        <v>0.12455394418635433</v>
      </c>
      <c r="AP3484" s="61">
        <v>5.3074544156377489E-2</v>
      </c>
      <c r="AQ3484" s="62">
        <f t="shared" si="113"/>
        <v>1.0000000000000002</v>
      </c>
    </row>
    <row r="3485" spans="2:43" x14ac:dyDescent="0.25">
      <c r="B3485" s="64">
        <v>3473</v>
      </c>
      <c r="C3485" s="62">
        <v>0.21681621730209485</v>
      </c>
      <c r="D3485" s="62">
        <v>0.16680805473852345</v>
      </c>
      <c r="E3485" s="62">
        <v>4.0642696063516066E-2</v>
      </c>
      <c r="F3485" s="62">
        <v>6.9758501748132654E-2</v>
      </c>
      <c r="G3485" s="62">
        <v>0.10248244798049473</v>
      </c>
      <c r="H3485" s="62">
        <v>0.10776400658536181</v>
      </c>
      <c r="I3485" s="62">
        <v>0.11348567831603626</v>
      </c>
      <c r="J3485" s="62">
        <v>0.10962978581339788</v>
      </c>
      <c r="K3485" s="62">
        <v>5.5800847435907566E-3</v>
      </c>
      <c r="L3485" s="62">
        <v>6.5641786857832646E-2</v>
      </c>
      <c r="M3485" s="62">
        <v>5.8060670924611479E-2</v>
      </c>
      <c r="N3485" s="62">
        <v>2.5389458936110908E-2</v>
      </c>
      <c r="O3485" s="62">
        <v>8.357029906341501E-2</v>
      </c>
      <c r="P3485" s="62">
        <v>1.442946183692965E-2</v>
      </c>
      <c r="Q3485" s="62">
        <v>1.5892140797593955E-2</v>
      </c>
      <c r="R3485" s="62">
        <v>0.10080479684161849</v>
      </c>
      <c r="S3485" s="62">
        <v>1.2132335536839555E-2</v>
      </c>
      <c r="T3485" s="62">
        <v>7.4735847954518181E-2</v>
      </c>
      <c r="U3485" s="62">
        <f t="shared" si="112"/>
        <v>0.99999999999999989</v>
      </c>
      <c r="V3485" s="63"/>
      <c r="X3485" s="64">
        <v>3473</v>
      </c>
      <c r="Y3485" s="62">
        <v>0.16172402486501661</v>
      </c>
      <c r="Z3485" s="62">
        <v>0.21402204736754282</v>
      </c>
      <c r="AA3485" s="61">
        <v>6.4300822095577442E-2</v>
      </c>
      <c r="AB3485" s="61">
        <v>0.10376804136922919</v>
      </c>
      <c r="AC3485" s="61">
        <v>6.9308980529369624E-2</v>
      </c>
      <c r="AD3485" s="61">
        <v>9.3385693014424911E-2</v>
      </c>
      <c r="AE3485" s="61">
        <v>6.6120572593231938E-2</v>
      </c>
      <c r="AF3485" s="61">
        <v>3.3018051965889542E-2</v>
      </c>
      <c r="AG3485" s="61">
        <v>3.3960860175716832E-2</v>
      </c>
      <c r="AH3485" s="61">
        <v>6.9849696852994136E-2</v>
      </c>
      <c r="AI3485" s="61">
        <v>0.10732172623957512</v>
      </c>
      <c r="AJ3485" s="61">
        <v>7.8102939210144773E-2</v>
      </c>
      <c r="AK3485" s="61">
        <v>7.3497879215401818E-3</v>
      </c>
      <c r="AL3485" s="61">
        <v>7.8793117800211865E-3</v>
      </c>
      <c r="AM3485" s="61">
        <v>9.8795937470668546E-2</v>
      </c>
      <c r="AN3485" s="61">
        <v>8.5396719815366798E-2</v>
      </c>
      <c r="AO3485" s="61">
        <v>6.6438884398790837E-2</v>
      </c>
      <c r="AP3485" s="61">
        <v>1.5001974567458855E-2</v>
      </c>
      <c r="AQ3485" s="62">
        <f t="shared" si="113"/>
        <v>1</v>
      </c>
    </row>
    <row r="3486" spans="2:43" x14ac:dyDescent="0.25">
      <c r="B3486" s="64">
        <v>3474</v>
      </c>
      <c r="C3486" s="62">
        <v>0.21373725636101673</v>
      </c>
      <c r="D3486" s="62">
        <v>0.16292789537123373</v>
      </c>
      <c r="E3486" s="62">
        <v>1.9813456986897193E-2</v>
      </c>
      <c r="F3486" s="62">
        <v>6.8077048179529365E-2</v>
      </c>
      <c r="G3486" s="62">
        <v>9.2528032247065808E-2</v>
      </c>
      <c r="H3486" s="62">
        <v>8.5545500282835404E-2</v>
      </c>
      <c r="I3486" s="62">
        <v>6.7373460301276569E-2</v>
      </c>
      <c r="J3486" s="62">
        <v>9.6713779112045414E-2</v>
      </c>
      <c r="K3486" s="62">
        <v>6.0187992038241378E-2</v>
      </c>
      <c r="L3486" s="62">
        <v>7.5424157965281777E-2</v>
      </c>
      <c r="M3486" s="62">
        <v>7.4441695247000521E-3</v>
      </c>
      <c r="N3486" s="62">
        <v>8.871789831176943E-3</v>
      </c>
      <c r="O3486" s="62">
        <v>5.8983912246666388E-2</v>
      </c>
      <c r="P3486" s="62">
        <v>0.10303018614925774</v>
      </c>
      <c r="Q3486" s="62">
        <v>5.6989896681100397E-2</v>
      </c>
      <c r="R3486" s="62">
        <v>7.3140240749212035E-2</v>
      </c>
      <c r="S3486" s="62">
        <v>8.5663274364030331E-2</v>
      </c>
      <c r="T3486" s="62">
        <v>4.0213103340683308E-2</v>
      </c>
      <c r="U3486" s="62">
        <f t="shared" si="112"/>
        <v>1.0000000000000002</v>
      </c>
      <c r="V3486" s="63"/>
      <c r="X3486" s="64">
        <v>3474</v>
      </c>
      <c r="Y3486" s="62">
        <v>0.17013689134243415</v>
      </c>
      <c r="Z3486" s="62">
        <v>0.1283046913532363</v>
      </c>
      <c r="AA3486" s="61">
        <v>7.6254143691819418E-2</v>
      </c>
      <c r="AB3486" s="61">
        <v>8.1379122291850153E-2</v>
      </c>
      <c r="AC3486" s="61">
        <v>4.1438249629666642E-2</v>
      </c>
      <c r="AD3486" s="61">
        <v>9.0265674568433818E-2</v>
      </c>
      <c r="AE3486" s="61">
        <v>3.0957927505367602E-2</v>
      </c>
      <c r="AF3486" s="61">
        <v>5.7850175833181181E-2</v>
      </c>
      <c r="AG3486" s="61">
        <v>4.3121203189167914E-2</v>
      </c>
      <c r="AH3486" s="61">
        <v>1.4842965605329713E-2</v>
      </c>
      <c r="AI3486" s="61">
        <v>7.9991167055815229E-2</v>
      </c>
      <c r="AJ3486" s="61">
        <v>9.8961887889967001E-2</v>
      </c>
      <c r="AK3486" s="61">
        <v>9.7638464693437146E-3</v>
      </c>
      <c r="AL3486" s="61">
        <v>8.6079788799899484E-2</v>
      </c>
      <c r="AM3486" s="61">
        <v>5.8035321749907706E-2</v>
      </c>
      <c r="AN3486" s="61">
        <v>5.0322956318431956E-2</v>
      </c>
      <c r="AO3486" s="61">
        <v>9.8596117725315346E-2</v>
      </c>
      <c r="AP3486" s="61">
        <v>8.2139451676503245E-2</v>
      </c>
      <c r="AQ3486" s="62">
        <f t="shared" si="113"/>
        <v>1</v>
      </c>
    </row>
    <row r="3487" spans="2:43" x14ac:dyDescent="0.25">
      <c r="B3487" s="64">
        <v>3475</v>
      </c>
      <c r="C3487" s="62">
        <v>0.20617440863442951</v>
      </c>
      <c r="D3487" s="62">
        <v>0.14718852297594465</v>
      </c>
      <c r="E3487" s="62">
        <v>0.1020402450184244</v>
      </c>
      <c r="F3487" s="62">
        <v>1.4840103386746498E-2</v>
      </c>
      <c r="G3487" s="62">
        <v>5.5096964837520253E-2</v>
      </c>
      <c r="H3487" s="62">
        <v>9.9338380501278467E-2</v>
      </c>
      <c r="I3487" s="62">
        <v>0.11621361852472971</v>
      </c>
      <c r="J3487" s="62">
        <v>0.10970905031912129</v>
      </c>
      <c r="K3487" s="62">
        <v>0.10448805363259508</v>
      </c>
      <c r="L3487" s="62">
        <v>0.10028090230453141</v>
      </c>
      <c r="M3487" s="62">
        <v>3.4623498950810662E-2</v>
      </c>
      <c r="N3487" s="62">
        <v>5.4510202514353699E-2</v>
      </c>
      <c r="O3487" s="62">
        <v>4.7718519074547897E-2</v>
      </c>
      <c r="P3487" s="62">
        <v>2.9915458297605044E-2</v>
      </c>
      <c r="Q3487" s="62">
        <v>8.0102622867782552E-2</v>
      </c>
      <c r="R3487" s="62">
        <v>4.6471323490675731E-2</v>
      </c>
      <c r="S3487" s="62">
        <v>4.3830581764317342E-3</v>
      </c>
      <c r="T3487" s="62">
        <v>2.6799810284540491E-4</v>
      </c>
      <c r="U3487" s="62">
        <f t="shared" si="112"/>
        <v>0.99999999999999978</v>
      </c>
      <c r="V3487" s="63"/>
      <c r="X3487" s="64">
        <v>3475</v>
      </c>
      <c r="Y3487" s="62">
        <v>0.17883003069851175</v>
      </c>
      <c r="Z3487" s="62">
        <v>0.27911630139808769</v>
      </c>
      <c r="AA3487" s="61">
        <v>6.1949697006882902E-2</v>
      </c>
      <c r="AB3487" s="61">
        <v>4.1442834969252738E-2</v>
      </c>
      <c r="AC3487" s="61">
        <v>8.5153176051362398E-2</v>
      </c>
      <c r="AD3487" s="61">
        <v>5.167702874804786E-2</v>
      </c>
      <c r="AE3487" s="61">
        <v>1.9928492819772312E-2</v>
      </c>
      <c r="AF3487" s="61">
        <v>7.7271704328042687E-2</v>
      </c>
      <c r="AG3487" s="61">
        <v>3.663509759670041E-2</v>
      </c>
      <c r="AH3487" s="61">
        <v>0.10414553627071059</v>
      </c>
      <c r="AI3487" s="61">
        <v>9.1079778722653618E-2</v>
      </c>
      <c r="AJ3487" s="61">
        <v>7.0748780864713146E-2</v>
      </c>
      <c r="AK3487" s="61">
        <v>7.6233914437649528E-2</v>
      </c>
      <c r="AL3487" s="61">
        <v>4.8989848626426788E-2</v>
      </c>
      <c r="AM3487" s="61">
        <v>4.2586154904890629E-2</v>
      </c>
      <c r="AN3487" s="61">
        <v>0.11563347233828364</v>
      </c>
      <c r="AO3487" s="61">
        <v>7.2552126366726907E-2</v>
      </c>
      <c r="AP3487" s="61">
        <v>3.972355947883908E-3</v>
      </c>
      <c r="AQ3487" s="62">
        <f t="shared" si="113"/>
        <v>1</v>
      </c>
    </row>
    <row r="3488" spans="2:43" x14ac:dyDescent="0.25">
      <c r="B3488" s="64">
        <v>3476</v>
      </c>
      <c r="C3488" s="62">
        <v>0.19112232648793553</v>
      </c>
      <c r="D3488" s="62">
        <v>0.1512969030026062</v>
      </c>
      <c r="E3488" s="62">
        <v>4.0507280823768345E-2</v>
      </c>
      <c r="F3488" s="62">
        <v>2.3020460809361137E-2</v>
      </c>
      <c r="G3488" s="62">
        <v>8.0669221887105902E-2</v>
      </c>
      <c r="H3488" s="62">
        <v>9.7610671881144931E-2</v>
      </c>
      <c r="I3488" s="62">
        <v>6.7736324140534029E-2</v>
      </c>
      <c r="J3488" s="62">
        <v>3.1464654150584671E-2</v>
      </c>
      <c r="K3488" s="62">
        <v>6.0321910730866809E-3</v>
      </c>
      <c r="L3488" s="62">
        <v>0.10183990643954008</v>
      </c>
      <c r="M3488" s="62">
        <v>8.7655157275070811E-2</v>
      </c>
      <c r="N3488" s="62">
        <v>2.2963384847173342E-2</v>
      </c>
      <c r="O3488" s="62">
        <v>7.6136005914518953E-2</v>
      </c>
      <c r="P3488" s="62">
        <v>5.4370951152032596E-2</v>
      </c>
      <c r="Q3488" s="62">
        <v>0.11465650442257158</v>
      </c>
      <c r="R3488" s="62">
        <v>8.3220977645941899E-2</v>
      </c>
      <c r="S3488" s="62">
        <v>5.8260847154053726E-2</v>
      </c>
      <c r="T3488" s="62">
        <v>5.3855460383511376E-2</v>
      </c>
      <c r="U3488" s="62">
        <f t="shared" si="112"/>
        <v>1</v>
      </c>
      <c r="V3488" s="63"/>
      <c r="X3488" s="64">
        <v>3476</v>
      </c>
      <c r="Y3488" s="62">
        <v>0.17055196087548283</v>
      </c>
      <c r="Z3488" s="62">
        <v>0.3037307386545629</v>
      </c>
      <c r="AA3488" s="61">
        <v>6.3210106234772842E-2</v>
      </c>
      <c r="AB3488" s="61">
        <v>3.2769865557528012E-2</v>
      </c>
      <c r="AC3488" s="61">
        <v>8.2953458501423064E-2</v>
      </c>
      <c r="AD3488" s="61">
        <v>1.7460316709743035E-2</v>
      </c>
      <c r="AE3488" s="61">
        <v>3.9360908018966231E-2</v>
      </c>
      <c r="AF3488" s="61">
        <v>1.5661702598210342E-2</v>
      </c>
      <c r="AG3488" s="61">
        <v>1.8053505498170568E-2</v>
      </c>
      <c r="AH3488" s="61">
        <v>0.10316502625130881</v>
      </c>
      <c r="AI3488" s="61">
        <v>0.10638631611169867</v>
      </c>
      <c r="AJ3488" s="61">
        <v>1.4949703945099519E-2</v>
      </c>
      <c r="AK3488" s="61">
        <v>0.1138728687871185</v>
      </c>
      <c r="AL3488" s="61">
        <v>2.9539876505877825E-2</v>
      </c>
      <c r="AM3488" s="61">
        <v>9.2002664667881789E-2</v>
      </c>
      <c r="AN3488" s="61">
        <v>0.11721984929012674</v>
      </c>
      <c r="AO3488" s="61">
        <v>7.3895823726711884E-2</v>
      </c>
      <c r="AP3488" s="61">
        <v>7.9498007595362116E-2</v>
      </c>
      <c r="AQ3488" s="62">
        <f t="shared" si="113"/>
        <v>0.99999999999999989</v>
      </c>
    </row>
    <row r="3489" spans="2:43" x14ac:dyDescent="0.25">
      <c r="B3489" s="64">
        <v>3477</v>
      </c>
      <c r="C3489" s="62">
        <v>0.205776102355782</v>
      </c>
      <c r="D3489" s="62">
        <v>0.18147461205207865</v>
      </c>
      <c r="E3489" s="62">
        <v>5.2461914659377794E-2</v>
      </c>
      <c r="F3489" s="62">
        <v>0.14016085464771558</v>
      </c>
      <c r="G3489" s="62">
        <v>0.10430517963058895</v>
      </c>
      <c r="H3489" s="62">
        <v>6.1514701639965967E-2</v>
      </c>
      <c r="I3489" s="62">
        <v>3.0864760315708742E-2</v>
      </c>
      <c r="J3489" s="62">
        <v>2.9801917735668832E-2</v>
      </c>
      <c r="K3489" s="62">
        <v>5.1194376341771236E-2</v>
      </c>
      <c r="L3489" s="62">
        <v>6.0954136533205534E-2</v>
      </c>
      <c r="M3489" s="62">
        <v>0.10948725976549945</v>
      </c>
      <c r="N3489" s="62">
        <v>6.0304540373093435E-2</v>
      </c>
      <c r="O3489" s="62">
        <v>1.3602125052692109E-2</v>
      </c>
      <c r="P3489" s="62">
        <v>5.5386190386188371E-3</v>
      </c>
      <c r="Q3489" s="62">
        <v>6.652444408563854E-2</v>
      </c>
      <c r="R3489" s="62">
        <v>9.7642297547329157E-2</v>
      </c>
      <c r="S3489" s="62">
        <v>0.10544365620699517</v>
      </c>
      <c r="T3489" s="62">
        <v>1.0199216426130732E-2</v>
      </c>
      <c r="U3489" s="62">
        <f t="shared" si="112"/>
        <v>1</v>
      </c>
      <c r="V3489" s="63"/>
      <c r="X3489" s="64">
        <v>3477</v>
      </c>
      <c r="Y3489" s="62">
        <v>0.17406372299511608</v>
      </c>
      <c r="Z3489" s="62">
        <v>0.16725327147769573</v>
      </c>
      <c r="AA3489" s="61">
        <v>3.4722395391969259E-2</v>
      </c>
      <c r="AB3489" s="61">
        <v>7.5075890797762215E-3</v>
      </c>
      <c r="AC3489" s="61">
        <v>5.8868530862633023E-2</v>
      </c>
      <c r="AD3489" s="61">
        <v>3.3529469668967658E-2</v>
      </c>
      <c r="AE3489" s="61">
        <v>5.3890295739629536E-2</v>
      </c>
      <c r="AF3489" s="61">
        <v>8.9661028041863808E-2</v>
      </c>
      <c r="AG3489" s="61">
        <v>1.9343377801746661E-2</v>
      </c>
      <c r="AH3489" s="61">
        <v>1.4991008287924806E-2</v>
      </c>
      <c r="AI3489" s="61">
        <v>8.9319400592645315E-2</v>
      </c>
      <c r="AJ3489" s="61">
        <v>7.4373355259050131E-2</v>
      </c>
      <c r="AK3489" s="61">
        <v>6.2460901741663188E-2</v>
      </c>
      <c r="AL3489" s="61">
        <v>0.1182593482413142</v>
      </c>
      <c r="AM3489" s="61">
        <v>0.10482826352161276</v>
      </c>
      <c r="AN3489" s="61">
        <v>0.11608234943375066</v>
      </c>
      <c r="AO3489" s="61">
        <v>0.10525863406411311</v>
      </c>
      <c r="AP3489" s="61">
        <v>1.6904052271339724E-2</v>
      </c>
      <c r="AQ3489" s="62">
        <f t="shared" si="113"/>
        <v>1</v>
      </c>
    </row>
    <row r="3490" spans="2:43" x14ac:dyDescent="0.25">
      <c r="B3490" s="64">
        <v>3478</v>
      </c>
      <c r="C3490" s="62">
        <v>0.20562355661438417</v>
      </c>
      <c r="D3490" s="62">
        <v>0.12645243985760407</v>
      </c>
      <c r="E3490" s="62">
        <v>6.216478554735233E-2</v>
      </c>
      <c r="F3490" s="62">
        <v>2.137326950318269E-2</v>
      </c>
      <c r="G3490" s="62">
        <v>4.0996491665780226E-2</v>
      </c>
      <c r="H3490" s="62">
        <v>4.8252255379421641E-2</v>
      </c>
      <c r="I3490" s="62">
        <v>0.11710027027687084</v>
      </c>
      <c r="J3490" s="62">
        <v>9.2355344533841685E-2</v>
      </c>
      <c r="K3490" s="62">
        <v>2.5026457253740721E-2</v>
      </c>
      <c r="L3490" s="62">
        <v>8.0774222942533683E-2</v>
      </c>
      <c r="M3490" s="62">
        <v>6.8464782871016039E-2</v>
      </c>
      <c r="N3490" s="62">
        <v>6.0885482454288188E-2</v>
      </c>
      <c r="O3490" s="62">
        <v>4.5274821047572578E-2</v>
      </c>
      <c r="P3490" s="62">
        <v>4.6052146965135064E-2</v>
      </c>
      <c r="Q3490" s="62">
        <v>1.1233110304222398E-2</v>
      </c>
      <c r="R3490" s="62">
        <v>9.9125113285527977E-2</v>
      </c>
      <c r="S3490" s="62">
        <v>0.10043921316547928</v>
      </c>
      <c r="T3490" s="62">
        <v>8.0482232804034812E-2</v>
      </c>
      <c r="U3490" s="62">
        <f t="shared" si="112"/>
        <v>1</v>
      </c>
      <c r="V3490" s="63"/>
      <c r="X3490" s="64">
        <v>3478</v>
      </c>
      <c r="Y3490" s="62">
        <v>0.18293633717887128</v>
      </c>
      <c r="Z3490" s="62">
        <v>0.24529000764599498</v>
      </c>
      <c r="AA3490" s="61">
        <v>1.6430728146438839E-2</v>
      </c>
      <c r="AB3490" s="61">
        <v>7.8002398678514981E-2</v>
      </c>
      <c r="AC3490" s="61">
        <v>9.0972744425065449E-2</v>
      </c>
      <c r="AD3490" s="61">
        <v>9.1170104135848584E-2</v>
      </c>
      <c r="AE3490" s="61">
        <v>7.6442977136844878E-2</v>
      </c>
      <c r="AF3490" s="61">
        <v>0.10355140205135605</v>
      </c>
      <c r="AG3490" s="61">
        <v>2.8176990938478197E-2</v>
      </c>
      <c r="AH3490" s="61">
        <v>5.0041420182324714E-2</v>
      </c>
      <c r="AI3490" s="61">
        <v>0.10365013229663911</v>
      </c>
      <c r="AJ3490" s="61">
        <v>8.1694559160217117E-2</v>
      </c>
      <c r="AK3490" s="61">
        <v>2.8055468048965398E-2</v>
      </c>
      <c r="AL3490" s="61">
        <v>1.6912149665550255E-2</v>
      </c>
      <c r="AM3490" s="61">
        <v>6.2073449604880891E-2</v>
      </c>
      <c r="AN3490" s="61">
        <v>8.9658534767782738E-2</v>
      </c>
      <c r="AO3490" s="61">
        <v>1.3251613386308307E-3</v>
      </c>
      <c r="AP3490" s="61">
        <v>8.1841779422462069E-2</v>
      </c>
      <c r="AQ3490" s="62">
        <f t="shared" si="113"/>
        <v>1</v>
      </c>
    </row>
    <row r="3491" spans="2:43" x14ac:dyDescent="0.25">
      <c r="B3491" s="64">
        <v>3479</v>
      </c>
      <c r="C3491" s="62">
        <v>0.22254921432360175</v>
      </c>
      <c r="D3491" s="62">
        <v>0.18790765658927802</v>
      </c>
      <c r="E3491" s="62">
        <v>2.2853729799332367E-2</v>
      </c>
      <c r="F3491" s="62">
        <v>0.13102218479748554</v>
      </c>
      <c r="G3491" s="62">
        <v>0.15845412927900485</v>
      </c>
      <c r="H3491" s="62">
        <v>1.8289887152440638E-2</v>
      </c>
      <c r="I3491" s="62">
        <v>1.395797987282869E-3</v>
      </c>
      <c r="J3491" s="62">
        <v>2.1061525734110222E-2</v>
      </c>
      <c r="K3491" s="62">
        <v>9.9947319885207598E-3</v>
      </c>
      <c r="L3491" s="62">
        <v>1.1821690251883388E-2</v>
      </c>
      <c r="M3491" s="62">
        <v>7.7326769546157553E-2</v>
      </c>
      <c r="N3491" s="62">
        <v>6.330135348982488E-2</v>
      </c>
      <c r="O3491" s="62">
        <v>9.671348007110861E-2</v>
      </c>
      <c r="P3491" s="62">
        <v>0.11552011890528624</v>
      </c>
      <c r="Q3491" s="62">
        <v>7.7470420413840432E-2</v>
      </c>
      <c r="R3491" s="62">
        <v>4.3871202356583809E-2</v>
      </c>
      <c r="S3491" s="62">
        <v>6.8214906466922909E-2</v>
      </c>
      <c r="T3491" s="62">
        <v>8.2688071760215004E-2</v>
      </c>
      <c r="U3491" s="62">
        <f t="shared" si="112"/>
        <v>1</v>
      </c>
      <c r="V3491" s="63"/>
      <c r="X3491" s="64">
        <v>3479</v>
      </c>
      <c r="Y3491" s="62">
        <v>0.16562116969845414</v>
      </c>
      <c r="Z3491" s="62">
        <v>6.4507457103337218E-2</v>
      </c>
      <c r="AA3491" s="61">
        <v>0.10817570927343602</v>
      </c>
      <c r="AB3491" s="61">
        <v>6.4170255021118476E-3</v>
      </c>
      <c r="AC3491" s="61">
        <v>2.190628326060459E-3</v>
      </c>
      <c r="AD3491" s="61">
        <v>5.1990410574268238E-2</v>
      </c>
      <c r="AE3491" s="61">
        <v>6.4146563673473031E-2</v>
      </c>
      <c r="AF3491" s="61">
        <v>8.8249553408733805E-2</v>
      </c>
      <c r="AG3491" s="61">
        <v>6.0982450350029159E-3</v>
      </c>
      <c r="AH3491" s="61">
        <v>3.0926772626052181E-2</v>
      </c>
      <c r="AI3491" s="61">
        <v>9.8001752491572836E-2</v>
      </c>
      <c r="AJ3491" s="61">
        <v>7.4282435087303492E-2</v>
      </c>
      <c r="AK3491" s="61">
        <v>8.8960661294926593E-2</v>
      </c>
      <c r="AL3491" s="61">
        <v>8.5923368032075745E-2</v>
      </c>
      <c r="AM3491" s="61">
        <v>0.10630098080120151</v>
      </c>
      <c r="AN3491" s="61">
        <v>6.1157901063247831E-2</v>
      </c>
      <c r="AO3491" s="61">
        <v>2.7778918558214842E-2</v>
      </c>
      <c r="AP3491" s="61">
        <v>9.9399074252318753E-2</v>
      </c>
      <c r="AQ3491" s="62">
        <f t="shared" si="113"/>
        <v>1</v>
      </c>
    </row>
    <row r="3492" spans="2:43" x14ac:dyDescent="0.25">
      <c r="B3492" s="64">
        <v>3480</v>
      </c>
      <c r="C3492" s="62">
        <v>0.19004534964023118</v>
      </c>
      <c r="D3492" s="62">
        <v>0.12463146576050277</v>
      </c>
      <c r="E3492" s="62">
        <v>1.7411558462951005E-2</v>
      </c>
      <c r="F3492" s="62">
        <v>0.10402542520607577</v>
      </c>
      <c r="G3492" s="62">
        <v>4.368345748585075E-3</v>
      </c>
      <c r="H3492" s="62">
        <v>4.7271834169770842E-2</v>
      </c>
      <c r="I3492" s="62">
        <v>7.0668759159269817E-2</v>
      </c>
      <c r="J3492" s="62">
        <v>2.999560729521979E-2</v>
      </c>
      <c r="K3492" s="62">
        <v>4.835554391187577E-2</v>
      </c>
      <c r="L3492" s="62">
        <v>2.0962242074564694E-2</v>
      </c>
      <c r="M3492" s="62">
        <v>0.13230874952553137</v>
      </c>
      <c r="N3492" s="62">
        <v>0.12318716844370915</v>
      </c>
      <c r="O3492" s="62">
        <v>7.4277861143028839E-2</v>
      </c>
      <c r="P3492" s="62">
        <v>0.13718823632396379</v>
      </c>
      <c r="Q3492" s="62">
        <v>6.2728264481993354E-2</v>
      </c>
      <c r="R3492" s="62">
        <v>1.2372317014314451E-2</v>
      </c>
      <c r="S3492" s="62">
        <v>0.10370019651869797</v>
      </c>
      <c r="T3492" s="62">
        <v>1.1177890520448102E-2</v>
      </c>
      <c r="U3492" s="62">
        <f t="shared" si="112"/>
        <v>0.99999999999999978</v>
      </c>
      <c r="V3492" s="63"/>
      <c r="X3492" s="64">
        <v>3480</v>
      </c>
      <c r="Y3492" s="62">
        <v>0.17430808788645469</v>
      </c>
      <c r="Z3492" s="62">
        <v>8.6848507199517144E-2</v>
      </c>
      <c r="AA3492" s="61">
        <v>1.2926137139120639E-2</v>
      </c>
      <c r="AB3492" s="61">
        <v>4.4217698225886969E-2</v>
      </c>
      <c r="AC3492" s="61">
        <v>3.9113608520677436E-3</v>
      </c>
      <c r="AD3492" s="61">
        <v>5.8220846279757772E-3</v>
      </c>
      <c r="AE3492" s="61">
        <v>6.0630498301900156E-2</v>
      </c>
      <c r="AF3492" s="61">
        <v>6.1860529219631255E-2</v>
      </c>
      <c r="AG3492" s="61">
        <v>7.2398915409829012E-2</v>
      </c>
      <c r="AH3492" s="61">
        <v>7.7662093566593579E-2</v>
      </c>
      <c r="AI3492" s="61">
        <v>0.10235468207376684</v>
      </c>
      <c r="AJ3492" s="61">
        <v>7.7001527316144486E-2</v>
      </c>
      <c r="AK3492" s="61">
        <v>7.3055522932957653E-2</v>
      </c>
      <c r="AL3492" s="61">
        <v>0.12738381100709376</v>
      </c>
      <c r="AM3492" s="61">
        <v>2.7853953485339703E-2</v>
      </c>
      <c r="AN3492" s="61">
        <v>8.6337167074323665E-2</v>
      </c>
      <c r="AO3492" s="61">
        <v>0.16331172643348041</v>
      </c>
      <c r="AP3492" s="61">
        <v>3.2722923338884065E-3</v>
      </c>
      <c r="AQ3492" s="62">
        <f t="shared" si="113"/>
        <v>1.0000000000000002</v>
      </c>
    </row>
    <row r="3493" spans="2:43" x14ac:dyDescent="0.25">
      <c r="B3493" s="64">
        <v>3481</v>
      </c>
      <c r="C3493" s="62">
        <v>0.23204330435867687</v>
      </c>
      <c r="D3493" s="62">
        <v>0.14926980993508493</v>
      </c>
      <c r="E3493" s="62">
        <v>5.8513436641260214E-2</v>
      </c>
      <c r="F3493" s="62">
        <v>2.7632862294812086E-2</v>
      </c>
      <c r="G3493" s="62">
        <v>0.14396670554953347</v>
      </c>
      <c r="H3493" s="62">
        <v>3.8664065852748848E-2</v>
      </c>
      <c r="I3493" s="62">
        <v>0.12452953958088783</v>
      </c>
      <c r="J3493" s="62">
        <v>0.11001125326347115</v>
      </c>
      <c r="K3493" s="62">
        <v>3.3705949503735053E-2</v>
      </c>
      <c r="L3493" s="62">
        <v>4.4188510263884331E-2</v>
      </c>
      <c r="M3493" s="62">
        <v>0.13358067727495632</v>
      </c>
      <c r="N3493" s="62">
        <v>2.9114341300785024E-2</v>
      </c>
      <c r="O3493" s="62">
        <v>1.5134897714431196E-2</v>
      </c>
      <c r="P3493" s="62">
        <v>0.13192063374856888</v>
      </c>
      <c r="Q3493" s="62">
        <v>3.50241007252107E-2</v>
      </c>
      <c r="R3493" s="62">
        <v>2.5842185402239659E-3</v>
      </c>
      <c r="S3493" s="62">
        <v>3.4225919396043192E-2</v>
      </c>
      <c r="T3493" s="62">
        <v>3.7202888349447676E-2</v>
      </c>
      <c r="U3493" s="62">
        <f t="shared" si="112"/>
        <v>0.99999999999999989</v>
      </c>
      <c r="V3493" s="63"/>
      <c r="X3493" s="64">
        <v>3481</v>
      </c>
      <c r="Y3493" s="62">
        <v>0.18421428388164565</v>
      </c>
      <c r="Z3493" s="62">
        <v>0.22827442388823946</v>
      </c>
      <c r="AA3493" s="61">
        <v>8.0737009564720071E-3</v>
      </c>
      <c r="AB3493" s="61">
        <v>6.5980389240442291E-2</v>
      </c>
      <c r="AC3493" s="61">
        <v>7.0347474346005703E-2</v>
      </c>
      <c r="AD3493" s="61">
        <v>5.703582509048151E-2</v>
      </c>
      <c r="AE3493" s="61">
        <v>1.4452961240250271E-2</v>
      </c>
      <c r="AF3493" s="61">
        <v>9.4718306655613954E-2</v>
      </c>
      <c r="AG3493" s="61">
        <v>7.998791300732061E-2</v>
      </c>
      <c r="AH3493" s="61">
        <v>6.7094708817467541E-2</v>
      </c>
      <c r="AI3493" s="61">
        <v>4.6131023845561135E-2</v>
      </c>
      <c r="AJ3493" s="61">
        <v>4.5403164149911988E-2</v>
      </c>
      <c r="AK3493" s="61">
        <v>6.1141082614779255E-2</v>
      </c>
      <c r="AL3493" s="61">
        <v>7.9619447136594634E-2</v>
      </c>
      <c r="AM3493" s="61">
        <v>5.8468961752339295E-2</v>
      </c>
      <c r="AN3493" s="61">
        <v>6.8163587931606165E-2</v>
      </c>
      <c r="AO3493" s="61">
        <v>8.456341955458116E-2</v>
      </c>
      <c r="AP3493" s="61">
        <v>9.8818033660572346E-2</v>
      </c>
      <c r="AQ3493" s="62">
        <f t="shared" si="113"/>
        <v>0.99999999999999978</v>
      </c>
    </row>
    <row r="3494" spans="2:43" x14ac:dyDescent="0.25">
      <c r="B3494" s="64">
        <v>3482</v>
      </c>
      <c r="C3494" s="62">
        <v>0.21926149222531705</v>
      </c>
      <c r="D3494" s="62">
        <v>0.17711082608278217</v>
      </c>
      <c r="E3494" s="62">
        <v>1.2253129295642212E-2</v>
      </c>
      <c r="F3494" s="62">
        <v>7.220493468564608E-2</v>
      </c>
      <c r="G3494" s="62">
        <v>8.0181032886514778E-2</v>
      </c>
      <c r="H3494" s="62">
        <v>3.6655759151056565E-3</v>
      </c>
      <c r="I3494" s="62">
        <v>8.825788357370376E-2</v>
      </c>
      <c r="J3494" s="62">
        <v>0.11439334595415772</v>
      </c>
      <c r="K3494" s="62">
        <v>0.10228692792094138</v>
      </c>
      <c r="L3494" s="62">
        <v>1.3046799816750403E-2</v>
      </c>
      <c r="M3494" s="62">
        <v>7.7324309252609413E-2</v>
      </c>
      <c r="N3494" s="62">
        <v>7.0443649620788862E-2</v>
      </c>
      <c r="O3494" s="62">
        <v>0.10454362825356457</v>
      </c>
      <c r="P3494" s="62">
        <v>5.5413743166482912E-2</v>
      </c>
      <c r="Q3494" s="62">
        <v>3.7155711756968406E-2</v>
      </c>
      <c r="R3494" s="62">
        <v>0.1157300492963215</v>
      </c>
      <c r="S3494" s="62">
        <v>3.4968835030340865E-2</v>
      </c>
      <c r="T3494" s="62">
        <v>1.8130443574461648E-2</v>
      </c>
      <c r="U3494" s="62">
        <f t="shared" si="112"/>
        <v>1.0000000000000002</v>
      </c>
      <c r="V3494" s="63"/>
      <c r="X3494" s="64">
        <v>3482</v>
      </c>
      <c r="Y3494" s="62">
        <v>0.16659929626868616</v>
      </c>
      <c r="Z3494" s="62">
        <v>0.25191269361209567</v>
      </c>
      <c r="AA3494" s="61">
        <v>7.4280049096587669E-2</v>
      </c>
      <c r="AB3494" s="61">
        <v>8.483762958924156E-3</v>
      </c>
      <c r="AC3494" s="61">
        <v>7.9747647694802914E-2</v>
      </c>
      <c r="AD3494" s="61">
        <v>5.3263721365637999E-2</v>
      </c>
      <c r="AE3494" s="61">
        <v>3.3970624850396834E-2</v>
      </c>
      <c r="AF3494" s="61">
        <v>2.0714926665473702E-2</v>
      </c>
      <c r="AG3494" s="61">
        <v>1.9481304374886734E-2</v>
      </c>
      <c r="AH3494" s="61">
        <v>7.294213082938629E-2</v>
      </c>
      <c r="AI3494" s="61">
        <v>1.4536654764344254E-2</v>
      </c>
      <c r="AJ3494" s="61">
        <v>5.3844992815346208E-2</v>
      </c>
      <c r="AK3494" s="61">
        <v>9.5806688041682533E-2</v>
      </c>
      <c r="AL3494" s="61">
        <v>8.2187713981904151E-2</v>
      </c>
      <c r="AM3494" s="61">
        <v>8.4260664764963106E-2</v>
      </c>
      <c r="AN3494" s="61">
        <v>0.11106456009851028</v>
      </c>
      <c r="AO3494" s="61">
        <v>9.2485833133850393E-2</v>
      </c>
      <c r="AP3494" s="61">
        <v>0.10292872456330267</v>
      </c>
      <c r="AQ3494" s="62">
        <f t="shared" si="113"/>
        <v>0.99999999999999989</v>
      </c>
    </row>
    <row r="3495" spans="2:43" x14ac:dyDescent="0.25">
      <c r="B3495" s="64">
        <v>3483</v>
      </c>
      <c r="C3495" s="62">
        <v>0.20704539101627792</v>
      </c>
      <c r="D3495" s="62">
        <v>0.16063588919596231</v>
      </c>
      <c r="E3495" s="62">
        <v>7.1389838484943763E-2</v>
      </c>
      <c r="F3495" s="62">
        <v>8.1464356580346342E-2</v>
      </c>
      <c r="G3495" s="62">
        <v>2.1964761089136264E-2</v>
      </c>
      <c r="H3495" s="62">
        <v>0.13520199133823504</v>
      </c>
      <c r="I3495" s="62">
        <v>7.8884377366214023E-2</v>
      </c>
      <c r="J3495" s="62">
        <v>0.12705295469290662</v>
      </c>
      <c r="K3495" s="62">
        <v>5.8182259260763723E-2</v>
      </c>
      <c r="L3495" s="62">
        <v>4.469969304711037E-2</v>
      </c>
      <c r="M3495" s="62">
        <v>0.10236795304303269</v>
      </c>
      <c r="N3495" s="62">
        <v>3.3663355766530598E-3</v>
      </c>
      <c r="O3495" s="62">
        <v>0.11925748408486221</v>
      </c>
      <c r="P3495" s="62">
        <v>4.208689469879618E-2</v>
      </c>
      <c r="Q3495" s="62">
        <v>3.6270544800687227E-2</v>
      </c>
      <c r="R3495" s="62">
        <v>2.4431945286456761E-2</v>
      </c>
      <c r="S3495" s="62">
        <v>6.7404514584599728E-3</v>
      </c>
      <c r="T3495" s="62">
        <v>4.663815919139578E-2</v>
      </c>
      <c r="U3495" s="62">
        <f t="shared" si="112"/>
        <v>1.0000000000000002</v>
      </c>
      <c r="V3495" s="63"/>
      <c r="X3495" s="64">
        <v>3483</v>
      </c>
      <c r="Y3495" s="62">
        <v>0.18026710935177731</v>
      </c>
      <c r="Z3495" s="62">
        <v>0.30863262780713729</v>
      </c>
      <c r="AA3495" s="61">
        <v>0.10463914033940848</v>
      </c>
      <c r="AB3495" s="61">
        <v>0.11049803639944858</v>
      </c>
      <c r="AC3495" s="61">
        <v>9.7299051262435529E-2</v>
      </c>
      <c r="AD3495" s="61">
        <v>7.6369486153051502E-2</v>
      </c>
      <c r="AE3495" s="61">
        <v>2.9964593203428362E-2</v>
      </c>
      <c r="AF3495" s="61">
        <v>4.6999944297993937E-2</v>
      </c>
      <c r="AG3495" s="61">
        <v>3.8791914553263598E-2</v>
      </c>
      <c r="AH3495" s="61">
        <v>1.8336281140728775E-2</v>
      </c>
      <c r="AI3495" s="61">
        <v>6.8351484253892925E-2</v>
      </c>
      <c r="AJ3495" s="61">
        <v>4.2804257039027981E-2</v>
      </c>
      <c r="AK3495" s="61">
        <v>4.3257687593409422E-2</v>
      </c>
      <c r="AL3495" s="61">
        <v>6.2178019676010957E-2</v>
      </c>
      <c r="AM3495" s="61">
        <v>5.7957830949981325E-2</v>
      </c>
      <c r="AN3495" s="61">
        <v>8.9964954975176537E-2</v>
      </c>
      <c r="AO3495" s="61">
        <v>7.0874552475239092E-2</v>
      </c>
      <c r="AP3495" s="61">
        <v>4.1712765687503116E-2</v>
      </c>
      <c r="AQ3495" s="62">
        <f t="shared" si="113"/>
        <v>1.0000000000000002</v>
      </c>
    </row>
    <row r="3496" spans="2:43" x14ac:dyDescent="0.25">
      <c r="B3496" s="64">
        <v>3484</v>
      </c>
      <c r="C3496" s="62">
        <v>0.21101977547348885</v>
      </c>
      <c r="D3496" s="62">
        <v>0.15759484257000056</v>
      </c>
      <c r="E3496" s="62">
        <v>6.6034370609629758E-2</v>
      </c>
      <c r="F3496" s="62">
        <v>9.1066458196171679E-2</v>
      </c>
      <c r="G3496" s="62">
        <v>0.1052660355622054</v>
      </c>
      <c r="H3496" s="62">
        <v>0.1000223256311784</v>
      </c>
      <c r="I3496" s="62">
        <v>7.776340525028359E-3</v>
      </c>
      <c r="J3496" s="62">
        <v>8.6329128346276762E-2</v>
      </c>
      <c r="K3496" s="62">
        <v>2.8700896612046022E-2</v>
      </c>
      <c r="L3496" s="62">
        <v>9.428591518323419E-2</v>
      </c>
      <c r="M3496" s="62">
        <v>8.782253314519009E-2</v>
      </c>
      <c r="N3496" s="62">
        <v>0.11564561829330733</v>
      </c>
      <c r="O3496" s="62">
        <v>1.3987003189861631E-2</v>
      </c>
      <c r="P3496" s="62">
        <v>5.9079680439969848E-2</v>
      </c>
      <c r="Q3496" s="62">
        <v>5.8128080368146144E-2</v>
      </c>
      <c r="R3496" s="62">
        <v>3.7049374309058566E-2</v>
      </c>
      <c r="S3496" s="62">
        <v>2.0109150132495483E-2</v>
      </c>
      <c r="T3496" s="62">
        <v>2.8697089456200333E-2</v>
      </c>
      <c r="U3496" s="62">
        <f t="shared" si="112"/>
        <v>0.99999999999999978</v>
      </c>
      <c r="V3496" s="63"/>
      <c r="X3496" s="64">
        <v>3484</v>
      </c>
      <c r="Y3496" s="62">
        <v>0.17933846648116147</v>
      </c>
      <c r="Z3496" s="62">
        <v>0.20244998547495122</v>
      </c>
      <c r="AA3496" s="61">
        <v>2.4135406424621256E-2</v>
      </c>
      <c r="AB3496" s="61">
        <v>9.3493569539934263E-2</v>
      </c>
      <c r="AC3496" s="61">
        <v>4.6684783914651966E-2</v>
      </c>
      <c r="AD3496" s="61">
        <v>8.9225346032647049E-2</v>
      </c>
      <c r="AE3496" s="61">
        <v>7.1131489465977929E-2</v>
      </c>
      <c r="AF3496" s="61">
        <v>0.1076087915874334</v>
      </c>
      <c r="AG3496" s="61">
        <v>3.9674309638026546E-2</v>
      </c>
      <c r="AH3496" s="61">
        <v>5.4305408631284947E-2</v>
      </c>
      <c r="AI3496" s="61">
        <v>7.3367512186450337E-2</v>
      </c>
      <c r="AJ3496" s="61">
        <v>2.8859140778332269E-2</v>
      </c>
      <c r="AK3496" s="61">
        <v>9.6017757209261534E-2</v>
      </c>
      <c r="AL3496" s="61">
        <v>7.3523350844943297E-2</v>
      </c>
      <c r="AM3496" s="61">
        <v>5.9467913508956527E-2</v>
      </c>
      <c r="AN3496" s="61">
        <v>3.1686812908808919E-2</v>
      </c>
      <c r="AO3496" s="61">
        <v>6.5884605350882072E-2</v>
      </c>
      <c r="AP3496" s="61">
        <v>4.4933801977787707E-2</v>
      </c>
      <c r="AQ3496" s="62">
        <f t="shared" si="113"/>
        <v>1</v>
      </c>
    </row>
    <row r="3497" spans="2:43" x14ac:dyDescent="0.25">
      <c r="B3497" s="64">
        <v>3485</v>
      </c>
      <c r="C3497" s="62">
        <v>0.20643775327148126</v>
      </c>
      <c r="D3497" s="62">
        <v>0.1443898282897228</v>
      </c>
      <c r="E3497" s="62">
        <v>8.8248748419076692E-2</v>
      </c>
      <c r="F3497" s="62">
        <v>5.3808843839319158E-2</v>
      </c>
      <c r="G3497" s="62">
        <v>4.7555128366936546E-2</v>
      </c>
      <c r="H3497" s="62">
        <v>7.7649814761207251E-3</v>
      </c>
      <c r="I3497" s="62">
        <v>7.8599128975971336E-2</v>
      </c>
      <c r="J3497" s="62">
        <v>9.0201937392188444E-2</v>
      </c>
      <c r="K3497" s="62">
        <v>6.7132914577722205E-2</v>
      </c>
      <c r="L3497" s="62">
        <v>8.6270409153676633E-2</v>
      </c>
      <c r="M3497" s="62">
        <v>7.9584718730346948E-2</v>
      </c>
      <c r="N3497" s="62">
        <v>6.1448939598307786E-2</v>
      </c>
      <c r="O3497" s="62">
        <v>5.5645275560840063E-2</v>
      </c>
      <c r="P3497" s="62">
        <v>2.4550324365313491E-3</v>
      </c>
      <c r="Q3497" s="62">
        <v>9.8693861462816043E-2</v>
      </c>
      <c r="R3497" s="62">
        <v>8.9188600925423786E-2</v>
      </c>
      <c r="S3497" s="62">
        <v>4.157504325168742E-2</v>
      </c>
      <c r="T3497" s="62">
        <v>5.1826435833034916E-2</v>
      </c>
      <c r="U3497" s="62">
        <f t="shared" si="112"/>
        <v>0.99999999999999989</v>
      </c>
      <c r="V3497" s="63"/>
      <c r="X3497" s="64">
        <v>3485</v>
      </c>
      <c r="Y3497" s="62">
        <v>0.20846092066555172</v>
      </c>
      <c r="Z3497" s="62">
        <v>0.27885858368175986</v>
      </c>
      <c r="AA3497" s="61">
        <v>0.12002788141130429</v>
      </c>
      <c r="AB3497" s="61">
        <v>9.6560165729306091E-2</v>
      </c>
      <c r="AC3497" s="61">
        <v>0.10896830735390793</v>
      </c>
      <c r="AD3497" s="61">
        <v>1.5192418319898612E-2</v>
      </c>
      <c r="AE3497" s="61">
        <v>2.1437859235038912E-2</v>
      </c>
      <c r="AF3497" s="61">
        <v>0.1164441011642765</v>
      </c>
      <c r="AG3497" s="61">
        <v>5.4674198087703114E-3</v>
      </c>
      <c r="AH3497" s="61">
        <v>0.11459958384864558</v>
      </c>
      <c r="AI3497" s="61">
        <v>1.7385541312278849E-2</v>
      </c>
      <c r="AJ3497" s="61">
        <v>1.6309495073504047E-2</v>
      </c>
      <c r="AK3497" s="61">
        <v>4.5233401091200297E-3</v>
      </c>
      <c r="AL3497" s="61">
        <v>3.5734392483327736E-2</v>
      </c>
      <c r="AM3497" s="61">
        <v>0.12248390323011689</v>
      </c>
      <c r="AN3497" s="61">
        <v>5.9948750722785679E-3</v>
      </c>
      <c r="AO3497" s="61">
        <v>0.13399825027638501</v>
      </c>
      <c r="AP3497" s="61">
        <v>6.4872465571840565E-2</v>
      </c>
      <c r="AQ3497" s="62">
        <f t="shared" si="113"/>
        <v>1</v>
      </c>
    </row>
    <row r="3498" spans="2:43" x14ac:dyDescent="0.25">
      <c r="B3498" s="64">
        <v>3486</v>
      </c>
      <c r="C3498" s="62">
        <v>0.18573672964734872</v>
      </c>
      <c r="D3498" s="62">
        <v>0.15088053000822441</v>
      </c>
      <c r="E3498" s="62">
        <v>9.7466537107036622E-2</v>
      </c>
      <c r="F3498" s="62">
        <v>0.10077968395338244</v>
      </c>
      <c r="G3498" s="62">
        <v>8.0328952799535187E-3</v>
      </c>
      <c r="H3498" s="62">
        <v>9.0763458158717239E-2</v>
      </c>
      <c r="I3498" s="62">
        <v>7.6489713040986354E-2</v>
      </c>
      <c r="J3498" s="62">
        <v>8.6479572732753567E-4</v>
      </c>
      <c r="K3498" s="62">
        <v>0.10278805385777577</v>
      </c>
      <c r="L3498" s="62">
        <v>8.6750371638824583E-2</v>
      </c>
      <c r="M3498" s="62">
        <v>9.8614690658946291E-2</v>
      </c>
      <c r="N3498" s="62">
        <v>2.1394161989331532E-2</v>
      </c>
      <c r="O3498" s="62">
        <v>8.2911392286129731E-2</v>
      </c>
      <c r="P3498" s="62">
        <v>1.3112661398205123E-2</v>
      </c>
      <c r="Q3498" s="62">
        <v>4.7418707651052147E-2</v>
      </c>
      <c r="R3498" s="62">
        <v>7.6935031757788278E-2</v>
      </c>
      <c r="S3498" s="62">
        <v>3.4843079313802532E-2</v>
      </c>
      <c r="T3498" s="62">
        <v>6.0834766180740435E-2</v>
      </c>
      <c r="U3498" s="62">
        <f t="shared" si="112"/>
        <v>1</v>
      </c>
      <c r="V3498" s="63"/>
      <c r="X3498" s="64">
        <v>3486</v>
      </c>
      <c r="Y3498" s="62">
        <v>0.17201132370732822</v>
      </c>
      <c r="Z3498" s="62">
        <v>0.23834789720716523</v>
      </c>
      <c r="AA3498" s="61">
        <v>4.2041311325203577E-2</v>
      </c>
      <c r="AB3498" s="61">
        <v>2.6209536298928061E-2</v>
      </c>
      <c r="AC3498" s="61">
        <v>9.3221831319220419E-2</v>
      </c>
      <c r="AD3498" s="61">
        <v>9.9490771722637983E-2</v>
      </c>
      <c r="AE3498" s="61">
        <v>2.4398844376504598E-2</v>
      </c>
      <c r="AF3498" s="61">
        <v>5.694840048527363E-2</v>
      </c>
      <c r="AG3498" s="61">
        <v>3.2113446225329892E-3</v>
      </c>
      <c r="AH3498" s="61">
        <v>0.10259142152299773</v>
      </c>
      <c r="AI3498" s="61">
        <v>7.7124473812735558E-2</v>
      </c>
      <c r="AJ3498" s="61">
        <v>7.8274471518649705E-2</v>
      </c>
      <c r="AK3498" s="61">
        <v>3.7756013209865415E-2</v>
      </c>
      <c r="AL3498" s="61">
        <v>2.5254260187264791E-2</v>
      </c>
      <c r="AM3498" s="61">
        <v>7.7345843214756752E-2</v>
      </c>
      <c r="AN3498" s="61">
        <v>7.9111726550143799E-2</v>
      </c>
      <c r="AO3498" s="61">
        <v>6.397383399332715E-2</v>
      </c>
      <c r="AP3498" s="61">
        <v>0.11304591583995775</v>
      </c>
      <c r="AQ3498" s="62">
        <f t="shared" si="113"/>
        <v>0.99999999999999989</v>
      </c>
    </row>
    <row r="3499" spans="2:43" x14ac:dyDescent="0.25">
      <c r="B3499" s="64">
        <v>3487</v>
      </c>
      <c r="C3499" s="62">
        <v>0.21535250663170619</v>
      </c>
      <c r="D3499" s="62">
        <v>0.18704336611613959</v>
      </c>
      <c r="E3499" s="62">
        <v>9.8006331920913695E-2</v>
      </c>
      <c r="F3499" s="62">
        <v>6.7198922188236435E-2</v>
      </c>
      <c r="G3499" s="62">
        <v>0.12995416687992226</v>
      </c>
      <c r="H3499" s="62">
        <v>6.660305926900234E-2</v>
      </c>
      <c r="I3499" s="62">
        <v>7.934188339759117E-2</v>
      </c>
      <c r="J3499" s="62">
        <v>3.6717907361069703E-2</v>
      </c>
      <c r="K3499" s="62">
        <v>4.7680387862341432E-2</v>
      </c>
      <c r="L3499" s="62">
        <v>1.5904960513002199E-2</v>
      </c>
      <c r="M3499" s="62">
        <v>9.2617176157987549E-2</v>
      </c>
      <c r="N3499" s="62">
        <v>9.9425525379139248E-2</v>
      </c>
      <c r="O3499" s="62">
        <v>0.10421033770864525</v>
      </c>
      <c r="P3499" s="62">
        <v>1.7785892835498137E-2</v>
      </c>
      <c r="Q3499" s="62">
        <v>2.0558840819104099E-2</v>
      </c>
      <c r="R3499" s="62">
        <v>3.3357797699682085E-2</v>
      </c>
      <c r="S3499" s="62">
        <v>4.2057180693615283E-2</v>
      </c>
      <c r="T3499" s="62">
        <v>4.8579629314249195E-2</v>
      </c>
      <c r="U3499" s="62">
        <f t="shared" si="112"/>
        <v>1.0000000000000002</v>
      </c>
      <c r="V3499" s="63"/>
      <c r="X3499" s="64">
        <v>3487</v>
      </c>
      <c r="Y3499" s="62">
        <v>0.16154853510595571</v>
      </c>
      <c r="Z3499" s="62">
        <v>0.17599337220360267</v>
      </c>
      <c r="AA3499" s="61">
        <v>0.12496766215413516</v>
      </c>
      <c r="AB3499" s="61">
        <v>5.343116392179259E-2</v>
      </c>
      <c r="AC3499" s="61">
        <v>1.2954997750524135E-2</v>
      </c>
      <c r="AD3499" s="61">
        <v>3.5879434278178052E-2</v>
      </c>
      <c r="AE3499" s="61">
        <v>9.4972043336823395E-2</v>
      </c>
      <c r="AF3499" s="61">
        <v>3.6253393783898955E-2</v>
      </c>
      <c r="AG3499" s="61">
        <v>6.28848348121714E-2</v>
      </c>
      <c r="AH3499" s="61">
        <v>8.4891572394610454E-2</v>
      </c>
      <c r="AI3499" s="61">
        <v>5.4144252805962648E-2</v>
      </c>
      <c r="AJ3499" s="61">
        <v>1.5388036177698532E-2</v>
      </c>
      <c r="AK3499" s="61">
        <v>0.1339261779240426</v>
      </c>
      <c r="AL3499" s="61">
        <v>5.5740679741271421E-2</v>
      </c>
      <c r="AM3499" s="61">
        <v>6.9242019621005152E-2</v>
      </c>
      <c r="AN3499" s="61">
        <v>8.3524054501342065E-2</v>
      </c>
      <c r="AO3499" s="61">
        <v>5.6781418231515078E-2</v>
      </c>
      <c r="AP3499" s="61">
        <v>2.5018258565028328E-2</v>
      </c>
      <c r="AQ3499" s="62">
        <f t="shared" si="113"/>
        <v>1</v>
      </c>
    </row>
    <row r="3500" spans="2:43" x14ac:dyDescent="0.25">
      <c r="B3500" s="64">
        <v>3488</v>
      </c>
      <c r="C3500" s="62">
        <v>0.19752069476950632</v>
      </c>
      <c r="D3500" s="62">
        <v>0.13627824658190951</v>
      </c>
      <c r="E3500" s="62">
        <v>7.2808630031433952E-2</v>
      </c>
      <c r="F3500" s="62">
        <v>3.0563387384616399E-2</v>
      </c>
      <c r="G3500" s="62">
        <v>2.7101117300448906E-2</v>
      </c>
      <c r="H3500" s="62">
        <v>0.12748035480829478</v>
      </c>
      <c r="I3500" s="62">
        <v>5.4947398201965668E-2</v>
      </c>
      <c r="J3500" s="62">
        <v>9.4063167656193422E-2</v>
      </c>
      <c r="K3500" s="62">
        <v>2.1407401450208311E-2</v>
      </c>
      <c r="L3500" s="62">
        <v>9.0440327106017751E-2</v>
      </c>
      <c r="M3500" s="62">
        <v>1.5373058108441183E-2</v>
      </c>
      <c r="N3500" s="62">
        <v>1.7815637475419362E-2</v>
      </c>
      <c r="O3500" s="62">
        <v>6.0434026050896275E-2</v>
      </c>
      <c r="P3500" s="62">
        <v>4.0508039636914184E-2</v>
      </c>
      <c r="Q3500" s="62">
        <v>6.1393473961035804E-2</v>
      </c>
      <c r="R3500" s="62">
        <v>0.11537318958255068</v>
      </c>
      <c r="S3500" s="62">
        <v>5.4710741591565852E-2</v>
      </c>
      <c r="T3500" s="62">
        <v>0.11558004965399774</v>
      </c>
      <c r="U3500" s="62">
        <f t="shared" si="112"/>
        <v>1.0000000000000002</v>
      </c>
      <c r="V3500" s="63"/>
      <c r="X3500" s="64">
        <v>3488</v>
      </c>
      <c r="Y3500" s="62">
        <v>0.18953011538682335</v>
      </c>
      <c r="Z3500" s="62">
        <v>0.35044542461784894</v>
      </c>
      <c r="AA3500" s="61">
        <v>6.2670938645233196E-2</v>
      </c>
      <c r="AB3500" s="61">
        <v>8.9223274365821757E-3</v>
      </c>
      <c r="AC3500" s="61">
        <v>0.1165972993187559</v>
      </c>
      <c r="AD3500" s="61">
        <v>4.5229055474551291E-2</v>
      </c>
      <c r="AE3500" s="61">
        <v>3.7565762012481602E-2</v>
      </c>
      <c r="AF3500" s="61">
        <v>3.0870906614798653E-2</v>
      </c>
      <c r="AG3500" s="61">
        <v>2.0887128919334568E-2</v>
      </c>
      <c r="AH3500" s="61">
        <v>4.7322388548362147E-2</v>
      </c>
      <c r="AI3500" s="61">
        <v>0.11737685671377403</v>
      </c>
      <c r="AJ3500" s="61">
        <v>1.0742432934726801E-2</v>
      </c>
      <c r="AK3500" s="61">
        <v>0.12217785958062889</v>
      </c>
      <c r="AL3500" s="61">
        <v>2.0580467375755713E-2</v>
      </c>
      <c r="AM3500" s="61">
        <v>6.9749469060048849E-2</v>
      </c>
      <c r="AN3500" s="61">
        <v>2.3867831261782373E-2</v>
      </c>
      <c r="AO3500" s="61">
        <v>0.155216902811776</v>
      </c>
      <c r="AP3500" s="61">
        <v>0.1102223732914079</v>
      </c>
      <c r="AQ3500" s="62">
        <f t="shared" si="113"/>
        <v>1.0000000000000002</v>
      </c>
    </row>
    <row r="3501" spans="2:43" x14ac:dyDescent="0.25">
      <c r="B3501" s="64">
        <v>3489</v>
      </c>
      <c r="C3501" s="62">
        <v>0.22925441935406687</v>
      </c>
      <c r="D3501" s="62">
        <v>0.14376171808214822</v>
      </c>
      <c r="E3501" s="62">
        <v>4.2191631157491036E-3</v>
      </c>
      <c r="F3501" s="62">
        <v>5.2968928197928804E-3</v>
      </c>
      <c r="G3501" s="62">
        <v>0.14319277594386681</v>
      </c>
      <c r="H3501" s="62">
        <v>5.372461230691554E-2</v>
      </c>
      <c r="I3501" s="62">
        <v>0.11815182579614708</v>
      </c>
      <c r="J3501" s="62">
        <v>0.1140795680742092</v>
      </c>
      <c r="K3501" s="62">
        <v>3.2587965049417369E-2</v>
      </c>
      <c r="L3501" s="62">
        <v>3.7295974686448678E-2</v>
      </c>
      <c r="M3501" s="62">
        <v>2.0067002686127697E-2</v>
      </c>
      <c r="N3501" s="62">
        <v>0.10136129193505874</v>
      </c>
      <c r="O3501" s="62">
        <v>5.3102783507120825E-2</v>
      </c>
      <c r="P3501" s="62">
        <v>8.703721877528113E-2</v>
      </c>
      <c r="Q3501" s="62">
        <v>5.2207675351668925E-2</v>
      </c>
      <c r="R3501" s="62">
        <v>3.7895654468545925E-2</v>
      </c>
      <c r="S3501" s="62">
        <v>9.2386627352431909E-3</v>
      </c>
      <c r="T3501" s="62">
        <v>0.13054093274840695</v>
      </c>
      <c r="U3501" s="62">
        <f t="shared" si="112"/>
        <v>1</v>
      </c>
      <c r="V3501" s="63"/>
      <c r="X3501" s="64">
        <v>3489</v>
      </c>
      <c r="Y3501" s="62">
        <v>0.18617956194358343</v>
      </c>
      <c r="Z3501" s="62">
        <v>0.32450381664878164</v>
      </c>
      <c r="AA3501" s="61">
        <v>0.10295823590905763</v>
      </c>
      <c r="AB3501" s="61">
        <v>7.623504992697247E-2</v>
      </c>
      <c r="AC3501" s="61">
        <v>8.9279932054618011E-2</v>
      </c>
      <c r="AD3501" s="61">
        <v>3.8454800650004353E-2</v>
      </c>
      <c r="AE3501" s="61">
        <v>7.5980641649882044E-3</v>
      </c>
      <c r="AF3501" s="61">
        <v>8.3814446719455427E-2</v>
      </c>
      <c r="AG3501" s="61">
        <v>4.1239197713502873E-2</v>
      </c>
      <c r="AH3501" s="61">
        <v>9.5365548187205107E-2</v>
      </c>
      <c r="AI3501" s="61">
        <v>2.3033650751088108E-2</v>
      </c>
      <c r="AJ3501" s="61">
        <v>4.6228600720278436E-2</v>
      </c>
      <c r="AK3501" s="61">
        <v>0.11098362664986455</v>
      </c>
      <c r="AL3501" s="61">
        <v>4.9575485017982444E-2</v>
      </c>
      <c r="AM3501" s="61">
        <v>7.8807828509828037E-2</v>
      </c>
      <c r="AN3501" s="61">
        <v>5.6437677852566058E-2</v>
      </c>
      <c r="AO3501" s="61">
        <v>7.9000162161546858E-2</v>
      </c>
      <c r="AP3501" s="61">
        <v>2.0987693011041433E-2</v>
      </c>
      <c r="AQ3501" s="62">
        <f t="shared" si="113"/>
        <v>1</v>
      </c>
    </row>
    <row r="3502" spans="2:43" x14ac:dyDescent="0.25">
      <c r="B3502" s="64">
        <v>3490</v>
      </c>
      <c r="C3502" s="62">
        <v>0.19750276667303474</v>
      </c>
      <c r="D3502" s="62">
        <v>0.14884661610136338</v>
      </c>
      <c r="E3502" s="62">
        <v>6.0081455574158421E-2</v>
      </c>
      <c r="F3502" s="62">
        <v>2.9388815884184405E-2</v>
      </c>
      <c r="G3502" s="62">
        <v>0.12353030767415912</v>
      </c>
      <c r="H3502" s="62">
        <v>7.9101173771125119E-2</v>
      </c>
      <c r="I3502" s="62">
        <v>5.9658103545681358E-2</v>
      </c>
      <c r="J3502" s="62">
        <v>1.6678534708345712E-3</v>
      </c>
      <c r="K3502" s="62">
        <v>5.2876942972208997E-3</v>
      </c>
      <c r="L3502" s="62">
        <v>7.8163407497368026E-2</v>
      </c>
      <c r="M3502" s="62">
        <v>4.5344222863184257E-2</v>
      </c>
      <c r="N3502" s="62">
        <v>9.0606989845713595E-2</v>
      </c>
      <c r="O3502" s="62">
        <v>6.4792598767634837E-2</v>
      </c>
      <c r="P3502" s="62">
        <v>0.12175448128650275</v>
      </c>
      <c r="Q3502" s="62">
        <v>8.9119753373404012E-2</v>
      </c>
      <c r="R3502" s="62">
        <v>5.0603256696821232E-2</v>
      </c>
      <c r="S3502" s="62">
        <v>4.2268969521902705E-2</v>
      </c>
      <c r="T3502" s="62">
        <v>5.8630915930104874E-2</v>
      </c>
      <c r="U3502" s="62">
        <f t="shared" si="112"/>
        <v>1.0000000000000004</v>
      </c>
      <c r="V3502" s="63"/>
      <c r="X3502" s="64">
        <v>3490</v>
      </c>
      <c r="Y3502" s="62">
        <v>0.15878514258580687</v>
      </c>
      <c r="Z3502" s="62">
        <v>8.3160717901715281E-2</v>
      </c>
      <c r="AA3502" s="61">
        <v>9.3673974330359774E-2</v>
      </c>
      <c r="AB3502" s="61">
        <v>7.0678858111463891E-2</v>
      </c>
      <c r="AC3502" s="61">
        <v>3.4484375561213503E-3</v>
      </c>
      <c r="AD3502" s="61">
        <v>9.0734210749862917E-2</v>
      </c>
      <c r="AE3502" s="61">
        <v>0.10958580109808944</v>
      </c>
      <c r="AF3502" s="61">
        <v>6.8541236077746329E-2</v>
      </c>
      <c r="AG3502" s="61">
        <v>2.2966414499143269E-2</v>
      </c>
      <c r="AH3502" s="61">
        <v>2.7346985657056892E-2</v>
      </c>
      <c r="AI3502" s="61">
        <v>9.0854730051669719E-2</v>
      </c>
      <c r="AJ3502" s="61">
        <v>0.10556972869984201</v>
      </c>
      <c r="AK3502" s="61">
        <v>6.7433044930382019E-2</v>
      </c>
      <c r="AL3502" s="61">
        <v>6.4320783902464804E-2</v>
      </c>
      <c r="AM3502" s="61">
        <v>5.8556455485938026E-2</v>
      </c>
      <c r="AN3502" s="61">
        <v>7.3474011854331542E-2</v>
      </c>
      <c r="AO3502" s="61">
        <v>2.7081452430191832E-2</v>
      </c>
      <c r="AP3502" s="61">
        <v>2.5733874565336299E-2</v>
      </c>
      <c r="AQ3502" s="62">
        <f t="shared" si="113"/>
        <v>1.0000000000000002</v>
      </c>
    </row>
    <row r="3503" spans="2:43" x14ac:dyDescent="0.25">
      <c r="B3503" s="64">
        <v>3491</v>
      </c>
      <c r="C3503" s="62">
        <v>0.2114738584908987</v>
      </c>
      <c r="D3503" s="62">
        <v>0.1434687105854657</v>
      </c>
      <c r="E3503" s="62">
        <v>2.3702356777437643E-2</v>
      </c>
      <c r="F3503" s="62">
        <v>8.4154580185337474E-2</v>
      </c>
      <c r="G3503" s="62">
        <v>2.4956749874186869E-2</v>
      </c>
      <c r="H3503" s="62">
        <v>3.0678748994454143E-2</v>
      </c>
      <c r="I3503" s="62">
        <v>9.3170933105878748E-2</v>
      </c>
      <c r="J3503" s="62">
        <v>0.11966358145655673</v>
      </c>
      <c r="K3503" s="62">
        <v>9.8982555569511091E-2</v>
      </c>
      <c r="L3503" s="62">
        <v>0.10978109270725883</v>
      </c>
      <c r="M3503" s="62">
        <v>0.11611505320003597</v>
      </c>
      <c r="N3503" s="62">
        <v>3.9444038886341973E-2</v>
      </c>
      <c r="O3503" s="62">
        <v>3.7370758666022505E-2</v>
      </c>
      <c r="P3503" s="62">
        <v>2.4141308574678919E-2</v>
      </c>
      <c r="Q3503" s="62">
        <v>1.3923273383488505E-2</v>
      </c>
      <c r="R3503" s="62">
        <v>9.7888678785892927E-2</v>
      </c>
      <c r="S3503" s="62">
        <v>6.8757863094438348E-2</v>
      </c>
      <c r="T3503" s="62">
        <v>1.7268426738479486E-2</v>
      </c>
      <c r="U3503" s="62">
        <f t="shared" si="112"/>
        <v>1</v>
      </c>
      <c r="V3503" s="63"/>
      <c r="X3503" s="64">
        <v>3491</v>
      </c>
      <c r="Y3503" s="62">
        <v>0.15743220038180333</v>
      </c>
      <c r="Z3503" s="62">
        <v>0.10169837939675842</v>
      </c>
      <c r="AA3503" s="61">
        <v>9.7073910577449837E-2</v>
      </c>
      <c r="AB3503" s="61">
        <v>8.3914759558413141E-2</v>
      </c>
      <c r="AC3503" s="61">
        <v>1.5062459401960011E-2</v>
      </c>
      <c r="AD3503" s="61">
        <v>9.7125436815424654E-2</v>
      </c>
      <c r="AE3503" s="61">
        <v>2.5230342296868404E-2</v>
      </c>
      <c r="AF3503" s="61">
        <v>5.1218393903077974E-2</v>
      </c>
      <c r="AG3503" s="61">
        <v>5.7317257334803771E-2</v>
      </c>
      <c r="AH3503" s="61">
        <v>2.3040627481247203E-2</v>
      </c>
      <c r="AI3503" s="61">
        <v>2.4850175168234866E-2</v>
      </c>
      <c r="AJ3503" s="61">
        <v>9.6351019013492786E-2</v>
      </c>
      <c r="AK3503" s="61">
        <v>2.6991945633619244E-2</v>
      </c>
      <c r="AL3503" s="61">
        <v>8.5546798284404535E-2</v>
      </c>
      <c r="AM3503" s="61">
        <v>8.3264943640966829E-2</v>
      </c>
      <c r="AN3503" s="61">
        <v>0.11046428033693999</v>
      </c>
      <c r="AO3503" s="61">
        <v>0.11151443284772571</v>
      </c>
      <c r="AP3503" s="61">
        <v>1.1033217705371055E-2</v>
      </c>
      <c r="AQ3503" s="62">
        <f t="shared" si="113"/>
        <v>0.99999999999999989</v>
      </c>
    </row>
    <row r="3504" spans="2:43" x14ac:dyDescent="0.25">
      <c r="B3504" s="64">
        <v>3492</v>
      </c>
      <c r="C3504" s="62">
        <v>0.1885378521513566</v>
      </c>
      <c r="D3504" s="62">
        <v>0.11668514930860105</v>
      </c>
      <c r="E3504" s="62">
        <v>0.14797474041779868</v>
      </c>
      <c r="F3504" s="62">
        <v>8.3365120633675689E-3</v>
      </c>
      <c r="G3504" s="62">
        <v>3.9983483682322019E-2</v>
      </c>
      <c r="H3504" s="62">
        <v>7.3544383140688022E-2</v>
      </c>
      <c r="I3504" s="62">
        <v>0.14713210082488995</v>
      </c>
      <c r="J3504" s="62">
        <v>5.3430983045729798E-3</v>
      </c>
      <c r="K3504" s="62">
        <v>5.6603578052997108E-2</v>
      </c>
      <c r="L3504" s="62">
        <v>2.2046702466510009E-2</v>
      </c>
      <c r="M3504" s="62">
        <v>7.1813220816727363E-2</v>
      </c>
      <c r="N3504" s="62">
        <v>8.3658154196104811E-2</v>
      </c>
      <c r="O3504" s="62">
        <v>8.2500852203858416E-2</v>
      </c>
      <c r="P3504" s="62">
        <v>0.1466409517640726</v>
      </c>
      <c r="Q3504" s="62">
        <v>4.0191453599508896E-2</v>
      </c>
      <c r="R3504" s="62">
        <v>6.082204703625126E-3</v>
      </c>
      <c r="S3504" s="62">
        <v>4.1952838371365684E-4</v>
      </c>
      <c r="T3504" s="62">
        <v>6.7729035379242908E-2</v>
      </c>
      <c r="U3504" s="62">
        <f t="shared" si="112"/>
        <v>1</v>
      </c>
      <c r="V3504" s="63"/>
      <c r="X3504" s="64">
        <v>3492</v>
      </c>
      <c r="Y3504" s="62">
        <v>0.17510506975458026</v>
      </c>
      <c r="Z3504" s="62">
        <v>0.18121335734292301</v>
      </c>
      <c r="AA3504" s="61">
        <v>7.022969121982163E-2</v>
      </c>
      <c r="AB3504" s="61">
        <v>4.8474039552519291E-2</v>
      </c>
      <c r="AC3504" s="61">
        <v>4.570424398481901E-2</v>
      </c>
      <c r="AD3504" s="61">
        <v>5.9122613705814231E-2</v>
      </c>
      <c r="AE3504" s="61">
        <v>3.5583283260023184E-2</v>
      </c>
      <c r="AF3504" s="61">
        <v>9.7551661655895017E-2</v>
      </c>
      <c r="AG3504" s="61">
        <v>0.10564795983071062</v>
      </c>
      <c r="AH3504" s="61">
        <v>8.7687133077702359E-2</v>
      </c>
      <c r="AI3504" s="61">
        <v>6.9315834440745697E-2</v>
      </c>
      <c r="AJ3504" s="61">
        <v>5.6697481287186248E-2</v>
      </c>
      <c r="AK3504" s="61">
        <v>7.1134040537185569E-2</v>
      </c>
      <c r="AL3504" s="61">
        <v>9.2889393627389016E-2</v>
      </c>
      <c r="AM3504" s="61">
        <v>8.5461568533430426E-2</v>
      </c>
      <c r="AN3504" s="61">
        <v>2.5265802386503701E-2</v>
      </c>
      <c r="AO3504" s="61">
        <v>4.5693151742388298E-2</v>
      </c>
      <c r="AP3504" s="61">
        <v>3.5421011578656613E-3</v>
      </c>
      <c r="AQ3504" s="62">
        <f t="shared" si="113"/>
        <v>0.99999999999999989</v>
      </c>
    </row>
    <row r="3505" spans="2:43" x14ac:dyDescent="0.25">
      <c r="B3505" s="64">
        <v>3493</v>
      </c>
      <c r="C3505" s="62">
        <v>0.22369511956293231</v>
      </c>
      <c r="D3505" s="62">
        <v>0.17582098965068163</v>
      </c>
      <c r="E3505" s="62">
        <v>1.8598894758215027E-2</v>
      </c>
      <c r="F3505" s="62">
        <v>3.8648369248778985E-2</v>
      </c>
      <c r="G3505" s="62">
        <v>0.12792512229325281</v>
      </c>
      <c r="H3505" s="62">
        <v>5.7447493107025682E-3</v>
      </c>
      <c r="I3505" s="62">
        <v>2.870270989085719E-2</v>
      </c>
      <c r="J3505" s="62">
        <v>7.626857921532923E-2</v>
      </c>
      <c r="K3505" s="62">
        <v>9.506882788341818E-2</v>
      </c>
      <c r="L3505" s="62">
        <v>0.10037378108090791</v>
      </c>
      <c r="M3505" s="62">
        <v>7.308804041785702E-2</v>
      </c>
      <c r="N3505" s="62">
        <v>7.738343546878533E-2</v>
      </c>
      <c r="O3505" s="62">
        <v>9.8867722856301105E-2</v>
      </c>
      <c r="P3505" s="62">
        <v>7.1485889828685464E-2</v>
      </c>
      <c r="Q3505" s="62">
        <v>8.8369819509157344E-2</v>
      </c>
      <c r="R3505" s="62">
        <v>3.1670509493508067E-2</v>
      </c>
      <c r="S3505" s="62">
        <v>3.0962067149198646E-2</v>
      </c>
      <c r="T3505" s="62">
        <v>3.6841481595044974E-2</v>
      </c>
      <c r="U3505" s="62">
        <f t="shared" si="112"/>
        <v>0.99999999999999978</v>
      </c>
      <c r="V3505" s="63"/>
      <c r="X3505" s="64">
        <v>3493</v>
      </c>
      <c r="Y3505" s="62">
        <v>0.16087721313136014</v>
      </c>
      <c r="Z3505" s="62">
        <v>6.9103338663614067E-2</v>
      </c>
      <c r="AA3505" s="61">
        <v>2.6396330544017473E-2</v>
      </c>
      <c r="AB3505" s="61">
        <v>3.6649461132691651E-2</v>
      </c>
      <c r="AC3505" s="61">
        <v>9.3401088620558795E-3</v>
      </c>
      <c r="AD3505" s="61">
        <v>8.9977368943815597E-2</v>
      </c>
      <c r="AE3505" s="61">
        <v>6.6610305425077468E-2</v>
      </c>
      <c r="AF3505" s="61">
        <v>8.3417582621046607E-2</v>
      </c>
      <c r="AG3505" s="61">
        <v>4.0219559021976631E-2</v>
      </c>
      <c r="AH3505" s="61">
        <v>0.10541024921248432</v>
      </c>
      <c r="AI3505" s="61">
        <v>1.0996664090371316E-2</v>
      </c>
      <c r="AJ3505" s="61">
        <v>0.1336413604781943</v>
      </c>
      <c r="AK3505" s="61">
        <v>8.4717710115164171E-2</v>
      </c>
      <c r="AL3505" s="61">
        <v>8.4821106925380113E-2</v>
      </c>
      <c r="AM3505" s="61">
        <v>8.262639202522512E-2</v>
      </c>
      <c r="AN3505" s="61">
        <v>7.8706994394358524E-3</v>
      </c>
      <c r="AO3505" s="61">
        <v>3.2375228838307492E-2</v>
      </c>
      <c r="AP3505" s="61">
        <v>0.10492987232475612</v>
      </c>
      <c r="AQ3505" s="62">
        <f t="shared" si="113"/>
        <v>1</v>
      </c>
    </row>
    <row r="3506" spans="2:43" x14ac:dyDescent="0.25">
      <c r="B3506" s="64">
        <v>3494</v>
      </c>
      <c r="C3506" s="62">
        <v>0.19582847562465819</v>
      </c>
      <c r="D3506" s="62">
        <v>0.13455971799448033</v>
      </c>
      <c r="E3506" s="62">
        <v>1.7053773427411253E-2</v>
      </c>
      <c r="F3506" s="62">
        <v>4.7938545612673848E-2</v>
      </c>
      <c r="G3506" s="62">
        <v>5.0783358770246007E-2</v>
      </c>
      <c r="H3506" s="62">
        <v>6.6727575443048082E-2</v>
      </c>
      <c r="I3506" s="62">
        <v>1.8310452785552853E-2</v>
      </c>
      <c r="J3506" s="62">
        <v>4.6812802293419761E-2</v>
      </c>
      <c r="K3506" s="62">
        <v>8.6879294462694573E-2</v>
      </c>
      <c r="L3506" s="62">
        <v>0.1048889493747496</v>
      </c>
      <c r="M3506" s="62">
        <v>0.10366484617024604</v>
      </c>
      <c r="N3506" s="62">
        <v>3.0400814188199295E-2</v>
      </c>
      <c r="O3506" s="62">
        <v>1.8998726314699434E-4</v>
      </c>
      <c r="P3506" s="62">
        <v>0.1072599421350722</v>
      </c>
      <c r="Q3506" s="62">
        <v>0.10050883849710253</v>
      </c>
      <c r="R3506" s="62">
        <v>8.2513997171751022E-2</v>
      </c>
      <c r="S3506" s="62">
        <v>6.6509409931797242E-2</v>
      </c>
      <c r="T3506" s="62">
        <v>6.9557412472888699E-2</v>
      </c>
      <c r="U3506" s="62">
        <f t="shared" si="112"/>
        <v>1</v>
      </c>
      <c r="V3506" s="63"/>
      <c r="X3506" s="64">
        <v>3494</v>
      </c>
      <c r="Y3506" s="62">
        <v>0.18556243300941538</v>
      </c>
      <c r="Z3506" s="62">
        <v>0.31408223563318172</v>
      </c>
      <c r="AA3506" s="61">
        <v>6.0859676418318414E-3</v>
      </c>
      <c r="AB3506" s="61">
        <v>3.1971470109273967E-2</v>
      </c>
      <c r="AC3506" s="61">
        <v>0.10348465674206439</v>
      </c>
      <c r="AD3506" s="61">
        <v>1.7051498129528157E-2</v>
      </c>
      <c r="AE3506" s="61">
        <v>3.7824806756886833E-2</v>
      </c>
      <c r="AF3506" s="61">
        <v>5.263644016210816E-2</v>
      </c>
      <c r="AG3506" s="61">
        <v>2.1571703827851424E-2</v>
      </c>
      <c r="AH3506" s="61">
        <v>0.11572886012813619</v>
      </c>
      <c r="AI3506" s="61">
        <v>0.11468110422530188</v>
      </c>
      <c r="AJ3506" s="61">
        <v>0.13138264897158713</v>
      </c>
      <c r="AK3506" s="61">
        <v>0.1121276021357113</v>
      </c>
      <c r="AL3506" s="61">
        <v>1.0025499000597366E-2</v>
      </c>
      <c r="AM3506" s="61">
        <v>4.5242682481607822E-2</v>
      </c>
      <c r="AN3506" s="61">
        <v>2.7790141733312797E-2</v>
      </c>
      <c r="AO3506" s="61">
        <v>8.1757602775429566E-2</v>
      </c>
      <c r="AP3506" s="61">
        <v>9.0637315178771161E-2</v>
      </c>
      <c r="AQ3506" s="62">
        <f t="shared" si="113"/>
        <v>1</v>
      </c>
    </row>
    <row r="3507" spans="2:43" x14ac:dyDescent="0.25">
      <c r="B3507" s="64">
        <v>3495</v>
      </c>
      <c r="C3507" s="62">
        <v>0.20009612000748597</v>
      </c>
      <c r="D3507" s="62">
        <v>0.14188450247999329</v>
      </c>
      <c r="E3507" s="62">
        <v>7.7944407634376892E-2</v>
      </c>
      <c r="F3507" s="62">
        <v>6.5413868502648756E-2</v>
      </c>
      <c r="G3507" s="62">
        <v>2.6582630316317139E-2</v>
      </c>
      <c r="H3507" s="62">
        <v>0.11054155706199807</v>
      </c>
      <c r="I3507" s="62">
        <v>3.5686593693682586E-2</v>
      </c>
      <c r="J3507" s="62">
        <v>0.12280681080077674</v>
      </c>
      <c r="K3507" s="62">
        <v>4.6501196084563573E-2</v>
      </c>
      <c r="L3507" s="62">
        <v>3.7302746560514861E-2</v>
      </c>
      <c r="M3507" s="62">
        <v>9.9537832576654314E-2</v>
      </c>
      <c r="N3507" s="62">
        <v>0.11313658359300884</v>
      </c>
      <c r="O3507" s="62">
        <v>4.0978771650099048E-3</v>
      </c>
      <c r="P3507" s="62">
        <v>2.7162884992418057E-3</v>
      </c>
      <c r="Q3507" s="62">
        <v>0.12258504797268027</v>
      </c>
      <c r="R3507" s="62">
        <v>5.0478076427071104E-2</v>
      </c>
      <c r="S3507" s="62">
        <v>6.2013103715527658E-2</v>
      </c>
      <c r="T3507" s="62">
        <v>2.2655379395927572E-2</v>
      </c>
      <c r="U3507" s="62">
        <f t="shared" si="112"/>
        <v>1</v>
      </c>
      <c r="V3507" s="63"/>
      <c r="X3507" s="64">
        <v>3495</v>
      </c>
      <c r="Y3507" s="62">
        <v>0.15770163813502167</v>
      </c>
      <c r="Z3507" s="62">
        <v>0.10015810139178101</v>
      </c>
      <c r="AA3507" s="61">
        <v>1.8533239492790326E-2</v>
      </c>
      <c r="AB3507" s="61">
        <v>3.003110637878384E-3</v>
      </c>
      <c r="AC3507" s="61">
        <v>1.7100507281092144E-2</v>
      </c>
      <c r="AD3507" s="61">
        <v>9.3493017311057913E-2</v>
      </c>
      <c r="AE3507" s="61">
        <v>7.5742149671655004E-2</v>
      </c>
      <c r="AF3507" s="61">
        <v>5.55142668012659E-2</v>
      </c>
      <c r="AG3507" s="61">
        <v>5.896648342574607E-2</v>
      </c>
      <c r="AH3507" s="61">
        <v>8.4242278730578213E-2</v>
      </c>
      <c r="AI3507" s="61">
        <v>0.12019662978454977</v>
      </c>
      <c r="AJ3507" s="61">
        <v>8.0594055945634582E-2</v>
      </c>
      <c r="AK3507" s="61">
        <v>7.680072845416698E-2</v>
      </c>
      <c r="AL3507" s="61">
        <v>1.4973444438712444E-2</v>
      </c>
      <c r="AM3507" s="61">
        <v>7.0449776397528308E-2</v>
      </c>
      <c r="AN3507" s="61">
        <v>8.7060495770197269E-2</v>
      </c>
      <c r="AO3507" s="61">
        <v>5.8822323900652569E-2</v>
      </c>
      <c r="AP3507" s="61">
        <v>8.450749195649411E-2</v>
      </c>
      <c r="AQ3507" s="62">
        <f t="shared" si="113"/>
        <v>0.99999999999999989</v>
      </c>
    </row>
    <row r="3508" spans="2:43" x14ac:dyDescent="0.25">
      <c r="B3508" s="64">
        <v>3496</v>
      </c>
      <c r="C3508" s="62">
        <v>0.19691074679719528</v>
      </c>
      <c r="D3508" s="62">
        <v>0.14992945962525622</v>
      </c>
      <c r="E3508" s="62">
        <v>2.2754600140356285E-2</v>
      </c>
      <c r="F3508" s="62">
        <v>4.8743202127484314E-2</v>
      </c>
      <c r="G3508" s="62">
        <v>2.6069303212490182E-3</v>
      </c>
      <c r="H3508" s="62">
        <v>0.13256309916777931</v>
      </c>
      <c r="I3508" s="62">
        <v>6.3050706569793774E-3</v>
      </c>
      <c r="J3508" s="62">
        <v>1.1210899446353208E-2</v>
      </c>
      <c r="K3508" s="62">
        <v>0.10004113310935685</v>
      </c>
      <c r="L3508" s="62">
        <v>0.10909275667450632</v>
      </c>
      <c r="M3508" s="62">
        <v>8.3703543533664673E-2</v>
      </c>
      <c r="N3508" s="62">
        <v>2.5302882273828924E-2</v>
      </c>
      <c r="O3508" s="62">
        <v>0.12832012927634476</v>
      </c>
      <c r="P3508" s="62">
        <v>7.5549923525428622E-2</v>
      </c>
      <c r="Q3508" s="62">
        <v>2.6272978891574296E-2</v>
      </c>
      <c r="R3508" s="62">
        <v>2.3036799285889198E-2</v>
      </c>
      <c r="S3508" s="62">
        <v>9.7772949317386004E-2</v>
      </c>
      <c r="T3508" s="62">
        <v>0.10672310225181895</v>
      </c>
      <c r="U3508" s="62">
        <f t="shared" si="112"/>
        <v>1.0000000000000002</v>
      </c>
      <c r="V3508" s="63"/>
      <c r="X3508" s="64">
        <v>3496</v>
      </c>
      <c r="Y3508" s="62">
        <v>0.16534805059162672</v>
      </c>
      <c r="Z3508" s="62">
        <v>0.16421237276692099</v>
      </c>
      <c r="AA3508" s="61">
        <v>1.9705332911286475E-5</v>
      </c>
      <c r="AB3508" s="61">
        <v>0.11358446766028588</v>
      </c>
      <c r="AC3508" s="61">
        <v>1.6406963939138496E-2</v>
      </c>
      <c r="AD3508" s="61">
        <v>0.1094740748173216</v>
      </c>
      <c r="AE3508" s="61">
        <v>2.0594752018100412E-3</v>
      </c>
      <c r="AF3508" s="61">
        <v>9.108455912585213E-2</v>
      </c>
      <c r="AG3508" s="61">
        <v>5.017787074933578E-2</v>
      </c>
      <c r="AH3508" s="61">
        <v>0.1232287603712466</v>
      </c>
      <c r="AI3508" s="61">
        <v>5.2393071531411067E-2</v>
      </c>
      <c r="AJ3508" s="61">
        <v>2.2601530984794404E-2</v>
      </c>
      <c r="AK3508" s="61">
        <v>7.50851198944648E-2</v>
      </c>
      <c r="AL3508" s="61">
        <v>8.8441446704404875E-2</v>
      </c>
      <c r="AM3508" s="61">
        <v>2.8010147048651946E-2</v>
      </c>
      <c r="AN3508" s="61">
        <v>0.14892644377336325</v>
      </c>
      <c r="AO3508" s="61">
        <v>6.5396705551310802E-2</v>
      </c>
      <c r="AP3508" s="61">
        <v>1.3109657313696954E-2</v>
      </c>
      <c r="AQ3508" s="62">
        <f t="shared" si="113"/>
        <v>0.99999999999999989</v>
      </c>
    </row>
    <row r="3509" spans="2:43" x14ac:dyDescent="0.25">
      <c r="B3509" s="64">
        <v>3497</v>
      </c>
      <c r="C3509" s="62">
        <v>0.18689484733362857</v>
      </c>
      <c r="D3509" s="62">
        <v>0.12446999757136494</v>
      </c>
      <c r="E3509" s="62">
        <v>5.9692184296169654E-2</v>
      </c>
      <c r="F3509" s="62">
        <v>8.0895541396539747E-2</v>
      </c>
      <c r="G3509" s="62">
        <v>1.8735866688164861E-3</v>
      </c>
      <c r="H3509" s="62">
        <v>7.6933079637999488E-2</v>
      </c>
      <c r="I3509" s="62">
        <v>5.7522577372583018E-2</v>
      </c>
      <c r="J3509" s="62">
        <v>2.2965954001254195E-2</v>
      </c>
      <c r="K3509" s="62">
        <v>8.5759874211244036E-2</v>
      </c>
      <c r="L3509" s="62">
        <v>8.4945365202128573E-2</v>
      </c>
      <c r="M3509" s="62">
        <v>8.8414219794710494E-2</v>
      </c>
      <c r="N3509" s="62">
        <v>3.0644383635535399E-2</v>
      </c>
      <c r="O3509" s="62">
        <v>3.2782513356093411E-2</v>
      </c>
      <c r="P3509" s="62">
        <v>8.8021957147367574E-2</v>
      </c>
      <c r="Q3509" s="62">
        <v>8.3545826879628832E-2</v>
      </c>
      <c r="R3509" s="62">
        <v>4.9720447205419974E-2</v>
      </c>
      <c r="S3509" s="62">
        <v>8.5620848217549742E-2</v>
      </c>
      <c r="T3509" s="62">
        <v>7.0661640976959372E-2</v>
      </c>
      <c r="U3509" s="62">
        <f t="shared" si="112"/>
        <v>1</v>
      </c>
      <c r="V3509" s="63"/>
      <c r="X3509" s="64">
        <v>3497</v>
      </c>
      <c r="Y3509" s="62">
        <v>0.15901953086265833</v>
      </c>
      <c r="Z3509" s="62">
        <v>0.24543641023851637</v>
      </c>
      <c r="AA3509" s="61">
        <v>0.10577821806399582</v>
      </c>
      <c r="AB3509" s="61">
        <v>9.0367660685067838E-2</v>
      </c>
      <c r="AC3509" s="61">
        <v>3.5409358182532429E-2</v>
      </c>
      <c r="AD3509" s="61">
        <v>5.9779062571973976E-2</v>
      </c>
      <c r="AE3509" s="61">
        <v>1.9083861094815295E-2</v>
      </c>
      <c r="AF3509" s="61">
        <v>1.6371870658191397E-2</v>
      </c>
      <c r="AG3509" s="61">
        <v>9.7966604940389043E-2</v>
      </c>
      <c r="AH3509" s="61">
        <v>7.4825266847857397E-2</v>
      </c>
      <c r="AI3509" s="61">
        <v>1.5585559026720533E-2</v>
      </c>
      <c r="AJ3509" s="61">
        <v>6.7418760863883404E-2</v>
      </c>
      <c r="AK3509" s="61">
        <v>0.11999072528656984</v>
      </c>
      <c r="AL3509" s="61">
        <v>6.7418506116471946E-2</v>
      </c>
      <c r="AM3509" s="61">
        <v>5.1120754117900881E-2</v>
      </c>
      <c r="AN3509" s="61">
        <v>0.12316202183574806</v>
      </c>
      <c r="AO3509" s="61">
        <v>5.1295214162423983E-2</v>
      </c>
      <c r="AP3509" s="61">
        <v>4.4265555454581235E-3</v>
      </c>
      <c r="AQ3509" s="62">
        <f t="shared" si="113"/>
        <v>1</v>
      </c>
    </row>
    <row r="3510" spans="2:43" x14ac:dyDescent="0.25">
      <c r="B3510" s="64">
        <v>3498</v>
      </c>
      <c r="C3510" s="62">
        <v>0.18813732646176312</v>
      </c>
      <c r="D3510" s="62">
        <v>0.13741444371463896</v>
      </c>
      <c r="E3510" s="62">
        <v>0.12006863329254129</v>
      </c>
      <c r="F3510" s="62">
        <v>6.8186272647715734E-2</v>
      </c>
      <c r="G3510" s="62">
        <v>1.5529086384693729E-2</v>
      </c>
      <c r="H3510" s="62">
        <v>4.4695140793626152E-2</v>
      </c>
      <c r="I3510" s="62">
        <v>0.11181699267422736</v>
      </c>
      <c r="J3510" s="62">
        <v>2.8361553432216881E-2</v>
      </c>
      <c r="K3510" s="62">
        <v>6.5979143789810207E-2</v>
      </c>
      <c r="L3510" s="62">
        <v>6.5635054410119076E-2</v>
      </c>
      <c r="M3510" s="62">
        <v>2.3997473534761966E-2</v>
      </c>
      <c r="N3510" s="62">
        <v>7.7276619845506711E-2</v>
      </c>
      <c r="O3510" s="62">
        <v>0.10095426194261826</v>
      </c>
      <c r="P3510" s="62">
        <v>1.7536545939921534E-2</v>
      </c>
      <c r="Q3510" s="62">
        <v>8.8696557954552613E-2</v>
      </c>
      <c r="R3510" s="62">
        <v>7.9538040275307906E-2</v>
      </c>
      <c r="S3510" s="62">
        <v>3.6781088899296321E-2</v>
      </c>
      <c r="T3510" s="62">
        <v>5.4947534183084151E-2</v>
      </c>
      <c r="U3510" s="62">
        <f t="shared" si="112"/>
        <v>0.99999999999999989</v>
      </c>
      <c r="V3510" s="63"/>
      <c r="X3510" s="64">
        <v>3498</v>
      </c>
      <c r="Y3510" s="62">
        <v>0.17588860730108488</v>
      </c>
      <c r="Z3510" s="62">
        <v>0.27775569457331806</v>
      </c>
      <c r="AA3510" s="61">
        <v>3.1371858648287364E-2</v>
      </c>
      <c r="AB3510" s="61">
        <v>8.7931665848641344E-2</v>
      </c>
      <c r="AC3510" s="61">
        <v>8.1850553982980759E-2</v>
      </c>
      <c r="AD3510" s="61">
        <v>3.6827296420456887E-2</v>
      </c>
      <c r="AE3510" s="61">
        <v>5.3231414517118887E-2</v>
      </c>
      <c r="AF3510" s="61">
        <v>7.2186990220180755E-2</v>
      </c>
      <c r="AG3510" s="61">
        <v>3.8798662945880115E-2</v>
      </c>
      <c r="AH3510" s="61">
        <v>2.6981218710096882E-2</v>
      </c>
      <c r="AI3510" s="61">
        <v>1.6380149099579275E-2</v>
      </c>
      <c r="AJ3510" s="61">
        <v>9.5487496234281377E-2</v>
      </c>
      <c r="AK3510" s="61">
        <v>8.6282243350156024E-2</v>
      </c>
      <c r="AL3510" s="61">
        <v>4.8914918940333903E-2</v>
      </c>
      <c r="AM3510" s="61">
        <v>9.0798593695209276E-2</v>
      </c>
      <c r="AN3510" s="61">
        <v>0.11482351548793393</v>
      </c>
      <c r="AO3510" s="61">
        <v>2.9075801017100843E-2</v>
      </c>
      <c r="AP3510" s="61">
        <v>8.90576208817625E-2</v>
      </c>
      <c r="AQ3510" s="62">
        <f t="shared" si="113"/>
        <v>1</v>
      </c>
    </row>
    <row r="3511" spans="2:43" x14ac:dyDescent="0.25">
      <c r="B3511" s="64">
        <v>3499</v>
      </c>
      <c r="C3511" s="62">
        <v>0.2310379569043588</v>
      </c>
      <c r="D3511" s="62">
        <v>0.15902507381731115</v>
      </c>
      <c r="E3511" s="62">
        <v>9.2597179071357158E-2</v>
      </c>
      <c r="F3511" s="62">
        <v>1.5569830770139528E-2</v>
      </c>
      <c r="G3511" s="62">
        <v>0.11633212253090697</v>
      </c>
      <c r="H3511" s="62">
        <v>2.5430518396987779E-2</v>
      </c>
      <c r="I3511" s="62">
        <v>5.016408488616618E-2</v>
      </c>
      <c r="J3511" s="62">
        <v>0.11431990764580074</v>
      </c>
      <c r="K3511" s="62">
        <v>8.9681725281532832E-3</v>
      </c>
      <c r="L3511" s="62">
        <v>8.7280481098064595E-3</v>
      </c>
      <c r="M3511" s="62">
        <v>0.10149525308133872</v>
      </c>
      <c r="N3511" s="62">
        <v>0.12037339751942427</v>
      </c>
      <c r="O3511" s="62">
        <v>4.2882071160820358E-2</v>
      </c>
      <c r="P3511" s="62">
        <v>8.8722133741250455E-3</v>
      </c>
      <c r="Q3511" s="62">
        <v>3.9363834911568994E-2</v>
      </c>
      <c r="R3511" s="62">
        <v>5.8734073442036093E-2</v>
      </c>
      <c r="S3511" s="62">
        <v>8.1061092887880298E-2</v>
      </c>
      <c r="T3511" s="62">
        <v>0.11510819968348833</v>
      </c>
      <c r="U3511" s="62">
        <f t="shared" si="112"/>
        <v>1.0000000000000002</v>
      </c>
      <c r="V3511" s="63"/>
      <c r="X3511" s="64">
        <v>3499</v>
      </c>
      <c r="Y3511" s="62">
        <v>0.16190397327105929</v>
      </c>
      <c r="Z3511" s="62">
        <v>0.26436565396229861</v>
      </c>
      <c r="AA3511" s="61">
        <v>4.0995873591319044E-2</v>
      </c>
      <c r="AB3511" s="61">
        <v>8.640208765155892E-2</v>
      </c>
      <c r="AC3511" s="61">
        <v>6.0436820334130878E-2</v>
      </c>
      <c r="AD3511" s="61">
        <v>5.3525851682357906E-2</v>
      </c>
      <c r="AE3511" s="61">
        <v>8.376451434356777E-2</v>
      </c>
      <c r="AF3511" s="61">
        <v>7.981025056289854E-3</v>
      </c>
      <c r="AG3511" s="61">
        <v>4.611174027128899E-2</v>
      </c>
      <c r="AH3511" s="61">
        <v>3.5934632376257873E-2</v>
      </c>
      <c r="AI3511" s="61">
        <v>3.3193899573607293E-2</v>
      </c>
      <c r="AJ3511" s="61">
        <v>8.6848141550678132E-2</v>
      </c>
      <c r="AK3511" s="61">
        <v>0.11944402566129565</v>
      </c>
      <c r="AL3511" s="61">
        <v>7.294016515401059E-3</v>
      </c>
      <c r="AM3511" s="61">
        <v>9.0844586250928533E-2</v>
      </c>
      <c r="AN3511" s="61">
        <v>8.7523659453761699E-2</v>
      </c>
      <c r="AO3511" s="61">
        <v>0.13115366317306743</v>
      </c>
      <c r="AP3511" s="61">
        <v>2.854546251448898E-2</v>
      </c>
      <c r="AQ3511" s="62">
        <f t="shared" si="113"/>
        <v>1</v>
      </c>
    </row>
    <row r="3512" spans="2:43" x14ac:dyDescent="0.25">
      <c r="B3512" s="64">
        <v>3500</v>
      </c>
      <c r="C3512" s="62">
        <v>0.20966601257067416</v>
      </c>
      <c r="D3512" s="62">
        <v>0.1384731158009653</v>
      </c>
      <c r="E3512" s="62">
        <v>2.3989438759261631E-2</v>
      </c>
      <c r="F3512" s="62">
        <v>8.2221794266738521E-2</v>
      </c>
      <c r="G3512" s="62">
        <v>8.759336383464425E-2</v>
      </c>
      <c r="H3512" s="62">
        <v>0.10396959410325284</v>
      </c>
      <c r="I3512" s="62">
        <v>9.8031803580736321E-2</v>
      </c>
      <c r="J3512" s="62">
        <v>7.4335676140481477E-2</v>
      </c>
      <c r="K3512" s="62">
        <v>5.9791725714729196E-2</v>
      </c>
      <c r="L3512" s="62">
        <v>0.12062615018543982</v>
      </c>
      <c r="M3512" s="62">
        <v>2.5796627026607604E-2</v>
      </c>
      <c r="N3512" s="62">
        <v>7.8268359339342911E-2</v>
      </c>
      <c r="O3512" s="62">
        <v>7.1878520634540768E-3</v>
      </c>
      <c r="P3512" s="62">
        <v>9.6245486578131006E-2</v>
      </c>
      <c r="Q3512" s="62">
        <v>5.1836012084417755E-3</v>
      </c>
      <c r="R3512" s="62">
        <v>1.6079195106940579E-2</v>
      </c>
      <c r="S3512" s="62">
        <v>9.9085577895873148E-2</v>
      </c>
      <c r="T3512" s="62">
        <v>2.1593754195924877E-2</v>
      </c>
      <c r="U3512" s="62">
        <f t="shared" si="112"/>
        <v>1</v>
      </c>
      <c r="V3512" s="63"/>
      <c r="X3512" s="64">
        <v>3500</v>
      </c>
      <c r="Y3512" s="62">
        <v>0.15982864108844896</v>
      </c>
      <c r="Z3512" s="62">
        <v>8.8270056953151974E-2</v>
      </c>
      <c r="AA3512" s="61">
        <v>1.5213235049485801E-2</v>
      </c>
      <c r="AB3512" s="61">
        <v>7.1936909981477767E-2</v>
      </c>
      <c r="AC3512" s="61">
        <v>2.0311642930535726E-2</v>
      </c>
      <c r="AD3512" s="61">
        <v>5.9819188796718943E-2</v>
      </c>
      <c r="AE3512" s="61">
        <v>8.1877059454463358E-2</v>
      </c>
      <c r="AF3512" s="61">
        <v>5.5232333899839892E-2</v>
      </c>
      <c r="AG3512" s="61">
        <v>8.5335519477444666E-3</v>
      </c>
      <c r="AH3512" s="61">
        <v>0.11709903438969112</v>
      </c>
      <c r="AI3512" s="61">
        <v>7.6935849660333164E-2</v>
      </c>
      <c r="AJ3512" s="61">
        <v>0.10286380852057975</v>
      </c>
      <c r="AK3512" s="61">
        <v>4.9107270032694085E-2</v>
      </c>
      <c r="AL3512" s="61">
        <v>6.7834507709931408E-2</v>
      </c>
      <c r="AM3512" s="61">
        <v>0.10116952776747941</v>
      </c>
      <c r="AN3512" s="61">
        <v>1.8392854801036092E-2</v>
      </c>
      <c r="AO3512" s="61">
        <v>5.35626839543525E-2</v>
      </c>
      <c r="AP3512" s="61">
        <v>0.10011054110363657</v>
      </c>
      <c r="AQ3512" s="62">
        <f t="shared" si="113"/>
        <v>1</v>
      </c>
    </row>
    <row r="3513" spans="2:43" x14ac:dyDescent="0.25">
      <c r="B3513" s="64">
        <v>3501</v>
      </c>
      <c r="C3513" s="62">
        <v>0.20171899016193118</v>
      </c>
      <c r="D3513" s="62">
        <v>0.10779185648438457</v>
      </c>
      <c r="E3513" s="62">
        <v>9.1780665961162022E-2</v>
      </c>
      <c r="F3513" s="62">
        <v>1.030869588525434E-2</v>
      </c>
      <c r="G3513" s="62">
        <v>9.5386493874620674E-3</v>
      </c>
      <c r="H3513" s="62">
        <v>2.030966865673425E-2</v>
      </c>
      <c r="I3513" s="62">
        <v>2.048705467509181E-2</v>
      </c>
      <c r="J3513" s="62">
        <v>9.9987380885582261E-2</v>
      </c>
      <c r="K3513" s="62">
        <v>2.7076411158574499E-2</v>
      </c>
      <c r="L3513" s="62">
        <v>5.0608625458469142E-2</v>
      </c>
      <c r="M3513" s="62">
        <v>6.6189974596585224E-2</v>
      </c>
      <c r="N3513" s="62">
        <v>7.9204600987962975E-2</v>
      </c>
      <c r="O3513" s="62">
        <v>2.4669693712774457E-2</v>
      </c>
      <c r="P3513" s="62">
        <v>9.9830195060565771E-2</v>
      </c>
      <c r="Q3513" s="62">
        <v>0.12545778742526822</v>
      </c>
      <c r="R3513" s="62">
        <v>7.8176228754233718E-2</v>
      </c>
      <c r="S3513" s="62">
        <v>7.3411710896033655E-2</v>
      </c>
      <c r="T3513" s="62">
        <v>0.12296265649824571</v>
      </c>
      <c r="U3513" s="62">
        <f t="shared" si="112"/>
        <v>1.0000000000000002</v>
      </c>
      <c r="V3513" s="63"/>
      <c r="X3513" s="64">
        <v>3501</v>
      </c>
      <c r="Y3513" s="62">
        <v>0.18256564479434326</v>
      </c>
      <c r="Z3513" s="62">
        <v>0.33782597059305541</v>
      </c>
      <c r="AA3513" s="61">
        <v>6.8527031415477072E-2</v>
      </c>
      <c r="AB3513" s="61">
        <v>0.14059624457718956</v>
      </c>
      <c r="AC3513" s="61">
        <v>0.10791444694626351</v>
      </c>
      <c r="AD3513" s="61">
        <v>5.3509575470726501E-3</v>
      </c>
      <c r="AE3513" s="61">
        <v>6.7424065378426865E-2</v>
      </c>
      <c r="AF3513" s="61">
        <v>6.0689742236898596E-3</v>
      </c>
      <c r="AG3513" s="61">
        <v>7.1429854598340538E-3</v>
      </c>
      <c r="AH3513" s="61">
        <v>0.13742562605707154</v>
      </c>
      <c r="AI3513" s="61">
        <v>1.0381042078579084E-2</v>
      </c>
      <c r="AJ3513" s="61">
        <v>7.8823478021253071E-2</v>
      </c>
      <c r="AK3513" s="61">
        <v>6.929287589909866E-2</v>
      </c>
      <c r="AL3513" s="61">
        <v>0.15771086661472775</v>
      </c>
      <c r="AM3513" s="61">
        <v>3.4778134302912989E-2</v>
      </c>
      <c r="AN3513" s="61">
        <v>3.192594749930882E-2</v>
      </c>
      <c r="AO3513" s="61">
        <v>4.1704208966079827E-2</v>
      </c>
      <c r="AP3513" s="61">
        <v>3.4933115013014528E-2</v>
      </c>
      <c r="AQ3513" s="62">
        <f t="shared" si="113"/>
        <v>0.99999999999999989</v>
      </c>
    </row>
    <row r="3514" spans="2:43" x14ac:dyDescent="0.25">
      <c r="B3514" s="64">
        <v>3502</v>
      </c>
      <c r="C3514" s="62">
        <v>0.21171075234622105</v>
      </c>
      <c r="D3514" s="62">
        <v>0.15589873205857954</v>
      </c>
      <c r="E3514" s="62">
        <v>5.6066946327971434E-2</v>
      </c>
      <c r="F3514" s="62">
        <v>4.1291888654672683E-2</v>
      </c>
      <c r="G3514" s="62">
        <v>0.11536786304795001</v>
      </c>
      <c r="H3514" s="62">
        <v>8.9136420843853051E-2</v>
      </c>
      <c r="I3514" s="62">
        <v>8.686461483635545E-2</v>
      </c>
      <c r="J3514" s="62">
        <v>6.2311551595915796E-2</v>
      </c>
      <c r="K3514" s="62">
        <v>1.9811413696145332E-2</v>
      </c>
      <c r="L3514" s="62">
        <v>5.1164187819520313E-2</v>
      </c>
      <c r="M3514" s="62">
        <v>0.11334246581332555</v>
      </c>
      <c r="N3514" s="62">
        <v>8.293581163944623E-3</v>
      </c>
      <c r="O3514" s="62">
        <v>6.1758177753431717E-3</v>
      </c>
      <c r="P3514" s="62">
        <v>0.12242230202370821</v>
      </c>
      <c r="Q3514" s="62">
        <v>1.383156169442264E-2</v>
      </c>
      <c r="R3514" s="62">
        <v>6.9647334081521212E-2</v>
      </c>
      <c r="S3514" s="62">
        <v>0.11086702667172085</v>
      </c>
      <c r="T3514" s="62">
        <v>3.3405023953629549E-2</v>
      </c>
      <c r="U3514" s="62">
        <f t="shared" si="112"/>
        <v>0.99999999999999978</v>
      </c>
      <c r="V3514" s="63"/>
      <c r="X3514" s="64">
        <v>3502</v>
      </c>
      <c r="Y3514" s="62">
        <v>0.1673936229438916</v>
      </c>
      <c r="Z3514" s="62">
        <v>0.18969159584888845</v>
      </c>
      <c r="AA3514" s="61">
        <v>5.8534885669702504E-2</v>
      </c>
      <c r="AB3514" s="61">
        <v>0.12021516000454423</v>
      </c>
      <c r="AC3514" s="61">
        <v>1.260204334431262E-2</v>
      </c>
      <c r="AD3514" s="61">
        <v>7.8991937785896749E-2</v>
      </c>
      <c r="AE3514" s="61">
        <v>1.4812197599957921E-2</v>
      </c>
      <c r="AF3514" s="61">
        <v>1.7302002471141061E-2</v>
      </c>
      <c r="AG3514" s="61">
        <v>0.12112405278124627</v>
      </c>
      <c r="AH3514" s="61">
        <v>8.3674152513606326E-2</v>
      </c>
      <c r="AI3514" s="61">
        <v>9.3309279835670111E-2</v>
      </c>
      <c r="AJ3514" s="61">
        <v>2.6180914274401366E-2</v>
      </c>
      <c r="AK3514" s="61">
        <v>0.11391782825370307</v>
      </c>
      <c r="AL3514" s="61">
        <v>0.12526752313176664</v>
      </c>
      <c r="AM3514" s="61">
        <v>6.7478371633304226E-3</v>
      </c>
      <c r="AN3514" s="61">
        <v>1.6525658543292576E-2</v>
      </c>
      <c r="AO3514" s="61">
        <v>4.8054764235650374E-2</v>
      </c>
      <c r="AP3514" s="61">
        <v>6.273976239177774E-2</v>
      </c>
      <c r="AQ3514" s="62">
        <f t="shared" si="113"/>
        <v>1.0000000000000002</v>
      </c>
    </row>
    <row r="3515" spans="2:43" x14ac:dyDescent="0.25">
      <c r="B3515" s="64">
        <v>3503</v>
      </c>
      <c r="C3515" s="62">
        <v>0.20337191531408519</v>
      </c>
      <c r="D3515" s="62">
        <v>0.15181371371027885</v>
      </c>
      <c r="E3515" s="62">
        <v>3.976423634370496E-3</v>
      </c>
      <c r="F3515" s="62">
        <v>0.10418916035837515</v>
      </c>
      <c r="G3515" s="62">
        <v>3.6887483637579599E-2</v>
      </c>
      <c r="H3515" s="62">
        <v>5.0344884367713116E-2</v>
      </c>
      <c r="I3515" s="62">
        <v>0.12110790619801037</v>
      </c>
      <c r="J3515" s="62">
        <v>0.10962761179231538</v>
      </c>
      <c r="K3515" s="62">
        <v>6.0541933131984657E-3</v>
      </c>
      <c r="L3515" s="62">
        <v>1.2166396561578028E-3</v>
      </c>
      <c r="M3515" s="62">
        <v>5.4494276330496187E-2</v>
      </c>
      <c r="N3515" s="62">
        <v>4.8930922281606483E-2</v>
      </c>
      <c r="O3515" s="62">
        <v>0.11517909506419642</v>
      </c>
      <c r="P3515" s="62">
        <v>4.7939247919392851E-2</v>
      </c>
      <c r="Q3515" s="62">
        <v>8.0775777084763009E-2</v>
      </c>
      <c r="R3515" s="62">
        <v>8.8190884506058512E-2</v>
      </c>
      <c r="S3515" s="62">
        <v>9.1247085602767453E-2</v>
      </c>
      <c r="T3515" s="62">
        <v>3.9838408252998669E-2</v>
      </c>
      <c r="U3515" s="62">
        <f t="shared" si="112"/>
        <v>0.99999999999999989</v>
      </c>
      <c r="V3515" s="63"/>
      <c r="X3515" s="64">
        <v>3503</v>
      </c>
      <c r="Y3515" s="62">
        <v>0.18328893894925014</v>
      </c>
      <c r="Z3515" s="62">
        <v>5.7103806145044303E-2</v>
      </c>
      <c r="AA3515" s="61">
        <v>3.864811970993124E-2</v>
      </c>
      <c r="AB3515" s="61">
        <v>6.948227480118184E-2</v>
      </c>
      <c r="AC3515" s="61">
        <v>3.8490495204969882E-3</v>
      </c>
      <c r="AD3515" s="61">
        <v>6.2075667360063029E-2</v>
      </c>
      <c r="AE3515" s="61">
        <v>3.9610827274576259E-2</v>
      </c>
      <c r="AF3515" s="61">
        <v>0.12767993984606785</v>
      </c>
      <c r="AG3515" s="61">
        <v>2.39950602223758E-2</v>
      </c>
      <c r="AH3515" s="61">
        <v>2.4446489665360581E-2</v>
      </c>
      <c r="AI3515" s="61">
        <v>2.9182325028002862E-2</v>
      </c>
      <c r="AJ3515" s="61">
        <v>0.13848660710973751</v>
      </c>
      <c r="AK3515" s="61">
        <v>6.0804889842135827E-2</v>
      </c>
      <c r="AL3515" s="61">
        <v>8.2641998538143108E-2</v>
      </c>
      <c r="AM3515" s="61">
        <v>3.3912574349903822E-2</v>
      </c>
      <c r="AN3515" s="61">
        <v>4.1788330776637531E-2</v>
      </c>
      <c r="AO3515" s="61">
        <v>9.7438882124055048E-2</v>
      </c>
      <c r="AP3515" s="61">
        <v>0.12595696383133065</v>
      </c>
      <c r="AQ3515" s="62">
        <f t="shared" si="113"/>
        <v>1</v>
      </c>
    </row>
    <row r="3516" spans="2:43" x14ac:dyDescent="0.25">
      <c r="B3516" s="64">
        <v>3504</v>
      </c>
      <c r="C3516" s="62">
        <v>0.21408100847032666</v>
      </c>
      <c r="D3516" s="62">
        <v>0.13681155910676343</v>
      </c>
      <c r="E3516" s="62">
        <v>5.2361440050270824E-2</v>
      </c>
      <c r="F3516" s="62">
        <v>2.2488010480851334E-2</v>
      </c>
      <c r="G3516" s="62">
        <v>9.094531517570649E-2</v>
      </c>
      <c r="H3516" s="62">
        <v>1.2161695780412891E-2</v>
      </c>
      <c r="I3516" s="62">
        <v>8.7707592398199322E-2</v>
      </c>
      <c r="J3516" s="62">
        <v>7.7352099571480343E-2</v>
      </c>
      <c r="K3516" s="62">
        <v>3.6467853880009747E-2</v>
      </c>
      <c r="L3516" s="62">
        <v>7.5104520312225836E-2</v>
      </c>
      <c r="M3516" s="62">
        <v>3.6351740826330095E-2</v>
      </c>
      <c r="N3516" s="62">
        <v>0.10159971669768977</v>
      </c>
      <c r="O3516" s="62">
        <v>6.2198072122386011E-2</v>
      </c>
      <c r="P3516" s="62">
        <v>8.7824609377510923E-2</v>
      </c>
      <c r="Q3516" s="62">
        <v>7.1651078671942911E-2</v>
      </c>
      <c r="R3516" s="62">
        <v>2.4496472171266135E-2</v>
      </c>
      <c r="S3516" s="62">
        <v>9.9322602159455931E-2</v>
      </c>
      <c r="T3516" s="62">
        <v>6.1967180324261593E-2</v>
      </c>
      <c r="U3516" s="62">
        <f t="shared" si="112"/>
        <v>1.0000000000000002</v>
      </c>
      <c r="V3516" s="63"/>
      <c r="X3516" s="64">
        <v>3504</v>
      </c>
      <c r="Y3516" s="62">
        <v>0.16953434145051449</v>
      </c>
      <c r="Z3516" s="62">
        <v>0.28254124954915605</v>
      </c>
      <c r="AA3516" s="61">
        <v>2.8730453034879464E-3</v>
      </c>
      <c r="AB3516" s="61">
        <v>6.8472075436071204E-3</v>
      </c>
      <c r="AC3516" s="61">
        <v>8.3179464239064541E-2</v>
      </c>
      <c r="AD3516" s="61">
        <v>6.7266830474074404E-2</v>
      </c>
      <c r="AE3516" s="61">
        <v>0.10116503127212108</v>
      </c>
      <c r="AF3516" s="61">
        <v>1.1157615333853108E-2</v>
      </c>
      <c r="AG3516" s="61">
        <v>0.11149047256205329</v>
      </c>
      <c r="AH3516" s="61">
        <v>6.6909268898551477E-2</v>
      </c>
      <c r="AI3516" s="61">
        <v>0.1134600700830153</v>
      </c>
      <c r="AJ3516" s="61">
        <v>0.10649055041453773</v>
      </c>
      <c r="AK3516" s="61">
        <v>0.11169857727520671</v>
      </c>
      <c r="AL3516" s="61">
        <v>7.6025584373763779E-3</v>
      </c>
      <c r="AM3516" s="61">
        <v>9.4000917062217852E-3</v>
      </c>
      <c r="AN3516" s="61">
        <v>0.10885215666483039</v>
      </c>
      <c r="AO3516" s="61">
        <v>9.4691331339283259E-4</v>
      </c>
      <c r="AP3516" s="61">
        <v>9.0660146478605749E-2</v>
      </c>
      <c r="AQ3516" s="62">
        <f t="shared" si="113"/>
        <v>0.99999999999999978</v>
      </c>
    </row>
    <row r="3517" spans="2:43" x14ac:dyDescent="0.25">
      <c r="B3517" s="64">
        <v>3505</v>
      </c>
      <c r="C3517" s="62">
        <v>0.20891368405215668</v>
      </c>
      <c r="D3517" s="62">
        <v>0.11226162794416113</v>
      </c>
      <c r="E3517" s="62">
        <v>4.2063688695209059E-2</v>
      </c>
      <c r="F3517" s="62">
        <v>2.396286185628722E-2</v>
      </c>
      <c r="G3517" s="62">
        <v>3.8432621110601625E-2</v>
      </c>
      <c r="H3517" s="62">
        <v>3.3923767737622131E-2</v>
      </c>
      <c r="I3517" s="62">
        <v>9.2143221893507835E-2</v>
      </c>
      <c r="J3517" s="62">
        <v>9.3429774277292071E-2</v>
      </c>
      <c r="K3517" s="62">
        <v>7.922526268759042E-2</v>
      </c>
      <c r="L3517" s="62">
        <v>0.13621121938578573</v>
      </c>
      <c r="M3517" s="62">
        <v>9.7423204962490337E-2</v>
      </c>
      <c r="N3517" s="62">
        <v>4.2625349700716707E-2</v>
      </c>
      <c r="O3517" s="62">
        <v>4.3895041548677374E-3</v>
      </c>
      <c r="P3517" s="62">
        <v>8.879621008710295E-2</v>
      </c>
      <c r="Q3517" s="62">
        <v>1.2029591622143201E-2</v>
      </c>
      <c r="R3517" s="62">
        <v>6.8339027181505516E-2</v>
      </c>
      <c r="S3517" s="62">
        <v>5.6063470969544393E-2</v>
      </c>
      <c r="T3517" s="62">
        <v>9.0941223677733024E-2</v>
      </c>
      <c r="U3517" s="62">
        <f t="shared" si="112"/>
        <v>1</v>
      </c>
      <c r="V3517" s="63"/>
      <c r="X3517" s="64">
        <v>3505</v>
      </c>
      <c r="Y3517" s="62">
        <v>0.16895686303377683</v>
      </c>
      <c r="Z3517" s="62">
        <v>0.14401127272996531</v>
      </c>
      <c r="AA3517" s="61">
        <v>4.2595864010239869E-2</v>
      </c>
      <c r="AB3517" s="61">
        <v>7.7063665695367892E-2</v>
      </c>
      <c r="AC3517" s="61">
        <v>2.276867180749146E-2</v>
      </c>
      <c r="AD3517" s="61">
        <v>3.696237036122129E-2</v>
      </c>
      <c r="AE3517" s="61">
        <v>1.7615084067783501E-2</v>
      </c>
      <c r="AF3517" s="61">
        <v>7.8756921785412964E-2</v>
      </c>
      <c r="AG3517" s="61">
        <v>6.3862008347891436E-2</v>
      </c>
      <c r="AH3517" s="61">
        <v>1.2085541053320407E-2</v>
      </c>
      <c r="AI3517" s="61">
        <v>9.5581120382082482E-2</v>
      </c>
      <c r="AJ3517" s="61">
        <v>7.6274482365454574E-2</v>
      </c>
      <c r="AK3517" s="61">
        <v>7.9700072817133358E-2</v>
      </c>
      <c r="AL3517" s="61">
        <v>8.7350748902063541E-2</v>
      </c>
      <c r="AM3517" s="61">
        <v>0.10785196612789677</v>
      </c>
      <c r="AN3517" s="61">
        <v>6.3336109631961318E-2</v>
      </c>
      <c r="AO3517" s="61">
        <v>2.9909243707900251E-2</v>
      </c>
      <c r="AP3517" s="61">
        <v>0.10828612893677891</v>
      </c>
      <c r="AQ3517" s="62">
        <f t="shared" si="113"/>
        <v>1</v>
      </c>
    </row>
    <row r="3518" spans="2:43" x14ac:dyDescent="0.25">
      <c r="B3518" s="64">
        <v>3506</v>
      </c>
      <c r="C3518" s="62">
        <v>0.20648819272185825</v>
      </c>
      <c r="D3518" s="62">
        <v>0.14436531713937489</v>
      </c>
      <c r="E3518" s="62">
        <v>8.402899103891899E-2</v>
      </c>
      <c r="F3518" s="62">
        <v>3.8300417482096963E-2</v>
      </c>
      <c r="G3518" s="62">
        <v>4.8654635396009324E-2</v>
      </c>
      <c r="H3518" s="62">
        <v>1.1496019975212093E-2</v>
      </c>
      <c r="I3518" s="62">
        <v>7.5200407372883277E-2</v>
      </c>
      <c r="J3518" s="62">
        <v>5.2147054079729319E-2</v>
      </c>
      <c r="K3518" s="62">
        <v>9.6964746832437942E-2</v>
      </c>
      <c r="L3518" s="62">
        <v>6.3478410359186818E-2</v>
      </c>
      <c r="M3518" s="62">
        <v>0.11236775219420331</v>
      </c>
      <c r="N3518" s="62">
        <v>5.8321129579672927E-2</v>
      </c>
      <c r="O3518" s="62">
        <v>8.9129883411742952E-2</v>
      </c>
      <c r="P3518" s="62">
        <v>5.4384485264004183E-2</v>
      </c>
      <c r="Q3518" s="62">
        <v>7.6744074105816032E-2</v>
      </c>
      <c r="R3518" s="62">
        <v>1.0500729711685969E-2</v>
      </c>
      <c r="S3518" s="62">
        <v>5.2079823672581273E-2</v>
      </c>
      <c r="T3518" s="62">
        <v>7.6201439523818693E-2</v>
      </c>
      <c r="U3518" s="62">
        <f t="shared" si="112"/>
        <v>1</v>
      </c>
      <c r="V3518" s="63"/>
      <c r="X3518" s="64">
        <v>3506</v>
      </c>
      <c r="Y3518" s="62">
        <v>0.19056667420767037</v>
      </c>
      <c r="Z3518" s="62">
        <v>0.33654499006913108</v>
      </c>
      <c r="AA3518" s="61">
        <v>1.5937831831028787E-3</v>
      </c>
      <c r="AB3518" s="61">
        <v>4.5662997304044592E-2</v>
      </c>
      <c r="AC3518" s="61">
        <v>9.7571392549657215E-2</v>
      </c>
      <c r="AD3518" s="61">
        <v>2.5385953358743656E-2</v>
      </c>
      <c r="AE3518" s="61">
        <v>1.1683881971994541E-2</v>
      </c>
      <c r="AF3518" s="61">
        <v>0.10555079474729648</v>
      </c>
      <c r="AG3518" s="61">
        <v>2.9536495851522872E-2</v>
      </c>
      <c r="AH3518" s="61">
        <v>8.4219515776546322E-2</v>
      </c>
      <c r="AI3518" s="61">
        <v>9.4131106500760856E-2</v>
      </c>
      <c r="AJ3518" s="61">
        <v>4.1002219163322244E-2</v>
      </c>
      <c r="AK3518" s="61">
        <v>0.12546583033406969</v>
      </c>
      <c r="AL3518" s="61">
        <v>9.135712242814573E-3</v>
      </c>
      <c r="AM3518" s="61">
        <v>8.9792368139838055E-2</v>
      </c>
      <c r="AN3518" s="61">
        <v>0.10143034688488467</v>
      </c>
      <c r="AO3518" s="61">
        <v>0.12687971737681025</v>
      </c>
      <c r="AP3518" s="61">
        <v>1.0957884614591145E-2</v>
      </c>
      <c r="AQ3518" s="62">
        <f t="shared" si="113"/>
        <v>1</v>
      </c>
    </row>
    <row r="3519" spans="2:43" x14ac:dyDescent="0.25">
      <c r="B3519" s="64">
        <v>3507</v>
      </c>
      <c r="C3519" s="62">
        <v>0.20073633716071954</v>
      </c>
      <c r="D3519" s="62">
        <v>0.15600208177386563</v>
      </c>
      <c r="E3519" s="62">
        <v>9.4947105612196731E-3</v>
      </c>
      <c r="F3519" s="62">
        <v>8.5501304100885203E-2</v>
      </c>
      <c r="G3519" s="62">
        <v>5.9284855285193311E-2</v>
      </c>
      <c r="H3519" s="62">
        <v>7.7874735098150821E-2</v>
      </c>
      <c r="I3519" s="62">
        <v>3.9777884175409645E-2</v>
      </c>
      <c r="J3519" s="62">
        <v>7.4144467594460153E-2</v>
      </c>
      <c r="K3519" s="62">
        <v>5.3136507680996758E-2</v>
      </c>
      <c r="L3519" s="62">
        <v>8.1583730180256345E-2</v>
      </c>
      <c r="M3519" s="62">
        <v>5.5947993315837323E-2</v>
      </c>
      <c r="N3519" s="62">
        <v>9.135171717846137E-2</v>
      </c>
      <c r="O3519" s="62">
        <v>6.9973237692215057E-2</v>
      </c>
      <c r="P3519" s="62">
        <v>2.4351109338018814E-2</v>
      </c>
      <c r="Q3519" s="62">
        <v>7.7993059725367256E-2</v>
      </c>
      <c r="R3519" s="62">
        <v>7.1812492010111056E-2</v>
      </c>
      <c r="S3519" s="62">
        <v>7.2470836245976403E-2</v>
      </c>
      <c r="T3519" s="62">
        <v>5.5301359817440977E-2</v>
      </c>
      <c r="U3519" s="62">
        <f t="shared" si="112"/>
        <v>1</v>
      </c>
      <c r="V3519" s="63"/>
      <c r="X3519" s="64">
        <v>3507</v>
      </c>
      <c r="Y3519" s="62">
        <v>0.19045712594603428</v>
      </c>
      <c r="Z3519" s="62">
        <v>0.24792209792292996</v>
      </c>
      <c r="AA3519" s="61">
        <v>0.11265011117795273</v>
      </c>
      <c r="AB3519" s="61">
        <v>3.011247701824844E-2</v>
      </c>
      <c r="AC3519" s="61">
        <v>9.753968648931112E-2</v>
      </c>
      <c r="AD3519" s="61">
        <v>7.5756732778193853E-3</v>
      </c>
      <c r="AE3519" s="61">
        <v>0.12391579138045404</v>
      </c>
      <c r="AF3519" s="61">
        <v>3.9314314835766202E-2</v>
      </c>
      <c r="AG3519" s="61">
        <v>3.079471691794242E-2</v>
      </c>
      <c r="AH3519" s="61">
        <v>6.4612183760325612E-2</v>
      </c>
      <c r="AI3519" s="61">
        <v>8.8028600635887549E-2</v>
      </c>
      <c r="AJ3519" s="61">
        <v>8.6248349479236444E-2</v>
      </c>
      <c r="AK3519" s="61">
        <v>4.7052877268479384E-2</v>
      </c>
      <c r="AL3519" s="61">
        <v>5.9632786140205812E-2</v>
      </c>
      <c r="AM3519" s="61">
        <v>2.1894062320474233E-2</v>
      </c>
      <c r="AN3519" s="61">
        <v>1.1884596824425619E-2</v>
      </c>
      <c r="AO3519" s="61">
        <v>6.3408103865366883E-2</v>
      </c>
      <c r="AP3519" s="61">
        <v>0.11533566860810418</v>
      </c>
      <c r="AQ3519" s="62">
        <f t="shared" si="113"/>
        <v>1</v>
      </c>
    </row>
    <row r="3520" spans="2:43" x14ac:dyDescent="0.25">
      <c r="B3520" s="64">
        <v>3508</v>
      </c>
      <c r="C3520" s="62">
        <v>0.22545236425228363</v>
      </c>
      <c r="D3520" s="62">
        <v>0.16573000690840028</v>
      </c>
      <c r="E3520" s="62">
        <v>6.7271534453043874E-2</v>
      </c>
      <c r="F3520" s="62">
        <v>8.4496999928972027E-2</v>
      </c>
      <c r="G3520" s="62">
        <v>0.10618943496189015</v>
      </c>
      <c r="H3520" s="62">
        <v>1.5871185838526293E-2</v>
      </c>
      <c r="I3520" s="62">
        <v>8.8147577600995231E-2</v>
      </c>
      <c r="J3520" s="62">
        <v>0.10346180410345847</v>
      </c>
      <c r="K3520" s="62">
        <v>6.8024914541793505E-2</v>
      </c>
      <c r="L3520" s="62">
        <v>7.4978436326945147E-2</v>
      </c>
      <c r="M3520" s="62">
        <v>2.2682824364089509E-2</v>
      </c>
      <c r="N3520" s="62">
        <v>8.6164492574539175E-2</v>
      </c>
      <c r="O3520" s="62">
        <v>3.2426547763076963E-2</v>
      </c>
      <c r="P3520" s="62">
        <v>1.5987814908399817E-2</v>
      </c>
      <c r="Q3520" s="62">
        <v>5.9991767262549775E-2</v>
      </c>
      <c r="R3520" s="62">
        <v>6.6268655375941149E-2</v>
      </c>
      <c r="S3520" s="62">
        <v>0.10163663395120583</v>
      </c>
      <c r="T3520" s="62">
        <v>6.3993760445732913E-3</v>
      </c>
      <c r="U3520" s="62">
        <f t="shared" si="112"/>
        <v>1.0000000000000002</v>
      </c>
      <c r="V3520" s="63"/>
      <c r="X3520" s="64">
        <v>3508</v>
      </c>
      <c r="Y3520" s="62">
        <v>0.17332852087007883</v>
      </c>
      <c r="Z3520" s="62">
        <v>0.13384211188772191</v>
      </c>
      <c r="AA3520" s="61">
        <v>7.9599311563806896E-2</v>
      </c>
      <c r="AB3520" s="61">
        <v>4.8489457266838863E-2</v>
      </c>
      <c r="AC3520" s="61">
        <v>5.1238030753233924E-2</v>
      </c>
      <c r="AD3520" s="61">
        <v>2.6463401679141688E-2</v>
      </c>
      <c r="AE3520" s="61">
        <v>0.10720847807837447</v>
      </c>
      <c r="AF3520" s="61">
        <v>5.4196726700859774E-2</v>
      </c>
      <c r="AG3520" s="61">
        <v>2.3547563348737349E-2</v>
      </c>
      <c r="AH3520" s="61">
        <v>2.5233560707140456E-2</v>
      </c>
      <c r="AI3520" s="61">
        <v>0.10414997333994254</v>
      </c>
      <c r="AJ3520" s="61">
        <v>0.11921993184655139</v>
      </c>
      <c r="AK3520" s="61">
        <v>1.4817792612283437E-2</v>
      </c>
      <c r="AL3520" s="61">
        <v>2.5237695353246992E-2</v>
      </c>
      <c r="AM3520" s="61">
        <v>7.4970000775552728E-2</v>
      </c>
      <c r="AN3520" s="61">
        <v>6.7155261497111471E-2</v>
      </c>
      <c r="AO3520" s="61">
        <v>5.7113536033978882E-2</v>
      </c>
      <c r="AP3520" s="61">
        <v>0.1213592784431992</v>
      </c>
      <c r="AQ3520" s="62">
        <f t="shared" si="113"/>
        <v>1</v>
      </c>
    </row>
    <row r="3521" spans="2:43" x14ac:dyDescent="0.25">
      <c r="B3521" s="64">
        <v>3509</v>
      </c>
      <c r="C3521" s="62">
        <v>0.21454479290575515</v>
      </c>
      <c r="D3521" s="62">
        <v>0.16415282928647246</v>
      </c>
      <c r="E3521" s="62">
        <v>2.3182041310673637E-2</v>
      </c>
      <c r="F3521" s="62">
        <v>8.4112692592670846E-2</v>
      </c>
      <c r="G3521" s="62">
        <v>0.11198859505587902</v>
      </c>
      <c r="H3521" s="62">
        <v>1.1994257568011278E-2</v>
      </c>
      <c r="I3521" s="62">
        <v>3.1602451212297114E-2</v>
      </c>
      <c r="J3521" s="62">
        <v>1.0934488416825724E-2</v>
      </c>
      <c r="K3521" s="62">
        <v>5.9841293250352041E-2</v>
      </c>
      <c r="L3521" s="62">
        <v>8.3177599109915692E-2</v>
      </c>
      <c r="M3521" s="62">
        <v>0.1529892202464925</v>
      </c>
      <c r="N3521" s="62">
        <v>2.6868862462522988E-3</v>
      </c>
      <c r="O3521" s="62">
        <v>1.1440758096260602E-2</v>
      </c>
      <c r="P3521" s="62">
        <v>4.8043502127103057E-3</v>
      </c>
      <c r="Q3521" s="62">
        <v>0.12441502018333912</v>
      </c>
      <c r="R3521" s="62">
        <v>4.6813687786324512E-2</v>
      </c>
      <c r="S3521" s="62">
        <v>0.13134789403544175</v>
      </c>
      <c r="T3521" s="62">
        <v>0.10866876467655352</v>
      </c>
      <c r="U3521" s="62">
        <f t="shared" si="112"/>
        <v>1</v>
      </c>
      <c r="V3521" s="63"/>
      <c r="X3521" s="64">
        <v>3509</v>
      </c>
      <c r="Y3521" s="62">
        <v>0.17471863354762343</v>
      </c>
      <c r="Z3521" s="62">
        <v>7.1051343660234495E-2</v>
      </c>
      <c r="AA3521" s="61">
        <v>4.9861201354899437E-2</v>
      </c>
      <c r="AB3521" s="61">
        <v>9.3750297157055625E-3</v>
      </c>
      <c r="AC3521" s="61">
        <v>2.0577320960707666E-2</v>
      </c>
      <c r="AD3521" s="61">
        <v>2.3953323910831277E-2</v>
      </c>
      <c r="AE3521" s="61">
        <v>4.883004558706968E-2</v>
      </c>
      <c r="AF3521" s="61">
        <v>0.10222488044895287</v>
      </c>
      <c r="AG3521" s="61">
        <v>6.3367609720482707E-2</v>
      </c>
      <c r="AH3521" s="61">
        <v>0.11524352141722895</v>
      </c>
      <c r="AI3521" s="61">
        <v>0.10278738848259297</v>
      </c>
      <c r="AJ3521" s="61">
        <v>6.2822305258463787E-2</v>
      </c>
      <c r="AK3521" s="61">
        <v>3.091647995028075E-2</v>
      </c>
      <c r="AL3521" s="61">
        <v>4.8173215929370058E-2</v>
      </c>
      <c r="AM3521" s="61">
        <v>0.11326102818005826</v>
      </c>
      <c r="AN3521" s="61">
        <v>3.7438463222429774E-2</v>
      </c>
      <c r="AO3521" s="61">
        <v>8.6749006067793413E-2</v>
      </c>
      <c r="AP3521" s="61">
        <v>8.4419179793132931E-2</v>
      </c>
      <c r="AQ3521" s="62">
        <f t="shared" si="113"/>
        <v>1.0000000000000002</v>
      </c>
    </row>
    <row r="3522" spans="2:43" x14ac:dyDescent="0.25">
      <c r="B3522" s="64">
        <v>3510</v>
      </c>
      <c r="C3522" s="62">
        <v>0.19206101226681485</v>
      </c>
      <c r="D3522" s="62">
        <v>0.16148875162216625</v>
      </c>
      <c r="E3522" s="62">
        <v>3.0367823131561601E-2</v>
      </c>
      <c r="F3522" s="62">
        <v>0.10289516496046398</v>
      </c>
      <c r="G3522" s="62">
        <v>6.3041151599852754E-2</v>
      </c>
      <c r="H3522" s="62">
        <v>7.0961094756393839E-2</v>
      </c>
      <c r="I3522" s="62">
        <v>2.967535450918626E-2</v>
      </c>
      <c r="J3522" s="62">
        <v>1.652508214407435E-2</v>
      </c>
      <c r="K3522" s="62">
        <v>0.10092857987140232</v>
      </c>
      <c r="L3522" s="62">
        <v>5.4895494246317254E-2</v>
      </c>
      <c r="M3522" s="62">
        <v>4.3684620810363853E-2</v>
      </c>
      <c r="N3522" s="62">
        <v>8.8842653271430608E-2</v>
      </c>
      <c r="O3522" s="62">
        <v>6.3305915129084733E-2</v>
      </c>
      <c r="P3522" s="62">
        <v>9.7245440395548069E-2</v>
      </c>
      <c r="Q3522" s="62">
        <v>0.10097986064852611</v>
      </c>
      <c r="R3522" s="62">
        <v>6.2049870999864948E-2</v>
      </c>
      <c r="S3522" s="62">
        <v>6.34357275101574E-2</v>
      </c>
      <c r="T3522" s="62">
        <v>1.1166166015772038E-2</v>
      </c>
      <c r="U3522" s="62">
        <f t="shared" si="112"/>
        <v>1</v>
      </c>
      <c r="V3522" s="63"/>
      <c r="X3522" s="64">
        <v>3510</v>
      </c>
      <c r="Y3522" s="62">
        <v>0.1765992711680556</v>
      </c>
      <c r="Z3522" s="62">
        <v>0.22527275899004076</v>
      </c>
      <c r="AA3522" s="61">
        <v>8.896513664044757E-2</v>
      </c>
      <c r="AB3522" s="61">
        <v>2.1194897546334437E-2</v>
      </c>
      <c r="AC3522" s="61">
        <v>9.5427668906777841E-2</v>
      </c>
      <c r="AD3522" s="61">
        <v>8.1870563978302696E-2</v>
      </c>
      <c r="AE3522" s="61">
        <v>7.9516391301994768E-2</v>
      </c>
      <c r="AF3522" s="61">
        <v>5.36296850529729E-2</v>
      </c>
      <c r="AG3522" s="61">
        <v>9.7114880070313575E-2</v>
      </c>
      <c r="AH3522" s="61">
        <v>7.4168856596457611E-2</v>
      </c>
      <c r="AI3522" s="61">
        <v>4.6837735361904914E-2</v>
      </c>
      <c r="AJ3522" s="61">
        <v>7.3026165320599357E-2</v>
      </c>
      <c r="AK3522" s="61">
        <v>1.5654481628992183E-2</v>
      </c>
      <c r="AL3522" s="61">
        <v>9.7831314386353993E-2</v>
      </c>
      <c r="AM3522" s="61">
        <v>5.4274275743557365E-2</v>
      </c>
      <c r="AN3522" s="61">
        <v>2.7868162367554787E-2</v>
      </c>
      <c r="AO3522" s="61">
        <v>5.9349556947502165E-2</v>
      </c>
      <c r="AP3522" s="61">
        <v>3.3270228149933759E-2</v>
      </c>
      <c r="AQ3522" s="62">
        <f t="shared" si="113"/>
        <v>0.99999999999999978</v>
      </c>
    </row>
    <row r="3523" spans="2:43" x14ac:dyDescent="0.25">
      <c r="B3523" s="64">
        <v>3511</v>
      </c>
      <c r="C3523" s="62">
        <v>0.22140007323290689</v>
      </c>
      <c r="D3523" s="62">
        <v>0.17873812366984509</v>
      </c>
      <c r="E3523" s="62">
        <v>3.3234569294591978E-3</v>
      </c>
      <c r="F3523" s="62">
        <v>3.3078897664346359E-2</v>
      </c>
      <c r="G3523" s="62">
        <v>0.12655449058531859</v>
      </c>
      <c r="H3523" s="62">
        <v>6.5896388030316239E-3</v>
      </c>
      <c r="I3523" s="62">
        <v>0.10775231697981157</v>
      </c>
      <c r="J3523" s="62">
        <v>4.2600668491043596E-2</v>
      </c>
      <c r="K3523" s="62">
        <v>8.7267514576645513E-2</v>
      </c>
      <c r="L3523" s="62">
        <v>9.9911793377574984E-2</v>
      </c>
      <c r="M3523" s="62">
        <v>4.5124569154093394E-2</v>
      </c>
      <c r="N3523" s="62">
        <v>4.5666709237920489E-2</v>
      </c>
      <c r="O3523" s="62">
        <v>0.1142907587727145</v>
      </c>
      <c r="P3523" s="62">
        <v>3.1409910379286844E-2</v>
      </c>
      <c r="Q3523" s="62">
        <v>9.6748644511316581E-3</v>
      </c>
      <c r="R3523" s="62">
        <v>9.4805640699806251E-2</v>
      </c>
      <c r="S3523" s="62">
        <v>9.4770281255865438E-2</v>
      </c>
      <c r="T3523" s="62">
        <v>5.7178488641950145E-2</v>
      </c>
      <c r="U3523" s="62">
        <f t="shared" si="112"/>
        <v>1</v>
      </c>
      <c r="V3523" s="63"/>
      <c r="X3523" s="64">
        <v>3511</v>
      </c>
      <c r="Y3523" s="62">
        <v>0.1888714709003369</v>
      </c>
      <c r="Z3523" s="62">
        <v>0.30286744788622816</v>
      </c>
      <c r="AA3523" s="61">
        <v>8.0183262889338303E-2</v>
      </c>
      <c r="AB3523" s="61">
        <v>6.6621308778422136E-2</v>
      </c>
      <c r="AC3523" s="61">
        <v>8.6034125183598417E-2</v>
      </c>
      <c r="AD3523" s="61">
        <v>1.4802216660587508E-2</v>
      </c>
      <c r="AE3523" s="61">
        <v>1.4598140446809339E-2</v>
      </c>
      <c r="AF3523" s="61">
        <v>6.5252334792593986E-2</v>
      </c>
      <c r="AG3523" s="61">
        <v>0.10106746713357229</v>
      </c>
      <c r="AH3523" s="61">
        <v>9.1908043255458746E-2</v>
      </c>
      <c r="AI3523" s="61">
        <v>3.4866915866169135E-2</v>
      </c>
      <c r="AJ3523" s="61">
        <v>7.8232565380301794E-2</v>
      </c>
      <c r="AK3523" s="61">
        <v>9.2616367118338302E-2</v>
      </c>
      <c r="AL3523" s="61">
        <v>6.1432634906839464E-2</v>
      </c>
      <c r="AM3523" s="61">
        <v>3.1933950496358554E-2</v>
      </c>
      <c r="AN3523" s="61">
        <v>4.144207999511558E-2</v>
      </c>
      <c r="AO3523" s="61">
        <v>9.9521912355550898E-2</v>
      </c>
      <c r="AP3523" s="61">
        <v>3.9486674740945624E-2</v>
      </c>
      <c r="AQ3523" s="62">
        <f t="shared" si="113"/>
        <v>1.0000000000000002</v>
      </c>
    </row>
    <row r="3524" spans="2:43" x14ac:dyDescent="0.25">
      <c r="B3524" s="64">
        <v>3512</v>
      </c>
      <c r="C3524" s="62">
        <v>0.20838615473814737</v>
      </c>
      <c r="D3524" s="62">
        <v>0.151615080467601</v>
      </c>
      <c r="E3524" s="62">
        <v>5.4491729434126238E-2</v>
      </c>
      <c r="F3524" s="62">
        <v>7.7298282136274002E-2</v>
      </c>
      <c r="G3524" s="62">
        <v>5.1880035972090205E-2</v>
      </c>
      <c r="H3524" s="62">
        <v>0.11034381166263271</v>
      </c>
      <c r="I3524" s="62">
        <v>4.0279799526504699E-2</v>
      </c>
      <c r="J3524" s="62">
        <v>0.11175026503654474</v>
      </c>
      <c r="K3524" s="62">
        <v>0.10810713820973131</v>
      </c>
      <c r="L3524" s="62">
        <v>5.9220114719447554E-2</v>
      </c>
      <c r="M3524" s="62">
        <v>5.1084532747727465E-2</v>
      </c>
      <c r="N3524" s="62">
        <v>1.7969439235509536E-2</v>
      </c>
      <c r="O3524" s="62">
        <v>4.2177780919340158E-2</v>
      </c>
      <c r="P3524" s="62">
        <v>9.9324566838822154E-2</v>
      </c>
      <c r="Q3524" s="62">
        <v>8.5643532224252861E-2</v>
      </c>
      <c r="R3524" s="62">
        <v>2.7866018198302509E-2</v>
      </c>
      <c r="S3524" s="62">
        <v>2.3499352830060236E-3</v>
      </c>
      <c r="T3524" s="62">
        <v>6.021301785568775E-2</v>
      </c>
      <c r="U3524" s="62">
        <f t="shared" si="112"/>
        <v>0.99999999999999989</v>
      </c>
      <c r="V3524" s="63"/>
      <c r="X3524" s="64">
        <v>3512</v>
      </c>
      <c r="Y3524" s="62">
        <v>0.1685936451784229</v>
      </c>
      <c r="Z3524" s="62">
        <v>0.16043951924196653</v>
      </c>
      <c r="AA3524" s="61">
        <v>0.10423335416696641</v>
      </c>
      <c r="AB3524" s="61">
        <v>1.7526495281542362E-2</v>
      </c>
      <c r="AC3524" s="61">
        <v>3.2349412285219134E-2</v>
      </c>
      <c r="AD3524" s="61">
        <v>0.10414949912662301</v>
      </c>
      <c r="AE3524" s="61">
        <v>4.2271088472989854E-2</v>
      </c>
      <c r="AF3524" s="61">
        <v>7.2943144976118188E-2</v>
      </c>
      <c r="AG3524" s="61">
        <v>8.3539207755868303E-2</v>
      </c>
      <c r="AH3524" s="61">
        <v>0.11705924957628737</v>
      </c>
      <c r="AI3524" s="61">
        <v>2.4649411351896366E-2</v>
      </c>
      <c r="AJ3524" s="61">
        <v>1.6738592855002454E-2</v>
      </c>
      <c r="AK3524" s="61">
        <v>7.999400610795776E-2</v>
      </c>
      <c r="AL3524" s="61">
        <v>5.492471430338737E-2</v>
      </c>
      <c r="AM3524" s="61">
        <v>2.8358194400538848E-2</v>
      </c>
      <c r="AN3524" s="61">
        <v>9.4624195722931556E-2</v>
      </c>
      <c r="AO3524" s="61">
        <v>2.1841355374638889E-2</v>
      </c>
      <c r="AP3524" s="61">
        <v>0.10479807824203194</v>
      </c>
      <c r="AQ3524" s="62">
        <f t="shared" si="113"/>
        <v>0.99999999999999989</v>
      </c>
    </row>
    <row r="3525" spans="2:43" x14ac:dyDescent="0.25">
      <c r="B3525" s="64">
        <v>3513</v>
      </c>
      <c r="C3525" s="62">
        <v>0.21005601435815702</v>
      </c>
      <c r="D3525" s="62">
        <v>0.15878650673946129</v>
      </c>
      <c r="E3525" s="62">
        <v>9.5587902924104851E-2</v>
      </c>
      <c r="F3525" s="62">
        <v>6.5175869401360179E-2</v>
      </c>
      <c r="G3525" s="62">
        <v>9.5827934948551893E-2</v>
      </c>
      <c r="H3525" s="62">
        <v>6.3610780850592519E-2</v>
      </c>
      <c r="I3525" s="62">
        <v>5.5222841480126565E-2</v>
      </c>
      <c r="J3525" s="62">
        <v>9.5703929447664815E-2</v>
      </c>
      <c r="K3525" s="62">
        <v>2.0050829700597399E-2</v>
      </c>
      <c r="L3525" s="62">
        <v>5.3137281046803521E-2</v>
      </c>
      <c r="M3525" s="62">
        <v>3.0620417214330068E-2</v>
      </c>
      <c r="N3525" s="62">
        <v>6.5093834563698869E-2</v>
      </c>
      <c r="O3525" s="62">
        <v>5.6262065360413616E-2</v>
      </c>
      <c r="P3525" s="62">
        <v>8.2259421791702633E-2</v>
      </c>
      <c r="Q3525" s="62">
        <v>7.9738351464054613E-2</v>
      </c>
      <c r="R3525" s="62">
        <v>9.9276069911901771E-2</v>
      </c>
      <c r="S3525" s="62">
        <v>1.0599628755946073E-2</v>
      </c>
      <c r="T3525" s="62">
        <v>3.1832841138150596E-2</v>
      </c>
      <c r="U3525" s="62">
        <f t="shared" si="112"/>
        <v>1</v>
      </c>
      <c r="V3525" s="63"/>
      <c r="X3525" s="64">
        <v>3513</v>
      </c>
      <c r="Y3525" s="62">
        <v>0.1912889181283981</v>
      </c>
      <c r="Z3525" s="62">
        <v>0.19377135838866513</v>
      </c>
      <c r="AA3525" s="61">
        <v>8.3534463920197422E-2</v>
      </c>
      <c r="AB3525" s="61">
        <v>7.2469551600792631E-2</v>
      </c>
      <c r="AC3525" s="61">
        <v>6.9160209669580003E-2</v>
      </c>
      <c r="AD3525" s="61">
        <v>8.0209029177865501E-2</v>
      </c>
      <c r="AE3525" s="61">
        <v>7.1238072177041784E-2</v>
      </c>
      <c r="AF3525" s="61">
        <v>0.10752535198166381</v>
      </c>
      <c r="AG3525" s="61">
        <v>1.1619454254069199E-2</v>
      </c>
      <c r="AH3525" s="61">
        <v>1.9368729417698231E-2</v>
      </c>
      <c r="AI3525" s="61">
        <v>1.7951403368262508E-2</v>
      </c>
      <c r="AJ3525" s="61">
        <v>2.2080246432615441E-2</v>
      </c>
      <c r="AK3525" s="61">
        <v>2.7793882528453228E-2</v>
      </c>
      <c r="AL3525" s="61">
        <v>8.4930761394952245E-2</v>
      </c>
      <c r="AM3525" s="61">
        <v>3.4534028251456773E-2</v>
      </c>
      <c r="AN3525" s="61">
        <v>9.7326690596372181E-2</v>
      </c>
      <c r="AO3525" s="61">
        <v>0.10347479007474784</v>
      </c>
      <c r="AP3525" s="61">
        <v>9.6783335154231195E-2</v>
      </c>
      <c r="AQ3525" s="62">
        <f t="shared" si="113"/>
        <v>1</v>
      </c>
    </row>
    <row r="3526" spans="2:43" x14ac:dyDescent="0.25">
      <c r="B3526" s="64">
        <v>3514</v>
      </c>
      <c r="C3526" s="62">
        <v>0.20085753378003895</v>
      </c>
      <c r="D3526" s="62">
        <v>0.14280265935459427</v>
      </c>
      <c r="E3526" s="62">
        <v>7.1010469218032793E-2</v>
      </c>
      <c r="F3526" s="62">
        <v>4.9306976774115682E-3</v>
      </c>
      <c r="G3526" s="62">
        <v>9.7424278303363546E-2</v>
      </c>
      <c r="H3526" s="62">
        <v>5.3034900911060313E-2</v>
      </c>
      <c r="I3526" s="62">
        <v>0.1043877957901907</v>
      </c>
      <c r="J3526" s="62">
        <v>5.3781060043755755E-2</v>
      </c>
      <c r="K3526" s="62">
        <v>1.4752053407292767E-2</v>
      </c>
      <c r="L3526" s="62">
        <v>8.4181946059130264E-2</v>
      </c>
      <c r="M3526" s="62">
        <v>3.0785001008994803E-3</v>
      </c>
      <c r="N3526" s="62">
        <v>9.2652058877552373E-2</v>
      </c>
      <c r="O3526" s="62">
        <v>5.5068788676879581E-2</v>
      </c>
      <c r="P3526" s="62">
        <v>5.1422794501715101E-2</v>
      </c>
      <c r="Q3526" s="62">
        <v>0.10557504379462598</v>
      </c>
      <c r="R3526" s="62">
        <v>8.8761515562947368E-2</v>
      </c>
      <c r="S3526" s="62">
        <v>7.8006517439529285E-2</v>
      </c>
      <c r="T3526" s="62">
        <v>4.1931579635612899E-2</v>
      </c>
      <c r="U3526" s="62">
        <f t="shared" si="112"/>
        <v>0.99999999999999967</v>
      </c>
      <c r="V3526" s="63"/>
      <c r="X3526" s="64">
        <v>3514</v>
      </c>
      <c r="Y3526" s="62">
        <v>0.19496410443653281</v>
      </c>
      <c r="Z3526" s="62">
        <v>0.27061122821717148</v>
      </c>
      <c r="AA3526" s="61">
        <v>3.7455732457362861E-2</v>
      </c>
      <c r="AB3526" s="61">
        <v>8.4374772501400654E-3</v>
      </c>
      <c r="AC3526" s="61">
        <v>8.6257812764703998E-2</v>
      </c>
      <c r="AD3526" s="61">
        <v>6.364894001626549E-2</v>
      </c>
      <c r="AE3526" s="61">
        <v>9.8107648514403831E-2</v>
      </c>
      <c r="AF3526" s="61">
        <v>0.12113029202387399</v>
      </c>
      <c r="AG3526" s="61">
        <v>8.7680881921585088E-2</v>
      </c>
      <c r="AH3526" s="61">
        <v>5.5804873505096046E-2</v>
      </c>
      <c r="AI3526" s="61">
        <v>2.0135408940312981E-2</v>
      </c>
      <c r="AJ3526" s="61">
        <v>0.10507030155508526</v>
      </c>
      <c r="AK3526" s="61">
        <v>0.11718924904158264</v>
      </c>
      <c r="AL3526" s="61">
        <v>1.3957285776040756E-2</v>
      </c>
      <c r="AM3526" s="61">
        <v>8.1264516938928128E-3</v>
      </c>
      <c r="AN3526" s="61">
        <v>6.2518438383515285E-2</v>
      </c>
      <c r="AO3526" s="61">
        <v>7.8802326598406844E-2</v>
      </c>
      <c r="AP3526" s="61">
        <v>3.5676879557732154E-2</v>
      </c>
      <c r="AQ3526" s="62">
        <f t="shared" si="113"/>
        <v>0.99999999999999989</v>
      </c>
    </row>
    <row r="3527" spans="2:43" x14ac:dyDescent="0.25">
      <c r="B3527" s="64">
        <v>3515</v>
      </c>
      <c r="C3527" s="62">
        <v>0.20689950933879023</v>
      </c>
      <c r="D3527" s="62">
        <v>0.14297077481706782</v>
      </c>
      <c r="E3527" s="62">
        <v>1.5241122052397986E-2</v>
      </c>
      <c r="F3527" s="62">
        <v>0.10494923261215935</v>
      </c>
      <c r="G3527" s="62">
        <v>5.5596238247954045E-2</v>
      </c>
      <c r="H3527" s="62">
        <v>0.12458907660436296</v>
      </c>
      <c r="I3527" s="62">
        <v>0.10196082066014643</v>
      </c>
      <c r="J3527" s="62">
        <v>9.5577949402504928E-2</v>
      </c>
      <c r="K3527" s="62">
        <v>8.2155494282106459E-2</v>
      </c>
      <c r="L3527" s="62">
        <v>5.7179881260533826E-2</v>
      </c>
      <c r="M3527" s="62">
        <v>5.1847777038940328E-2</v>
      </c>
      <c r="N3527" s="62">
        <v>8.1970006948231741E-3</v>
      </c>
      <c r="O3527" s="62">
        <v>7.677857606932792E-3</v>
      </c>
      <c r="P3527" s="62">
        <v>3.5834631413264956E-2</v>
      </c>
      <c r="Q3527" s="62">
        <v>6.8514851164708235E-2</v>
      </c>
      <c r="R3527" s="62">
        <v>3.4907012478272312E-2</v>
      </c>
      <c r="S3527" s="62">
        <v>5.661224260165594E-2</v>
      </c>
      <c r="T3527" s="62">
        <v>9.9158811879236031E-2</v>
      </c>
      <c r="U3527" s="62">
        <f t="shared" si="112"/>
        <v>0.99999999999999978</v>
      </c>
      <c r="V3527" s="63"/>
      <c r="X3527" s="64">
        <v>3515</v>
      </c>
      <c r="Y3527" s="62">
        <v>0.18791082934850914</v>
      </c>
      <c r="Z3527" s="62">
        <v>0.2702571055213166</v>
      </c>
      <c r="AA3527" s="61">
        <v>8.9392069789509476E-2</v>
      </c>
      <c r="AB3527" s="61">
        <v>8.2997365473781753E-2</v>
      </c>
      <c r="AC3527" s="61">
        <v>8.0535537186161771E-2</v>
      </c>
      <c r="AD3527" s="61">
        <v>6.7267113011548599E-2</v>
      </c>
      <c r="AE3527" s="61">
        <v>3.0261979998092055E-2</v>
      </c>
      <c r="AF3527" s="61">
        <v>0.10078495478285708</v>
      </c>
      <c r="AG3527" s="61">
        <v>2.9283449352615398E-2</v>
      </c>
      <c r="AH3527" s="61">
        <v>6.0924748839321002E-2</v>
      </c>
      <c r="AI3527" s="61">
        <v>9.1888608280046094E-2</v>
      </c>
      <c r="AJ3527" s="61">
        <v>7.941882045849305E-2</v>
      </c>
      <c r="AK3527" s="61">
        <v>8.4660576503897744E-2</v>
      </c>
      <c r="AL3527" s="61">
        <v>8.0071161488976209E-2</v>
      </c>
      <c r="AM3527" s="61">
        <v>4.4089338276708981E-2</v>
      </c>
      <c r="AN3527" s="61">
        <v>1.5504390519050807E-2</v>
      </c>
      <c r="AO3527" s="61">
        <v>3.0864287417873729E-2</v>
      </c>
      <c r="AP3527" s="61">
        <v>3.2055598621066425E-2</v>
      </c>
      <c r="AQ3527" s="62">
        <f t="shared" si="113"/>
        <v>1</v>
      </c>
    </row>
    <row r="3528" spans="2:43" x14ac:dyDescent="0.25">
      <c r="B3528" s="64">
        <v>3516</v>
      </c>
      <c r="C3528" s="62">
        <v>0.20832452581583077</v>
      </c>
      <c r="D3528" s="62">
        <v>0.14682170237549441</v>
      </c>
      <c r="E3528" s="62">
        <v>0.10073611997086433</v>
      </c>
      <c r="F3528" s="62">
        <v>9.2561161322885832E-2</v>
      </c>
      <c r="G3528" s="62">
        <v>7.3233208446053619E-2</v>
      </c>
      <c r="H3528" s="62">
        <v>8.2814123350479982E-2</v>
      </c>
      <c r="I3528" s="62">
        <v>4.4160959546694689E-2</v>
      </c>
      <c r="J3528" s="62">
        <v>6.412626077567965E-2</v>
      </c>
      <c r="K3528" s="62">
        <v>7.3908707962288309E-2</v>
      </c>
      <c r="L3528" s="62">
        <v>9.7771593697875692E-2</v>
      </c>
      <c r="M3528" s="62">
        <v>8.8999768954931641E-2</v>
      </c>
      <c r="N3528" s="62">
        <v>4.4450892410808802E-2</v>
      </c>
      <c r="O3528" s="62">
        <v>1.5683982023704576E-2</v>
      </c>
      <c r="P3528" s="62">
        <v>7.2012715508331729E-2</v>
      </c>
      <c r="Q3528" s="62">
        <v>1.9288097685551855E-2</v>
      </c>
      <c r="R3528" s="62">
        <v>4.0453568368158575E-2</v>
      </c>
      <c r="S3528" s="62">
        <v>1.7732261985179701E-2</v>
      </c>
      <c r="T3528" s="62">
        <v>7.2066577990511124E-2</v>
      </c>
      <c r="U3528" s="62">
        <f t="shared" si="112"/>
        <v>1.0000000000000002</v>
      </c>
      <c r="V3528" s="63"/>
      <c r="X3528" s="64">
        <v>3516</v>
      </c>
      <c r="Y3528" s="62">
        <v>0.17133848986791542</v>
      </c>
      <c r="Z3528" s="62">
        <v>0.17002065781018835</v>
      </c>
      <c r="AA3528" s="61">
        <v>8.5237439552088692E-2</v>
      </c>
      <c r="AB3528" s="61">
        <v>4.5992492927519613E-2</v>
      </c>
      <c r="AC3528" s="61">
        <v>3.0152658554976626E-2</v>
      </c>
      <c r="AD3528" s="61">
        <v>4.0857995454326404E-2</v>
      </c>
      <c r="AE3528" s="61">
        <v>0.11754492343938851</v>
      </c>
      <c r="AF3528" s="61">
        <v>4.0682399211709706E-2</v>
      </c>
      <c r="AG3528" s="61">
        <v>0.11427724874621061</v>
      </c>
      <c r="AH3528" s="61">
        <v>8.2025913047080526E-3</v>
      </c>
      <c r="AI3528" s="61">
        <v>2.2295556104978743E-3</v>
      </c>
      <c r="AJ3528" s="61">
        <v>4.7711650866686613E-2</v>
      </c>
      <c r="AK3528" s="61">
        <v>0.10266093685889865</v>
      </c>
      <c r="AL3528" s="61">
        <v>0.11190819976193665</v>
      </c>
      <c r="AM3528" s="61">
        <v>1.5262108221181741E-2</v>
      </c>
      <c r="AN3528" s="61">
        <v>0.10206685228831183</v>
      </c>
      <c r="AO3528" s="61">
        <v>2.950333462572232E-2</v>
      </c>
      <c r="AP3528" s="61">
        <v>0.10570961257583614</v>
      </c>
      <c r="AQ3528" s="62">
        <f t="shared" si="113"/>
        <v>1</v>
      </c>
    </row>
    <row r="3529" spans="2:43" x14ac:dyDescent="0.25">
      <c r="B3529" s="64">
        <v>3517</v>
      </c>
      <c r="C3529" s="62">
        <v>0.21685506527435267</v>
      </c>
      <c r="D3529" s="62">
        <v>0.14798368270061524</v>
      </c>
      <c r="E3529" s="62">
        <v>2.2266385526020584E-2</v>
      </c>
      <c r="F3529" s="62">
        <v>0.10166670124881828</v>
      </c>
      <c r="G3529" s="62">
        <v>8.0545463214350799E-2</v>
      </c>
      <c r="H3529" s="62">
        <v>4.1437123451536786E-2</v>
      </c>
      <c r="I3529" s="62">
        <v>7.4424946924100344E-2</v>
      </c>
      <c r="J3529" s="62">
        <v>9.1861944755201777E-2</v>
      </c>
      <c r="K3529" s="62">
        <v>6.3408854937832007E-2</v>
      </c>
      <c r="L3529" s="62">
        <v>7.2849893026364548E-2</v>
      </c>
      <c r="M3529" s="62">
        <v>0.10840997043924004</v>
      </c>
      <c r="N3529" s="62">
        <v>8.3741681389868615E-3</v>
      </c>
      <c r="O3529" s="62">
        <v>4.9368855516656138E-2</v>
      </c>
      <c r="P3529" s="62">
        <v>6.9450811197693516E-2</v>
      </c>
      <c r="Q3529" s="62">
        <v>7.1063342127845833E-2</v>
      </c>
      <c r="R3529" s="62">
        <v>1.2450570181300259E-2</v>
      </c>
      <c r="S3529" s="62">
        <v>3.7611501651480458E-2</v>
      </c>
      <c r="T3529" s="62">
        <v>9.4809467662571673E-2</v>
      </c>
      <c r="U3529" s="62">
        <f t="shared" si="112"/>
        <v>0.99999999999999978</v>
      </c>
      <c r="V3529" s="63"/>
      <c r="X3529" s="64">
        <v>3517</v>
      </c>
      <c r="Y3529" s="62">
        <v>0.18736325722008301</v>
      </c>
      <c r="Z3529" s="62">
        <v>0.27596879213984149</v>
      </c>
      <c r="AA3529" s="61">
        <v>1.6388410633486235E-2</v>
      </c>
      <c r="AB3529" s="61">
        <v>3.7932287525049874E-2</v>
      </c>
      <c r="AC3529" s="61">
        <v>9.0723824975971701E-2</v>
      </c>
      <c r="AD3529" s="61">
        <v>4.8030967490913436E-2</v>
      </c>
      <c r="AE3529" s="61">
        <v>3.9846427177606253E-2</v>
      </c>
      <c r="AF3529" s="61">
        <v>9.4239305308672722E-2</v>
      </c>
      <c r="AG3529" s="61">
        <v>9.7183821487875729E-2</v>
      </c>
      <c r="AH3529" s="61">
        <v>2.2093403105197952E-2</v>
      </c>
      <c r="AI3529" s="61">
        <v>0.1107782181666082</v>
      </c>
      <c r="AJ3529" s="61">
        <v>0.11175404354862938</v>
      </c>
      <c r="AK3529" s="61">
        <v>7.8294693895172712E-2</v>
      </c>
      <c r="AL3529" s="61">
        <v>8.8873615727337346E-2</v>
      </c>
      <c r="AM3529" s="61">
        <v>1.8465561397665087E-2</v>
      </c>
      <c r="AN3529" s="61">
        <v>9.0216994462490402E-2</v>
      </c>
      <c r="AO3529" s="61">
        <v>2.0438064564491099E-2</v>
      </c>
      <c r="AP3529" s="61">
        <v>3.4740360532831902E-2</v>
      </c>
      <c r="AQ3529" s="62">
        <f t="shared" si="113"/>
        <v>1</v>
      </c>
    </row>
    <row r="3530" spans="2:43" x14ac:dyDescent="0.25">
      <c r="B3530" s="64">
        <v>3518</v>
      </c>
      <c r="C3530" s="62">
        <v>0.20296061226877707</v>
      </c>
      <c r="D3530" s="62">
        <v>0.16559707476997237</v>
      </c>
      <c r="E3530" s="62">
        <v>5.3536293924891516E-2</v>
      </c>
      <c r="F3530" s="62">
        <v>7.7512948143458299E-2</v>
      </c>
      <c r="G3530" s="62">
        <v>5.5207733073090424E-2</v>
      </c>
      <c r="H3530" s="62">
        <v>2.6843206265044651E-2</v>
      </c>
      <c r="I3530" s="62">
        <v>1.519485398752176E-2</v>
      </c>
      <c r="J3530" s="62">
        <v>4.9333982195367825E-2</v>
      </c>
      <c r="K3530" s="62">
        <v>3.2926128030058663E-2</v>
      </c>
      <c r="L3530" s="62">
        <v>5.9689188018921271E-2</v>
      </c>
      <c r="M3530" s="62">
        <v>0.13233250045923969</v>
      </c>
      <c r="N3530" s="62">
        <v>6.7087630486499378E-2</v>
      </c>
      <c r="O3530" s="62">
        <v>0.12683253536654729</v>
      </c>
      <c r="P3530" s="62">
        <v>2.145489609796913E-2</v>
      </c>
      <c r="Q3530" s="62">
        <v>4.406500828813506E-2</v>
      </c>
      <c r="R3530" s="62">
        <v>0.12461515369675366</v>
      </c>
      <c r="S3530" s="62">
        <v>1.3009570641910122E-2</v>
      </c>
      <c r="T3530" s="62">
        <v>0.10035837132459136</v>
      </c>
      <c r="U3530" s="62">
        <f t="shared" si="112"/>
        <v>1</v>
      </c>
      <c r="V3530" s="63"/>
      <c r="X3530" s="64">
        <v>3518</v>
      </c>
      <c r="Y3530" s="62">
        <v>0.16637548138576394</v>
      </c>
      <c r="Z3530" s="62">
        <v>0.28342560017955026</v>
      </c>
      <c r="AA3530" s="61">
        <v>7.7558909816413682E-2</v>
      </c>
      <c r="AB3530" s="61">
        <v>8.4128724744393313E-2</v>
      </c>
      <c r="AC3530" s="61">
        <v>7.9152907730042174E-2</v>
      </c>
      <c r="AD3530" s="61">
        <v>8.9759363637480563E-2</v>
      </c>
      <c r="AE3530" s="61">
        <v>5.3052286750018239E-2</v>
      </c>
      <c r="AF3530" s="61">
        <v>2.3893121331852129E-2</v>
      </c>
      <c r="AG3530" s="61">
        <v>9.493984111608321E-2</v>
      </c>
      <c r="AH3530" s="61">
        <v>4.6281070536484628E-2</v>
      </c>
      <c r="AI3530" s="61">
        <v>7.519443678554262E-2</v>
      </c>
      <c r="AJ3530" s="61">
        <v>6.2507672563466635E-2</v>
      </c>
      <c r="AK3530" s="61">
        <v>8.1748963344498077E-2</v>
      </c>
      <c r="AL3530" s="61">
        <v>6.6271200147227344E-2</v>
      </c>
      <c r="AM3530" s="61">
        <v>7.0030678027755755E-2</v>
      </c>
      <c r="AN3530" s="61">
        <v>3.6934345234174437E-2</v>
      </c>
      <c r="AO3530" s="61">
        <v>5.0300912980809791E-2</v>
      </c>
      <c r="AP3530" s="61">
        <v>8.245565253757239E-3</v>
      </c>
      <c r="AQ3530" s="62">
        <f t="shared" si="113"/>
        <v>0.99999999999999967</v>
      </c>
    </row>
    <row r="3531" spans="2:43" x14ac:dyDescent="0.25">
      <c r="B3531" s="64">
        <v>3519</v>
      </c>
      <c r="C3531" s="62">
        <v>0.21270749596466595</v>
      </c>
      <c r="D3531" s="62">
        <v>0.15104070072006853</v>
      </c>
      <c r="E3531" s="62">
        <v>0.12141624827358323</v>
      </c>
      <c r="F3531" s="62">
        <v>2.5379249913000134E-3</v>
      </c>
      <c r="G3531" s="62">
        <v>5.2042262239276271E-2</v>
      </c>
      <c r="H3531" s="62">
        <v>6.5420581629338809E-2</v>
      </c>
      <c r="I3531" s="62">
        <v>7.4664051147517174E-2</v>
      </c>
      <c r="J3531" s="62">
        <v>0.1228747958035748</v>
      </c>
      <c r="K3531" s="62">
        <v>9.8698844554553272E-2</v>
      </c>
      <c r="L3531" s="62">
        <v>0.1233646674617193</v>
      </c>
      <c r="M3531" s="62">
        <v>8.2453917487787853E-2</v>
      </c>
      <c r="N3531" s="62">
        <v>3.1200561779318476E-3</v>
      </c>
      <c r="O3531" s="62">
        <v>2.1188091342551091E-2</v>
      </c>
      <c r="P3531" s="62">
        <v>1.4624017171953146E-2</v>
      </c>
      <c r="Q3531" s="62">
        <v>9.4660311060847921E-2</v>
      </c>
      <c r="R3531" s="62">
        <v>8.3700951993805617E-2</v>
      </c>
      <c r="S3531" s="62">
        <v>3.4709403365316617E-2</v>
      </c>
      <c r="T3531" s="62">
        <v>4.5238752989432427E-3</v>
      </c>
      <c r="U3531" s="62">
        <f t="shared" si="112"/>
        <v>1</v>
      </c>
      <c r="V3531" s="63"/>
      <c r="X3531" s="64">
        <v>3519</v>
      </c>
      <c r="Y3531" s="62">
        <v>0.19104563743280301</v>
      </c>
      <c r="Z3531" s="62">
        <v>0.17232359023691746</v>
      </c>
      <c r="AA3531" s="61">
        <v>9.682660792761888E-2</v>
      </c>
      <c r="AB3531" s="61">
        <v>0.11002833356527625</v>
      </c>
      <c r="AC3531" s="61">
        <v>1.0981183198398468E-2</v>
      </c>
      <c r="AD3531" s="61">
        <v>1.71391132359307E-2</v>
      </c>
      <c r="AE3531" s="61">
        <v>4.3490786188221567E-2</v>
      </c>
      <c r="AF3531" s="61">
        <v>0.12010379282115963</v>
      </c>
      <c r="AG3531" s="61">
        <v>0.10209578194383157</v>
      </c>
      <c r="AH3531" s="61">
        <v>5.4544457743946222E-2</v>
      </c>
      <c r="AI3531" s="61">
        <v>1.1981033369566184E-2</v>
      </c>
      <c r="AJ3531" s="61">
        <v>2.0013701099389138E-2</v>
      </c>
      <c r="AK3531" s="61">
        <v>0.11627113000902806</v>
      </c>
      <c r="AL3531" s="61">
        <v>9.6683988909969557E-2</v>
      </c>
      <c r="AM3531" s="61">
        <v>3.8192682351395918E-2</v>
      </c>
      <c r="AN3531" s="61">
        <v>3.3778371959758163E-2</v>
      </c>
      <c r="AO3531" s="61">
        <v>0.10477136355751931</v>
      </c>
      <c r="AP3531" s="61">
        <v>2.3097672118990289E-2</v>
      </c>
      <c r="AQ3531" s="62">
        <f t="shared" si="113"/>
        <v>0.99999999999999989</v>
      </c>
    </row>
    <row r="3532" spans="2:43" x14ac:dyDescent="0.25">
      <c r="B3532" s="64">
        <v>3520</v>
      </c>
      <c r="C3532" s="62">
        <v>0.21635628748302549</v>
      </c>
      <c r="D3532" s="62">
        <v>0.16828064869263043</v>
      </c>
      <c r="E3532" s="62">
        <v>6.179105079152261E-3</v>
      </c>
      <c r="F3532" s="62">
        <v>2.2687304863049138E-2</v>
      </c>
      <c r="G3532" s="62">
        <v>8.2084947625740506E-2</v>
      </c>
      <c r="H3532" s="62">
        <v>9.9422276609650001E-2</v>
      </c>
      <c r="I3532" s="62">
        <v>5.71134804853385E-2</v>
      </c>
      <c r="J3532" s="62">
        <v>0.13325511265564507</v>
      </c>
      <c r="K3532" s="62">
        <v>5.642283335275692E-2</v>
      </c>
      <c r="L3532" s="62">
        <v>7.4983283682779345E-2</v>
      </c>
      <c r="M3532" s="62">
        <v>9.1124806514096823E-2</v>
      </c>
      <c r="N3532" s="62">
        <v>4.3906175067148528E-2</v>
      </c>
      <c r="O3532" s="62">
        <v>5.5855838088050606E-2</v>
      </c>
      <c r="P3532" s="62">
        <v>1.8332016252153897E-3</v>
      </c>
      <c r="Q3532" s="62">
        <v>5.1871078454238495E-2</v>
      </c>
      <c r="R3532" s="62">
        <v>0.10726303249617072</v>
      </c>
      <c r="S3532" s="62">
        <v>5.7090965246900716E-2</v>
      </c>
      <c r="T3532" s="62">
        <v>5.8906558154067118E-2</v>
      </c>
      <c r="U3532" s="62">
        <f t="shared" si="112"/>
        <v>1.0000000000000002</v>
      </c>
      <c r="V3532" s="63"/>
      <c r="X3532" s="64">
        <v>3520</v>
      </c>
      <c r="Y3532" s="62">
        <v>0.15154105819126609</v>
      </c>
      <c r="Z3532" s="62">
        <v>0.15594968545420995</v>
      </c>
      <c r="AA3532" s="61">
        <v>8.860362116688239E-2</v>
      </c>
      <c r="AB3532" s="61">
        <v>3.2777884580816756E-2</v>
      </c>
      <c r="AC3532" s="61">
        <v>4.6196242600960898E-2</v>
      </c>
      <c r="AD3532" s="61">
        <v>2.584202900388775E-2</v>
      </c>
      <c r="AE3532" s="61">
        <v>7.4371930091417113E-2</v>
      </c>
      <c r="AF3532" s="61">
        <v>4.8147023254901441E-3</v>
      </c>
      <c r="AG3532" s="61">
        <v>7.4461082999718611E-2</v>
      </c>
      <c r="AH3532" s="61">
        <v>0.10128261870642558</v>
      </c>
      <c r="AI3532" s="61">
        <v>4.3090655260785767E-2</v>
      </c>
      <c r="AJ3532" s="61">
        <v>0.15121180839161197</v>
      </c>
      <c r="AK3532" s="61">
        <v>6.0836042383529659E-2</v>
      </c>
      <c r="AL3532" s="61">
        <v>6.7563065518254778E-2</v>
      </c>
      <c r="AM3532" s="61">
        <v>0.15758480266477717</v>
      </c>
      <c r="AN3532" s="61">
        <v>1.8566131880869884E-2</v>
      </c>
      <c r="AO3532" s="61">
        <v>3.2994056774772872E-2</v>
      </c>
      <c r="AP3532" s="61">
        <v>1.9803325649798541E-2</v>
      </c>
      <c r="AQ3532" s="62">
        <f t="shared" si="113"/>
        <v>0.99999999999999989</v>
      </c>
    </row>
    <row r="3533" spans="2:43" x14ac:dyDescent="0.25">
      <c r="B3533" s="64">
        <v>3521</v>
      </c>
      <c r="C3533" s="62">
        <v>0.20265270543847433</v>
      </c>
      <c r="D3533" s="62">
        <v>0.14671556354953835</v>
      </c>
      <c r="E3533" s="62">
        <v>9.5589321913175734E-2</v>
      </c>
      <c r="F3533" s="62">
        <v>5.3309103377222559E-3</v>
      </c>
      <c r="G3533" s="62">
        <v>0.10181045203966509</v>
      </c>
      <c r="H3533" s="62">
        <v>7.3736815059064237E-2</v>
      </c>
      <c r="I3533" s="62">
        <v>9.7044879380293894E-2</v>
      </c>
      <c r="J3533" s="62">
        <v>5.1047692525893369E-2</v>
      </c>
      <c r="K3533" s="62">
        <v>3.7670131091119774E-2</v>
      </c>
      <c r="L3533" s="62">
        <v>1.8339998593576719E-2</v>
      </c>
      <c r="M3533" s="62">
        <v>4.4679508218730284E-2</v>
      </c>
      <c r="N3533" s="62">
        <v>3.8919662520582723E-2</v>
      </c>
      <c r="O3533" s="62">
        <v>1.7246954178131581E-2</v>
      </c>
      <c r="P3533" s="62">
        <v>0.11749219380596383</v>
      </c>
      <c r="Q3533" s="62">
        <v>7.3731791759331436E-2</v>
      </c>
      <c r="R3533" s="62">
        <v>9.236553855021469E-2</v>
      </c>
      <c r="S3533" s="62">
        <v>7.4245011449497564E-2</v>
      </c>
      <c r="T3533" s="62">
        <v>6.0749138577036732E-2</v>
      </c>
      <c r="U3533" s="62">
        <f t="shared" si="112"/>
        <v>1</v>
      </c>
      <c r="V3533" s="63"/>
      <c r="X3533" s="64">
        <v>3521</v>
      </c>
      <c r="Y3533" s="62">
        <v>0.19826201882382152</v>
      </c>
      <c r="Z3533" s="62">
        <v>0.35202864271449008</v>
      </c>
      <c r="AA3533" s="61">
        <v>2.3812154724343906E-2</v>
      </c>
      <c r="AB3533" s="61">
        <v>7.582649901767291E-2</v>
      </c>
      <c r="AC3533" s="61">
        <v>0.10234766948777438</v>
      </c>
      <c r="AD3533" s="61">
        <v>6.8073271042614181E-2</v>
      </c>
      <c r="AE3533" s="61">
        <v>1.5216885250731952E-2</v>
      </c>
      <c r="AF3533" s="61">
        <v>0.1078443600290116</v>
      </c>
      <c r="AG3533" s="61">
        <v>3.5186227883789126E-2</v>
      </c>
      <c r="AH3533" s="61">
        <v>9.2066004816212507E-2</v>
      </c>
      <c r="AI3533" s="61">
        <v>5.3529956570209092E-2</v>
      </c>
      <c r="AJ3533" s="61">
        <v>3.1932392033462244E-2</v>
      </c>
      <c r="AK3533" s="61">
        <v>0.11012752015270791</v>
      </c>
      <c r="AL3533" s="61">
        <v>5.351586562673415E-3</v>
      </c>
      <c r="AM3533" s="61">
        <v>3.1194028813143339E-3</v>
      </c>
      <c r="AN3533" s="61">
        <v>0.11171556072116019</v>
      </c>
      <c r="AO3533" s="61">
        <v>5.583910565878613E-2</v>
      </c>
      <c r="AP3533" s="61">
        <v>0.10801140316753599</v>
      </c>
      <c r="AQ3533" s="62">
        <f t="shared" si="113"/>
        <v>0.99999999999999978</v>
      </c>
    </row>
    <row r="3534" spans="2:43" x14ac:dyDescent="0.25">
      <c r="B3534" s="64">
        <v>3522</v>
      </c>
      <c r="C3534" s="62">
        <v>0.20998609040747657</v>
      </c>
      <c r="D3534" s="62">
        <v>0.11375627658397737</v>
      </c>
      <c r="E3534" s="62">
        <v>7.6777095871354395E-2</v>
      </c>
      <c r="F3534" s="62">
        <v>8.9188131787221972E-2</v>
      </c>
      <c r="G3534" s="62">
        <v>1.1266695788348531E-2</v>
      </c>
      <c r="H3534" s="62">
        <v>2.2222459473688061E-2</v>
      </c>
      <c r="I3534" s="62">
        <v>9.9655782525271672E-2</v>
      </c>
      <c r="J3534" s="62">
        <v>0.12749939168566687</v>
      </c>
      <c r="K3534" s="62">
        <v>3.719000164859787E-2</v>
      </c>
      <c r="L3534" s="62">
        <v>0.11478147104278519</v>
      </c>
      <c r="M3534" s="62">
        <v>5.2312215364447275E-3</v>
      </c>
      <c r="N3534" s="62">
        <v>9.5471889572551941E-2</v>
      </c>
      <c r="O3534" s="62">
        <v>8.0502227666652992E-2</v>
      </c>
      <c r="P3534" s="62">
        <v>6.2893063981286954E-2</v>
      </c>
      <c r="Q3534" s="62">
        <v>5.5902206722259179E-2</v>
      </c>
      <c r="R3534" s="62">
        <v>4.1836609110064725E-2</v>
      </c>
      <c r="S3534" s="62">
        <v>1.8797924657318627E-2</v>
      </c>
      <c r="T3534" s="62">
        <v>6.0783826930486264E-2</v>
      </c>
      <c r="U3534" s="62">
        <f t="shared" ref="U3534:U3597" si="114">SUM(E3534:T3534)</f>
        <v>0.99999999999999989</v>
      </c>
      <c r="V3534" s="63"/>
      <c r="X3534" s="64">
        <v>3522</v>
      </c>
      <c r="Y3534" s="62">
        <v>0.14571514376734562</v>
      </c>
      <c r="Z3534" s="62">
        <v>0.12150731712585133</v>
      </c>
      <c r="AA3534" s="61">
        <v>3.035203605303553E-2</v>
      </c>
      <c r="AB3534" s="61">
        <v>6.6346284471542949E-2</v>
      </c>
      <c r="AC3534" s="61">
        <v>2.072458995770415E-2</v>
      </c>
      <c r="AD3534" s="61">
        <v>0.11034495989927967</v>
      </c>
      <c r="AE3534" s="61">
        <v>2.9247745163470468E-2</v>
      </c>
      <c r="AF3534" s="61">
        <v>4.9101651859818959E-3</v>
      </c>
      <c r="AG3534" s="61">
        <v>9.1135398787384955E-2</v>
      </c>
      <c r="AH3534" s="61">
        <v>4.0847370166448412E-2</v>
      </c>
      <c r="AI3534" s="61">
        <v>0.12440301355873529</v>
      </c>
      <c r="AJ3534" s="61">
        <v>6.5614164815848711E-2</v>
      </c>
      <c r="AK3534" s="61">
        <v>2.7974305870373074E-2</v>
      </c>
      <c r="AL3534" s="61">
        <v>6.2892261189313056E-2</v>
      </c>
      <c r="AM3534" s="61">
        <v>0.11329167196097815</v>
      </c>
      <c r="AN3534" s="61">
        <v>0.131607253842701</v>
      </c>
      <c r="AO3534" s="61">
        <v>3.5353419705703645E-2</v>
      </c>
      <c r="AP3534" s="61">
        <v>4.4955359371498908E-2</v>
      </c>
      <c r="AQ3534" s="62">
        <f t="shared" ref="AQ3534:AQ3597" si="115">SUM(AA3534:AP3534)</f>
        <v>0.99999999999999967</v>
      </c>
    </row>
    <row r="3535" spans="2:43" x14ac:dyDescent="0.25">
      <c r="B3535" s="64">
        <v>3523</v>
      </c>
      <c r="C3535" s="62">
        <v>0.2329589089856636</v>
      </c>
      <c r="D3535" s="62">
        <v>0.17467655872809384</v>
      </c>
      <c r="E3535" s="62">
        <v>6.5384768520443379E-2</v>
      </c>
      <c r="F3535" s="62">
        <v>0.10266746158086998</v>
      </c>
      <c r="G3535" s="62">
        <v>0.11251759645314868</v>
      </c>
      <c r="H3535" s="62">
        <v>5.6230929337843627E-2</v>
      </c>
      <c r="I3535" s="62">
        <v>4.2403708588839295E-2</v>
      </c>
      <c r="J3535" s="62">
        <v>0.10913603050952771</v>
      </c>
      <c r="K3535" s="62">
        <v>7.6668106573599501E-2</v>
      </c>
      <c r="L3535" s="62">
        <v>7.0662100695051994E-2</v>
      </c>
      <c r="M3535" s="62">
        <v>4.6200814929958554E-2</v>
      </c>
      <c r="N3535" s="62">
        <v>4.5438106511325141E-2</v>
      </c>
      <c r="O3535" s="62">
        <v>3.8763574460597923E-2</v>
      </c>
      <c r="P3535" s="62">
        <v>1.6998122984058027E-2</v>
      </c>
      <c r="Q3535" s="62">
        <v>1.75845011764168E-2</v>
      </c>
      <c r="R3535" s="62">
        <v>5.3901744935026537E-2</v>
      </c>
      <c r="S3535" s="62">
        <v>5.7171136600152626E-2</v>
      </c>
      <c r="T3535" s="62">
        <v>8.8271296143140124E-2</v>
      </c>
      <c r="U3535" s="62">
        <f t="shared" si="114"/>
        <v>0.99999999999999989</v>
      </c>
      <c r="V3535" s="63"/>
      <c r="X3535" s="64">
        <v>3523</v>
      </c>
      <c r="Y3535" s="62">
        <v>0.1922522822206913</v>
      </c>
      <c r="Z3535" s="62">
        <v>0.36689859332529728</v>
      </c>
      <c r="AA3535" s="61">
        <v>3.9185289814619419E-2</v>
      </c>
      <c r="AB3535" s="61">
        <v>9.6675798346990346E-2</v>
      </c>
      <c r="AC3535" s="61">
        <v>0.11034091983523311</v>
      </c>
      <c r="AD3535" s="61">
        <v>6.0294827910408071E-2</v>
      </c>
      <c r="AE3535" s="61">
        <v>8.4732504409726322E-2</v>
      </c>
      <c r="AF3535" s="61">
        <v>7.1944368268349171E-2</v>
      </c>
      <c r="AG3535" s="61">
        <v>6.2911528403975112E-2</v>
      </c>
      <c r="AH3535" s="61">
        <v>9.6230513375802851E-2</v>
      </c>
      <c r="AI3535" s="61">
        <v>2.358720132122244E-3</v>
      </c>
      <c r="AJ3535" s="61">
        <v>1.238839028889894E-2</v>
      </c>
      <c r="AK3535" s="61">
        <v>0.11734398120057794</v>
      </c>
      <c r="AL3535" s="61">
        <v>7.5201597201098327E-2</v>
      </c>
      <c r="AM3535" s="61">
        <v>1.917896389415329E-2</v>
      </c>
      <c r="AN3535" s="61">
        <v>4.553124830541571E-2</v>
      </c>
      <c r="AO3535" s="61">
        <v>2.6393169140222061E-2</v>
      </c>
      <c r="AP3535" s="61">
        <v>7.92881794724071E-2</v>
      </c>
      <c r="AQ3535" s="62">
        <f t="shared" si="115"/>
        <v>1</v>
      </c>
    </row>
    <row r="3536" spans="2:43" x14ac:dyDescent="0.25">
      <c r="B3536" s="64">
        <v>3524</v>
      </c>
      <c r="C3536" s="62">
        <v>0.22267455701335387</v>
      </c>
      <c r="D3536" s="62">
        <v>0.15407199653513975</v>
      </c>
      <c r="E3536" s="62">
        <v>0.11414379504335358</v>
      </c>
      <c r="F3536" s="62">
        <v>0.10735739127242455</v>
      </c>
      <c r="G3536" s="62">
        <v>6.6429300606129366E-2</v>
      </c>
      <c r="H3536" s="62">
        <v>3.0929237446667295E-2</v>
      </c>
      <c r="I3536" s="62">
        <v>7.2763664743585074E-2</v>
      </c>
      <c r="J3536" s="62">
        <v>9.0734831680324368E-2</v>
      </c>
      <c r="K3536" s="62">
        <v>7.0781353898250549E-2</v>
      </c>
      <c r="L3536" s="62">
        <v>6.542159987840547E-2</v>
      </c>
      <c r="M3536" s="62">
        <v>1.0055565725951162E-3</v>
      </c>
      <c r="N3536" s="62">
        <v>9.374608151604355E-2</v>
      </c>
      <c r="O3536" s="62">
        <v>0.11119955102578077</v>
      </c>
      <c r="P3536" s="62">
        <v>1.9504804616337693E-2</v>
      </c>
      <c r="Q3536" s="62">
        <v>2.5648321269245954E-2</v>
      </c>
      <c r="R3536" s="62">
        <v>1.5030269093422526E-2</v>
      </c>
      <c r="S3536" s="62">
        <v>6.9850889166682703E-3</v>
      </c>
      <c r="T3536" s="62">
        <v>0.10831915242076601</v>
      </c>
      <c r="U3536" s="62">
        <f t="shared" si="114"/>
        <v>1.0000000000000004</v>
      </c>
      <c r="V3536" s="63"/>
      <c r="X3536" s="64">
        <v>3524</v>
      </c>
      <c r="Y3536" s="62">
        <v>0.18195170558126805</v>
      </c>
      <c r="Z3536" s="62">
        <v>0.27032627688451161</v>
      </c>
      <c r="AA3536" s="61">
        <v>8.2275954773144019E-2</v>
      </c>
      <c r="AB3536" s="61">
        <v>0.10368627143148157</v>
      </c>
      <c r="AC3536" s="61">
        <v>7.5061868500167411E-2</v>
      </c>
      <c r="AD3536" s="61">
        <v>9.2037418689212683E-2</v>
      </c>
      <c r="AE3536" s="61">
        <v>7.1461904147723816E-3</v>
      </c>
      <c r="AF3536" s="61">
        <v>8.6949183576735242E-2</v>
      </c>
      <c r="AG3536" s="61">
        <v>9.0925137229262903E-2</v>
      </c>
      <c r="AH3536" s="61">
        <v>4.5667001776116149E-2</v>
      </c>
      <c r="AI3536" s="61">
        <v>6.221292770397302E-2</v>
      </c>
      <c r="AJ3536" s="61">
        <v>6.8280619022027825E-2</v>
      </c>
      <c r="AK3536" s="61">
        <v>5.6785970659765934E-2</v>
      </c>
      <c r="AL3536" s="61">
        <v>3.490679380258227E-2</v>
      </c>
      <c r="AM3536" s="61">
        <v>5.1084383679985593E-2</v>
      </c>
      <c r="AN3536" s="61">
        <v>5.9102382243750064E-2</v>
      </c>
      <c r="AO3536" s="61">
        <v>4.2002896109028375E-2</v>
      </c>
      <c r="AP3536" s="61">
        <v>4.1875000387994417E-2</v>
      </c>
      <c r="AQ3536" s="62">
        <f t="shared" si="115"/>
        <v>1</v>
      </c>
    </row>
    <row r="3537" spans="2:43" x14ac:dyDescent="0.25">
      <c r="B3537" s="64">
        <v>3525</v>
      </c>
      <c r="C3537" s="62">
        <v>0.21652099287306664</v>
      </c>
      <c r="D3537" s="62">
        <v>0.17196358951547383</v>
      </c>
      <c r="E3537" s="62">
        <v>1.3793810897957195E-2</v>
      </c>
      <c r="F3537" s="62">
        <v>9.0202787535914292E-2</v>
      </c>
      <c r="G3537" s="62">
        <v>6.9707905057493705E-2</v>
      </c>
      <c r="H3537" s="62">
        <v>3.5638019033455121E-2</v>
      </c>
      <c r="I3537" s="62">
        <v>2.3088337228401992E-2</v>
      </c>
      <c r="J3537" s="62">
        <v>0.10689940991035975</v>
      </c>
      <c r="K3537" s="62">
        <v>2.6530154406545232E-2</v>
      </c>
      <c r="L3537" s="62">
        <v>6.0047152853665031E-4</v>
      </c>
      <c r="M3537" s="62">
        <v>0.10131241671152398</v>
      </c>
      <c r="N3537" s="62">
        <v>7.789441539128307E-2</v>
      </c>
      <c r="O3537" s="62">
        <v>0.10790032660286646</v>
      </c>
      <c r="P3537" s="62">
        <v>3.6832062049777479E-2</v>
      </c>
      <c r="Q3537" s="62">
        <v>8.8432503418521893E-2</v>
      </c>
      <c r="R3537" s="62">
        <v>5.5076131974696428E-2</v>
      </c>
      <c r="S3537" s="62">
        <v>9.9603867213606201E-2</v>
      </c>
      <c r="T3537" s="62">
        <v>6.6487381039060572E-2</v>
      </c>
      <c r="U3537" s="62">
        <f t="shared" si="114"/>
        <v>1</v>
      </c>
      <c r="V3537" s="63"/>
      <c r="X3537" s="64">
        <v>3525</v>
      </c>
      <c r="Y3537" s="62">
        <v>0.16913811164849013</v>
      </c>
      <c r="Z3537" s="62">
        <v>0.15504185329625245</v>
      </c>
      <c r="AA3537" s="61">
        <v>7.9726190416242695E-2</v>
      </c>
      <c r="AB3537" s="61">
        <v>0.12044537189760575</v>
      </c>
      <c r="AC3537" s="61">
        <v>3.0684999122622555E-2</v>
      </c>
      <c r="AD3537" s="61">
        <v>8.3649337697377993E-3</v>
      </c>
      <c r="AE3537" s="61">
        <v>4.6807236100575904E-2</v>
      </c>
      <c r="AF3537" s="61">
        <v>3.0074685113660859E-2</v>
      </c>
      <c r="AG3537" s="61">
        <v>8.2609090931668169E-2</v>
      </c>
      <c r="AH3537" s="61">
        <v>4.7123426870501264E-2</v>
      </c>
      <c r="AI3537" s="61">
        <v>2.2049678088104065E-2</v>
      </c>
      <c r="AJ3537" s="61">
        <v>9.1604061455280064E-2</v>
      </c>
      <c r="AK3537" s="61">
        <v>3.8844598748646063E-2</v>
      </c>
      <c r="AL3537" s="61">
        <v>0.12271239207661831</v>
      </c>
      <c r="AM3537" s="61">
        <v>6.9244744699171273E-2</v>
      </c>
      <c r="AN3537" s="61">
        <v>5.7696093023984749E-2</v>
      </c>
      <c r="AO3537" s="61">
        <v>0.10869736612091831</v>
      </c>
      <c r="AP3537" s="61">
        <v>4.331513156466215E-2</v>
      </c>
      <c r="AQ3537" s="62">
        <f t="shared" si="115"/>
        <v>1</v>
      </c>
    </row>
    <row r="3538" spans="2:43" x14ac:dyDescent="0.25">
      <c r="B3538" s="64">
        <v>3526</v>
      </c>
      <c r="C3538" s="62">
        <v>0.19550654827580721</v>
      </c>
      <c r="D3538" s="62">
        <v>0.1478785845250071</v>
      </c>
      <c r="E3538" s="62">
        <v>0.12218131583992362</v>
      </c>
      <c r="F3538" s="62">
        <v>6.7538162921653169E-2</v>
      </c>
      <c r="G3538" s="62">
        <v>2.7991484324423374E-2</v>
      </c>
      <c r="H3538" s="62">
        <v>7.2594860692114099E-2</v>
      </c>
      <c r="I3538" s="62">
        <v>3.6495007642291549E-2</v>
      </c>
      <c r="J3538" s="62">
        <v>2.3569248405565426E-2</v>
      </c>
      <c r="K3538" s="62">
        <v>8.7509664426941497E-2</v>
      </c>
      <c r="L3538" s="62">
        <v>5.6788314530250107E-2</v>
      </c>
      <c r="M3538" s="62">
        <v>9.8870721212721471E-3</v>
      </c>
      <c r="N3538" s="62">
        <v>7.7032189656087297E-2</v>
      </c>
      <c r="O3538" s="62">
        <v>7.4450258807093925E-2</v>
      </c>
      <c r="P3538" s="62">
        <v>0.1034100014042222</v>
      </c>
      <c r="Q3538" s="62">
        <v>3.1235216455738207E-2</v>
      </c>
      <c r="R3538" s="62">
        <v>6.629653503402573E-2</v>
      </c>
      <c r="S3538" s="62">
        <v>0.10031513808047454</v>
      </c>
      <c r="T3538" s="62">
        <v>4.2705529657923104E-2</v>
      </c>
      <c r="U3538" s="62">
        <f t="shared" si="114"/>
        <v>1</v>
      </c>
      <c r="V3538" s="63"/>
      <c r="X3538" s="64">
        <v>3526</v>
      </c>
      <c r="Y3538" s="62">
        <v>0.17613832342360589</v>
      </c>
      <c r="Z3538" s="62">
        <v>0.34240705413683564</v>
      </c>
      <c r="AA3538" s="61">
        <v>5.4418338177614468E-2</v>
      </c>
      <c r="AB3538" s="61">
        <v>8.1610914337916993E-2</v>
      </c>
      <c r="AC3538" s="61">
        <v>0.12146053045376071</v>
      </c>
      <c r="AD3538" s="61">
        <v>0.13929406832083152</v>
      </c>
      <c r="AE3538" s="61">
        <v>3.8829844861613415E-2</v>
      </c>
      <c r="AF3538" s="61">
        <v>4.3270222870156042E-2</v>
      </c>
      <c r="AG3538" s="61">
        <v>8.6876140467924121E-2</v>
      </c>
      <c r="AH3538" s="61">
        <v>4.8643367792100224E-3</v>
      </c>
      <c r="AI3538" s="61">
        <v>7.9004979281932633E-2</v>
      </c>
      <c r="AJ3538" s="61">
        <v>1.52067115549723E-2</v>
      </c>
      <c r="AK3538" s="61">
        <v>4.5540439616004263E-2</v>
      </c>
      <c r="AL3538" s="61">
        <v>0.11754454359698638</v>
      </c>
      <c r="AM3538" s="61">
        <v>5.5708643463066053E-2</v>
      </c>
      <c r="AN3538" s="61">
        <v>7.9145932225804808E-2</v>
      </c>
      <c r="AO3538" s="61">
        <v>3.0246436414749348E-3</v>
      </c>
      <c r="AP3538" s="61">
        <v>3.4199710350731501E-2</v>
      </c>
      <c r="AQ3538" s="62">
        <f t="shared" si="115"/>
        <v>1.0000000000000002</v>
      </c>
    </row>
    <row r="3539" spans="2:43" x14ac:dyDescent="0.25">
      <c r="B3539" s="64">
        <v>3527</v>
      </c>
      <c r="C3539" s="62">
        <v>0.20189525688058971</v>
      </c>
      <c r="D3539" s="62">
        <v>0.14966860778135066</v>
      </c>
      <c r="E3539" s="62">
        <v>2.1776507312098663E-2</v>
      </c>
      <c r="F3539" s="62">
        <v>5.1927547323592248E-2</v>
      </c>
      <c r="G3539" s="62">
        <v>8.5536101154063959E-2</v>
      </c>
      <c r="H3539" s="62">
        <v>8.2808879553350478E-3</v>
      </c>
      <c r="I3539" s="62">
        <v>8.5402716966015799E-2</v>
      </c>
      <c r="J3539" s="62">
        <v>1.1053359673384422E-2</v>
      </c>
      <c r="K3539" s="62">
        <v>6.4991023321896477E-2</v>
      </c>
      <c r="L3539" s="62">
        <v>7.9248732199987543E-2</v>
      </c>
      <c r="M3539" s="62">
        <v>0.11408723839215984</v>
      </c>
      <c r="N3539" s="62">
        <v>5.42348304290525E-2</v>
      </c>
      <c r="O3539" s="62">
        <v>8.1849328402972404E-2</v>
      </c>
      <c r="P3539" s="62">
        <v>6.8847617010942039E-2</v>
      </c>
      <c r="Q3539" s="62">
        <v>9.9103914254072764E-2</v>
      </c>
      <c r="R3539" s="62">
        <v>3.8658268049274115E-2</v>
      </c>
      <c r="S3539" s="62">
        <v>7.5025670663352348E-2</v>
      </c>
      <c r="T3539" s="62">
        <v>5.9976256891799994E-2</v>
      </c>
      <c r="U3539" s="62">
        <f t="shared" si="114"/>
        <v>1.0000000000000002</v>
      </c>
      <c r="V3539" s="63"/>
      <c r="X3539" s="64">
        <v>3527</v>
      </c>
      <c r="Y3539" s="62">
        <v>0.18138252138014654</v>
      </c>
      <c r="Z3539" s="62">
        <v>0.27644189905209149</v>
      </c>
      <c r="AA3539" s="61">
        <v>3.4147290040292808E-2</v>
      </c>
      <c r="AB3539" s="61">
        <v>2.621755051751171E-2</v>
      </c>
      <c r="AC3539" s="61">
        <v>0.10246695633475109</v>
      </c>
      <c r="AD3539" s="61">
        <v>3.3114360760258373E-2</v>
      </c>
      <c r="AE3539" s="61">
        <v>4.9853060417615974E-2</v>
      </c>
      <c r="AF3539" s="61">
        <v>7.9579973947690036E-2</v>
      </c>
      <c r="AG3539" s="61">
        <v>0.10435051402510301</v>
      </c>
      <c r="AH3539" s="61">
        <v>8.7414538982565682E-2</v>
      </c>
      <c r="AI3539" s="61">
        <v>2.7695680819343402E-2</v>
      </c>
      <c r="AJ3539" s="61">
        <v>8.2958992831593581E-2</v>
      </c>
      <c r="AK3539" s="61">
        <v>4.5849969477445858E-2</v>
      </c>
      <c r="AL3539" s="61">
        <v>5.0365437842333861E-2</v>
      </c>
      <c r="AM3539" s="61">
        <v>8.2555293064689506E-2</v>
      </c>
      <c r="AN3539" s="61">
        <v>9.7983289176798632E-2</v>
      </c>
      <c r="AO3539" s="61">
        <v>3.1090441222556827E-2</v>
      </c>
      <c r="AP3539" s="61">
        <v>6.4356650539449695E-2</v>
      </c>
      <c r="AQ3539" s="62">
        <f t="shared" si="115"/>
        <v>1</v>
      </c>
    </row>
    <row r="3540" spans="2:43" x14ac:dyDescent="0.25">
      <c r="B3540" s="64">
        <v>3528</v>
      </c>
      <c r="C3540" s="62">
        <v>0.21266925148050042</v>
      </c>
      <c r="D3540" s="62">
        <v>0.16596677303121604</v>
      </c>
      <c r="E3540" s="62">
        <v>6.2752819501001922E-2</v>
      </c>
      <c r="F3540" s="62">
        <v>4.4884171225852199E-2</v>
      </c>
      <c r="G3540" s="62">
        <v>9.1237541974947378E-2</v>
      </c>
      <c r="H3540" s="62">
        <v>7.9279058779304995E-2</v>
      </c>
      <c r="I3540" s="62">
        <v>4.3849365254564725E-2</v>
      </c>
      <c r="J3540" s="62">
        <v>6.9548946794576932E-2</v>
      </c>
      <c r="K3540" s="62">
        <v>7.7580402613001948E-2</v>
      </c>
      <c r="L3540" s="62">
        <v>6.7150592969699746E-2</v>
      </c>
      <c r="M3540" s="62">
        <v>2.9750097233200337E-2</v>
      </c>
      <c r="N3540" s="62">
        <v>1.533540360391095E-2</v>
      </c>
      <c r="O3540" s="62">
        <v>3.9372987867379625E-2</v>
      </c>
      <c r="P3540" s="62">
        <v>5.7532328711916582E-2</v>
      </c>
      <c r="Q3540" s="62">
        <v>3.9979130453962175E-2</v>
      </c>
      <c r="R3540" s="62">
        <v>0.10140817904626433</v>
      </c>
      <c r="S3540" s="62">
        <v>8.9933598210386836E-2</v>
      </c>
      <c r="T3540" s="62">
        <v>9.0405375760029452E-2</v>
      </c>
      <c r="U3540" s="62">
        <f t="shared" si="114"/>
        <v>1</v>
      </c>
      <c r="V3540" s="63"/>
      <c r="X3540" s="64">
        <v>3528</v>
      </c>
      <c r="Y3540" s="62">
        <v>0.18280162495836494</v>
      </c>
      <c r="Z3540" s="62">
        <v>0.10866190690184704</v>
      </c>
      <c r="AA3540" s="61">
        <v>0.11273052384990545</v>
      </c>
      <c r="AB3540" s="61">
        <v>4.450456076485447E-2</v>
      </c>
      <c r="AC3540" s="61">
        <v>1.6719822313499642E-2</v>
      </c>
      <c r="AD3540" s="61">
        <v>8.1458479473853013E-2</v>
      </c>
      <c r="AE3540" s="61">
        <v>6.4842473504500174E-3</v>
      </c>
      <c r="AF3540" s="61">
        <v>0.10408950691897746</v>
      </c>
      <c r="AG3540" s="61">
        <v>0.11784442906599908</v>
      </c>
      <c r="AH3540" s="61">
        <v>9.4117275450627758E-2</v>
      </c>
      <c r="AI3540" s="61">
        <v>0.1053728777114518</v>
      </c>
      <c r="AJ3540" s="61">
        <v>2.6310993506003058E-3</v>
      </c>
      <c r="AK3540" s="61">
        <v>2.2683225941987666E-2</v>
      </c>
      <c r="AL3540" s="61">
        <v>4.7513761677760807E-2</v>
      </c>
      <c r="AM3540" s="61">
        <v>2.1561528668178224E-2</v>
      </c>
      <c r="AN3540" s="61">
        <v>6.9337146267236471E-2</v>
      </c>
      <c r="AO3540" s="61">
        <v>3.3611216297498824E-2</v>
      </c>
      <c r="AP3540" s="61">
        <v>0.11934029889711879</v>
      </c>
      <c r="AQ3540" s="62">
        <f t="shared" si="115"/>
        <v>0.99999999999999978</v>
      </c>
    </row>
    <row r="3541" spans="2:43" x14ac:dyDescent="0.25">
      <c r="B3541" s="64">
        <v>3529</v>
      </c>
      <c r="C3541" s="62">
        <v>0.18992601565815848</v>
      </c>
      <c r="D3541" s="62">
        <v>0.14860765820676064</v>
      </c>
      <c r="E3541" s="62">
        <v>8.4294295515331859E-3</v>
      </c>
      <c r="F3541" s="62">
        <v>4.8806381827591228E-2</v>
      </c>
      <c r="G3541" s="62">
        <v>3.2283068133443081E-2</v>
      </c>
      <c r="H3541" s="62">
        <v>0.10595812020984963</v>
      </c>
      <c r="I3541" s="62">
        <v>1.213526224651796E-2</v>
      </c>
      <c r="J3541" s="62">
        <v>2.3187033363624387E-2</v>
      </c>
      <c r="K3541" s="62">
        <v>4.8616651613983902E-2</v>
      </c>
      <c r="L3541" s="62">
        <v>3.1199209202949701E-2</v>
      </c>
      <c r="M3541" s="62">
        <v>5.4346620260548713E-2</v>
      </c>
      <c r="N3541" s="62">
        <v>0.11956992698558226</v>
      </c>
      <c r="O3541" s="62">
        <v>0.11455769956511679</v>
      </c>
      <c r="P3541" s="62">
        <v>0.1114094677379986</v>
      </c>
      <c r="Q3541" s="62">
        <v>7.0224539187508553E-2</v>
      </c>
      <c r="R3541" s="62">
        <v>6.5907812925815115E-2</v>
      </c>
      <c r="S3541" s="62">
        <v>8.3658347478497805E-2</v>
      </c>
      <c r="T3541" s="62">
        <v>6.9710429709439165E-2</v>
      </c>
      <c r="U3541" s="62">
        <f t="shared" si="114"/>
        <v>1.0000000000000002</v>
      </c>
      <c r="V3541" s="63"/>
      <c r="X3541" s="64">
        <v>3529</v>
      </c>
      <c r="Y3541" s="62">
        <v>0.15843868956606955</v>
      </c>
      <c r="Z3541" s="62">
        <v>0.20142271519578889</v>
      </c>
      <c r="AA3541" s="61">
        <v>2.4013217540225975E-2</v>
      </c>
      <c r="AB3541" s="61">
        <v>5.9967767528493761E-2</v>
      </c>
      <c r="AC3541" s="61">
        <v>2.7313266062421324E-2</v>
      </c>
      <c r="AD3541" s="61">
        <v>7.7019016975326121E-2</v>
      </c>
      <c r="AE3541" s="61">
        <v>5.602355961562315E-2</v>
      </c>
      <c r="AF3541" s="61">
        <v>1.0487567290515922E-3</v>
      </c>
      <c r="AG3541" s="61">
        <v>4.281381509896573E-2</v>
      </c>
      <c r="AH3541" s="61">
        <v>0.12447892901987784</v>
      </c>
      <c r="AI3541" s="61">
        <v>8.2721447149313163E-2</v>
      </c>
      <c r="AJ3541" s="61">
        <v>4.7671399946257458E-2</v>
      </c>
      <c r="AK3541" s="61">
        <v>0.13982546366286189</v>
      </c>
      <c r="AL3541" s="61">
        <v>2.0048952592906063E-2</v>
      </c>
      <c r="AM3541" s="61">
        <v>5.6595275708124899E-2</v>
      </c>
      <c r="AN3541" s="61">
        <v>5.6040928548164046E-2</v>
      </c>
      <c r="AO3541" s="61">
        <v>8.3194723273371712E-2</v>
      </c>
      <c r="AP3541" s="61">
        <v>0.10122348054901531</v>
      </c>
      <c r="AQ3541" s="62">
        <f t="shared" si="115"/>
        <v>1</v>
      </c>
    </row>
    <row r="3542" spans="2:43" x14ac:dyDescent="0.25">
      <c r="B3542" s="64">
        <v>3530</v>
      </c>
      <c r="C3542" s="62">
        <v>0.20135397479296227</v>
      </c>
      <c r="D3542" s="62">
        <v>0.1770856844415705</v>
      </c>
      <c r="E3542" s="62">
        <v>1.9252909897181036E-2</v>
      </c>
      <c r="F3542" s="62">
        <v>0.11358082421541016</v>
      </c>
      <c r="G3542" s="62">
        <v>0.11112766596077941</v>
      </c>
      <c r="H3542" s="62">
        <v>0.11753390448879208</v>
      </c>
      <c r="I3542" s="62">
        <v>2.8587820000847385E-3</v>
      </c>
      <c r="J3542" s="62">
        <v>4.288974332408893E-2</v>
      </c>
      <c r="K3542" s="62">
        <v>1.1973498054246601E-2</v>
      </c>
      <c r="L3542" s="62">
        <v>7.632551895533253E-3</v>
      </c>
      <c r="M3542" s="62">
        <v>0.10361857059376377</v>
      </c>
      <c r="N3542" s="62">
        <v>6.8541160674006771E-2</v>
      </c>
      <c r="O3542" s="62">
        <v>1.7447014915213482E-2</v>
      </c>
      <c r="P3542" s="62">
        <v>0.11095591416778712</v>
      </c>
      <c r="Q3542" s="62">
        <v>6.9664171384992188E-2</v>
      </c>
      <c r="R3542" s="62">
        <v>8.6404381411236075E-2</v>
      </c>
      <c r="S3542" s="62">
        <v>0.10740146677362658</v>
      </c>
      <c r="T3542" s="62">
        <v>9.1174402432578645E-3</v>
      </c>
      <c r="U3542" s="62">
        <f t="shared" si="114"/>
        <v>1</v>
      </c>
      <c r="V3542" s="63"/>
      <c r="X3542" s="64">
        <v>3530</v>
      </c>
      <c r="Y3542" s="62">
        <v>0.18720179728499611</v>
      </c>
      <c r="Z3542" s="62">
        <v>0.27276357558801628</v>
      </c>
      <c r="AA3542" s="61">
        <v>5.4287162826141877E-2</v>
      </c>
      <c r="AB3542" s="61">
        <v>5.5505497535673354E-2</v>
      </c>
      <c r="AC3542" s="61">
        <v>7.2886073844142835E-2</v>
      </c>
      <c r="AD3542" s="61">
        <v>1.4697371654292857E-2</v>
      </c>
      <c r="AE3542" s="61">
        <v>9.2927334607345452E-2</v>
      </c>
      <c r="AF3542" s="61">
        <v>7.2736430429230725E-2</v>
      </c>
      <c r="AG3542" s="61">
        <v>9.2200992985462596E-2</v>
      </c>
      <c r="AH3542" s="61">
        <v>5.2740565361383711E-2</v>
      </c>
      <c r="AI3542" s="61">
        <v>3.8273662645843719E-2</v>
      </c>
      <c r="AJ3542" s="61">
        <v>3.4057203516341152E-2</v>
      </c>
      <c r="AK3542" s="61">
        <v>0.10459657877613412</v>
      </c>
      <c r="AL3542" s="61">
        <v>9.4659823786832076E-2</v>
      </c>
      <c r="AM3542" s="61">
        <v>2.9983320923781683E-3</v>
      </c>
      <c r="AN3542" s="61">
        <v>0.10744217309161339</v>
      </c>
      <c r="AO3542" s="61">
        <v>6.4307094147618829E-2</v>
      </c>
      <c r="AP3542" s="61">
        <v>4.5683702699565037E-2</v>
      </c>
      <c r="AQ3542" s="62">
        <f t="shared" si="115"/>
        <v>1</v>
      </c>
    </row>
    <row r="3543" spans="2:43" x14ac:dyDescent="0.25">
      <c r="B3543" s="64">
        <v>3531</v>
      </c>
      <c r="C3543" s="62">
        <v>0.21477948407506212</v>
      </c>
      <c r="D3543" s="62">
        <v>0.16608481739711123</v>
      </c>
      <c r="E3543" s="62">
        <v>2.3843806578552229E-2</v>
      </c>
      <c r="F3543" s="62">
        <v>7.7885132753962916E-2</v>
      </c>
      <c r="G3543" s="62">
        <v>6.2720425222299009E-2</v>
      </c>
      <c r="H3543" s="62">
        <v>3.3486053077612758E-2</v>
      </c>
      <c r="I3543" s="62">
        <v>2.3289296933737802E-3</v>
      </c>
      <c r="J3543" s="62">
        <v>8.0325013535389858E-2</v>
      </c>
      <c r="K3543" s="62">
        <v>9.5363237585383967E-2</v>
      </c>
      <c r="L3543" s="62">
        <v>2.6444963101487192E-2</v>
      </c>
      <c r="M3543" s="62">
        <v>7.3389122698304554E-2</v>
      </c>
      <c r="N3543" s="62">
        <v>9.4938124029755891E-2</v>
      </c>
      <c r="O3543" s="62">
        <v>6.9968139997073603E-2</v>
      </c>
      <c r="P3543" s="62">
        <v>5.7717587638935253E-2</v>
      </c>
      <c r="Q3543" s="62">
        <v>3.7167107274663186E-2</v>
      </c>
      <c r="R3543" s="62">
        <v>8.4956306097969822E-2</v>
      </c>
      <c r="S3543" s="62">
        <v>9.0627412858027168E-2</v>
      </c>
      <c r="T3543" s="62">
        <v>8.8838637857208858E-2</v>
      </c>
      <c r="U3543" s="62">
        <f t="shared" si="114"/>
        <v>1</v>
      </c>
      <c r="V3543" s="63"/>
      <c r="X3543" s="64">
        <v>3531</v>
      </c>
      <c r="Y3543" s="62">
        <v>0.18278832472488732</v>
      </c>
      <c r="Z3543" s="62">
        <v>0.30241019941338532</v>
      </c>
      <c r="AA3543" s="61">
        <v>2.0334396351728474E-2</v>
      </c>
      <c r="AB3543" s="61">
        <v>6.689694563748004E-2</v>
      </c>
      <c r="AC3543" s="61">
        <v>9.2735710015611705E-2</v>
      </c>
      <c r="AD3543" s="61">
        <v>4.9648248275711198E-3</v>
      </c>
      <c r="AE3543" s="61">
        <v>6.880602361881967E-2</v>
      </c>
      <c r="AF3543" s="61">
        <v>8.0828932363060796E-2</v>
      </c>
      <c r="AG3543" s="61">
        <v>5.2689886681586695E-2</v>
      </c>
      <c r="AH3543" s="61">
        <v>6.0810847529682417E-2</v>
      </c>
      <c r="AI3543" s="61">
        <v>0.10495161902310045</v>
      </c>
      <c r="AJ3543" s="61">
        <v>0.11823290315144984</v>
      </c>
      <c r="AK3543" s="61">
        <v>8.378581533758532E-2</v>
      </c>
      <c r="AL3543" s="61">
        <v>2.0528447370681588E-2</v>
      </c>
      <c r="AM3543" s="61">
        <v>5.495994747130177E-2</v>
      </c>
      <c r="AN3543" s="61">
        <v>0.12285077361485087</v>
      </c>
      <c r="AO3543" s="61">
        <v>4.073365811113349E-3</v>
      </c>
      <c r="AP3543" s="61">
        <v>4.2549561194375897E-2</v>
      </c>
      <c r="AQ3543" s="62">
        <f t="shared" si="115"/>
        <v>1</v>
      </c>
    </row>
    <row r="3544" spans="2:43" x14ac:dyDescent="0.25">
      <c r="B3544" s="64">
        <v>3532</v>
      </c>
      <c r="C3544" s="62">
        <v>0.19785398169584914</v>
      </c>
      <c r="D3544" s="62">
        <v>0.12441626565199486</v>
      </c>
      <c r="E3544" s="62">
        <v>1.1236576029161468E-2</v>
      </c>
      <c r="F3544" s="62">
        <v>6.2918466674577012E-2</v>
      </c>
      <c r="G3544" s="62">
        <v>1.8469265181408186E-2</v>
      </c>
      <c r="H3544" s="62">
        <v>9.8258764884788657E-2</v>
      </c>
      <c r="I3544" s="62">
        <v>9.2671897750489063E-2</v>
      </c>
      <c r="J3544" s="62">
        <v>7.070801627664311E-2</v>
      </c>
      <c r="K3544" s="62">
        <v>8.8301717786069947E-2</v>
      </c>
      <c r="L3544" s="62">
        <v>8.6242009154911412E-2</v>
      </c>
      <c r="M3544" s="62">
        <v>8.3698497205349345E-2</v>
      </c>
      <c r="N3544" s="62">
        <v>5.01596543357785E-2</v>
      </c>
      <c r="O3544" s="62">
        <v>5.3732049861646952E-2</v>
      </c>
      <c r="P3544" s="62">
        <v>9.3074034937791664E-2</v>
      </c>
      <c r="Q3544" s="62">
        <v>2.9670353120371164E-3</v>
      </c>
      <c r="R3544" s="62">
        <v>3.6706683550794865E-2</v>
      </c>
      <c r="S3544" s="62">
        <v>5.454321099130606E-2</v>
      </c>
      <c r="T3544" s="62">
        <v>9.6312120067246626E-2</v>
      </c>
      <c r="U3544" s="62">
        <f t="shared" si="114"/>
        <v>1</v>
      </c>
      <c r="V3544" s="63"/>
      <c r="X3544" s="64">
        <v>3532</v>
      </c>
      <c r="Y3544" s="62">
        <v>0.16448695675075531</v>
      </c>
      <c r="Z3544" s="62">
        <v>0.21907647156232068</v>
      </c>
      <c r="AA3544" s="61">
        <v>2.163376213356388E-2</v>
      </c>
      <c r="AB3544" s="61">
        <v>3.1952446478818272E-2</v>
      </c>
      <c r="AC3544" s="61">
        <v>6.5604308995272753E-2</v>
      </c>
      <c r="AD3544" s="61">
        <v>7.1456855232430769E-2</v>
      </c>
      <c r="AE3544" s="61">
        <v>8.818485135593282E-2</v>
      </c>
      <c r="AF3544" s="61">
        <v>2.8288816740080103E-2</v>
      </c>
      <c r="AG3544" s="61">
        <v>5.2148912313485549E-2</v>
      </c>
      <c r="AH3544" s="61">
        <v>0.10619088425369157</v>
      </c>
      <c r="AI3544" s="61">
        <v>8.5426041820051174E-2</v>
      </c>
      <c r="AJ3544" s="61">
        <v>8.7089591597336157E-3</v>
      </c>
      <c r="AK3544" s="61">
        <v>7.4178710771486855E-2</v>
      </c>
      <c r="AL3544" s="61">
        <v>5.6105336089862824E-2</v>
      </c>
      <c r="AM3544" s="61">
        <v>7.0486092126207198E-2</v>
      </c>
      <c r="AN3544" s="61">
        <v>8.9889870053070337E-2</v>
      </c>
      <c r="AO3544" s="61">
        <v>7.7934971839697706E-2</v>
      </c>
      <c r="AP3544" s="61">
        <v>7.1809180636614414E-2</v>
      </c>
      <c r="AQ3544" s="62">
        <f t="shared" si="115"/>
        <v>0.99999999999999978</v>
      </c>
    </row>
    <row r="3545" spans="2:43" x14ac:dyDescent="0.25">
      <c r="B3545" s="64">
        <v>3533</v>
      </c>
      <c r="C3545" s="62">
        <v>0.19741906619822255</v>
      </c>
      <c r="D3545" s="62">
        <v>0.14064974517122381</v>
      </c>
      <c r="E3545" s="62">
        <v>2.5810973846198248E-2</v>
      </c>
      <c r="F3545" s="62">
        <v>0.12429952867554002</v>
      </c>
      <c r="G3545" s="62">
        <v>3.100433322023876E-2</v>
      </c>
      <c r="H3545" s="62">
        <v>0.10932714569003406</v>
      </c>
      <c r="I3545" s="62">
        <v>6.233367896719956E-2</v>
      </c>
      <c r="J3545" s="62">
        <v>5.0730357711247807E-2</v>
      </c>
      <c r="K3545" s="62">
        <v>0.14106420135551734</v>
      </c>
      <c r="L3545" s="62">
        <v>0.11905832754279733</v>
      </c>
      <c r="M3545" s="62">
        <v>9.169537847857076E-2</v>
      </c>
      <c r="N3545" s="62">
        <v>4.3612396618621554E-2</v>
      </c>
      <c r="O3545" s="62">
        <v>3.9023013827201955E-2</v>
      </c>
      <c r="P3545" s="62">
        <v>9.9357226292472567E-2</v>
      </c>
      <c r="Q3545" s="62">
        <v>6.4080756578723981E-3</v>
      </c>
      <c r="R3545" s="62">
        <v>1.0865722153290564E-2</v>
      </c>
      <c r="S3545" s="62">
        <v>1.587694280999313E-3</v>
      </c>
      <c r="T3545" s="62">
        <v>4.3821945682197737E-2</v>
      </c>
      <c r="U3545" s="62">
        <f t="shared" si="114"/>
        <v>1</v>
      </c>
      <c r="V3545" s="63"/>
      <c r="X3545" s="64">
        <v>3533</v>
      </c>
      <c r="Y3545" s="62">
        <v>0.16535819673203581</v>
      </c>
      <c r="Z3545" s="62">
        <v>0.24731467788407394</v>
      </c>
      <c r="AA3545" s="61">
        <v>5.3354847083367532E-2</v>
      </c>
      <c r="AB3545" s="61">
        <v>5.291422333935665E-2</v>
      </c>
      <c r="AC3545" s="61">
        <v>9.0689511538821363E-2</v>
      </c>
      <c r="AD3545" s="61">
        <v>4.4732175893243908E-2</v>
      </c>
      <c r="AE3545" s="61">
        <v>3.3547407564640572E-2</v>
      </c>
      <c r="AF3545" s="61">
        <v>1.2172657156918619E-2</v>
      </c>
      <c r="AG3545" s="61">
        <v>0.11703805622006755</v>
      </c>
      <c r="AH3545" s="61">
        <v>7.6315517295116554E-3</v>
      </c>
      <c r="AI3545" s="61">
        <v>1.5572186895597017E-2</v>
      </c>
      <c r="AJ3545" s="61">
        <v>0.12856194901730159</v>
      </c>
      <c r="AK3545" s="61">
        <v>4.6463200144896327E-2</v>
      </c>
      <c r="AL3545" s="61">
        <v>0.14114618395794032</v>
      </c>
      <c r="AM3545" s="61">
        <v>0.12263960068502049</v>
      </c>
      <c r="AN3545" s="61">
        <v>3.2762719506985123E-2</v>
      </c>
      <c r="AO3545" s="61">
        <v>7.9239790431975474E-2</v>
      </c>
      <c r="AP3545" s="61">
        <v>2.1533938834356101E-2</v>
      </c>
      <c r="AQ3545" s="62">
        <f t="shared" si="115"/>
        <v>1.0000000000000004</v>
      </c>
    </row>
    <row r="3546" spans="2:43" x14ac:dyDescent="0.25">
      <c r="B3546" s="64">
        <v>3534</v>
      </c>
      <c r="C3546" s="62">
        <v>0.20249778057782977</v>
      </c>
      <c r="D3546" s="62">
        <v>0.14229695811525084</v>
      </c>
      <c r="E3546" s="62">
        <v>9.6511415760359431E-2</v>
      </c>
      <c r="F3546" s="62">
        <v>4.3619380615865788E-2</v>
      </c>
      <c r="G3546" s="62">
        <v>4.9812676115533153E-2</v>
      </c>
      <c r="H3546" s="62">
        <v>5.6717933073035437E-2</v>
      </c>
      <c r="I3546" s="62">
        <v>0.10785208214399415</v>
      </c>
      <c r="J3546" s="62">
        <v>6.4084971591211501E-2</v>
      </c>
      <c r="K3546" s="62">
        <v>9.5138245623968623E-2</v>
      </c>
      <c r="L3546" s="62">
        <v>7.1886886262604949E-2</v>
      </c>
      <c r="M3546" s="62">
        <v>3.8081929864003355E-2</v>
      </c>
      <c r="N3546" s="62">
        <v>8.7332693643216816E-2</v>
      </c>
      <c r="O3546" s="62">
        <v>0.1002986833195616</v>
      </c>
      <c r="P3546" s="62">
        <v>0.11067404947141864</v>
      </c>
      <c r="Q3546" s="62">
        <v>3.1140625379908783E-3</v>
      </c>
      <c r="R3546" s="62">
        <v>3.7599362426644856E-2</v>
      </c>
      <c r="S3546" s="62">
        <v>1.0658859193217601E-2</v>
      </c>
      <c r="T3546" s="62">
        <v>2.6616768357373241E-2</v>
      </c>
      <c r="U3546" s="62">
        <f t="shared" si="114"/>
        <v>1</v>
      </c>
      <c r="V3546" s="63"/>
      <c r="X3546" s="64">
        <v>3534</v>
      </c>
      <c r="Y3546" s="62">
        <v>0.16760135589159383</v>
      </c>
      <c r="Z3546" s="62">
        <v>0.23296316224683361</v>
      </c>
      <c r="AA3546" s="61">
        <v>3.2333179283826612E-2</v>
      </c>
      <c r="AB3546" s="61">
        <v>6.7842443034558678E-2</v>
      </c>
      <c r="AC3546" s="61">
        <v>7.7319494094479593E-2</v>
      </c>
      <c r="AD3546" s="61">
        <v>8.9249458179480781E-2</v>
      </c>
      <c r="AE3546" s="61">
        <v>0.12153066197523255</v>
      </c>
      <c r="AF3546" s="61">
        <v>2.5879353128888771E-3</v>
      </c>
      <c r="AG3546" s="61">
        <v>9.9205154461575504E-2</v>
      </c>
      <c r="AH3546" s="61">
        <v>0.11485545028925725</v>
      </c>
      <c r="AI3546" s="61">
        <v>3.0481491419164005E-3</v>
      </c>
      <c r="AJ3546" s="61">
        <v>5.3703179603537758E-2</v>
      </c>
      <c r="AK3546" s="61">
        <v>5.6559587102165361E-2</v>
      </c>
      <c r="AL3546" s="61">
        <v>5.3337212583407304E-2</v>
      </c>
      <c r="AM3546" s="61">
        <v>4.8069447326472857E-2</v>
      </c>
      <c r="AN3546" s="61">
        <v>9.5172373561150034E-3</v>
      </c>
      <c r="AO3546" s="61">
        <v>9.765071086921541E-2</v>
      </c>
      <c r="AP3546" s="61">
        <v>7.3190699385869903E-2</v>
      </c>
      <c r="AQ3546" s="62">
        <f t="shared" si="115"/>
        <v>0.99999999999999978</v>
      </c>
    </row>
    <row r="3547" spans="2:43" x14ac:dyDescent="0.25">
      <c r="B3547" s="64">
        <v>3535</v>
      </c>
      <c r="C3547" s="62">
        <v>0.18991889098598702</v>
      </c>
      <c r="D3547" s="62">
        <v>0.15359758229346288</v>
      </c>
      <c r="E3547" s="62">
        <v>0.10843578375381961</v>
      </c>
      <c r="F3547" s="62">
        <v>0.10537830403884833</v>
      </c>
      <c r="G3547" s="62">
        <v>2.0465781767690004E-2</v>
      </c>
      <c r="H3547" s="62">
        <v>0.12046483612114711</v>
      </c>
      <c r="I3547" s="62">
        <v>2.2917414792500423E-2</v>
      </c>
      <c r="J3547" s="62">
        <v>6.5239889281529231E-3</v>
      </c>
      <c r="K3547" s="62">
        <v>4.910910785304521E-2</v>
      </c>
      <c r="L3547" s="62">
        <v>4.0443119066230611E-2</v>
      </c>
      <c r="M3547" s="62">
        <v>8.3200779226278915E-2</v>
      </c>
      <c r="N3547" s="62">
        <v>3.4950986834830132E-2</v>
      </c>
      <c r="O3547" s="62">
        <v>7.3473235960264296E-2</v>
      </c>
      <c r="P3547" s="62">
        <v>5.0115984837791866E-2</v>
      </c>
      <c r="Q3547" s="62">
        <v>7.8876746084010921E-2</v>
      </c>
      <c r="R3547" s="62">
        <v>2.2047040868987469E-2</v>
      </c>
      <c r="S3547" s="62">
        <v>0.11147315570397856</v>
      </c>
      <c r="T3547" s="62">
        <v>7.2123734162423486E-2</v>
      </c>
      <c r="U3547" s="62">
        <f t="shared" si="114"/>
        <v>0.99999999999999989</v>
      </c>
      <c r="V3547" s="63"/>
      <c r="X3547" s="64">
        <v>3535</v>
      </c>
      <c r="Y3547" s="62">
        <v>0.16793534503451585</v>
      </c>
      <c r="Z3547" s="62">
        <v>0.26555233504002457</v>
      </c>
      <c r="AA3547" s="61">
        <v>9.8732117222527907E-2</v>
      </c>
      <c r="AB3547" s="61">
        <v>1.1089052562115191E-3</v>
      </c>
      <c r="AC3547" s="61">
        <v>8.634173439972638E-2</v>
      </c>
      <c r="AD3547" s="61">
        <v>6.9249254934313054E-2</v>
      </c>
      <c r="AE3547" s="61">
        <v>2.573019303696468E-2</v>
      </c>
      <c r="AF3547" s="61">
        <v>2.8520381652120359E-2</v>
      </c>
      <c r="AG3547" s="61">
        <v>0.10336477285182312</v>
      </c>
      <c r="AH3547" s="61">
        <v>8.770647481118117E-2</v>
      </c>
      <c r="AI3547" s="61">
        <v>4.5038085316253598E-2</v>
      </c>
      <c r="AJ3547" s="61">
        <v>8.2786503055489166E-2</v>
      </c>
      <c r="AK3547" s="61">
        <v>8.4791151625249264E-2</v>
      </c>
      <c r="AL3547" s="61">
        <v>3.5885073714355106E-2</v>
      </c>
      <c r="AM3547" s="61">
        <v>9.343481427907438E-2</v>
      </c>
      <c r="AN3547" s="61">
        <v>3.4567870406127181E-2</v>
      </c>
      <c r="AO3547" s="61">
        <v>3.3330530710139361E-2</v>
      </c>
      <c r="AP3547" s="61">
        <v>8.9412136728443781E-2</v>
      </c>
      <c r="AQ3547" s="62">
        <f t="shared" si="115"/>
        <v>1.0000000000000002</v>
      </c>
    </row>
    <row r="3548" spans="2:43" x14ac:dyDescent="0.25">
      <c r="B3548" s="64">
        <v>3536</v>
      </c>
      <c r="C3548" s="62">
        <v>0.21199344507818885</v>
      </c>
      <c r="D3548" s="62">
        <v>0.16059858806595431</v>
      </c>
      <c r="E3548" s="62">
        <v>7.3088227053801733E-2</v>
      </c>
      <c r="F3548" s="62">
        <v>7.8830432448202495E-2</v>
      </c>
      <c r="G3548" s="62">
        <v>6.7462582687957379E-2</v>
      </c>
      <c r="H3548" s="62">
        <v>3.1275646772455964E-2</v>
      </c>
      <c r="I3548" s="62">
        <v>6.4440960509794643E-2</v>
      </c>
      <c r="J3548" s="62">
        <v>0.10701131887747325</v>
      </c>
      <c r="K3548" s="62">
        <v>9.6281216611776826E-2</v>
      </c>
      <c r="L3548" s="62">
        <v>4.3136104731706634E-2</v>
      </c>
      <c r="M3548" s="62">
        <v>4.0112592135591152E-2</v>
      </c>
      <c r="N3548" s="62">
        <v>0.10854412569591185</v>
      </c>
      <c r="O3548" s="62">
        <v>3.6307604610877536E-2</v>
      </c>
      <c r="P3548" s="62">
        <v>2.4095876361879549E-2</v>
      </c>
      <c r="Q3548" s="62">
        <v>5.8492550520432278E-2</v>
      </c>
      <c r="R3548" s="62">
        <v>0.11278962473050552</v>
      </c>
      <c r="S3548" s="62">
        <v>3.6007815468545722E-2</v>
      </c>
      <c r="T3548" s="62">
        <v>2.2123320783087593E-2</v>
      </c>
      <c r="U3548" s="62">
        <f t="shared" si="114"/>
        <v>1</v>
      </c>
      <c r="V3548" s="63"/>
      <c r="X3548" s="64">
        <v>3536</v>
      </c>
      <c r="Y3548" s="62">
        <v>0.17500780888184558</v>
      </c>
      <c r="Z3548" s="62">
        <v>0.12160550398303699</v>
      </c>
      <c r="AA3548" s="61">
        <v>2.3961867627541145E-2</v>
      </c>
      <c r="AB3548" s="61">
        <v>4.1672440957043158E-2</v>
      </c>
      <c r="AC3548" s="61">
        <v>4.6737185959414444E-2</v>
      </c>
      <c r="AD3548" s="61">
        <v>7.7781517460371232E-3</v>
      </c>
      <c r="AE3548" s="61">
        <v>0.1298056554056578</v>
      </c>
      <c r="AF3548" s="61">
        <v>5.3686681515603941E-2</v>
      </c>
      <c r="AG3548" s="61">
        <v>8.9674479725680684E-2</v>
      </c>
      <c r="AH3548" s="61">
        <v>0.1048710309248151</v>
      </c>
      <c r="AI3548" s="61">
        <v>4.879438465750003E-2</v>
      </c>
      <c r="AJ3548" s="61">
        <v>9.2926419404955343E-2</v>
      </c>
      <c r="AK3548" s="61">
        <v>7.1115516011007705E-3</v>
      </c>
      <c r="AL3548" s="61">
        <v>7.8487269184209868E-2</v>
      </c>
      <c r="AM3548" s="61">
        <v>2.8252849986172834E-2</v>
      </c>
      <c r="AN3548" s="61">
        <v>0.10003343557188378</v>
      </c>
      <c r="AO3548" s="61">
        <v>9.3793864112068845E-3</v>
      </c>
      <c r="AP3548" s="61">
        <v>0.13682720932117701</v>
      </c>
      <c r="AQ3548" s="62">
        <f t="shared" si="115"/>
        <v>1</v>
      </c>
    </row>
    <row r="3549" spans="2:43" x14ac:dyDescent="0.25">
      <c r="B3549" s="64">
        <v>3537</v>
      </c>
      <c r="C3549" s="62">
        <v>0.20730367555638107</v>
      </c>
      <c r="D3549" s="62">
        <v>0.1844458298100288</v>
      </c>
      <c r="E3549" s="62">
        <v>8.4664414439735144E-2</v>
      </c>
      <c r="F3549" s="62">
        <v>9.1543661477199167E-2</v>
      </c>
      <c r="G3549" s="62">
        <v>0.10489612633692316</v>
      </c>
      <c r="H3549" s="62">
        <v>5.1662060913048022E-2</v>
      </c>
      <c r="I3549" s="62">
        <v>7.9584479757054585E-2</v>
      </c>
      <c r="J3549" s="62">
        <v>6.7923464063917981E-3</v>
      </c>
      <c r="K3549" s="62">
        <v>0.10882641480357971</v>
      </c>
      <c r="L3549" s="62">
        <v>5.1241644602679284E-2</v>
      </c>
      <c r="M3549" s="62">
        <v>1.0196307168538794E-2</v>
      </c>
      <c r="N3549" s="62">
        <v>3.3211133082184902E-2</v>
      </c>
      <c r="O3549" s="62">
        <v>9.0797552991533914E-2</v>
      </c>
      <c r="P3549" s="62">
        <v>6.1914557467473555E-2</v>
      </c>
      <c r="Q3549" s="62">
        <v>8.6392728092820489E-2</v>
      </c>
      <c r="R3549" s="62">
        <v>3.6642267527409185E-2</v>
      </c>
      <c r="S3549" s="62">
        <v>9.7804078421650217E-2</v>
      </c>
      <c r="T3549" s="62">
        <v>3.8302265117780882E-3</v>
      </c>
      <c r="U3549" s="62">
        <f t="shared" si="114"/>
        <v>1</v>
      </c>
      <c r="V3549" s="63"/>
      <c r="X3549" s="64">
        <v>3537</v>
      </c>
      <c r="Y3549" s="62">
        <v>0.18996591979701186</v>
      </c>
      <c r="Z3549" s="62">
        <v>0.2423759943597843</v>
      </c>
      <c r="AA3549" s="61">
        <v>7.5032583670840244E-2</v>
      </c>
      <c r="AB3549" s="61">
        <v>6.9065984802217428E-2</v>
      </c>
      <c r="AC3549" s="61">
        <v>8.8190394852423526E-2</v>
      </c>
      <c r="AD3549" s="61">
        <v>3.6647354569434146E-2</v>
      </c>
      <c r="AE3549" s="61">
        <v>0.10099578525769007</v>
      </c>
      <c r="AF3549" s="61">
        <v>9.8964720623658256E-2</v>
      </c>
      <c r="AG3549" s="61">
        <v>8.287743642136676E-2</v>
      </c>
      <c r="AH3549" s="61">
        <v>7.2019204210110363E-2</v>
      </c>
      <c r="AI3549" s="61">
        <v>1.0513628980965554E-2</v>
      </c>
      <c r="AJ3549" s="61">
        <v>5.5770936347720144E-2</v>
      </c>
      <c r="AK3549" s="61">
        <v>2.6855730579427788E-2</v>
      </c>
      <c r="AL3549" s="61">
        <v>2.0490954918800735E-3</v>
      </c>
      <c r="AM3549" s="61">
        <v>9.4414764548750613E-2</v>
      </c>
      <c r="AN3549" s="61">
        <v>6.0115145707730626E-2</v>
      </c>
      <c r="AO3549" s="61">
        <v>2.8384846532807689E-2</v>
      </c>
      <c r="AP3549" s="61">
        <v>9.810238740297679E-2</v>
      </c>
      <c r="AQ3549" s="62">
        <f t="shared" si="115"/>
        <v>1</v>
      </c>
    </row>
    <row r="3550" spans="2:43" x14ac:dyDescent="0.25">
      <c r="B3550" s="64">
        <v>3538</v>
      </c>
      <c r="C3550" s="62">
        <v>0.22893432569969396</v>
      </c>
      <c r="D3550" s="62">
        <v>0.15955201303230995</v>
      </c>
      <c r="E3550" s="62">
        <v>8.4663606580971745E-2</v>
      </c>
      <c r="F3550" s="62">
        <v>3.1647431494618371E-2</v>
      </c>
      <c r="G3550" s="62">
        <v>0.13188497752956657</v>
      </c>
      <c r="H3550" s="62">
        <v>9.1570443170865285E-3</v>
      </c>
      <c r="I3550" s="62">
        <v>2.3720499064771861E-2</v>
      </c>
      <c r="J3550" s="62">
        <v>9.7751622698768054E-2</v>
      </c>
      <c r="K3550" s="62">
        <v>4.4108702595095001E-2</v>
      </c>
      <c r="L3550" s="62">
        <v>0.11155204891604401</v>
      </c>
      <c r="M3550" s="62">
        <v>5.4008434118933538E-2</v>
      </c>
      <c r="N3550" s="62">
        <v>1.2478274796473161E-2</v>
      </c>
      <c r="O3550" s="62">
        <v>1.390517718878497E-2</v>
      </c>
      <c r="P3550" s="62">
        <v>7.3596091627889867E-2</v>
      </c>
      <c r="Q3550" s="62">
        <v>9.605069451609885E-2</v>
      </c>
      <c r="R3550" s="62">
        <v>9.0783434744998365E-2</v>
      </c>
      <c r="S3550" s="62">
        <v>4.9784943216997696E-2</v>
      </c>
      <c r="T3550" s="62">
        <v>7.490701659290129E-2</v>
      </c>
      <c r="U3550" s="62">
        <f t="shared" si="114"/>
        <v>0.99999999999999978</v>
      </c>
      <c r="V3550" s="63"/>
      <c r="X3550" s="64">
        <v>3538</v>
      </c>
      <c r="Y3550" s="62">
        <v>0.16828908185907362</v>
      </c>
      <c r="Z3550" s="62">
        <v>0.25691858171990883</v>
      </c>
      <c r="AA3550" s="61">
        <v>7.4430964922620922E-4</v>
      </c>
      <c r="AB3550" s="61">
        <v>3.5146812335285382E-2</v>
      </c>
      <c r="AC3550" s="61">
        <v>8.344777015533926E-2</v>
      </c>
      <c r="AD3550" s="61">
        <v>5.3080709173879512E-2</v>
      </c>
      <c r="AE3550" s="61">
        <v>7.1236645038163501E-2</v>
      </c>
      <c r="AF3550" s="61">
        <v>1.9141813119202763E-2</v>
      </c>
      <c r="AG3550" s="61">
        <v>6.6922641715869868E-2</v>
      </c>
      <c r="AH3550" s="61">
        <v>5.1619325487961595E-2</v>
      </c>
      <c r="AI3550" s="61">
        <v>6.6415257455992263E-2</v>
      </c>
      <c r="AJ3550" s="61">
        <v>9.7381622845484392E-2</v>
      </c>
      <c r="AK3550" s="61">
        <v>9.6099058562280515E-2</v>
      </c>
      <c r="AL3550" s="61">
        <v>3.9977827403289888E-2</v>
      </c>
      <c r="AM3550" s="61">
        <v>9.150455911765204E-2</v>
      </c>
      <c r="AN3550" s="61">
        <v>3.4164799029883695E-2</v>
      </c>
      <c r="AO3550" s="61">
        <v>0.10443881826987357</v>
      </c>
      <c r="AP3550" s="61">
        <v>8.8678030640615441E-2</v>
      </c>
      <c r="AQ3550" s="62">
        <f t="shared" si="115"/>
        <v>0.99999999999999989</v>
      </c>
    </row>
    <row r="3551" spans="2:43" x14ac:dyDescent="0.25">
      <c r="B3551" s="64">
        <v>3539</v>
      </c>
      <c r="C3551" s="62">
        <v>0.19874081519538697</v>
      </c>
      <c r="D3551" s="62">
        <v>0.13409076264695508</v>
      </c>
      <c r="E3551" s="62">
        <v>0.10174929872141975</v>
      </c>
      <c r="F3551" s="62">
        <v>2.3336137803608041E-2</v>
      </c>
      <c r="G3551" s="62">
        <v>5.6973847513127895E-2</v>
      </c>
      <c r="H3551" s="62">
        <v>9.495445796387246E-2</v>
      </c>
      <c r="I3551" s="62">
        <v>2.9518569659335529E-2</v>
      </c>
      <c r="J3551" s="62">
        <v>2.5641098339698028E-2</v>
      </c>
      <c r="K3551" s="62">
        <v>5.5151985311799982E-2</v>
      </c>
      <c r="L3551" s="62">
        <v>0.10259376304936588</v>
      </c>
      <c r="M3551" s="62">
        <v>6.2256107784801937E-2</v>
      </c>
      <c r="N3551" s="62">
        <v>7.2964651198900138E-2</v>
      </c>
      <c r="O3551" s="62">
        <v>2.6979910728762536E-2</v>
      </c>
      <c r="P3551" s="62">
        <v>7.1878566251799864E-2</v>
      </c>
      <c r="Q3551" s="62">
        <v>5.8948977506404189E-2</v>
      </c>
      <c r="R3551" s="62">
        <v>1.8898011159954844E-2</v>
      </c>
      <c r="S3551" s="62">
        <v>0.10583990741834202</v>
      </c>
      <c r="T3551" s="62">
        <v>9.2314709588806845E-2</v>
      </c>
      <c r="U3551" s="62">
        <f t="shared" si="114"/>
        <v>0.99999999999999989</v>
      </c>
      <c r="V3551" s="63"/>
      <c r="X3551" s="64">
        <v>3539</v>
      </c>
      <c r="Y3551" s="62">
        <v>0.17367142404071675</v>
      </c>
      <c r="Z3551" s="62">
        <v>0.22772241281862043</v>
      </c>
      <c r="AA3551" s="61">
        <v>4.2247682676108428E-2</v>
      </c>
      <c r="AB3551" s="61">
        <v>2.1281905426818685E-2</v>
      </c>
      <c r="AC3551" s="61">
        <v>0.10204433238522538</v>
      </c>
      <c r="AD3551" s="61">
        <v>3.8170002410598494E-2</v>
      </c>
      <c r="AE3551" s="61">
        <v>0.14328269284118805</v>
      </c>
      <c r="AF3551" s="61">
        <v>2.8033680659098455E-2</v>
      </c>
      <c r="AG3551" s="61">
        <v>7.3221993941765623E-2</v>
      </c>
      <c r="AH3551" s="61">
        <v>6.4971772274918238E-2</v>
      </c>
      <c r="AI3551" s="61">
        <v>1.9301212142755406E-2</v>
      </c>
      <c r="AJ3551" s="61">
        <v>4.0697273334979016E-2</v>
      </c>
      <c r="AK3551" s="61">
        <v>3.5626746663621478E-3</v>
      </c>
      <c r="AL3551" s="61">
        <v>5.0603682429547353E-2</v>
      </c>
      <c r="AM3551" s="61">
        <v>0.10111963881037182</v>
      </c>
      <c r="AN3551" s="61">
        <v>9.3906971741092859E-2</v>
      </c>
      <c r="AO3551" s="61">
        <v>0.12198035568200222</v>
      </c>
      <c r="AP3551" s="61">
        <v>5.5574128577167835E-2</v>
      </c>
      <c r="AQ3551" s="62">
        <f t="shared" si="115"/>
        <v>1</v>
      </c>
    </row>
    <row r="3552" spans="2:43" x14ac:dyDescent="0.25">
      <c r="B3552" s="64">
        <v>3540</v>
      </c>
      <c r="C3552" s="62">
        <v>0.19550360598148181</v>
      </c>
      <c r="D3552" s="62">
        <v>0.15314133758592249</v>
      </c>
      <c r="E3552" s="62">
        <v>8.0979585916525071E-2</v>
      </c>
      <c r="F3552" s="62">
        <v>6.6811435012376547E-2</v>
      </c>
      <c r="G3552" s="62">
        <v>4.6579852251387728E-2</v>
      </c>
      <c r="H3552" s="62">
        <v>5.5665508755270085E-2</v>
      </c>
      <c r="I3552" s="62">
        <v>0.10292603784564344</v>
      </c>
      <c r="J3552" s="62">
        <v>4.4018333384852802E-2</v>
      </c>
      <c r="K3552" s="62">
        <v>0.10098704056969103</v>
      </c>
      <c r="L3552" s="62">
        <v>3.1977186894805152E-3</v>
      </c>
      <c r="M3552" s="62">
        <v>4.8052471180532026E-2</v>
      </c>
      <c r="N3552" s="62">
        <v>2.0235434175554633E-2</v>
      </c>
      <c r="O3552" s="62">
        <v>3.1036340887664323E-2</v>
      </c>
      <c r="P3552" s="62">
        <v>5.402791379114967E-2</v>
      </c>
      <c r="Q3552" s="62">
        <v>0.10517343568165914</v>
      </c>
      <c r="R3552" s="62">
        <v>9.648334817489132E-2</v>
      </c>
      <c r="S3552" s="62">
        <v>9.5524541816316047E-2</v>
      </c>
      <c r="T3552" s="62">
        <v>4.830100186700545E-2</v>
      </c>
      <c r="U3552" s="62">
        <f t="shared" si="114"/>
        <v>0.99999999999999989</v>
      </c>
      <c r="V3552" s="63"/>
      <c r="X3552" s="64">
        <v>3540</v>
      </c>
      <c r="Y3552" s="62">
        <v>0.19429368217387424</v>
      </c>
      <c r="Z3552" s="62">
        <v>0.2125745767848409</v>
      </c>
      <c r="AA3552" s="61">
        <v>3.8179551822519781E-2</v>
      </c>
      <c r="AB3552" s="61">
        <v>1.8580663414301698E-2</v>
      </c>
      <c r="AC3552" s="61">
        <v>7.5148950204252968E-2</v>
      </c>
      <c r="AD3552" s="61">
        <v>5.3335152411065267E-3</v>
      </c>
      <c r="AE3552" s="61">
        <v>0.14298139674137511</v>
      </c>
      <c r="AF3552" s="61">
        <v>9.2019440687379647E-2</v>
      </c>
      <c r="AG3552" s="61">
        <v>0.11970201045691986</v>
      </c>
      <c r="AH3552" s="61">
        <v>1.5490277256803167E-2</v>
      </c>
      <c r="AI3552" s="61">
        <v>9.9034860142864778E-2</v>
      </c>
      <c r="AJ3552" s="61">
        <v>7.1478349136583725E-3</v>
      </c>
      <c r="AK3552" s="61">
        <v>3.1898591644720274E-2</v>
      </c>
      <c r="AL3552" s="61">
        <v>2.2703739710084575E-2</v>
      </c>
      <c r="AM3552" s="61">
        <v>3.033646515052937E-2</v>
      </c>
      <c r="AN3552" s="61">
        <v>0.13684173092937793</v>
      </c>
      <c r="AO3552" s="61">
        <v>8.7326115840567486E-2</v>
      </c>
      <c r="AP3552" s="61">
        <v>7.7274855843538576E-2</v>
      </c>
      <c r="AQ3552" s="62">
        <f t="shared" si="115"/>
        <v>1</v>
      </c>
    </row>
    <row r="3553" spans="2:43" x14ac:dyDescent="0.25">
      <c r="B3553" s="64">
        <v>3541</v>
      </c>
      <c r="C3553" s="62">
        <v>0.19455094271738071</v>
      </c>
      <c r="D3553" s="62">
        <v>0.13947468941221286</v>
      </c>
      <c r="E3553" s="62">
        <v>0.10443120979519328</v>
      </c>
      <c r="F3553" s="62">
        <v>0.10378909692791011</v>
      </c>
      <c r="G3553" s="62">
        <v>2.462432466055722E-2</v>
      </c>
      <c r="H3553" s="62">
        <v>4.7991947398408813E-2</v>
      </c>
      <c r="I3553" s="62">
        <v>4.3350393763722052E-2</v>
      </c>
      <c r="J3553" s="62">
        <v>9.5770380443857966E-3</v>
      </c>
      <c r="K3553" s="62">
        <v>9.0413866035017068E-2</v>
      </c>
      <c r="L3553" s="62">
        <v>8.1548349260458272E-2</v>
      </c>
      <c r="M3553" s="62">
        <v>0.1051833269454101</v>
      </c>
      <c r="N3553" s="62">
        <v>5.1330211563394819E-3</v>
      </c>
      <c r="O3553" s="62">
        <v>3.6765439495001467E-2</v>
      </c>
      <c r="P3553" s="62">
        <v>5.7457025763345604E-2</v>
      </c>
      <c r="Q3553" s="62">
        <v>8.4849532839508551E-2</v>
      </c>
      <c r="R3553" s="62">
        <v>4.5278629786315298E-2</v>
      </c>
      <c r="S3553" s="62">
        <v>7.0164795868264157E-2</v>
      </c>
      <c r="T3553" s="62">
        <v>8.944200226016269E-2</v>
      </c>
      <c r="U3553" s="62">
        <f t="shared" si="114"/>
        <v>1</v>
      </c>
      <c r="V3553" s="63"/>
      <c r="X3553" s="64">
        <v>3541</v>
      </c>
      <c r="Y3553" s="62">
        <v>0.17740956235689229</v>
      </c>
      <c r="Z3553" s="62">
        <v>0.34099925609018272</v>
      </c>
      <c r="AA3553" s="61">
        <v>9.8080688932401239E-2</v>
      </c>
      <c r="AB3553" s="61">
        <v>0.1029043872042163</v>
      </c>
      <c r="AC3553" s="61">
        <v>9.4195529391969804E-2</v>
      </c>
      <c r="AD3553" s="61">
        <v>6.3869239827067187E-2</v>
      </c>
      <c r="AE3553" s="61">
        <v>5.4785789820890274E-2</v>
      </c>
      <c r="AF3553" s="61">
        <v>3.1226521246239886E-2</v>
      </c>
      <c r="AG3553" s="61">
        <v>7.5700600711106444E-2</v>
      </c>
      <c r="AH3553" s="61">
        <v>1.2763293421329258E-2</v>
      </c>
      <c r="AI3553" s="61">
        <v>3.9755344549746795E-2</v>
      </c>
      <c r="AJ3553" s="61">
        <v>8.3269544990402677E-2</v>
      </c>
      <c r="AK3553" s="61">
        <v>9.5582045413523276E-2</v>
      </c>
      <c r="AL3553" s="61">
        <v>2.7741965259183595E-2</v>
      </c>
      <c r="AM3553" s="61">
        <v>3.8234856515138041E-2</v>
      </c>
      <c r="AN3553" s="61">
        <v>9.4064001995307192E-2</v>
      </c>
      <c r="AO3553" s="61">
        <v>1.8134042984249116E-2</v>
      </c>
      <c r="AP3553" s="61">
        <v>6.9692147737228941E-2</v>
      </c>
      <c r="AQ3553" s="62">
        <f t="shared" si="115"/>
        <v>1</v>
      </c>
    </row>
    <row r="3554" spans="2:43" x14ac:dyDescent="0.25">
      <c r="B3554" s="64">
        <v>3542</v>
      </c>
      <c r="C3554" s="62">
        <v>0.20834393863719025</v>
      </c>
      <c r="D3554" s="62">
        <v>0.17294369355057723</v>
      </c>
      <c r="E3554" s="62">
        <v>1.7327550386019672E-3</v>
      </c>
      <c r="F3554" s="62">
        <v>0.10820368582563361</v>
      </c>
      <c r="G3554" s="62">
        <v>4.9275284482992648E-2</v>
      </c>
      <c r="H3554" s="62">
        <v>1.5878267385664155E-2</v>
      </c>
      <c r="I3554" s="62">
        <v>3.722136619039873E-2</v>
      </c>
      <c r="J3554" s="62">
        <v>7.3050628437518986E-2</v>
      </c>
      <c r="K3554" s="62">
        <v>0.13044175401557892</v>
      </c>
      <c r="L3554" s="62">
        <v>2.4809708134788722E-2</v>
      </c>
      <c r="M3554" s="62">
        <v>0.12801226651013531</v>
      </c>
      <c r="N3554" s="62">
        <v>1.0696856377086818E-2</v>
      </c>
      <c r="O3554" s="62">
        <v>7.6087215288288435E-2</v>
      </c>
      <c r="P3554" s="62">
        <v>2.0186227169703815E-2</v>
      </c>
      <c r="Q3554" s="62">
        <v>0.11149947178672986</v>
      </c>
      <c r="R3554" s="62">
        <v>9.0723542241292032E-2</v>
      </c>
      <c r="S3554" s="62">
        <v>4.3697687772576647E-2</v>
      </c>
      <c r="T3554" s="62">
        <v>7.8483283343009455E-2</v>
      </c>
      <c r="U3554" s="62">
        <f t="shared" si="114"/>
        <v>1.0000000000000002</v>
      </c>
      <c r="V3554" s="63"/>
      <c r="X3554" s="64">
        <v>3542</v>
      </c>
      <c r="Y3554" s="62">
        <v>0.18856669977113244</v>
      </c>
      <c r="Z3554" s="62">
        <v>0.15244238487625245</v>
      </c>
      <c r="AA3554" s="61">
        <v>8.1395579141047059E-2</v>
      </c>
      <c r="AB3554" s="61">
        <v>6.2662625933360597E-2</v>
      </c>
      <c r="AC3554" s="61">
        <v>3.2580520455328894E-2</v>
      </c>
      <c r="AD3554" s="61">
        <v>3.3879676181192255E-3</v>
      </c>
      <c r="AE3554" s="61">
        <v>5.3241952697905381E-2</v>
      </c>
      <c r="AF3554" s="61">
        <v>9.2275828882838765E-2</v>
      </c>
      <c r="AG3554" s="61">
        <v>7.7860853696772467E-2</v>
      </c>
      <c r="AH3554" s="61">
        <v>5.0850753033989761E-2</v>
      </c>
      <c r="AI3554" s="61">
        <v>1.048617953082755E-2</v>
      </c>
      <c r="AJ3554" s="61">
        <v>6.0641398851090156E-2</v>
      </c>
      <c r="AK3554" s="61">
        <v>8.2027899887328393E-2</v>
      </c>
      <c r="AL3554" s="61">
        <v>0.11744887977105881</v>
      </c>
      <c r="AM3554" s="61">
        <v>3.540481963283286E-2</v>
      </c>
      <c r="AN3554" s="61">
        <v>2.7067196961899371E-2</v>
      </c>
      <c r="AO3554" s="61">
        <v>8.7843341599032787E-2</v>
      </c>
      <c r="AP3554" s="61">
        <v>0.12482420230656788</v>
      </c>
      <c r="AQ3554" s="62">
        <f t="shared" si="115"/>
        <v>0.99999999999999989</v>
      </c>
    </row>
    <row r="3555" spans="2:43" x14ac:dyDescent="0.25">
      <c r="B3555" s="64">
        <v>3543</v>
      </c>
      <c r="C3555" s="62">
        <v>0.21562580592863456</v>
      </c>
      <c r="D3555" s="62">
        <v>0.11495696645407982</v>
      </c>
      <c r="E3555" s="62">
        <v>5.0033194425671369E-2</v>
      </c>
      <c r="F3555" s="62">
        <v>7.6709370836585022E-2</v>
      </c>
      <c r="G3555" s="62">
        <v>2.4090143306015042E-3</v>
      </c>
      <c r="H3555" s="62">
        <v>3.274546976446998E-2</v>
      </c>
      <c r="I3555" s="62">
        <v>0.10713230745476088</v>
      </c>
      <c r="J3555" s="62">
        <v>0.11722870221220226</v>
      </c>
      <c r="K3555" s="62">
        <v>0.11918044537895739</v>
      </c>
      <c r="L3555" s="62">
        <v>0.13495542252979364</v>
      </c>
      <c r="M3555" s="62">
        <v>2.0827061173300691E-2</v>
      </c>
      <c r="N3555" s="62">
        <v>9.8692383503295719E-2</v>
      </c>
      <c r="O3555" s="62">
        <v>1.7039092030395889E-2</v>
      </c>
      <c r="P3555" s="62">
        <v>3.643147250457713E-3</v>
      </c>
      <c r="Q3555" s="62">
        <v>2.5831537897320678E-2</v>
      </c>
      <c r="R3555" s="62">
        <v>1.6080205143265358E-2</v>
      </c>
      <c r="S3555" s="62">
        <v>0.10987924845618101</v>
      </c>
      <c r="T3555" s="62">
        <v>6.7613397612740628E-2</v>
      </c>
      <c r="U3555" s="62">
        <f t="shared" si="114"/>
        <v>0.99999999999999956</v>
      </c>
      <c r="V3555" s="63"/>
      <c r="X3555" s="64">
        <v>3543</v>
      </c>
      <c r="Y3555" s="62">
        <v>0.17980428580125501</v>
      </c>
      <c r="Z3555" s="62">
        <v>0.30052501356163969</v>
      </c>
      <c r="AA3555" s="61">
        <v>9.6595979825742875E-2</v>
      </c>
      <c r="AB3555" s="61">
        <v>8.1163750299214188E-2</v>
      </c>
      <c r="AC3555" s="61">
        <v>0.10489326886716739</v>
      </c>
      <c r="AD3555" s="61">
        <v>8.5553199288236612E-2</v>
      </c>
      <c r="AE3555" s="61">
        <v>4.3240450645294505E-2</v>
      </c>
      <c r="AF3555" s="61">
        <v>7.5001174842928633E-2</v>
      </c>
      <c r="AG3555" s="61">
        <v>4.5626758227586082E-3</v>
      </c>
      <c r="AH3555" s="61">
        <v>2.7359571856664631E-2</v>
      </c>
      <c r="AI3555" s="61">
        <v>8.1985794904844866E-2</v>
      </c>
      <c r="AJ3555" s="61">
        <v>0.10744840099752682</v>
      </c>
      <c r="AK3555" s="61">
        <v>4.9395837381725094E-2</v>
      </c>
      <c r="AL3555" s="61">
        <v>3.4930407035066696E-2</v>
      </c>
      <c r="AM3555" s="61">
        <v>7.3793508579470105E-2</v>
      </c>
      <c r="AN3555" s="61">
        <v>8.4993758643135658E-2</v>
      </c>
      <c r="AO3555" s="61">
        <v>1.1199615057045679E-2</v>
      </c>
      <c r="AP3555" s="61">
        <v>3.7882605953177627E-2</v>
      </c>
      <c r="AQ3555" s="62">
        <f t="shared" si="115"/>
        <v>0.99999999999999989</v>
      </c>
    </row>
    <row r="3556" spans="2:43" x14ac:dyDescent="0.25">
      <c r="B3556" s="64">
        <v>3544</v>
      </c>
      <c r="C3556" s="62">
        <v>0.2163389395275595</v>
      </c>
      <c r="D3556" s="62">
        <v>0.14773945995411988</v>
      </c>
      <c r="E3556" s="62">
        <v>2.3675953935474964E-2</v>
      </c>
      <c r="F3556" s="62">
        <v>4.9651076097391479E-2</v>
      </c>
      <c r="G3556" s="62">
        <v>2.4009542364117988E-2</v>
      </c>
      <c r="H3556" s="62">
        <v>4.9146026823978117E-2</v>
      </c>
      <c r="I3556" s="62">
        <v>5.8387873908710052E-2</v>
      </c>
      <c r="J3556" s="62">
        <v>0.14365826783449684</v>
      </c>
      <c r="K3556" s="62">
        <v>0.12992474428452752</v>
      </c>
      <c r="L3556" s="62">
        <v>2.3974724024136546E-2</v>
      </c>
      <c r="M3556" s="62">
        <v>7.7889883716818237E-2</v>
      </c>
      <c r="N3556" s="62">
        <v>0.11975165587520364</v>
      </c>
      <c r="O3556" s="62">
        <v>8.042280405631172E-2</v>
      </c>
      <c r="P3556" s="62">
        <v>3.1038908164272908E-2</v>
      </c>
      <c r="Q3556" s="62">
        <v>8.5937412254318488E-2</v>
      </c>
      <c r="R3556" s="62">
        <v>9.6965418718926652E-3</v>
      </c>
      <c r="S3556" s="62">
        <v>3.5665864377950947E-2</v>
      </c>
      <c r="T3556" s="62">
        <v>5.716872041039775E-2</v>
      </c>
      <c r="U3556" s="62">
        <f t="shared" si="114"/>
        <v>0.99999999999999989</v>
      </c>
      <c r="V3556" s="63"/>
      <c r="X3556" s="64">
        <v>3544</v>
      </c>
      <c r="Y3556" s="62">
        <v>0.16417386600117878</v>
      </c>
      <c r="Z3556" s="62">
        <v>0.13641699306767172</v>
      </c>
      <c r="AA3556" s="61">
        <v>0.10138588233457689</v>
      </c>
      <c r="AB3556" s="61">
        <v>7.7183859275303454E-2</v>
      </c>
      <c r="AC3556" s="61">
        <v>1.7317136374965274E-2</v>
      </c>
      <c r="AD3556" s="61">
        <v>6.2280095039260304E-2</v>
      </c>
      <c r="AE3556" s="61">
        <v>0.10090387028400272</v>
      </c>
      <c r="AF3556" s="61">
        <v>7.5166350027246476E-2</v>
      </c>
      <c r="AG3556" s="61">
        <v>2.3629791802593295E-2</v>
      </c>
      <c r="AH3556" s="61">
        <v>3.2288672943079973E-2</v>
      </c>
      <c r="AI3556" s="61">
        <v>6.3683067930901005E-2</v>
      </c>
      <c r="AJ3556" s="61">
        <v>3.4678917777206476E-2</v>
      </c>
      <c r="AK3556" s="61">
        <v>8.9724035080618506E-2</v>
      </c>
      <c r="AL3556" s="61">
        <v>9.0849012502294851E-2</v>
      </c>
      <c r="AM3556" s="61">
        <v>9.0264823903576222E-2</v>
      </c>
      <c r="AN3556" s="61">
        <v>7.5937798474481122E-2</v>
      </c>
      <c r="AO3556" s="61">
        <v>1.0859804392628339E-2</v>
      </c>
      <c r="AP3556" s="61">
        <v>5.3846881857265258E-2</v>
      </c>
      <c r="AQ3556" s="62">
        <f t="shared" si="115"/>
        <v>1</v>
      </c>
    </row>
    <row r="3557" spans="2:43" x14ac:dyDescent="0.25">
      <c r="B3557" s="64">
        <v>3545</v>
      </c>
      <c r="C3557" s="62">
        <v>0.23348170352559708</v>
      </c>
      <c r="D3557" s="62">
        <v>0.17826371277693231</v>
      </c>
      <c r="E3557" s="62">
        <v>2.0408179706092118E-3</v>
      </c>
      <c r="F3557" s="62">
        <v>0.14153634595017037</v>
      </c>
      <c r="G3557" s="62">
        <v>6.1593178093202576E-2</v>
      </c>
      <c r="H3557" s="62">
        <v>8.631883172620404E-3</v>
      </c>
      <c r="I3557" s="62">
        <v>2.1625423560301817E-2</v>
      </c>
      <c r="J3557" s="62">
        <v>0.10590811894935324</v>
      </c>
      <c r="K3557" s="62">
        <v>5.2070104879491826E-2</v>
      </c>
      <c r="L3557" s="62">
        <v>5.5698360542286204E-2</v>
      </c>
      <c r="M3557" s="62">
        <v>0.11858142002236002</v>
      </c>
      <c r="N3557" s="62">
        <v>6.5809547710661675E-3</v>
      </c>
      <c r="O3557" s="62">
        <v>0.12876442205238378</v>
      </c>
      <c r="P3557" s="62">
        <v>3.8590932295822292E-2</v>
      </c>
      <c r="Q3557" s="62">
        <v>8.1611307160867168E-3</v>
      </c>
      <c r="R3557" s="62">
        <v>1.6219535065547512E-2</v>
      </c>
      <c r="S3557" s="62">
        <v>0.15277554051115516</v>
      </c>
      <c r="T3557" s="62">
        <v>8.1221831447542747E-2</v>
      </c>
      <c r="U3557" s="62">
        <f t="shared" si="114"/>
        <v>1</v>
      </c>
      <c r="V3557" s="63"/>
      <c r="X3557" s="64">
        <v>3545</v>
      </c>
      <c r="Y3557" s="62">
        <v>0.17135149174122949</v>
      </c>
      <c r="Z3557" s="62">
        <v>0.22763279518982346</v>
      </c>
      <c r="AA3557" s="61">
        <v>7.965144125966804E-2</v>
      </c>
      <c r="AB3557" s="61">
        <v>0.11242210046731051</v>
      </c>
      <c r="AC3557" s="61">
        <v>7.2451693307231363E-2</v>
      </c>
      <c r="AD3557" s="61">
        <v>9.0314784506466558E-2</v>
      </c>
      <c r="AE3557" s="61">
        <v>0.12758272039708979</v>
      </c>
      <c r="AF3557" s="61">
        <v>2.7868602153860323E-3</v>
      </c>
      <c r="AG3557" s="61">
        <v>3.8220642922636487E-2</v>
      </c>
      <c r="AH3557" s="61">
        <v>6.1627087449772931E-2</v>
      </c>
      <c r="AI3557" s="61">
        <v>6.0696124514065738E-2</v>
      </c>
      <c r="AJ3557" s="61">
        <v>1.44951773008197E-2</v>
      </c>
      <c r="AK3557" s="61">
        <v>3.5716924342938626E-2</v>
      </c>
      <c r="AL3557" s="61">
        <v>0.10894633466578926</v>
      </c>
      <c r="AM3557" s="61">
        <v>2.3347384968614476E-2</v>
      </c>
      <c r="AN3557" s="61">
        <v>4.0659140596949001E-2</v>
      </c>
      <c r="AO3557" s="61">
        <v>2.4365586102743999E-2</v>
      </c>
      <c r="AP3557" s="61">
        <v>0.10671599698251763</v>
      </c>
      <c r="AQ3557" s="62">
        <f t="shared" si="115"/>
        <v>1</v>
      </c>
    </row>
    <row r="3558" spans="2:43" x14ac:dyDescent="0.25">
      <c r="B3558" s="64">
        <v>3546</v>
      </c>
      <c r="C3558" s="62">
        <v>0.19374847421075667</v>
      </c>
      <c r="D3558" s="62">
        <v>0.13897148032357184</v>
      </c>
      <c r="E3558" s="62">
        <v>9.3748670642895493E-2</v>
      </c>
      <c r="F3558" s="62">
        <v>3.8905171788141991E-2</v>
      </c>
      <c r="G3558" s="62">
        <v>3.3944159049393151E-2</v>
      </c>
      <c r="H3558" s="62">
        <v>9.4416553169061973E-2</v>
      </c>
      <c r="I3558" s="62">
        <v>7.3774320928310669E-2</v>
      </c>
      <c r="J3558" s="62">
        <v>4.7201988744775006E-2</v>
      </c>
      <c r="K3558" s="62">
        <v>2.6539401820147527E-2</v>
      </c>
      <c r="L3558" s="62">
        <v>3.5427017034500453E-3</v>
      </c>
      <c r="M3558" s="62">
        <v>0.10374291657529058</v>
      </c>
      <c r="N3558" s="62">
        <v>0.10191297156217122</v>
      </c>
      <c r="O3558" s="62">
        <v>0.10178060040325469</v>
      </c>
      <c r="P3558" s="62">
        <v>9.1646157358721225E-2</v>
      </c>
      <c r="Q3558" s="62">
        <v>1.4603960017410331E-2</v>
      </c>
      <c r="R3558" s="62">
        <v>5.4600082703760801E-2</v>
      </c>
      <c r="S3558" s="62">
        <v>2.8618772271087934E-2</v>
      </c>
      <c r="T3558" s="62">
        <v>9.1021571262127524E-2</v>
      </c>
      <c r="U3558" s="62">
        <f t="shared" si="114"/>
        <v>1.0000000000000002</v>
      </c>
      <c r="V3558" s="63"/>
      <c r="X3558" s="64">
        <v>3546</v>
      </c>
      <c r="Y3558" s="62">
        <v>0.17415430104586513</v>
      </c>
      <c r="Z3558" s="62">
        <v>0.31553172982486621</v>
      </c>
      <c r="AA3558" s="61">
        <v>5.5247148937354086E-2</v>
      </c>
      <c r="AB3558" s="61">
        <v>1.1453345481935008E-2</v>
      </c>
      <c r="AC3558" s="61">
        <v>0.11906058589528654</v>
      </c>
      <c r="AD3558" s="61">
        <v>0.12448474164368241</v>
      </c>
      <c r="AE3558" s="61">
        <v>5.573689213376342E-2</v>
      </c>
      <c r="AF3558" s="61">
        <v>7.1412053074050616E-2</v>
      </c>
      <c r="AG3558" s="61">
        <v>1.3989857809705346E-2</v>
      </c>
      <c r="AH3558" s="61">
        <v>3.5791220378814652E-2</v>
      </c>
      <c r="AI3558" s="61">
        <v>0.11759943857287315</v>
      </c>
      <c r="AJ3558" s="61">
        <v>6.9776107225301809E-2</v>
      </c>
      <c r="AK3558" s="61">
        <v>9.0983225629238648E-2</v>
      </c>
      <c r="AL3558" s="61">
        <v>6.41128989794022E-2</v>
      </c>
      <c r="AM3558" s="61">
        <v>0.1067454235377035</v>
      </c>
      <c r="AN3558" s="61">
        <v>3.2994410904974583E-2</v>
      </c>
      <c r="AO3558" s="61">
        <v>5.2412696146923135E-4</v>
      </c>
      <c r="AP3558" s="61">
        <v>3.0088522834444867E-2</v>
      </c>
      <c r="AQ3558" s="62">
        <f t="shared" si="115"/>
        <v>1.0000000000000002</v>
      </c>
    </row>
    <row r="3559" spans="2:43" x14ac:dyDescent="0.25">
      <c r="B3559" s="64">
        <v>3547</v>
      </c>
      <c r="C3559" s="62">
        <v>0.21161746161370654</v>
      </c>
      <c r="D3559" s="62">
        <v>0.13310264142549325</v>
      </c>
      <c r="E3559" s="62">
        <v>6.554617083260654E-2</v>
      </c>
      <c r="F3559" s="62">
        <v>2.8845246055281106E-3</v>
      </c>
      <c r="G3559" s="62">
        <v>8.7931410490031253E-2</v>
      </c>
      <c r="H3559" s="62">
        <v>7.6844298146717463E-2</v>
      </c>
      <c r="I3559" s="62">
        <v>4.0018285945923694E-2</v>
      </c>
      <c r="J3559" s="62">
        <v>0.10376472835175751</v>
      </c>
      <c r="K3559" s="62">
        <v>5.0867061262891464E-2</v>
      </c>
      <c r="L3559" s="62">
        <v>5.6344605578446269E-2</v>
      </c>
      <c r="M3559" s="62">
        <v>6.1620240530782272E-2</v>
      </c>
      <c r="N3559" s="62">
        <v>6.8567586612210185E-2</v>
      </c>
      <c r="O3559" s="62">
        <v>5.3648684428009071E-3</v>
      </c>
      <c r="P3559" s="62">
        <v>0.10885477419807228</v>
      </c>
      <c r="Q3559" s="62">
        <v>9.5969288077841677E-2</v>
      </c>
      <c r="R3559" s="62">
        <v>4.87109623847201E-2</v>
      </c>
      <c r="S3559" s="62">
        <v>2.0332567166418701E-2</v>
      </c>
      <c r="T3559" s="62">
        <v>0.10637862737325161</v>
      </c>
      <c r="U3559" s="62">
        <f t="shared" si="114"/>
        <v>1.0000000000000002</v>
      </c>
      <c r="V3559" s="63"/>
      <c r="X3559" s="64">
        <v>3547</v>
      </c>
      <c r="Y3559" s="62">
        <v>0.17828210958508256</v>
      </c>
      <c r="Z3559" s="62">
        <v>0.23419408741055678</v>
      </c>
      <c r="AA3559" s="61">
        <v>0.11298526637014368</v>
      </c>
      <c r="AB3559" s="61">
        <v>9.0637246487165438E-2</v>
      </c>
      <c r="AC3559" s="61">
        <v>4.2543340665175552E-2</v>
      </c>
      <c r="AD3559" s="61">
        <v>6.0316609316976091E-2</v>
      </c>
      <c r="AE3559" s="61">
        <v>3.6104592099964257E-2</v>
      </c>
      <c r="AF3559" s="61">
        <v>0.1055655395003836</v>
      </c>
      <c r="AG3559" s="61">
        <v>5.1425791931136181E-2</v>
      </c>
      <c r="AH3559" s="61">
        <v>3.055398605522644E-2</v>
      </c>
      <c r="AI3559" s="61">
        <v>2.5957231732418488E-2</v>
      </c>
      <c r="AJ3559" s="61">
        <v>2.144015923442578E-3</v>
      </c>
      <c r="AK3559" s="61">
        <v>0.10023699780407549</v>
      </c>
      <c r="AL3559" s="61">
        <v>1.9978678756072829E-2</v>
      </c>
      <c r="AM3559" s="61">
        <v>0.10035892626019993</v>
      </c>
      <c r="AN3559" s="61">
        <v>0.13386450622947407</v>
      </c>
      <c r="AO3559" s="61">
        <v>1.6447753582954919E-2</v>
      </c>
      <c r="AP3559" s="61">
        <v>7.0879517285190291E-2</v>
      </c>
      <c r="AQ3559" s="62">
        <f t="shared" si="115"/>
        <v>0.99999999999999978</v>
      </c>
    </row>
    <row r="3560" spans="2:43" x14ac:dyDescent="0.25">
      <c r="B3560" s="64">
        <v>3548</v>
      </c>
      <c r="C3560" s="62">
        <v>0.21907008229583999</v>
      </c>
      <c r="D3560" s="62">
        <v>0.18099017854341562</v>
      </c>
      <c r="E3560" s="62">
        <v>1.6076934653296862E-2</v>
      </c>
      <c r="F3560" s="62">
        <v>8.1099322103476992E-2</v>
      </c>
      <c r="G3560" s="62">
        <v>0.10269103342774229</v>
      </c>
      <c r="H3560" s="62">
        <v>3.0275628063856374E-2</v>
      </c>
      <c r="I3560" s="62">
        <v>6.7800174795651605E-2</v>
      </c>
      <c r="J3560" s="62">
        <v>9.6739598774976315E-2</v>
      </c>
      <c r="K3560" s="62">
        <v>7.7698871218548918E-2</v>
      </c>
      <c r="L3560" s="62">
        <v>3.2416445675040179E-2</v>
      </c>
      <c r="M3560" s="62">
        <v>8.9231307195003166E-3</v>
      </c>
      <c r="N3560" s="62">
        <v>5.6654424769233012E-2</v>
      </c>
      <c r="O3560" s="62">
        <v>7.479635015102501E-2</v>
      </c>
      <c r="P3560" s="62">
        <v>5.0422313014285611E-2</v>
      </c>
      <c r="Q3560" s="62">
        <v>9.3020310758289676E-2</v>
      </c>
      <c r="R3560" s="62">
        <v>8.5282746257070066E-2</v>
      </c>
      <c r="S3560" s="62">
        <v>0.1185943830903429</v>
      </c>
      <c r="T3560" s="62">
        <v>7.5083325276638331E-3</v>
      </c>
      <c r="U3560" s="62">
        <f t="shared" si="114"/>
        <v>0.99999999999999989</v>
      </c>
      <c r="V3560" s="63"/>
      <c r="X3560" s="64">
        <v>3548</v>
      </c>
      <c r="Y3560" s="62">
        <v>0.17226523652224374</v>
      </c>
      <c r="Z3560" s="62">
        <v>0.20298060023352224</v>
      </c>
      <c r="AA3560" s="61">
        <v>2.9558607515028378E-2</v>
      </c>
      <c r="AB3560" s="61">
        <v>4.8382687969081982E-2</v>
      </c>
      <c r="AC3560" s="61">
        <v>8.099622969557671E-2</v>
      </c>
      <c r="AD3560" s="61">
        <v>0.11086008899524043</v>
      </c>
      <c r="AE3560" s="61">
        <v>0.10935633321291109</v>
      </c>
      <c r="AF3560" s="61">
        <v>6.7237026507903655E-2</v>
      </c>
      <c r="AG3560" s="61">
        <v>0.10983316079006074</v>
      </c>
      <c r="AH3560" s="61">
        <v>5.3810231538342336E-2</v>
      </c>
      <c r="AI3560" s="61">
        <v>2.6557093453293375E-2</v>
      </c>
      <c r="AJ3560" s="61">
        <v>0.10207579841233304</v>
      </c>
      <c r="AK3560" s="61">
        <v>2.7508354989549136E-2</v>
      </c>
      <c r="AL3560" s="61">
        <v>0.10185124053157028</v>
      </c>
      <c r="AM3560" s="61">
        <v>3.2742844633896769E-2</v>
      </c>
      <c r="AN3560" s="61">
        <v>4.5023150238138791E-2</v>
      </c>
      <c r="AO3560" s="61">
        <v>2.5833819123334798E-2</v>
      </c>
      <c r="AP3560" s="61">
        <v>2.8373332393738498E-2</v>
      </c>
      <c r="AQ3560" s="62">
        <f t="shared" si="115"/>
        <v>1</v>
      </c>
    </row>
    <row r="3561" spans="2:43" x14ac:dyDescent="0.25">
      <c r="B3561" s="64">
        <v>3549</v>
      </c>
      <c r="C3561" s="62">
        <v>0.2143588120046174</v>
      </c>
      <c r="D3561" s="62">
        <v>0.12930333775149291</v>
      </c>
      <c r="E3561" s="62">
        <v>0.13629360677430355</v>
      </c>
      <c r="F3561" s="62">
        <v>7.5434714356293247E-3</v>
      </c>
      <c r="G3561" s="62">
        <v>8.940479684459611E-2</v>
      </c>
      <c r="H3561" s="62">
        <v>1.0010206215426051E-2</v>
      </c>
      <c r="I3561" s="62">
        <v>0.16523367307669096</v>
      </c>
      <c r="J3561" s="62">
        <v>2.9437523841407628E-2</v>
      </c>
      <c r="K3561" s="62">
        <v>1.3234345033438047E-2</v>
      </c>
      <c r="L3561" s="62">
        <v>2.576433879174838E-2</v>
      </c>
      <c r="M3561" s="62">
        <v>1.3428588288550574E-2</v>
      </c>
      <c r="N3561" s="62">
        <v>2.7566685612587162E-2</v>
      </c>
      <c r="O3561" s="62">
        <v>9.5214266158551678E-2</v>
      </c>
      <c r="P3561" s="62">
        <v>9.0034087833587628E-2</v>
      </c>
      <c r="Q3561" s="62">
        <v>7.2350941355144201E-3</v>
      </c>
      <c r="R3561" s="62">
        <v>6.9550189387974165E-2</v>
      </c>
      <c r="S3561" s="62">
        <v>5.078512671532931E-2</v>
      </c>
      <c r="T3561" s="62">
        <v>0.16926399985466509</v>
      </c>
      <c r="U3561" s="62">
        <f t="shared" si="114"/>
        <v>1.0000000000000002</v>
      </c>
      <c r="V3561" s="63"/>
      <c r="X3561" s="64">
        <v>3549</v>
      </c>
      <c r="Y3561" s="62">
        <v>0.16312289366175672</v>
      </c>
      <c r="Z3561" s="62">
        <v>0.1436841903508736</v>
      </c>
      <c r="AA3561" s="61">
        <v>4.1523011755968585E-2</v>
      </c>
      <c r="AB3561" s="61">
        <v>0.10600207967920594</v>
      </c>
      <c r="AC3561" s="61">
        <v>1.8265948896579055E-2</v>
      </c>
      <c r="AD3561" s="61">
        <v>1.1223849679920989E-2</v>
      </c>
      <c r="AE3561" s="61">
        <v>9.3315475776702628E-2</v>
      </c>
      <c r="AF3561" s="61">
        <v>1.6315017942229559E-2</v>
      </c>
      <c r="AG3561" s="61">
        <v>6.0255096103823284E-2</v>
      </c>
      <c r="AH3561" s="61">
        <v>8.0270981543176481E-2</v>
      </c>
      <c r="AI3561" s="61">
        <v>4.3669590465314698E-2</v>
      </c>
      <c r="AJ3561" s="61">
        <v>0.10193829195871568</v>
      </c>
      <c r="AK3561" s="61">
        <v>6.0186537704023699E-2</v>
      </c>
      <c r="AL3561" s="61">
        <v>2.8014165855781526E-2</v>
      </c>
      <c r="AM3561" s="61">
        <v>4.7663486909870829E-2</v>
      </c>
      <c r="AN3561" s="61">
        <v>0.11220316744944106</v>
      </c>
      <c r="AO3561" s="61">
        <v>8.3492180240651317E-2</v>
      </c>
      <c r="AP3561" s="61">
        <v>9.5661118038594686E-2</v>
      </c>
      <c r="AQ3561" s="62">
        <f t="shared" si="115"/>
        <v>1</v>
      </c>
    </row>
    <row r="3562" spans="2:43" x14ac:dyDescent="0.25">
      <c r="B3562" s="64">
        <v>3550</v>
      </c>
      <c r="C3562" s="62">
        <v>0.197443136130631</v>
      </c>
      <c r="D3562" s="62">
        <v>0.14149913361202518</v>
      </c>
      <c r="E3562" s="62">
        <v>6.4589741665826025E-2</v>
      </c>
      <c r="F3562" s="62">
        <v>3.6934715097430765E-2</v>
      </c>
      <c r="G3562" s="62">
        <v>7.1448810005374966E-2</v>
      </c>
      <c r="H3562" s="62">
        <v>0.10726029127974751</v>
      </c>
      <c r="I3562" s="62">
        <v>0.12808286406782851</v>
      </c>
      <c r="J3562" s="62">
        <v>7.3032214485727318E-2</v>
      </c>
      <c r="K3562" s="62">
        <v>2.2398412640916292E-2</v>
      </c>
      <c r="L3562" s="62">
        <v>4.7007596624975743E-2</v>
      </c>
      <c r="M3562" s="62">
        <v>3.9155503203670096E-2</v>
      </c>
      <c r="N3562" s="62">
        <v>8.231797905194696E-2</v>
      </c>
      <c r="O3562" s="62">
        <v>2.2263878910148513E-2</v>
      </c>
      <c r="P3562" s="62">
        <v>3.2703179894890202E-2</v>
      </c>
      <c r="Q3562" s="62">
        <v>0.12373552020801921</v>
      </c>
      <c r="R3562" s="62">
        <v>2.7751095049394062E-2</v>
      </c>
      <c r="S3562" s="62">
        <v>0.12074308933418894</v>
      </c>
      <c r="T3562" s="62">
        <v>5.7510847991492872E-4</v>
      </c>
      <c r="U3562" s="62">
        <f t="shared" si="114"/>
        <v>1.0000000000000002</v>
      </c>
      <c r="V3562" s="63"/>
      <c r="X3562" s="64">
        <v>3550</v>
      </c>
      <c r="Y3562" s="62">
        <v>0.16459527789553063</v>
      </c>
      <c r="Z3562" s="62">
        <v>0.22162318707425555</v>
      </c>
      <c r="AA3562" s="61">
        <v>3.611070627011085E-2</v>
      </c>
      <c r="AB3562" s="61">
        <v>0.10729329162856321</v>
      </c>
      <c r="AC3562" s="61">
        <v>5.3147813685658657E-2</v>
      </c>
      <c r="AD3562" s="61">
        <v>0.10529017115986136</v>
      </c>
      <c r="AE3562" s="61">
        <v>1.8574322247303553E-2</v>
      </c>
      <c r="AF3562" s="61">
        <v>4.1912518318417011E-2</v>
      </c>
      <c r="AG3562" s="61">
        <v>1.6470649076075976E-2</v>
      </c>
      <c r="AH3562" s="61">
        <v>0.12958257102498236</v>
      </c>
      <c r="AI3562" s="61">
        <v>0.11755612375282908</v>
      </c>
      <c r="AJ3562" s="61">
        <v>5.7622044245870781E-3</v>
      </c>
      <c r="AK3562" s="61">
        <v>6.6108263612481469E-2</v>
      </c>
      <c r="AL3562" s="61">
        <v>0.11517732797752812</v>
      </c>
      <c r="AM3562" s="61">
        <v>5.3574434923202782E-2</v>
      </c>
      <c r="AN3562" s="61">
        <v>6.4416736998312102E-2</v>
      </c>
      <c r="AO3562" s="61">
        <v>1.5723199236288007E-2</v>
      </c>
      <c r="AP3562" s="61">
        <v>5.3299665663798339E-2</v>
      </c>
      <c r="AQ3562" s="62">
        <f t="shared" si="115"/>
        <v>0.99999999999999978</v>
      </c>
    </row>
    <row r="3563" spans="2:43" x14ac:dyDescent="0.25">
      <c r="B3563" s="64">
        <v>3551</v>
      </c>
      <c r="C3563" s="62">
        <v>0.19940752050697261</v>
      </c>
      <c r="D3563" s="62">
        <v>0.18093956506589862</v>
      </c>
      <c r="E3563" s="62">
        <v>5.5421445683424983E-2</v>
      </c>
      <c r="F3563" s="62">
        <v>2.2155350073863111E-2</v>
      </c>
      <c r="G3563" s="62">
        <v>0.11582281557466</v>
      </c>
      <c r="H3563" s="62">
        <v>9.2193881902378025E-2</v>
      </c>
      <c r="I3563" s="62">
        <v>3.5380413460315099E-3</v>
      </c>
      <c r="J3563" s="62">
        <v>1.269106064610937E-2</v>
      </c>
      <c r="K3563" s="62">
        <v>4.9115783035316739E-2</v>
      </c>
      <c r="L3563" s="62">
        <v>1.1486295616108325E-2</v>
      </c>
      <c r="M3563" s="62">
        <v>0.1033375508536602</v>
      </c>
      <c r="N3563" s="62">
        <v>9.4424955872120922E-2</v>
      </c>
      <c r="O3563" s="62">
        <v>6.4520083283495136E-2</v>
      </c>
      <c r="P3563" s="62">
        <v>0.10252260048947108</v>
      </c>
      <c r="Q3563" s="62">
        <v>0.11596139815533911</v>
      </c>
      <c r="R3563" s="62">
        <v>5.7494338371213712E-2</v>
      </c>
      <c r="S3563" s="62">
        <v>9.7846856705998672E-2</v>
      </c>
      <c r="T3563" s="62">
        <v>1.4675423908090798E-3</v>
      </c>
      <c r="U3563" s="62">
        <f t="shared" si="114"/>
        <v>1</v>
      </c>
      <c r="V3563" s="63"/>
      <c r="X3563" s="64">
        <v>3551</v>
      </c>
      <c r="Y3563" s="62">
        <v>0.18225899148724331</v>
      </c>
      <c r="Z3563" s="62">
        <v>0.13260591584494308</v>
      </c>
      <c r="AA3563" s="61">
        <v>7.8242193658427814E-2</v>
      </c>
      <c r="AB3563" s="61">
        <v>6.8357128787712718E-2</v>
      </c>
      <c r="AC3563" s="61">
        <v>2.3289951823430279E-2</v>
      </c>
      <c r="AD3563" s="61">
        <v>2.844952114566509E-2</v>
      </c>
      <c r="AE3563" s="61">
        <v>6.3402049030292215E-2</v>
      </c>
      <c r="AF3563" s="61">
        <v>9.4269475427157495E-2</v>
      </c>
      <c r="AG3563" s="61">
        <v>9.7946103743720717E-2</v>
      </c>
      <c r="AH3563" s="61">
        <v>9.1156170723396837E-2</v>
      </c>
      <c r="AI3563" s="61">
        <v>1.072401178870722E-2</v>
      </c>
      <c r="AJ3563" s="61">
        <v>6.8623876309067564E-2</v>
      </c>
      <c r="AK3563" s="61">
        <v>6.8280467120826374E-2</v>
      </c>
      <c r="AL3563" s="61">
        <v>7.1599073793067916E-2</v>
      </c>
      <c r="AM3563" s="61">
        <v>4.3441078321887962E-2</v>
      </c>
      <c r="AN3563" s="61">
        <v>1.7430616171834754E-2</v>
      </c>
      <c r="AO3563" s="61">
        <v>0.12013035861918239</v>
      </c>
      <c r="AP3563" s="61">
        <v>5.4657923535622766E-2</v>
      </c>
      <c r="AQ3563" s="62">
        <f t="shared" si="115"/>
        <v>1</v>
      </c>
    </row>
    <row r="3564" spans="2:43" x14ac:dyDescent="0.25">
      <c r="B3564" s="64">
        <v>3552</v>
      </c>
      <c r="C3564" s="62">
        <v>0.20902313611414358</v>
      </c>
      <c r="D3564" s="62">
        <v>0.16312344821436187</v>
      </c>
      <c r="E3564" s="62">
        <v>5.991519264630258E-2</v>
      </c>
      <c r="F3564" s="62">
        <v>5.6577395877833734E-3</v>
      </c>
      <c r="G3564" s="62">
        <v>0.10964939087071307</v>
      </c>
      <c r="H3564" s="62">
        <v>9.9715096883199933E-2</v>
      </c>
      <c r="I3564" s="62">
        <v>8.9919552547037637E-2</v>
      </c>
      <c r="J3564" s="62">
        <v>4.4782720709425086E-2</v>
      </c>
      <c r="K3564" s="62">
        <v>6.6724350478319941E-2</v>
      </c>
      <c r="L3564" s="62">
        <v>7.9060754090327957E-3</v>
      </c>
      <c r="M3564" s="62">
        <v>2.5965511831878537E-3</v>
      </c>
      <c r="N3564" s="62">
        <v>4.0322423070751852E-2</v>
      </c>
      <c r="O3564" s="62">
        <v>6.4806480289397783E-2</v>
      </c>
      <c r="P3564" s="62">
        <v>8.2438812539622458E-2</v>
      </c>
      <c r="Q3564" s="62">
        <v>8.652264220987875E-2</v>
      </c>
      <c r="R3564" s="62">
        <v>3.1927490307602342E-2</v>
      </c>
      <c r="S3564" s="62">
        <v>0.11199371403560196</v>
      </c>
      <c r="T3564" s="62">
        <v>9.5121767232142482E-2</v>
      </c>
      <c r="U3564" s="62">
        <f t="shared" si="114"/>
        <v>0.99999999999999989</v>
      </c>
      <c r="V3564" s="63"/>
      <c r="X3564" s="64">
        <v>3552</v>
      </c>
      <c r="Y3564" s="62">
        <v>0.17258248749981561</v>
      </c>
      <c r="Z3564" s="62">
        <v>0.20643414900880272</v>
      </c>
      <c r="AA3564" s="61">
        <v>0.11098969770849958</v>
      </c>
      <c r="AB3564" s="61">
        <v>1.7279939255703203E-2</v>
      </c>
      <c r="AC3564" s="61">
        <v>9.4797527198173623E-2</v>
      </c>
      <c r="AD3564" s="61">
        <v>8.8334495964605853E-2</v>
      </c>
      <c r="AE3564" s="61">
        <v>8.5370541997466437E-2</v>
      </c>
      <c r="AF3564" s="61">
        <v>4.5438863442557029E-2</v>
      </c>
      <c r="AG3564" s="61">
        <v>8.1632349512170202E-2</v>
      </c>
      <c r="AH3564" s="61">
        <v>1.1299533096259959E-2</v>
      </c>
      <c r="AI3564" s="61">
        <v>7.0656817774705158E-2</v>
      </c>
      <c r="AJ3564" s="61">
        <v>6.1020294946473867E-2</v>
      </c>
      <c r="AK3564" s="61">
        <v>8.3248443545221006E-3</v>
      </c>
      <c r="AL3564" s="61">
        <v>0.1343049902794296</v>
      </c>
      <c r="AM3564" s="61">
        <v>0.10027508349996585</v>
      </c>
      <c r="AN3564" s="61">
        <v>1.4361052915088929E-2</v>
      </c>
      <c r="AO3564" s="61">
        <v>2.1898425452875152E-3</v>
      </c>
      <c r="AP3564" s="61">
        <v>7.3724125509090924E-2</v>
      </c>
      <c r="AQ3564" s="62">
        <f t="shared" si="115"/>
        <v>0.99999999999999989</v>
      </c>
    </row>
    <row r="3565" spans="2:43" x14ac:dyDescent="0.25">
      <c r="B3565" s="64">
        <v>3553</v>
      </c>
      <c r="C3565" s="62">
        <v>0.21608790283222076</v>
      </c>
      <c r="D3565" s="62">
        <v>0.16012566992782271</v>
      </c>
      <c r="E3565" s="62">
        <v>1.2530817295439565E-2</v>
      </c>
      <c r="F3565" s="62">
        <v>5.9396674217537172E-2</v>
      </c>
      <c r="G3565" s="62">
        <v>3.2235331632696332E-2</v>
      </c>
      <c r="H3565" s="62">
        <v>8.5138036140287154E-3</v>
      </c>
      <c r="I3565" s="62">
        <v>1.2763461868333941E-2</v>
      </c>
      <c r="J3565" s="62">
        <v>7.9325532375678062E-2</v>
      </c>
      <c r="K3565" s="62">
        <v>3.3391005040284402E-2</v>
      </c>
      <c r="L3565" s="62">
        <v>3.7164343147451005E-2</v>
      </c>
      <c r="M3565" s="62">
        <v>9.1790493281936975E-2</v>
      </c>
      <c r="N3565" s="62">
        <v>4.5836480635526484E-2</v>
      </c>
      <c r="O3565" s="62">
        <v>0.1333384294813178</v>
      </c>
      <c r="P3565" s="62">
        <v>4.1957621318047022E-3</v>
      </c>
      <c r="Q3565" s="62">
        <v>6.4275730308165663E-2</v>
      </c>
      <c r="R3565" s="62">
        <v>9.4635511665748559E-2</v>
      </c>
      <c r="S3565" s="62">
        <v>0.14486264501957602</v>
      </c>
      <c r="T3565" s="62">
        <v>0.14574397828447461</v>
      </c>
      <c r="U3565" s="62">
        <f t="shared" si="114"/>
        <v>1</v>
      </c>
      <c r="V3565" s="63"/>
      <c r="X3565" s="64">
        <v>3553</v>
      </c>
      <c r="Y3565" s="62">
        <v>0.17929419938898178</v>
      </c>
      <c r="Z3565" s="62">
        <v>0.18997178818642008</v>
      </c>
      <c r="AA3565" s="61">
        <v>3.8531370179463024E-3</v>
      </c>
      <c r="AB3565" s="61">
        <v>8.6062546798417891E-2</v>
      </c>
      <c r="AC3565" s="61">
        <v>4.9536178635784113E-2</v>
      </c>
      <c r="AD3565" s="61">
        <v>2.9275240298219138E-2</v>
      </c>
      <c r="AE3565" s="61">
        <v>8.6939944377680059E-2</v>
      </c>
      <c r="AF3565" s="61">
        <v>8.3776603277057993E-2</v>
      </c>
      <c r="AG3565" s="61">
        <v>7.6945241132616582E-2</v>
      </c>
      <c r="AH3565" s="61">
        <v>8.4579073331728274E-2</v>
      </c>
      <c r="AI3565" s="61">
        <v>7.5099302817913202E-2</v>
      </c>
      <c r="AJ3565" s="61">
        <v>9.3187913719611257E-2</v>
      </c>
      <c r="AK3565" s="61">
        <v>5.2934291558883365E-2</v>
      </c>
      <c r="AL3565" s="61">
        <v>1.5456939075988271E-2</v>
      </c>
      <c r="AM3565" s="61">
        <v>2.7806467581403076E-2</v>
      </c>
      <c r="AN3565" s="61">
        <v>9.5706816142334936E-2</v>
      </c>
      <c r="AO3565" s="61">
        <v>4.0321297820910068E-2</v>
      </c>
      <c r="AP3565" s="61">
        <v>9.8519006413505431E-2</v>
      </c>
      <c r="AQ3565" s="62">
        <f t="shared" si="115"/>
        <v>0.99999999999999989</v>
      </c>
    </row>
    <row r="3566" spans="2:43" x14ac:dyDescent="0.25">
      <c r="B3566" s="64">
        <v>3554</v>
      </c>
      <c r="C3566" s="62">
        <v>0.20615846888336706</v>
      </c>
      <c r="D3566" s="62">
        <v>0.16680184927379449</v>
      </c>
      <c r="E3566" s="62">
        <v>6.1377061825524572E-3</v>
      </c>
      <c r="F3566" s="62">
        <v>2.3935987348514199E-2</v>
      </c>
      <c r="G3566" s="62">
        <v>9.3937143124011233E-2</v>
      </c>
      <c r="H3566" s="62">
        <v>0.11282642293470382</v>
      </c>
      <c r="I3566" s="62">
        <v>2.6030310117600226E-2</v>
      </c>
      <c r="J3566" s="62">
        <v>5.8297470651882712E-2</v>
      </c>
      <c r="K3566" s="62">
        <v>3.6800682053101774E-2</v>
      </c>
      <c r="L3566" s="62">
        <v>0.12103203977194084</v>
      </c>
      <c r="M3566" s="62">
        <v>2.7268272794428478E-2</v>
      </c>
      <c r="N3566" s="62">
        <v>5.6384544500303425E-2</v>
      </c>
      <c r="O3566" s="62">
        <v>8.666206458945766E-2</v>
      </c>
      <c r="P3566" s="62">
        <v>2.0901697255982121E-2</v>
      </c>
      <c r="Q3566" s="62">
        <v>2.2017303937885209E-2</v>
      </c>
      <c r="R3566" s="62">
        <v>0.12920856755353208</v>
      </c>
      <c r="S3566" s="62">
        <v>6.6648763154725496E-2</v>
      </c>
      <c r="T3566" s="62">
        <v>0.11191102402937832</v>
      </c>
      <c r="U3566" s="62">
        <f t="shared" si="114"/>
        <v>1</v>
      </c>
      <c r="V3566" s="63"/>
      <c r="X3566" s="64">
        <v>3554</v>
      </c>
      <c r="Y3566" s="62">
        <v>0.19780229009447731</v>
      </c>
      <c r="Z3566" s="62">
        <v>0.29724341274727417</v>
      </c>
      <c r="AA3566" s="61">
        <v>1.9596593733071873E-2</v>
      </c>
      <c r="AB3566" s="61">
        <v>2.9352082190457405E-2</v>
      </c>
      <c r="AC3566" s="61">
        <v>0.10127898921434342</v>
      </c>
      <c r="AD3566" s="61">
        <v>1.2060396743389747E-2</v>
      </c>
      <c r="AE3566" s="61">
        <v>0.10942437482275072</v>
      </c>
      <c r="AF3566" s="61">
        <v>9.5753071142673701E-2</v>
      </c>
      <c r="AG3566" s="61">
        <v>0.10568938127229344</v>
      </c>
      <c r="AH3566" s="61">
        <v>8.0888046128977084E-2</v>
      </c>
      <c r="AI3566" s="61">
        <v>7.7473479104413018E-2</v>
      </c>
      <c r="AJ3566" s="61">
        <v>2.2655276837315871E-2</v>
      </c>
      <c r="AK3566" s="61">
        <v>8.3113907396522108E-2</v>
      </c>
      <c r="AL3566" s="61">
        <v>2.9708201593634489E-2</v>
      </c>
      <c r="AM3566" s="61">
        <v>4.7149965476684659E-2</v>
      </c>
      <c r="AN3566" s="61">
        <v>4.361631408401459E-2</v>
      </c>
      <c r="AO3566" s="61">
        <v>0.10281642366609151</v>
      </c>
      <c r="AP3566" s="61">
        <v>3.9423496593366164E-2</v>
      </c>
      <c r="AQ3566" s="62">
        <f t="shared" si="115"/>
        <v>0.99999999999999978</v>
      </c>
    </row>
    <row r="3567" spans="2:43" x14ac:dyDescent="0.25">
      <c r="B3567" s="64">
        <v>3555</v>
      </c>
      <c r="C3567" s="62">
        <v>0.21234904211321043</v>
      </c>
      <c r="D3567" s="62">
        <v>0.15412713690249849</v>
      </c>
      <c r="E3567" s="62">
        <v>0.11986221168774207</v>
      </c>
      <c r="F3567" s="62">
        <v>4.106817961183401E-2</v>
      </c>
      <c r="G3567" s="62">
        <v>4.2759329759385171E-2</v>
      </c>
      <c r="H3567" s="62">
        <v>3.7373944811232948E-2</v>
      </c>
      <c r="I3567" s="62">
        <v>5.1674408689893663E-3</v>
      </c>
      <c r="J3567" s="62">
        <v>0.10248707561203609</v>
      </c>
      <c r="K3567" s="62">
        <v>1.859652786334207E-2</v>
      </c>
      <c r="L3567" s="62">
        <v>0.10124970457159689</v>
      </c>
      <c r="M3567" s="62">
        <v>5.624370488804864E-2</v>
      </c>
      <c r="N3567" s="62">
        <v>6.0540386389698615E-2</v>
      </c>
      <c r="O3567" s="62">
        <v>0.11083167140290352</v>
      </c>
      <c r="P3567" s="62">
        <v>1.0443474096047853E-2</v>
      </c>
      <c r="Q3567" s="62">
        <v>7.1287929947784365E-2</v>
      </c>
      <c r="R3567" s="62">
        <v>8.720583425971655E-2</v>
      </c>
      <c r="S3567" s="62">
        <v>4.8881398639658159E-2</v>
      </c>
      <c r="T3567" s="62">
        <v>8.6001185589983514E-2</v>
      </c>
      <c r="U3567" s="62">
        <f t="shared" si="114"/>
        <v>0.99999999999999978</v>
      </c>
      <c r="V3567" s="63"/>
      <c r="X3567" s="64">
        <v>3555</v>
      </c>
      <c r="Y3567" s="62">
        <v>0.1782539982354733</v>
      </c>
      <c r="Z3567" s="62">
        <v>0.24342541925170022</v>
      </c>
      <c r="AA3567" s="61">
        <v>8.1240510485371176E-2</v>
      </c>
      <c r="AB3567" s="61">
        <v>0.11204958596679855</v>
      </c>
      <c r="AC3567" s="61">
        <v>8.1798681932419542E-2</v>
      </c>
      <c r="AD3567" s="61">
        <v>8.9134672468623249E-2</v>
      </c>
      <c r="AE3567" s="61">
        <v>7.0217549545249738E-2</v>
      </c>
      <c r="AF3567" s="61">
        <v>4.6143197274604947E-2</v>
      </c>
      <c r="AG3567" s="61">
        <v>5.695542656475306E-2</v>
      </c>
      <c r="AH3567" s="61">
        <v>7.373805426195168E-2</v>
      </c>
      <c r="AI3567" s="61">
        <v>6.4179763237012327E-2</v>
      </c>
      <c r="AJ3567" s="61">
        <v>6.1894198134466456E-2</v>
      </c>
      <c r="AK3567" s="61">
        <v>1.9192742550207711E-2</v>
      </c>
      <c r="AL3567" s="61">
        <v>0.11271299494503852</v>
      </c>
      <c r="AM3567" s="61">
        <v>8.5185030417877644E-3</v>
      </c>
      <c r="AN3567" s="61">
        <v>4.3317031925482273E-2</v>
      </c>
      <c r="AO3567" s="61">
        <v>7.8645068241916236E-2</v>
      </c>
      <c r="AP3567" s="61">
        <v>2.6201942431663727E-4</v>
      </c>
      <c r="AQ3567" s="62">
        <f t="shared" si="115"/>
        <v>0.99999999999999989</v>
      </c>
    </row>
    <row r="3568" spans="2:43" x14ac:dyDescent="0.25">
      <c r="B3568" s="64">
        <v>3556</v>
      </c>
      <c r="C3568" s="62">
        <v>0.18772162912704674</v>
      </c>
      <c r="D3568" s="62">
        <v>0.14198653309773934</v>
      </c>
      <c r="E3568" s="62">
        <v>7.7307231333545223E-2</v>
      </c>
      <c r="F3568" s="62">
        <v>2.6185454916238713E-3</v>
      </c>
      <c r="G3568" s="62">
        <v>2.6999004316471724E-2</v>
      </c>
      <c r="H3568" s="62">
        <v>8.659926146230959E-2</v>
      </c>
      <c r="I3568" s="62">
        <v>5.2918980640166903E-2</v>
      </c>
      <c r="J3568" s="62">
        <v>5.9905479447084013E-2</v>
      </c>
      <c r="K3568" s="62">
        <v>2.5671966751433617E-3</v>
      </c>
      <c r="L3568" s="62">
        <v>0.10096175011625046</v>
      </c>
      <c r="M3568" s="62">
        <v>0.10276463990046525</v>
      </c>
      <c r="N3568" s="62">
        <v>1.8460914618876348E-2</v>
      </c>
      <c r="O3568" s="62">
        <v>0.10970893063072541</v>
      </c>
      <c r="P3568" s="62">
        <v>6.9706316425457132E-2</v>
      </c>
      <c r="Q3568" s="62">
        <v>0.11035685861093371</v>
      </c>
      <c r="R3568" s="62">
        <v>9.6789844573240497E-2</v>
      </c>
      <c r="S3568" s="62">
        <v>5.0807022027741858E-2</v>
      </c>
      <c r="T3568" s="62">
        <v>3.1528023729964737E-2</v>
      </c>
      <c r="U3568" s="62">
        <f t="shared" si="114"/>
        <v>1</v>
      </c>
      <c r="V3568" s="63"/>
      <c r="X3568" s="64">
        <v>3556</v>
      </c>
      <c r="Y3568" s="62">
        <v>0.17462129258053816</v>
      </c>
      <c r="Z3568" s="62">
        <v>0.18583964771602973</v>
      </c>
      <c r="AA3568" s="61">
        <v>7.0086651039398026E-2</v>
      </c>
      <c r="AB3568" s="61">
        <v>4.070990555553141E-2</v>
      </c>
      <c r="AC3568" s="61">
        <v>4.6656283933180623E-2</v>
      </c>
      <c r="AD3568" s="61">
        <v>6.8707989482741122E-2</v>
      </c>
      <c r="AE3568" s="61">
        <v>4.0246593514359483E-2</v>
      </c>
      <c r="AF3568" s="61">
        <v>6.7173722344998923E-2</v>
      </c>
      <c r="AG3568" s="61">
        <v>8.6240437426335706E-2</v>
      </c>
      <c r="AH3568" s="61">
        <v>7.2649929540730074E-2</v>
      </c>
      <c r="AI3568" s="61">
        <v>9.6849598212386312E-2</v>
      </c>
      <c r="AJ3568" s="61">
        <v>4.3714518575020088E-2</v>
      </c>
      <c r="AK3568" s="61">
        <v>7.514139760701681E-2</v>
      </c>
      <c r="AL3568" s="61">
        <v>8.3378129550790783E-2</v>
      </c>
      <c r="AM3568" s="61">
        <v>4.1397739297112122E-2</v>
      </c>
      <c r="AN3568" s="61">
        <v>3.7635424504283567E-2</v>
      </c>
      <c r="AO3568" s="61">
        <v>8.5623575652488626E-2</v>
      </c>
      <c r="AP3568" s="61">
        <v>4.3788103763626254E-2</v>
      </c>
      <c r="AQ3568" s="62">
        <f t="shared" si="115"/>
        <v>1</v>
      </c>
    </row>
    <row r="3569" spans="2:43" x14ac:dyDescent="0.25">
      <c r="B3569" s="64">
        <v>3557</v>
      </c>
      <c r="C3569" s="62">
        <v>0.19144999608574473</v>
      </c>
      <c r="D3569" s="62">
        <v>0.14021446069277346</v>
      </c>
      <c r="E3569" s="62">
        <v>7.4582302515856846E-2</v>
      </c>
      <c r="F3569" s="62">
        <v>5.1369825106878E-2</v>
      </c>
      <c r="G3569" s="62">
        <v>1.2567884431318916E-2</v>
      </c>
      <c r="H3569" s="62">
        <v>0.11069841910673991</v>
      </c>
      <c r="I3569" s="62">
        <v>3.7107635542782159E-2</v>
      </c>
      <c r="J3569" s="62">
        <v>4.2351833602973017E-2</v>
      </c>
      <c r="K3569" s="62">
        <v>5.7291683813752416E-2</v>
      </c>
      <c r="L3569" s="62">
        <v>7.1332645937321235E-2</v>
      </c>
      <c r="M3569" s="62">
        <v>7.1133394244423345E-2</v>
      </c>
      <c r="N3569" s="62">
        <v>1.1113423793036486E-2</v>
      </c>
      <c r="O3569" s="62">
        <v>0.11858022204153945</v>
      </c>
      <c r="P3569" s="62">
        <v>7.8114531710647084E-2</v>
      </c>
      <c r="Q3569" s="62">
        <v>0.10938987523679707</v>
      </c>
      <c r="R3569" s="62">
        <v>4.0990624576016915E-3</v>
      </c>
      <c r="S3569" s="62">
        <v>4.4325587319797244E-2</v>
      </c>
      <c r="T3569" s="62">
        <v>0.10594167313853531</v>
      </c>
      <c r="U3569" s="62">
        <f t="shared" si="114"/>
        <v>1.0000000000000004</v>
      </c>
      <c r="V3569" s="63"/>
      <c r="X3569" s="64">
        <v>3557</v>
      </c>
      <c r="Y3569" s="62">
        <v>0.19203237763745062</v>
      </c>
      <c r="Z3569" s="62">
        <v>0.23340491809696692</v>
      </c>
      <c r="AA3569" s="61">
        <v>0.10064742638301236</v>
      </c>
      <c r="AB3569" s="61">
        <v>2.9606749921484214E-2</v>
      </c>
      <c r="AC3569" s="61">
        <v>0.10407669916668859</v>
      </c>
      <c r="AD3569" s="61">
        <v>5.8059958821734689E-2</v>
      </c>
      <c r="AE3569" s="61">
        <v>1.0004309347306607E-2</v>
      </c>
      <c r="AF3569" s="61">
        <v>0.11252625401233698</v>
      </c>
      <c r="AG3569" s="61">
        <v>1.0664889819416299E-2</v>
      </c>
      <c r="AH3569" s="61">
        <v>4.6757490997688979E-2</v>
      </c>
      <c r="AI3569" s="61">
        <v>6.0779340551019988E-2</v>
      </c>
      <c r="AJ3569" s="61">
        <v>0.10920058093820136</v>
      </c>
      <c r="AK3569" s="61">
        <v>1.5399623175553575E-2</v>
      </c>
      <c r="AL3569" s="61">
        <v>4.7121982569089602E-2</v>
      </c>
      <c r="AM3569" s="61">
        <v>0.12038546500822886</v>
      </c>
      <c r="AN3569" s="61">
        <v>2.5182984202792764E-2</v>
      </c>
      <c r="AO3569" s="61">
        <v>2.6328776082414143E-2</v>
      </c>
      <c r="AP3569" s="61">
        <v>0.12325746900303121</v>
      </c>
      <c r="AQ3569" s="62">
        <f t="shared" si="115"/>
        <v>1.0000000000000002</v>
      </c>
    </row>
    <row r="3570" spans="2:43" x14ac:dyDescent="0.25">
      <c r="B3570" s="64">
        <v>3558</v>
      </c>
      <c r="C3570" s="62">
        <v>0.23364903511855889</v>
      </c>
      <c r="D3570" s="62">
        <v>0.17010804218903061</v>
      </c>
      <c r="E3570" s="62">
        <v>0.10766240038046053</v>
      </c>
      <c r="F3570" s="62">
        <v>1.5634066069844903E-2</v>
      </c>
      <c r="G3570" s="62">
        <v>6.2054521920234501E-2</v>
      </c>
      <c r="H3570" s="62">
        <v>2.8175976052559813E-2</v>
      </c>
      <c r="I3570" s="62">
        <v>3.9999122107731211E-2</v>
      </c>
      <c r="J3570" s="62">
        <v>0.12496337760046403</v>
      </c>
      <c r="K3570" s="62">
        <v>9.5357305647767635E-2</v>
      </c>
      <c r="L3570" s="62">
        <v>2.2333248501382526E-2</v>
      </c>
      <c r="M3570" s="62">
        <v>2.9534770270541112E-2</v>
      </c>
      <c r="N3570" s="62">
        <v>5.983685554137487E-2</v>
      </c>
      <c r="O3570" s="62">
        <v>0.11410860103513849</v>
      </c>
      <c r="P3570" s="62">
        <v>1.4307734623830587E-2</v>
      </c>
      <c r="Q3570" s="62">
        <v>4.6248680391551611E-2</v>
      </c>
      <c r="R3570" s="62">
        <v>1.543688687099686E-2</v>
      </c>
      <c r="S3570" s="62">
        <v>0.12148248468621119</v>
      </c>
      <c r="T3570" s="62">
        <v>0.10286396829991014</v>
      </c>
      <c r="U3570" s="62">
        <f t="shared" si="114"/>
        <v>1</v>
      </c>
      <c r="V3570" s="63"/>
      <c r="X3570" s="64">
        <v>3558</v>
      </c>
      <c r="Y3570" s="62">
        <v>0.16722589277907332</v>
      </c>
      <c r="Z3570" s="62">
        <v>9.7405891847735862E-2</v>
      </c>
      <c r="AA3570" s="61">
        <v>4.7564567724340458E-2</v>
      </c>
      <c r="AB3570" s="61">
        <v>4.8451788996151587E-2</v>
      </c>
      <c r="AC3570" s="61">
        <v>8.9864325880061602E-3</v>
      </c>
      <c r="AD3570" s="61">
        <v>0.11570225484958183</v>
      </c>
      <c r="AE3570" s="61">
        <v>0.1026625453598291</v>
      </c>
      <c r="AF3570" s="61">
        <v>9.9015338109718465E-2</v>
      </c>
      <c r="AG3570" s="61">
        <v>4.2239228961003711E-2</v>
      </c>
      <c r="AH3570" s="61">
        <v>6.5581876882036594E-2</v>
      </c>
      <c r="AI3570" s="61">
        <v>0.10983066593703808</v>
      </c>
      <c r="AJ3570" s="61">
        <v>4.659461296329033E-2</v>
      </c>
      <c r="AK3570" s="61">
        <v>9.4881665195085785E-2</v>
      </c>
      <c r="AL3570" s="61">
        <v>2.8842785719398165E-2</v>
      </c>
      <c r="AM3570" s="61">
        <v>7.4246887942431575E-2</v>
      </c>
      <c r="AN3570" s="61">
        <v>2.4518488248570823E-3</v>
      </c>
      <c r="AO3570" s="61">
        <v>3.0813005386139538E-2</v>
      </c>
      <c r="AP3570" s="61">
        <v>8.2134494561091509E-2</v>
      </c>
      <c r="AQ3570" s="62">
        <f t="shared" si="115"/>
        <v>1</v>
      </c>
    </row>
    <row r="3571" spans="2:43" x14ac:dyDescent="0.25">
      <c r="B3571" s="64">
        <v>3559</v>
      </c>
      <c r="C3571" s="62">
        <v>0.19370078954775377</v>
      </c>
      <c r="D3571" s="62">
        <v>0.16387207871104265</v>
      </c>
      <c r="E3571" s="62">
        <v>2.9456181723608782E-2</v>
      </c>
      <c r="F3571" s="62">
        <v>1.5967838691551474E-2</v>
      </c>
      <c r="G3571" s="62">
        <v>5.7335687972144465E-2</v>
      </c>
      <c r="H3571" s="62">
        <v>6.2222540068027653E-2</v>
      </c>
      <c r="I3571" s="62">
        <v>7.8106682156858273E-2</v>
      </c>
      <c r="J3571" s="62">
        <v>3.8418477872085549E-2</v>
      </c>
      <c r="K3571" s="62">
        <v>0.10192218741581877</v>
      </c>
      <c r="L3571" s="62">
        <v>8.7745907234111312E-2</v>
      </c>
      <c r="M3571" s="62">
        <v>0.10095800778579971</v>
      </c>
      <c r="N3571" s="62">
        <v>0.10242507985549049</v>
      </c>
      <c r="O3571" s="62">
        <v>0.10808959431687877</v>
      </c>
      <c r="P3571" s="62">
        <v>2.943209508984863E-2</v>
      </c>
      <c r="Q3571" s="62">
        <v>4.8629443358734217E-2</v>
      </c>
      <c r="R3571" s="62">
        <v>0.10696133137629553</v>
      </c>
      <c r="S3571" s="62">
        <v>2.8889288385537608E-2</v>
      </c>
      <c r="T3571" s="62">
        <v>3.4396566972089244E-3</v>
      </c>
      <c r="U3571" s="62">
        <f t="shared" si="114"/>
        <v>1.0000000000000002</v>
      </c>
      <c r="V3571" s="63"/>
      <c r="X3571" s="64">
        <v>3559</v>
      </c>
      <c r="Y3571" s="62">
        <v>0.17738196582380769</v>
      </c>
      <c r="Z3571" s="62">
        <v>0.29793423027512889</v>
      </c>
      <c r="AA3571" s="61">
        <v>3.9916595758077961E-2</v>
      </c>
      <c r="AB3571" s="61">
        <v>2.2548684162987994E-2</v>
      </c>
      <c r="AC3571" s="61">
        <v>0.10834775912766421</v>
      </c>
      <c r="AD3571" s="61">
        <v>6.4765742157939007E-3</v>
      </c>
      <c r="AE3571" s="61">
        <v>1.4264792968236418E-2</v>
      </c>
      <c r="AF3571" s="61">
        <v>2.9789826337076539E-2</v>
      </c>
      <c r="AG3571" s="61">
        <v>4.5960803494207399E-2</v>
      </c>
      <c r="AH3571" s="61">
        <v>0.12486970064879857</v>
      </c>
      <c r="AI3571" s="61">
        <v>0.11438311660718545</v>
      </c>
      <c r="AJ3571" s="61">
        <v>0.10815687685635586</v>
      </c>
      <c r="AK3571" s="61">
        <v>6.6679094801963684E-2</v>
      </c>
      <c r="AL3571" s="61">
        <v>4.2390716661061922E-2</v>
      </c>
      <c r="AM3571" s="61">
        <v>0.10990911918093021</v>
      </c>
      <c r="AN3571" s="61">
        <v>2.2708380424007715E-2</v>
      </c>
      <c r="AO3571" s="61">
        <v>0.11390281301670736</v>
      </c>
      <c r="AP3571" s="61">
        <v>2.969514573894488E-2</v>
      </c>
      <c r="AQ3571" s="62">
        <f t="shared" si="115"/>
        <v>1.0000000000000002</v>
      </c>
    </row>
    <row r="3572" spans="2:43" x14ac:dyDescent="0.25">
      <c r="B3572" s="64">
        <v>3560</v>
      </c>
      <c r="C3572" s="62">
        <v>0.19146996482757817</v>
      </c>
      <c r="D3572" s="62">
        <v>0.12978092696371796</v>
      </c>
      <c r="E3572" s="62">
        <v>0.14557657207182712</v>
      </c>
      <c r="F3572" s="62">
        <v>3.2885892535185673E-2</v>
      </c>
      <c r="G3572" s="62">
        <v>1.0086416860380443E-2</v>
      </c>
      <c r="H3572" s="62">
        <v>6.0279638495619396E-2</v>
      </c>
      <c r="I3572" s="62">
        <v>3.8477041109020595E-2</v>
      </c>
      <c r="J3572" s="62">
        <v>1.1012805653322556E-2</v>
      </c>
      <c r="K3572" s="62">
        <v>7.4726154736423564E-2</v>
      </c>
      <c r="L3572" s="62">
        <v>0.15367454013321621</v>
      </c>
      <c r="M3572" s="62">
        <v>7.0894061020926255E-2</v>
      </c>
      <c r="N3572" s="62">
        <v>4.1975254924636843E-2</v>
      </c>
      <c r="O3572" s="62">
        <v>8.7473129313026338E-2</v>
      </c>
      <c r="P3572" s="62">
        <v>9.0887481817108345E-2</v>
      </c>
      <c r="Q3572" s="62">
        <v>3.0329291366143575E-2</v>
      </c>
      <c r="R3572" s="62">
        <v>6.1258067816189123E-2</v>
      </c>
      <c r="S3572" s="62">
        <v>4.0160703552978995E-2</v>
      </c>
      <c r="T3572" s="62">
        <v>5.0302948593995145E-2</v>
      </c>
      <c r="U3572" s="62">
        <f t="shared" si="114"/>
        <v>1.0000000000000002</v>
      </c>
      <c r="V3572" s="63"/>
      <c r="X3572" s="64">
        <v>3560</v>
      </c>
      <c r="Y3572" s="62">
        <v>0.15950244009495693</v>
      </c>
      <c r="Z3572" s="62">
        <v>0.1552614648319319</v>
      </c>
      <c r="AA3572" s="61">
        <v>7.0593234449821171E-2</v>
      </c>
      <c r="AB3572" s="61">
        <v>2.8892836147440971E-3</v>
      </c>
      <c r="AC3572" s="61">
        <v>3.4548966227235772E-2</v>
      </c>
      <c r="AD3572" s="61">
        <v>9.0172865370238747E-2</v>
      </c>
      <c r="AE3572" s="61">
        <v>3.9705003564864103E-2</v>
      </c>
      <c r="AF3572" s="61">
        <v>6.1806348038560034E-2</v>
      </c>
      <c r="AG3572" s="61">
        <v>2.9149445843447294E-2</v>
      </c>
      <c r="AH3572" s="61">
        <v>5.4116920672697084E-2</v>
      </c>
      <c r="AI3572" s="61">
        <v>8.231754493478792E-2</v>
      </c>
      <c r="AJ3572" s="61">
        <v>6.1185704016782493E-2</v>
      </c>
      <c r="AK3572" s="61">
        <v>9.8424586265731598E-2</v>
      </c>
      <c r="AL3572" s="61">
        <v>5.5644064007391705E-2</v>
      </c>
      <c r="AM3572" s="61">
        <v>0.1004687587262197</v>
      </c>
      <c r="AN3572" s="61">
        <v>9.4585079270009642E-2</v>
      </c>
      <c r="AO3572" s="61">
        <v>9.061750356778675E-2</v>
      </c>
      <c r="AP3572" s="61">
        <v>3.3774691429681848E-2</v>
      </c>
      <c r="AQ3572" s="62">
        <f t="shared" si="115"/>
        <v>1.0000000000000002</v>
      </c>
    </row>
    <row r="3573" spans="2:43" x14ac:dyDescent="0.25">
      <c r="B3573" s="64">
        <v>3561</v>
      </c>
      <c r="C3573" s="62">
        <v>0.2043252221338186</v>
      </c>
      <c r="D3573" s="62">
        <v>0.14816039249844565</v>
      </c>
      <c r="E3573" s="62">
        <v>5.2873797153717032E-2</v>
      </c>
      <c r="F3573" s="62">
        <v>4.9420873005015228E-2</v>
      </c>
      <c r="G3573" s="62">
        <v>0.10949464170899592</v>
      </c>
      <c r="H3573" s="62">
        <v>9.7628414142941385E-3</v>
      </c>
      <c r="I3573" s="62">
        <v>9.8437604623503136E-2</v>
      </c>
      <c r="J3573" s="62">
        <v>4.7461932267348621E-2</v>
      </c>
      <c r="K3573" s="62">
        <v>3.8389912094642965E-2</v>
      </c>
      <c r="L3573" s="62">
        <v>5.5836775065966383E-2</v>
      </c>
      <c r="M3573" s="62">
        <v>7.5861487690627477E-2</v>
      </c>
      <c r="N3573" s="62">
        <v>0.16406633487428682</v>
      </c>
      <c r="O3573" s="62">
        <v>1.7014903481371045E-2</v>
      </c>
      <c r="P3573" s="62">
        <v>3.3340539263108079E-2</v>
      </c>
      <c r="Q3573" s="62">
        <v>2.3336928666546942E-2</v>
      </c>
      <c r="R3573" s="62">
        <v>0.15225544641682004</v>
      </c>
      <c r="S3573" s="62">
        <v>3.353411850360178E-2</v>
      </c>
      <c r="T3573" s="62">
        <v>3.891186377015432E-2</v>
      </c>
      <c r="U3573" s="62">
        <f t="shared" si="114"/>
        <v>0.99999999999999989</v>
      </c>
      <c r="V3573" s="63"/>
      <c r="X3573" s="64">
        <v>3561</v>
      </c>
      <c r="Y3573" s="62">
        <v>0.16638356286032646</v>
      </c>
      <c r="Z3573" s="62">
        <v>0.1960308766131785</v>
      </c>
      <c r="AA3573" s="61">
        <v>7.77806540355498E-3</v>
      </c>
      <c r="AB3573" s="61">
        <v>3.3845287274061456E-2</v>
      </c>
      <c r="AC3573" s="61">
        <v>7.7010769170780147E-2</v>
      </c>
      <c r="AD3573" s="61">
        <v>8.2269654278513057E-2</v>
      </c>
      <c r="AE3573" s="61">
        <v>7.8217413775884231E-2</v>
      </c>
      <c r="AF3573" s="61">
        <v>6.9207341719536422E-2</v>
      </c>
      <c r="AG3573" s="61">
        <v>0.10657726416258662</v>
      </c>
      <c r="AH3573" s="61">
        <v>3.0032574792957716E-2</v>
      </c>
      <c r="AI3573" s="61">
        <v>3.2651944808077572E-2</v>
      </c>
      <c r="AJ3573" s="61">
        <v>0.10576011748237789</v>
      </c>
      <c r="AK3573" s="61">
        <v>3.0232570279426666E-2</v>
      </c>
      <c r="AL3573" s="61">
        <v>5.2235329170816761E-2</v>
      </c>
      <c r="AM3573" s="61">
        <v>0.11493100049633451</v>
      </c>
      <c r="AN3573" s="61">
        <v>7.6210807467202255E-2</v>
      </c>
      <c r="AO3573" s="61">
        <v>6.2328693828547381E-2</v>
      </c>
      <c r="AP3573" s="61">
        <v>4.0711165889342621E-2</v>
      </c>
      <c r="AQ3573" s="62">
        <f t="shared" si="115"/>
        <v>1.0000000000000002</v>
      </c>
    </row>
    <row r="3574" spans="2:43" x14ac:dyDescent="0.25">
      <c r="B3574" s="64">
        <v>3562</v>
      </c>
      <c r="C3574" s="62">
        <v>0.21416023665094341</v>
      </c>
      <c r="D3574" s="62">
        <v>0.17820300930113958</v>
      </c>
      <c r="E3574" s="62">
        <v>9.9247047895027515E-2</v>
      </c>
      <c r="F3574" s="62">
        <v>4.1110305353893234E-2</v>
      </c>
      <c r="G3574" s="62">
        <v>5.636901966610755E-2</v>
      </c>
      <c r="H3574" s="62">
        <v>4.8491962290227592E-2</v>
      </c>
      <c r="I3574" s="62">
        <v>2.0120853256164209E-2</v>
      </c>
      <c r="J3574" s="62">
        <v>7.5623234465488354E-2</v>
      </c>
      <c r="K3574" s="62">
        <v>0.11240178260745579</v>
      </c>
      <c r="L3574" s="62">
        <v>2.0944591171278049E-2</v>
      </c>
      <c r="M3574" s="62">
        <v>3.5960722993967874E-2</v>
      </c>
      <c r="N3574" s="62">
        <v>7.4903080425920657E-2</v>
      </c>
      <c r="O3574" s="62">
        <v>0.12748624063299049</v>
      </c>
      <c r="P3574" s="62">
        <v>0.11713084813178087</v>
      </c>
      <c r="Q3574" s="62">
        <v>1.9382849542993398E-4</v>
      </c>
      <c r="R3574" s="62">
        <v>7.7378743422908236E-2</v>
      </c>
      <c r="S3574" s="62">
        <v>7.7291679562681209E-2</v>
      </c>
      <c r="T3574" s="62">
        <v>1.5346059628678436E-2</v>
      </c>
      <c r="U3574" s="62">
        <f t="shared" si="114"/>
        <v>0.99999999999999989</v>
      </c>
      <c r="V3574" s="63"/>
      <c r="X3574" s="64">
        <v>3562</v>
      </c>
      <c r="Y3574" s="62">
        <v>0.16116533081859682</v>
      </c>
      <c r="Z3574" s="62">
        <v>0.14442356123079408</v>
      </c>
      <c r="AA3574" s="61">
        <v>0.10504518809753115</v>
      </c>
      <c r="AB3574" s="61">
        <v>2.5812126617228703E-2</v>
      </c>
      <c r="AC3574" s="61">
        <v>2.8107309111896919E-2</v>
      </c>
      <c r="AD3574" s="61">
        <v>3.8345996518018247E-2</v>
      </c>
      <c r="AE3574" s="61">
        <v>8.5068985853852405E-2</v>
      </c>
      <c r="AF3574" s="61">
        <v>2.789204078987834E-2</v>
      </c>
      <c r="AG3574" s="61">
        <v>2.8079187172051701E-2</v>
      </c>
      <c r="AH3574" s="61">
        <v>5.5834138695037012E-2</v>
      </c>
      <c r="AI3574" s="61">
        <v>9.8510438927716409E-2</v>
      </c>
      <c r="AJ3574" s="61">
        <v>8.6663289533461391E-2</v>
      </c>
      <c r="AK3574" s="61">
        <v>9.2669100655638909E-2</v>
      </c>
      <c r="AL3574" s="61">
        <v>9.5880287621431221E-2</v>
      </c>
      <c r="AM3574" s="61">
        <v>6.9980624392733226E-2</v>
      </c>
      <c r="AN3574" s="61">
        <v>6.7531074633629923E-2</v>
      </c>
      <c r="AO3574" s="61">
        <v>9.0610172204539222E-2</v>
      </c>
      <c r="AP3574" s="61">
        <v>3.9700391753551651E-3</v>
      </c>
      <c r="AQ3574" s="62">
        <f t="shared" si="115"/>
        <v>1</v>
      </c>
    </row>
    <row r="3575" spans="2:43" x14ac:dyDescent="0.25">
      <c r="B3575" s="64">
        <v>3563</v>
      </c>
      <c r="C3575" s="62">
        <v>0.2035566150866224</v>
      </c>
      <c r="D3575" s="62">
        <v>0.16329193628506883</v>
      </c>
      <c r="E3575" s="62">
        <v>4.904869665013723E-3</v>
      </c>
      <c r="F3575" s="62">
        <v>0.11726803835004181</v>
      </c>
      <c r="G3575" s="62">
        <v>6.1157508989350254E-2</v>
      </c>
      <c r="H3575" s="62">
        <v>6.4430882422247607E-2</v>
      </c>
      <c r="I3575" s="62">
        <v>0.10886408380431209</v>
      </c>
      <c r="J3575" s="62">
        <v>7.4704297366004049E-2</v>
      </c>
      <c r="K3575" s="62">
        <v>9.517505153650338E-2</v>
      </c>
      <c r="L3575" s="62">
        <v>0.1026826957481201</v>
      </c>
      <c r="M3575" s="62">
        <v>8.5334447119457771E-2</v>
      </c>
      <c r="N3575" s="62">
        <v>1.7573308767899472E-2</v>
      </c>
      <c r="O3575" s="62">
        <v>0.10845086014660357</v>
      </c>
      <c r="P3575" s="62">
        <v>4.1393298654885252E-2</v>
      </c>
      <c r="Q3575" s="62">
        <v>8.3756371041054753E-2</v>
      </c>
      <c r="R3575" s="62">
        <v>1.9200998382971287E-2</v>
      </c>
      <c r="S3575" s="62">
        <v>1.3709319778113143E-2</v>
      </c>
      <c r="T3575" s="62">
        <v>1.393968227421693E-3</v>
      </c>
      <c r="U3575" s="62">
        <f t="shared" si="114"/>
        <v>0.99999999999999989</v>
      </c>
      <c r="V3575" s="63"/>
      <c r="X3575" s="64">
        <v>3563</v>
      </c>
      <c r="Y3575" s="62">
        <v>0.14067984482698237</v>
      </c>
      <c r="Z3575" s="62">
        <v>0.13838604542930666</v>
      </c>
      <c r="AA3575" s="61">
        <v>1.4007791035269966E-2</v>
      </c>
      <c r="AB3575" s="61">
        <v>0.11643839018449492</v>
      </c>
      <c r="AC3575" s="61">
        <v>7.7255200020969516E-3</v>
      </c>
      <c r="AD3575" s="61">
        <v>9.0232396992956612E-2</v>
      </c>
      <c r="AE3575" s="61">
        <v>4.096620221116673E-2</v>
      </c>
      <c r="AF3575" s="61">
        <v>3.358944098303525E-3</v>
      </c>
      <c r="AG3575" s="61">
        <v>4.0439627999999651E-2</v>
      </c>
      <c r="AH3575" s="61">
        <v>0.11885132632645688</v>
      </c>
      <c r="AI3575" s="61">
        <v>4.9528693868597283E-2</v>
      </c>
      <c r="AJ3575" s="61">
        <v>5.9052031217437677E-2</v>
      </c>
      <c r="AK3575" s="61">
        <v>7.5417575578202306E-2</v>
      </c>
      <c r="AL3575" s="61">
        <v>8.3169784830594687E-2</v>
      </c>
      <c r="AM3575" s="61">
        <v>0.13822657393874757</v>
      </c>
      <c r="AN3575" s="61">
        <v>0.12036703193642895</v>
      </c>
      <c r="AO3575" s="61">
        <v>1.66199131025929E-2</v>
      </c>
      <c r="AP3575" s="61">
        <v>2.5598196676653404E-2</v>
      </c>
      <c r="AQ3575" s="62">
        <f t="shared" si="115"/>
        <v>1</v>
      </c>
    </row>
    <row r="3576" spans="2:43" x14ac:dyDescent="0.25">
      <c r="B3576" s="64">
        <v>3564</v>
      </c>
      <c r="C3576" s="62">
        <v>0.19657440737923279</v>
      </c>
      <c r="D3576" s="62">
        <v>0.12119863777094572</v>
      </c>
      <c r="E3576" s="62">
        <v>5.9683315631612631E-2</v>
      </c>
      <c r="F3576" s="62">
        <v>2.5939718789491722E-2</v>
      </c>
      <c r="G3576" s="62">
        <v>1.1161362597193253E-2</v>
      </c>
      <c r="H3576" s="62">
        <v>1.9416636275542142E-2</v>
      </c>
      <c r="I3576" s="62">
        <v>7.9645477224817657E-2</v>
      </c>
      <c r="J3576" s="62">
        <v>5.4735701984025213E-2</v>
      </c>
      <c r="K3576" s="62">
        <v>4.5848511948043534E-2</v>
      </c>
      <c r="L3576" s="62">
        <v>0.10359423293009595</v>
      </c>
      <c r="M3576" s="62">
        <v>7.5013379382496012E-2</v>
      </c>
      <c r="N3576" s="62">
        <v>5.647240063924025E-2</v>
      </c>
      <c r="O3576" s="62">
        <v>7.1801112596102334E-2</v>
      </c>
      <c r="P3576" s="62">
        <v>2.5315589361528643E-2</v>
      </c>
      <c r="Q3576" s="62">
        <v>8.4237598938475364E-2</v>
      </c>
      <c r="R3576" s="62">
        <v>8.2202037933890873E-2</v>
      </c>
      <c r="S3576" s="62">
        <v>9.9875670829634194E-2</v>
      </c>
      <c r="T3576" s="62">
        <v>0.10505725293781035</v>
      </c>
      <c r="U3576" s="62">
        <f t="shared" si="114"/>
        <v>1.0000000000000002</v>
      </c>
      <c r="V3576" s="63"/>
      <c r="X3576" s="64">
        <v>3564</v>
      </c>
      <c r="Y3576" s="62">
        <v>0.16491932137025175</v>
      </c>
      <c r="Z3576" s="62">
        <v>0.10488453444753802</v>
      </c>
      <c r="AA3576" s="61">
        <v>1.8412689336411597E-3</v>
      </c>
      <c r="AB3576" s="61">
        <v>2.5500086654363954E-2</v>
      </c>
      <c r="AC3576" s="61">
        <v>4.2100879305766815E-2</v>
      </c>
      <c r="AD3576" s="61">
        <v>0.11552277383024032</v>
      </c>
      <c r="AE3576" s="61">
        <v>0.10995952446523581</v>
      </c>
      <c r="AF3576" s="61">
        <v>9.5547324276957377E-2</v>
      </c>
      <c r="AG3576" s="61">
        <v>6.7932324632680022E-2</v>
      </c>
      <c r="AH3576" s="61">
        <v>5.4249785275626079E-2</v>
      </c>
      <c r="AI3576" s="61">
        <v>5.3068717093041763E-2</v>
      </c>
      <c r="AJ3576" s="61">
        <v>7.0035122197281516E-2</v>
      </c>
      <c r="AK3576" s="61">
        <v>4.6927076544246549E-2</v>
      </c>
      <c r="AL3576" s="61">
        <v>0.10778795531119655</v>
      </c>
      <c r="AM3576" s="61">
        <v>0.10671368697279875</v>
      </c>
      <c r="AN3576" s="61">
        <v>1.7830948906878082E-2</v>
      </c>
      <c r="AO3576" s="61">
        <v>3.3195878272574739E-2</v>
      </c>
      <c r="AP3576" s="61">
        <v>5.1786647327470597E-2</v>
      </c>
      <c r="AQ3576" s="62">
        <f t="shared" si="115"/>
        <v>1</v>
      </c>
    </row>
    <row r="3577" spans="2:43" x14ac:dyDescent="0.25">
      <c r="B3577" s="64">
        <v>3565</v>
      </c>
      <c r="C3577" s="62">
        <v>0.21079336267566379</v>
      </c>
      <c r="D3577" s="62">
        <v>0.16512404318244217</v>
      </c>
      <c r="E3577" s="62">
        <v>1.8725149016478704E-2</v>
      </c>
      <c r="F3577" s="62">
        <v>0.10341776628986399</v>
      </c>
      <c r="G3577" s="62">
        <v>0.10827989871483717</v>
      </c>
      <c r="H3577" s="62">
        <v>5.9716078178340466E-2</v>
      </c>
      <c r="I3577" s="62">
        <v>2.8543208551412836E-2</v>
      </c>
      <c r="J3577" s="62">
        <v>4.2125272246507318E-3</v>
      </c>
      <c r="K3577" s="62">
        <v>7.6063953245832497E-2</v>
      </c>
      <c r="L3577" s="62">
        <v>6.010237303227612E-2</v>
      </c>
      <c r="M3577" s="62">
        <v>5.7355502214774964E-2</v>
      </c>
      <c r="N3577" s="62">
        <v>8.1442391502476175E-2</v>
      </c>
      <c r="O3577" s="62">
        <v>4.8789266746231214E-2</v>
      </c>
      <c r="P3577" s="62">
        <v>7.8860193339108237E-2</v>
      </c>
      <c r="Q3577" s="62">
        <v>4.7935285065150946E-3</v>
      </c>
      <c r="R3577" s="62">
        <v>6.6038553672480418E-2</v>
      </c>
      <c r="S3577" s="62">
        <v>9.2764555753870465E-2</v>
      </c>
      <c r="T3577" s="62">
        <v>0.11089505401085097</v>
      </c>
      <c r="U3577" s="62">
        <f t="shared" si="114"/>
        <v>1</v>
      </c>
      <c r="V3577" s="63"/>
      <c r="X3577" s="64">
        <v>3565</v>
      </c>
      <c r="Y3577" s="62">
        <v>0.18860985045550549</v>
      </c>
      <c r="Z3577" s="62">
        <v>0.26641150004182251</v>
      </c>
      <c r="AA3577" s="61">
        <v>4.3897319027590503E-2</v>
      </c>
      <c r="AB3577" s="61">
        <v>5.6132632131423124E-2</v>
      </c>
      <c r="AC3577" s="61">
        <v>7.8114378373202911E-2</v>
      </c>
      <c r="AD3577" s="61">
        <v>8.9138388048264919E-2</v>
      </c>
      <c r="AE3577" s="61">
        <v>5.1374557880214347E-2</v>
      </c>
      <c r="AF3577" s="61">
        <v>0.12523537892082956</v>
      </c>
      <c r="AG3577" s="61">
        <v>3.6774909322890216E-2</v>
      </c>
      <c r="AH3577" s="61">
        <v>7.4066683188487747E-2</v>
      </c>
      <c r="AI3577" s="61">
        <v>3.3881554502064856E-2</v>
      </c>
      <c r="AJ3577" s="61">
        <v>1.8980800866318669E-2</v>
      </c>
      <c r="AK3577" s="61">
        <v>8.0221464793944139E-2</v>
      </c>
      <c r="AL3577" s="61">
        <v>2.7603209060515881E-2</v>
      </c>
      <c r="AM3577" s="61">
        <v>3.4317332440449419E-2</v>
      </c>
      <c r="AN3577" s="61">
        <v>0.14587983771708291</v>
      </c>
      <c r="AO3577" s="61">
        <v>5.3540151784948441E-2</v>
      </c>
      <c r="AP3577" s="61">
        <v>5.0841401941772474E-2</v>
      </c>
      <c r="AQ3577" s="62">
        <f t="shared" si="115"/>
        <v>1</v>
      </c>
    </row>
    <row r="3578" spans="2:43" x14ac:dyDescent="0.25">
      <c r="B3578" s="64">
        <v>3566</v>
      </c>
      <c r="C3578" s="62">
        <v>0.20755318376327084</v>
      </c>
      <c r="D3578" s="62">
        <v>0.13410054401849175</v>
      </c>
      <c r="E3578" s="62">
        <v>1.4456758819600162E-2</v>
      </c>
      <c r="F3578" s="62">
        <v>0.11144867462457067</v>
      </c>
      <c r="G3578" s="62">
        <v>1.6418703144930224E-2</v>
      </c>
      <c r="H3578" s="62">
        <v>1.1084914235162467E-2</v>
      </c>
      <c r="I3578" s="62">
        <v>2.1366833884199719E-2</v>
      </c>
      <c r="J3578" s="62">
        <v>9.7894294358802758E-2</v>
      </c>
      <c r="K3578" s="62">
        <v>3.0972946401944982E-2</v>
      </c>
      <c r="L3578" s="62">
        <v>4.787251814854003E-2</v>
      </c>
      <c r="M3578" s="62">
        <v>9.4828911132171484E-2</v>
      </c>
      <c r="N3578" s="62">
        <v>9.0408603568943174E-2</v>
      </c>
      <c r="O3578" s="62">
        <v>0.11608918245519557</v>
      </c>
      <c r="P3578" s="62">
        <v>7.8327346696835123E-2</v>
      </c>
      <c r="Q3578" s="62">
        <v>7.9920930070823112E-2</v>
      </c>
      <c r="R3578" s="62">
        <v>3.4990258441396915E-2</v>
      </c>
      <c r="S3578" s="62">
        <v>4.3556817520717071E-2</v>
      </c>
      <c r="T3578" s="62">
        <v>0.11036230649616639</v>
      </c>
      <c r="U3578" s="62">
        <f t="shared" si="114"/>
        <v>1</v>
      </c>
      <c r="V3578" s="63"/>
      <c r="X3578" s="64">
        <v>3566</v>
      </c>
      <c r="Y3578" s="62">
        <v>0.17485815998162235</v>
      </c>
      <c r="Z3578" s="62">
        <v>0.14520868673613768</v>
      </c>
      <c r="AA3578" s="61">
        <v>0.10354845848714189</v>
      </c>
      <c r="AB3578" s="61">
        <v>4.6565547121165035E-2</v>
      </c>
      <c r="AC3578" s="61">
        <v>2.3293048994772771E-2</v>
      </c>
      <c r="AD3578" s="61">
        <v>0.10612835490293275</v>
      </c>
      <c r="AE3578" s="61">
        <v>0.1127732593712691</v>
      </c>
      <c r="AF3578" s="61">
        <v>9.7135720549539784E-2</v>
      </c>
      <c r="AG3578" s="61">
        <v>2.1598377721332454E-2</v>
      </c>
      <c r="AH3578" s="61">
        <v>6.9455975184879157E-2</v>
      </c>
      <c r="AI3578" s="61">
        <v>0.10654526066865397</v>
      </c>
      <c r="AJ3578" s="61">
        <v>2.4068886618730523E-2</v>
      </c>
      <c r="AK3578" s="61">
        <v>0.10554993094617797</v>
      </c>
      <c r="AL3578" s="61">
        <v>7.1255762515612123E-2</v>
      </c>
      <c r="AM3578" s="61">
        <v>1.5734812857427991E-2</v>
      </c>
      <c r="AN3578" s="61">
        <v>3.1651838179072724E-2</v>
      </c>
      <c r="AO3578" s="61">
        <v>2.6517507217103314E-2</v>
      </c>
      <c r="AP3578" s="61">
        <v>3.8177258664188224E-2</v>
      </c>
      <c r="AQ3578" s="62">
        <f t="shared" si="115"/>
        <v>0.99999999999999967</v>
      </c>
    </row>
    <row r="3579" spans="2:43" x14ac:dyDescent="0.25">
      <c r="B3579" s="64">
        <v>3567</v>
      </c>
      <c r="C3579" s="62">
        <v>0.19547383389653977</v>
      </c>
      <c r="D3579" s="62">
        <v>0.14739296451302478</v>
      </c>
      <c r="E3579" s="62">
        <v>9.3563071743753751E-2</v>
      </c>
      <c r="F3579" s="62">
        <v>7.7220628192772962E-3</v>
      </c>
      <c r="G3579" s="62">
        <v>8.5604004733619593E-2</v>
      </c>
      <c r="H3579" s="62">
        <v>9.1432234389259934E-3</v>
      </c>
      <c r="I3579" s="62">
        <v>4.5933624827372371E-2</v>
      </c>
      <c r="J3579" s="62">
        <v>4.7037203999263227E-3</v>
      </c>
      <c r="K3579" s="62">
        <v>6.0914113806918288E-2</v>
      </c>
      <c r="L3579" s="62">
        <v>9.0806600405719529E-2</v>
      </c>
      <c r="M3579" s="62">
        <v>9.7677280824218587E-2</v>
      </c>
      <c r="N3579" s="62">
        <v>8.225052559641409E-2</v>
      </c>
      <c r="O3579" s="62">
        <v>7.3321546402038695E-2</v>
      </c>
      <c r="P3579" s="62">
        <v>0.10248239434078836</v>
      </c>
      <c r="Q3579" s="62">
        <v>8.8656626167102362E-2</v>
      </c>
      <c r="R3579" s="62">
        <v>0.11036336809850379</v>
      </c>
      <c r="S3579" s="62">
        <v>3.0574742493803737E-3</v>
      </c>
      <c r="T3579" s="62">
        <v>4.3800362146040557E-2</v>
      </c>
      <c r="U3579" s="62">
        <f t="shared" si="114"/>
        <v>0.99999999999999989</v>
      </c>
      <c r="V3579" s="63"/>
      <c r="X3579" s="64">
        <v>3567</v>
      </c>
      <c r="Y3579" s="62">
        <v>0.17923440044302119</v>
      </c>
      <c r="Z3579" s="62">
        <v>0.19282490668114538</v>
      </c>
      <c r="AA3579" s="61">
        <v>0.11695858421019124</v>
      </c>
      <c r="AB3579" s="61">
        <v>2.7483886707694537E-2</v>
      </c>
      <c r="AC3579" s="61">
        <v>3.968539290183435E-2</v>
      </c>
      <c r="AD3579" s="61">
        <v>4.0667867747373618E-2</v>
      </c>
      <c r="AE3579" s="61">
        <v>4.8984538701544152E-3</v>
      </c>
      <c r="AF3579" s="61">
        <v>0.11103984963173606</v>
      </c>
      <c r="AG3579" s="61">
        <v>3.1903751197773444E-2</v>
      </c>
      <c r="AH3579" s="61">
        <v>0.12279817999495378</v>
      </c>
      <c r="AI3579" s="61">
        <v>2.8856630502437308E-2</v>
      </c>
      <c r="AJ3579" s="61">
        <v>3.8635749152760711E-2</v>
      </c>
      <c r="AK3579" s="61">
        <v>0.10750501737621773</v>
      </c>
      <c r="AL3579" s="61">
        <v>0.12826568830270033</v>
      </c>
      <c r="AM3579" s="61">
        <v>5.6068678069929226E-2</v>
      </c>
      <c r="AN3579" s="61">
        <v>9.6963660551099742E-2</v>
      </c>
      <c r="AO3579" s="61">
        <v>4.1281747248970456E-2</v>
      </c>
      <c r="AP3579" s="61">
        <v>6.9868625341728777E-3</v>
      </c>
      <c r="AQ3579" s="62">
        <f t="shared" si="115"/>
        <v>0.99999999999999989</v>
      </c>
    </row>
    <row r="3580" spans="2:43" x14ac:dyDescent="0.25">
      <c r="B3580" s="64">
        <v>3568</v>
      </c>
      <c r="C3580" s="62">
        <v>0.2170734787174731</v>
      </c>
      <c r="D3580" s="62">
        <v>0.1345760511141732</v>
      </c>
      <c r="E3580" s="62">
        <v>1.7227372668777139E-2</v>
      </c>
      <c r="F3580" s="62">
        <v>4.4132999694125048E-2</v>
      </c>
      <c r="G3580" s="62">
        <v>7.6873389368939476E-2</v>
      </c>
      <c r="H3580" s="62">
        <v>1.5465445284632008E-2</v>
      </c>
      <c r="I3580" s="62">
        <v>7.2702614766752383E-2</v>
      </c>
      <c r="J3580" s="62">
        <v>9.8400959214267988E-2</v>
      </c>
      <c r="K3580" s="62">
        <v>3.6637716900236428E-2</v>
      </c>
      <c r="L3580" s="62">
        <v>9.4445250694975016E-2</v>
      </c>
      <c r="M3580" s="62">
        <v>1.4341267184311994E-2</v>
      </c>
      <c r="N3580" s="62">
        <v>8.7548260128852334E-2</v>
      </c>
      <c r="O3580" s="62">
        <v>7.7149642857978859E-2</v>
      </c>
      <c r="P3580" s="62">
        <v>6.6868966179189374E-2</v>
      </c>
      <c r="Q3580" s="62">
        <v>7.4570791760187521E-2</v>
      </c>
      <c r="R3580" s="62">
        <v>3.8653069242481568E-2</v>
      </c>
      <c r="S3580" s="62">
        <v>8.0148053186482424E-2</v>
      </c>
      <c r="T3580" s="62">
        <v>0.10483420086781041</v>
      </c>
      <c r="U3580" s="62">
        <f t="shared" si="114"/>
        <v>1</v>
      </c>
      <c r="V3580" s="63"/>
      <c r="X3580" s="64">
        <v>3568</v>
      </c>
      <c r="Y3580" s="62">
        <v>0.17278489200541469</v>
      </c>
      <c r="Z3580" s="62">
        <v>0.29911201784027969</v>
      </c>
      <c r="AA3580" s="61">
        <v>6.3418639116655075E-3</v>
      </c>
      <c r="AB3580" s="61">
        <v>8.125657907757107E-2</v>
      </c>
      <c r="AC3580" s="61">
        <v>0.1012154401921482</v>
      </c>
      <c r="AD3580" s="61">
        <v>0.11443007512960213</v>
      </c>
      <c r="AE3580" s="61">
        <v>8.2507062464090675E-2</v>
      </c>
      <c r="AF3580" s="61">
        <v>6.2710853206952938E-2</v>
      </c>
      <c r="AG3580" s="61">
        <v>9.656190786560373E-2</v>
      </c>
      <c r="AH3580" s="61">
        <v>8.4517966782800425E-3</v>
      </c>
      <c r="AI3580" s="61">
        <v>1.3914577695917179E-2</v>
      </c>
      <c r="AJ3580" s="61">
        <v>4.4553033141625814E-2</v>
      </c>
      <c r="AK3580" s="61">
        <v>8.123468847481731E-2</v>
      </c>
      <c r="AL3580" s="61">
        <v>8.7442893783723705E-2</v>
      </c>
      <c r="AM3580" s="61">
        <v>0.11011551906852599</v>
      </c>
      <c r="AN3580" s="61">
        <v>2.5339595412027245E-2</v>
      </c>
      <c r="AO3580" s="61">
        <v>6.1762500536206071E-2</v>
      </c>
      <c r="AP3580" s="61">
        <v>2.2161613361242567E-2</v>
      </c>
      <c r="AQ3580" s="62">
        <f t="shared" si="115"/>
        <v>1.0000000000000002</v>
      </c>
    </row>
    <row r="3581" spans="2:43" x14ac:dyDescent="0.25">
      <c r="B3581" s="64">
        <v>3569</v>
      </c>
      <c r="C3581" s="62">
        <v>0.19842732722423775</v>
      </c>
      <c r="D3581" s="62">
        <v>0.15312708378979875</v>
      </c>
      <c r="E3581" s="62">
        <v>7.5412971502828149E-2</v>
      </c>
      <c r="F3581" s="62">
        <v>3.15395511574878E-2</v>
      </c>
      <c r="G3581" s="62">
        <v>1.2661494790206068E-2</v>
      </c>
      <c r="H3581" s="62">
        <v>9.0676396838147669E-2</v>
      </c>
      <c r="I3581" s="62">
        <v>1.2473612565817796E-2</v>
      </c>
      <c r="J3581" s="62">
        <v>5.5453893508995281E-2</v>
      </c>
      <c r="K3581" s="62">
        <v>0.10795100243961803</v>
      </c>
      <c r="L3581" s="62">
        <v>0.12898555422419933</v>
      </c>
      <c r="M3581" s="62">
        <v>7.5132443743074206E-2</v>
      </c>
      <c r="N3581" s="62">
        <v>2.2025528725717905E-2</v>
      </c>
      <c r="O3581" s="62">
        <v>5.4211921717422111E-2</v>
      </c>
      <c r="P3581" s="62">
        <v>3.2823596905427223E-3</v>
      </c>
      <c r="Q3581" s="62">
        <v>0.11071480198099237</v>
      </c>
      <c r="R3581" s="62">
        <v>5.5639720071090359E-2</v>
      </c>
      <c r="S3581" s="62">
        <v>0.12918021660329909</v>
      </c>
      <c r="T3581" s="62">
        <v>3.4658530440561115E-2</v>
      </c>
      <c r="U3581" s="62">
        <f t="shared" si="114"/>
        <v>1</v>
      </c>
      <c r="V3581" s="63"/>
      <c r="X3581" s="64">
        <v>3569</v>
      </c>
      <c r="Y3581" s="62">
        <v>0.17873750876668792</v>
      </c>
      <c r="Z3581" s="62">
        <v>0.29439173704655147</v>
      </c>
      <c r="AA3581" s="61">
        <v>3.9692328173397559E-2</v>
      </c>
      <c r="AB3581" s="61">
        <v>7.4962082223483939E-2</v>
      </c>
      <c r="AC3581" s="61">
        <v>9.4557061505619128E-2</v>
      </c>
      <c r="AD3581" s="61">
        <v>8.3372883209429566E-2</v>
      </c>
      <c r="AE3581" s="61">
        <v>5.0276801753808595E-2</v>
      </c>
      <c r="AF3581" s="61">
        <v>6.9933608264073563E-2</v>
      </c>
      <c r="AG3581" s="61">
        <v>1.1274601013632143E-2</v>
      </c>
      <c r="AH3581" s="61">
        <v>2.2577902590893272E-2</v>
      </c>
      <c r="AI3581" s="61">
        <v>7.9783887266021744E-2</v>
      </c>
      <c r="AJ3581" s="61">
        <v>4.6128736018044986E-2</v>
      </c>
      <c r="AK3581" s="61">
        <v>7.9095571228123246E-2</v>
      </c>
      <c r="AL3581" s="61">
        <v>3.3725714968906771E-2</v>
      </c>
      <c r="AM3581" s="61">
        <v>7.8020053989884042E-2</v>
      </c>
      <c r="AN3581" s="61">
        <v>8.7278349922488771E-2</v>
      </c>
      <c r="AO3581" s="61">
        <v>6.5968180603502569E-2</v>
      </c>
      <c r="AP3581" s="61">
        <v>8.3352237268690232E-2</v>
      </c>
      <c r="AQ3581" s="62">
        <f t="shared" si="115"/>
        <v>1</v>
      </c>
    </row>
    <row r="3582" spans="2:43" x14ac:dyDescent="0.25">
      <c r="B3582" s="64">
        <v>3570</v>
      </c>
      <c r="C3582" s="62">
        <v>0.21213700587891049</v>
      </c>
      <c r="D3582" s="62">
        <v>0.14898834946405851</v>
      </c>
      <c r="E3582" s="62">
        <v>3.6236736052880449E-2</v>
      </c>
      <c r="F3582" s="62">
        <v>9.2667514446975227E-2</v>
      </c>
      <c r="G3582" s="62">
        <v>7.261682435626296E-2</v>
      </c>
      <c r="H3582" s="62">
        <v>2.2284491514365904E-2</v>
      </c>
      <c r="I3582" s="62">
        <v>4.8784506761433269E-2</v>
      </c>
      <c r="J3582" s="62">
        <v>8.8900122143377988E-2</v>
      </c>
      <c r="K3582" s="62">
        <v>5.2537516211690685E-2</v>
      </c>
      <c r="L3582" s="62">
        <v>1.6518769775496097E-2</v>
      </c>
      <c r="M3582" s="62">
        <v>5.211216648500535E-2</v>
      </c>
      <c r="N3582" s="62">
        <v>9.7953929075744822E-2</v>
      </c>
      <c r="O3582" s="62">
        <v>3.6181586081645248E-2</v>
      </c>
      <c r="P3582" s="62">
        <v>7.3211894653067405E-2</v>
      </c>
      <c r="Q3582" s="62">
        <v>8.8568124233624757E-2</v>
      </c>
      <c r="R3582" s="62">
        <v>5.3690254947155971E-2</v>
      </c>
      <c r="S3582" s="62">
        <v>0.10355309107360244</v>
      </c>
      <c r="T3582" s="62">
        <v>6.4182472187671494E-2</v>
      </c>
      <c r="U3582" s="62">
        <f t="shared" si="114"/>
        <v>1</v>
      </c>
      <c r="V3582" s="63"/>
      <c r="X3582" s="64">
        <v>3570</v>
      </c>
      <c r="Y3582" s="62">
        <v>0.18034782426806453</v>
      </c>
      <c r="Z3582" s="62">
        <v>0.36037543636114266</v>
      </c>
      <c r="AA3582" s="61">
        <v>0.12092480948037976</v>
      </c>
      <c r="AB3582" s="61">
        <v>9.0981144835120251E-2</v>
      </c>
      <c r="AC3582" s="61">
        <v>0.12014197316685163</v>
      </c>
      <c r="AD3582" s="61">
        <v>4.1630755983994572E-2</v>
      </c>
      <c r="AE3582" s="61">
        <v>7.1232480382415087E-2</v>
      </c>
      <c r="AF3582" s="61">
        <v>2.8623282156447485E-3</v>
      </c>
      <c r="AG3582" s="61">
        <v>0.10729860981839456</v>
      </c>
      <c r="AH3582" s="61">
        <v>6.7265999063805218E-2</v>
      </c>
      <c r="AI3582" s="61">
        <v>2.2718645655996961E-2</v>
      </c>
      <c r="AJ3582" s="61">
        <v>8.8376694316797164E-2</v>
      </c>
      <c r="AK3582" s="61">
        <v>6.60726240140177E-2</v>
      </c>
      <c r="AL3582" s="61">
        <v>9.2917902197204152E-2</v>
      </c>
      <c r="AM3582" s="61">
        <v>5.3212729610207996E-2</v>
      </c>
      <c r="AN3582" s="61">
        <v>1.2254786802474171E-2</v>
      </c>
      <c r="AO3582" s="61">
        <v>2.2732874925147854E-2</v>
      </c>
      <c r="AP3582" s="61">
        <v>1.9375641531548159E-2</v>
      </c>
      <c r="AQ3582" s="62">
        <f t="shared" si="115"/>
        <v>1.0000000000000002</v>
      </c>
    </row>
    <row r="3583" spans="2:43" x14ac:dyDescent="0.25">
      <c r="B3583" s="64">
        <v>3571</v>
      </c>
      <c r="C3583" s="62">
        <v>0.20244561472528064</v>
      </c>
      <c r="D3583" s="62">
        <v>0.15661243165575223</v>
      </c>
      <c r="E3583" s="62">
        <v>5.3913600699412687E-2</v>
      </c>
      <c r="F3583" s="62">
        <v>2.1560779669010519E-2</v>
      </c>
      <c r="G3583" s="62">
        <v>7.0826410225006617E-2</v>
      </c>
      <c r="H3583" s="62">
        <v>4.7832994871053046E-2</v>
      </c>
      <c r="I3583" s="62">
        <v>2.1098236085920312E-2</v>
      </c>
      <c r="J3583" s="62">
        <v>5.2885981741526361E-3</v>
      </c>
      <c r="K3583" s="62">
        <v>6.069148881340812E-2</v>
      </c>
      <c r="L3583" s="62">
        <v>7.1494269702909216E-2</v>
      </c>
      <c r="M3583" s="62">
        <v>0.10882022882757107</v>
      </c>
      <c r="N3583" s="62">
        <v>1.5614492269348022E-2</v>
      </c>
      <c r="O3583" s="62">
        <v>9.8198794680733212E-2</v>
      </c>
      <c r="P3583" s="62">
        <v>0.14789181405835536</v>
      </c>
      <c r="Q3583" s="62">
        <v>8.6975372321267938E-2</v>
      </c>
      <c r="R3583" s="62">
        <v>3.5120776561108638E-2</v>
      </c>
      <c r="S3583" s="62">
        <v>0.11269866752555538</v>
      </c>
      <c r="T3583" s="62">
        <v>4.1973475515187139E-2</v>
      </c>
      <c r="U3583" s="62">
        <f t="shared" si="114"/>
        <v>1</v>
      </c>
      <c r="V3583" s="63"/>
      <c r="X3583" s="64">
        <v>3571</v>
      </c>
      <c r="Y3583" s="62">
        <v>0.17786768400765715</v>
      </c>
      <c r="Z3583" s="62">
        <v>0.29851011590805204</v>
      </c>
      <c r="AA3583" s="61">
        <v>3.0709742370204518E-2</v>
      </c>
      <c r="AB3583" s="61">
        <v>2.1503847416285134E-2</v>
      </c>
      <c r="AC3583" s="61">
        <v>9.5525077765013802E-2</v>
      </c>
      <c r="AD3583" s="61">
        <v>0.10802205892194061</v>
      </c>
      <c r="AE3583" s="61">
        <v>0.1113128675363189</v>
      </c>
      <c r="AF3583" s="61">
        <v>7.14620439212965E-2</v>
      </c>
      <c r="AG3583" s="61">
        <v>0.10454734868903007</v>
      </c>
      <c r="AH3583" s="61">
        <v>6.9564822881067717E-2</v>
      </c>
      <c r="AI3583" s="61">
        <v>2.5895303232867203E-2</v>
      </c>
      <c r="AJ3583" s="61">
        <v>0.10133449077851497</v>
      </c>
      <c r="AK3583" s="61">
        <v>0.10446042048275035</v>
      </c>
      <c r="AL3583" s="61">
        <v>7.9083278788413271E-4</v>
      </c>
      <c r="AM3583" s="61">
        <v>6.6083525751455211E-3</v>
      </c>
      <c r="AN3583" s="61">
        <v>8.6251494101749746E-2</v>
      </c>
      <c r="AO3583" s="61">
        <v>4.6859607490703337E-2</v>
      </c>
      <c r="AP3583" s="61">
        <v>1.5151689049227405E-2</v>
      </c>
      <c r="AQ3583" s="62">
        <f t="shared" si="115"/>
        <v>0.99999999999999978</v>
      </c>
    </row>
    <row r="3584" spans="2:43" x14ac:dyDescent="0.25">
      <c r="B3584" s="64">
        <v>3572</v>
      </c>
      <c r="C3584" s="62">
        <v>0.20459342850459356</v>
      </c>
      <c r="D3584" s="62">
        <v>0.15201820096742813</v>
      </c>
      <c r="E3584" s="62">
        <v>2.7336773676931891E-2</v>
      </c>
      <c r="F3584" s="62">
        <v>6.3015719002491227E-2</v>
      </c>
      <c r="G3584" s="62">
        <v>7.6901250376279484E-2</v>
      </c>
      <c r="H3584" s="62">
        <v>6.5018660136089881E-2</v>
      </c>
      <c r="I3584" s="62">
        <v>5.4612047574933487E-2</v>
      </c>
      <c r="J3584" s="62">
        <v>7.402732617107248E-2</v>
      </c>
      <c r="K3584" s="62">
        <v>7.9766259896483352E-2</v>
      </c>
      <c r="L3584" s="62">
        <v>9.7193561650406851E-2</v>
      </c>
      <c r="M3584" s="62">
        <v>7.397403452598178E-2</v>
      </c>
      <c r="N3584" s="62">
        <v>4.8513906737124898E-2</v>
      </c>
      <c r="O3584" s="62">
        <v>2.6520993585709716E-2</v>
      </c>
      <c r="P3584" s="62">
        <v>8.6732469805132287E-2</v>
      </c>
      <c r="Q3584" s="62">
        <v>3.3682094956675721E-2</v>
      </c>
      <c r="R3584" s="62">
        <v>0.10507503062360601</v>
      </c>
      <c r="S3584" s="62">
        <v>4.973940151012618E-2</v>
      </c>
      <c r="T3584" s="62">
        <v>3.7890469770954636E-2</v>
      </c>
      <c r="U3584" s="62">
        <f t="shared" si="114"/>
        <v>0.99999999999999989</v>
      </c>
      <c r="V3584" s="63"/>
      <c r="X3584" s="64">
        <v>3572</v>
      </c>
      <c r="Y3584" s="62">
        <v>0.17848718971735827</v>
      </c>
      <c r="Z3584" s="62">
        <v>0.23865771390965754</v>
      </c>
      <c r="AA3584" s="61">
        <v>6.9740103013082699E-2</v>
      </c>
      <c r="AB3584" s="61">
        <v>0.10064887170591416</v>
      </c>
      <c r="AC3584" s="61">
        <v>8.929308256665304E-2</v>
      </c>
      <c r="AD3584" s="61">
        <v>9.5346734433102015E-3</v>
      </c>
      <c r="AE3584" s="61">
        <v>1.5412233920594062E-2</v>
      </c>
      <c r="AF3584" s="61">
        <v>3.9068217976182713E-2</v>
      </c>
      <c r="AG3584" s="61">
        <v>1.9755288703616612E-2</v>
      </c>
      <c r="AH3584" s="61">
        <v>0.11625433601114223</v>
      </c>
      <c r="AI3584" s="61">
        <v>1.0856067652703394E-2</v>
      </c>
      <c r="AJ3584" s="61">
        <v>8.7605422048134984E-2</v>
      </c>
      <c r="AK3584" s="61">
        <v>4.0307415498291128E-3</v>
      </c>
      <c r="AL3584" s="61">
        <v>7.6526445876129445E-2</v>
      </c>
      <c r="AM3584" s="61">
        <v>0.11168354770487464</v>
      </c>
      <c r="AN3584" s="61">
        <v>5.2263762061723659E-2</v>
      </c>
      <c r="AO3584" s="61">
        <v>0.11820340946673479</v>
      </c>
      <c r="AP3584" s="61">
        <v>7.9123796299374327E-2</v>
      </c>
      <c r="AQ3584" s="62">
        <f t="shared" si="115"/>
        <v>1</v>
      </c>
    </row>
    <row r="3585" spans="2:43" x14ac:dyDescent="0.25">
      <c r="B3585" s="64">
        <v>3573</v>
      </c>
      <c r="C3585" s="62">
        <v>0.1999507271996824</v>
      </c>
      <c r="D3585" s="62">
        <v>0.15434692222068219</v>
      </c>
      <c r="E3585" s="62">
        <v>0.12020848489035996</v>
      </c>
      <c r="F3585" s="62">
        <v>0.12224089523471206</v>
      </c>
      <c r="G3585" s="62">
        <v>2.8300167503299469E-2</v>
      </c>
      <c r="H3585" s="62">
        <v>9.7736208562039351E-2</v>
      </c>
      <c r="I3585" s="62">
        <v>3.205375025043606E-2</v>
      </c>
      <c r="J3585" s="62">
        <v>8.9135476588948492E-2</v>
      </c>
      <c r="K3585" s="62">
        <v>7.7894632554934923E-2</v>
      </c>
      <c r="L3585" s="62">
        <v>5.8912464755847219E-3</v>
      </c>
      <c r="M3585" s="62">
        <v>0.11196778290995764</v>
      </c>
      <c r="N3585" s="62">
        <v>8.8330254270143141E-2</v>
      </c>
      <c r="O3585" s="62">
        <v>3.5105421161596477E-2</v>
      </c>
      <c r="P3585" s="62">
        <v>6.0868239812845247E-2</v>
      </c>
      <c r="Q3585" s="62">
        <v>6.8255556363439981E-2</v>
      </c>
      <c r="R3585" s="62">
        <v>2.5355316659295607E-2</v>
      </c>
      <c r="S3585" s="62">
        <v>2.3110295502369257E-2</v>
      </c>
      <c r="T3585" s="62">
        <v>1.3546271260037638E-2</v>
      </c>
      <c r="U3585" s="62">
        <f t="shared" si="114"/>
        <v>0.99999999999999989</v>
      </c>
      <c r="V3585" s="63"/>
      <c r="X3585" s="64">
        <v>3573</v>
      </c>
      <c r="Y3585" s="62">
        <v>0.17192959585919193</v>
      </c>
      <c r="Z3585" s="62">
        <v>0.27316362536323596</v>
      </c>
      <c r="AA3585" s="61">
        <v>9.2745066508138879E-2</v>
      </c>
      <c r="AB3585" s="61">
        <v>2.7519102358988562E-3</v>
      </c>
      <c r="AC3585" s="61">
        <v>7.2383897378063861E-2</v>
      </c>
      <c r="AD3585" s="61">
        <v>0.12772983520463252</v>
      </c>
      <c r="AE3585" s="61">
        <v>6.1811268907625019E-2</v>
      </c>
      <c r="AF3585" s="61">
        <v>3.3063349546063214E-2</v>
      </c>
      <c r="AG3585" s="61">
        <v>3.1766378699903897E-2</v>
      </c>
      <c r="AH3585" s="61">
        <v>2.6677670510368279E-2</v>
      </c>
      <c r="AI3585" s="61">
        <v>0.13382804740941484</v>
      </c>
      <c r="AJ3585" s="61">
        <v>1.158154190344662E-2</v>
      </c>
      <c r="AK3585" s="61">
        <v>0.14377469625431558</v>
      </c>
      <c r="AL3585" s="61">
        <v>2.9076876833748128E-2</v>
      </c>
      <c r="AM3585" s="61">
        <v>4.8102650732577058E-2</v>
      </c>
      <c r="AN3585" s="61">
        <v>2.6307284327035541E-2</v>
      </c>
      <c r="AO3585" s="61">
        <v>0.13975732613462857</v>
      </c>
      <c r="AP3585" s="61">
        <v>1.8642199414139003E-2</v>
      </c>
      <c r="AQ3585" s="62">
        <f t="shared" si="115"/>
        <v>0.99999999999999989</v>
      </c>
    </row>
    <row r="3586" spans="2:43" x14ac:dyDescent="0.25">
      <c r="B3586" s="64">
        <v>3574</v>
      </c>
      <c r="C3586" s="62">
        <v>0.20154939679047001</v>
      </c>
      <c r="D3586" s="62">
        <v>0.13282487277477423</v>
      </c>
      <c r="E3586" s="62">
        <v>0.11367172544698356</v>
      </c>
      <c r="F3586" s="62">
        <v>7.0192942094634309E-2</v>
      </c>
      <c r="G3586" s="62">
        <v>7.2965192514494667E-2</v>
      </c>
      <c r="H3586" s="62">
        <v>8.0664541723220864E-2</v>
      </c>
      <c r="I3586" s="62">
        <v>0.11439120404842382</v>
      </c>
      <c r="J3586" s="62">
        <v>1.7740181631618814E-2</v>
      </c>
      <c r="K3586" s="62">
        <v>5.5421769763725003E-2</v>
      </c>
      <c r="L3586" s="62">
        <v>5.5292827845428286E-2</v>
      </c>
      <c r="M3586" s="62">
        <v>3.4166909457277919E-2</v>
      </c>
      <c r="N3586" s="62">
        <v>6.9319800721100416E-2</v>
      </c>
      <c r="O3586" s="62">
        <v>2.6599131550207492E-2</v>
      </c>
      <c r="P3586" s="62">
        <v>5.6381338979525832E-2</v>
      </c>
      <c r="Q3586" s="62">
        <v>4.8744641256619294E-2</v>
      </c>
      <c r="R3586" s="62">
        <v>4.363128786660027E-3</v>
      </c>
      <c r="S3586" s="62">
        <v>7.5736737705216328E-2</v>
      </c>
      <c r="T3586" s="62">
        <v>0.10434792647486339</v>
      </c>
      <c r="U3586" s="62">
        <f t="shared" si="114"/>
        <v>1.0000000000000002</v>
      </c>
      <c r="V3586" s="63"/>
      <c r="X3586" s="64">
        <v>3574</v>
      </c>
      <c r="Y3586" s="62">
        <v>0.16489989351267295</v>
      </c>
      <c r="Z3586" s="62">
        <v>0.24584749863578514</v>
      </c>
      <c r="AA3586" s="61">
        <v>9.7660975103501552E-2</v>
      </c>
      <c r="AB3586" s="61">
        <v>8.1359498028881747E-2</v>
      </c>
      <c r="AC3586" s="61">
        <v>4.9517875659881985E-2</v>
      </c>
      <c r="AD3586" s="61">
        <v>2.0884601084579027E-2</v>
      </c>
      <c r="AE3586" s="61">
        <v>1.3672270996301104E-2</v>
      </c>
      <c r="AF3586" s="61">
        <v>8.7224857408370864E-3</v>
      </c>
      <c r="AG3586" s="61">
        <v>8.281823902463667E-2</v>
      </c>
      <c r="AH3586" s="61">
        <v>3.4283067711930675E-2</v>
      </c>
      <c r="AI3586" s="61">
        <v>6.6099561203050827E-2</v>
      </c>
      <c r="AJ3586" s="61">
        <v>6.3768456979580987E-2</v>
      </c>
      <c r="AK3586" s="61">
        <v>0.10365593630596019</v>
      </c>
      <c r="AL3586" s="61">
        <v>0.1134767002374458</v>
      </c>
      <c r="AM3586" s="61">
        <v>7.9640280061558114E-2</v>
      </c>
      <c r="AN3586" s="61">
        <v>9.4099814356250228E-2</v>
      </c>
      <c r="AO3586" s="61">
        <v>1.2769230048206966E-2</v>
      </c>
      <c r="AP3586" s="61">
        <v>7.7571007457397062E-2</v>
      </c>
      <c r="AQ3586" s="62">
        <f t="shared" si="115"/>
        <v>1</v>
      </c>
    </row>
    <row r="3587" spans="2:43" x14ac:dyDescent="0.25">
      <c r="B3587" s="64">
        <v>3575</v>
      </c>
      <c r="C3587" s="62">
        <v>0.22352867505179452</v>
      </c>
      <c r="D3587" s="62">
        <v>0.16239796960544037</v>
      </c>
      <c r="E3587" s="62">
        <v>8.6209226101929243E-2</v>
      </c>
      <c r="F3587" s="62">
        <v>4.136585776134636E-2</v>
      </c>
      <c r="G3587" s="62">
        <v>0.12986259555773605</v>
      </c>
      <c r="H3587" s="62">
        <v>2.2868620486636765E-2</v>
      </c>
      <c r="I3587" s="62">
        <v>7.486241654518358E-2</v>
      </c>
      <c r="J3587" s="62">
        <v>5.0806955226666471E-2</v>
      </c>
      <c r="K3587" s="62">
        <v>8.4378239062239124E-2</v>
      </c>
      <c r="L3587" s="62">
        <v>8.2071423680865188E-2</v>
      </c>
      <c r="M3587" s="62">
        <v>4.912771049735095E-2</v>
      </c>
      <c r="N3587" s="62">
        <v>8.6289098990340346E-2</v>
      </c>
      <c r="O3587" s="62">
        <v>1.1306755658688949E-2</v>
      </c>
      <c r="P3587" s="62">
        <v>7.1797290612641826E-2</v>
      </c>
      <c r="Q3587" s="62">
        <v>4.0201444545293358E-3</v>
      </c>
      <c r="R3587" s="62">
        <v>5.3134796949743303E-2</v>
      </c>
      <c r="S3587" s="62">
        <v>0.11978532571203597</v>
      </c>
      <c r="T3587" s="62">
        <v>3.2113542702066511E-2</v>
      </c>
      <c r="U3587" s="62">
        <f t="shared" si="114"/>
        <v>1</v>
      </c>
      <c r="V3587" s="63"/>
      <c r="X3587" s="64">
        <v>3575</v>
      </c>
      <c r="Y3587" s="62">
        <v>0.18265792939750344</v>
      </c>
      <c r="Z3587" s="62">
        <v>0.19152457130046166</v>
      </c>
      <c r="AA3587" s="61">
        <v>3.1651249954174732E-2</v>
      </c>
      <c r="AB3587" s="61">
        <v>0.11037113315195245</v>
      </c>
      <c r="AC3587" s="61">
        <v>5.9936002131191705E-2</v>
      </c>
      <c r="AD3587" s="61">
        <v>8.2779725479831152E-3</v>
      </c>
      <c r="AE3587" s="61">
        <v>0.13033822067879655</v>
      </c>
      <c r="AF3587" s="61">
        <v>2.3743520503479356E-2</v>
      </c>
      <c r="AG3587" s="61">
        <v>1.9617578751039901E-2</v>
      </c>
      <c r="AH3587" s="61">
        <v>3.5081089427840322E-2</v>
      </c>
      <c r="AI3587" s="61">
        <v>0.10343733139953451</v>
      </c>
      <c r="AJ3587" s="61">
        <v>9.8257904194483783E-2</v>
      </c>
      <c r="AK3587" s="61">
        <v>4.5051907350842878E-2</v>
      </c>
      <c r="AL3587" s="61">
        <v>8.0787635018267134E-2</v>
      </c>
      <c r="AM3587" s="61">
        <v>1.240873138644206E-2</v>
      </c>
      <c r="AN3587" s="61">
        <v>2.2957554128621747E-2</v>
      </c>
      <c r="AO3587" s="61">
        <v>0.12414941529287689</v>
      </c>
      <c r="AP3587" s="61">
        <v>9.3932754082472911E-2</v>
      </c>
      <c r="AQ3587" s="62">
        <f t="shared" si="115"/>
        <v>1</v>
      </c>
    </row>
    <row r="3588" spans="2:43" x14ac:dyDescent="0.25">
      <c r="B3588" s="64">
        <v>3576</v>
      </c>
      <c r="C3588" s="62">
        <v>0.20259472722287958</v>
      </c>
      <c r="D3588" s="62">
        <v>0.15987851941225448</v>
      </c>
      <c r="E3588" s="62">
        <v>8.7045588076197944E-2</v>
      </c>
      <c r="F3588" s="62">
        <v>2.0918871564579885E-2</v>
      </c>
      <c r="G3588" s="62">
        <v>5.3145359791587063E-2</v>
      </c>
      <c r="H3588" s="62">
        <v>0.10151230787933888</v>
      </c>
      <c r="I3588" s="62">
        <v>9.1185965260220492E-2</v>
      </c>
      <c r="J3588" s="62">
        <v>7.7758741164526093E-2</v>
      </c>
      <c r="K3588" s="62">
        <v>7.2967524986984306E-2</v>
      </c>
      <c r="L3588" s="62">
        <v>1.0567536410874533E-2</v>
      </c>
      <c r="M3588" s="62">
        <v>8.6254634926274013E-2</v>
      </c>
      <c r="N3588" s="62">
        <v>4.797485472097554E-2</v>
      </c>
      <c r="O3588" s="62">
        <v>9.1318782143724728E-2</v>
      </c>
      <c r="P3588" s="62">
        <v>2.4802833329236874E-2</v>
      </c>
      <c r="Q3588" s="62">
        <v>7.047051477933057E-2</v>
      </c>
      <c r="R3588" s="62">
        <v>3.3488680781007731E-2</v>
      </c>
      <c r="S3588" s="62">
        <v>5.7878756133040145E-2</v>
      </c>
      <c r="T3588" s="62">
        <v>7.2709048052101197E-2</v>
      </c>
      <c r="U3588" s="62">
        <f t="shared" si="114"/>
        <v>0.99999999999999989</v>
      </c>
      <c r="V3588" s="63"/>
      <c r="X3588" s="64">
        <v>3576</v>
      </c>
      <c r="Y3588" s="62">
        <v>0.17899864299026491</v>
      </c>
      <c r="Z3588" s="62">
        <v>0.32614646992375418</v>
      </c>
      <c r="AA3588" s="61">
        <v>1.2825507338736978E-2</v>
      </c>
      <c r="AB3588" s="61">
        <v>8.954532367342205E-2</v>
      </c>
      <c r="AC3588" s="61">
        <v>9.460503114829083E-2</v>
      </c>
      <c r="AD3588" s="61">
        <v>2.8367794735937566E-2</v>
      </c>
      <c r="AE3588" s="61">
        <v>2.858606569414987E-2</v>
      </c>
      <c r="AF3588" s="61">
        <v>6.4515250504393454E-2</v>
      </c>
      <c r="AG3588" s="61">
        <v>0.10080543564285883</v>
      </c>
      <c r="AH3588" s="61">
        <v>4.8205838409230074E-2</v>
      </c>
      <c r="AI3588" s="61">
        <v>0.10017342338604744</v>
      </c>
      <c r="AJ3588" s="61">
        <v>5.273722295291472E-2</v>
      </c>
      <c r="AK3588" s="61">
        <v>7.6671153305683318E-2</v>
      </c>
      <c r="AL3588" s="61">
        <v>1.8186963691299355E-2</v>
      </c>
      <c r="AM3588" s="61">
        <v>0.10008765292205499</v>
      </c>
      <c r="AN3588" s="61">
        <v>9.769148159031793E-2</v>
      </c>
      <c r="AO3588" s="61">
        <v>8.0429526295188111E-2</v>
      </c>
      <c r="AP3588" s="61">
        <v>6.566328709474361E-3</v>
      </c>
      <c r="AQ3588" s="62">
        <f t="shared" si="115"/>
        <v>0.99999999999999989</v>
      </c>
    </row>
    <row r="3589" spans="2:43" x14ac:dyDescent="0.25">
      <c r="B3589" s="64">
        <v>3577</v>
      </c>
      <c r="C3589" s="62">
        <v>0.18763483678786827</v>
      </c>
      <c r="D3589" s="62">
        <v>0.12862219128100311</v>
      </c>
      <c r="E3589" s="62">
        <v>4.9069459430824247E-2</v>
      </c>
      <c r="F3589" s="62">
        <v>2.3815485096670239E-2</v>
      </c>
      <c r="G3589" s="62">
        <v>2.0765098990222834E-5</v>
      </c>
      <c r="H3589" s="62">
        <v>3.0191133728399162E-2</v>
      </c>
      <c r="I3589" s="62">
        <v>0.1084896431665185</v>
      </c>
      <c r="J3589" s="62">
        <v>1.2928707696383818E-2</v>
      </c>
      <c r="K3589" s="62">
        <v>9.4836048878992635E-2</v>
      </c>
      <c r="L3589" s="62">
        <v>6.170104657171048E-2</v>
      </c>
      <c r="M3589" s="62">
        <v>7.0609477579512567E-2</v>
      </c>
      <c r="N3589" s="62">
        <v>0.10525553459027506</v>
      </c>
      <c r="O3589" s="62">
        <v>0.10655366838864264</v>
      </c>
      <c r="P3589" s="62">
        <v>7.2605466224022086E-2</v>
      </c>
      <c r="Q3589" s="62">
        <v>9.4893600365130504E-2</v>
      </c>
      <c r="R3589" s="62">
        <v>4.7373572811535342E-2</v>
      </c>
      <c r="S3589" s="62">
        <v>0.10325110353714224</v>
      </c>
      <c r="T3589" s="62">
        <v>1.8405286835250372E-2</v>
      </c>
      <c r="U3589" s="62">
        <f t="shared" si="114"/>
        <v>1.0000000000000002</v>
      </c>
      <c r="V3589" s="63"/>
      <c r="X3589" s="64">
        <v>3577</v>
      </c>
      <c r="Y3589" s="62">
        <v>0.18084809054670078</v>
      </c>
      <c r="Z3589" s="62">
        <v>0.21604773337643812</v>
      </c>
      <c r="AA3589" s="61">
        <v>3.4588090577119916E-2</v>
      </c>
      <c r="AB3589" s="61">
        <v>6.140326599083247E-2</v>
      </c>
      <c r="AC3589" s="61">
        <v>6.4452188641574079E-2</v>
      </c>
      <c r="AD3589" s="61">
        <v>4.904523966531573E-2</v>
      </c>
      <c r="AE3589" s="61">
        <v>5.7288736198546027E-2</v>
      </c>
      <c r="AF3589" s="61">
        <v>8.5155204741564877E-2</v>
      </c>
      <c r="AG3589" s="61">
        <v>4.5763600704720575E-2</v>
      </c>
      <c r="AH3589" s="61">
        <v>3.3318136018028695E-2</v>
      </c>
      <c r="AI3589" s="61">
        <v>6.2134884663298078E-2</v>
      </c>
      <c r="AJ3589" s="61">
        <v>8.9064245323615579E-2</v>
      </c>
      <c r="AK3589" s="61">
        <v>8.7921165097980897E-2</v>
      </c>
      <c r="AL3589" s="61">
        <v>4.2294733434251545E-2</v>
      </c>
      <c r="AM3589" s="61">
        <v>8.317445521424445E-2</v>
      </c>
      <c r="AN3589" s="61">
        <v>1.492701007890427E-2</v>
      </c>
      <c r="AO3589" s="61">
        <v>0.10164602707940343</v>
      </c>
      <c r="AP3589" s="61">
        <v>8.7823016570599183E-2</v>
      </c>
      <c r="AQ3589" s="62">
        <f t="shared" si="115"/>
        <v>0.99999999999999989</v>
      </c>
    </row>
    <row r="3590" spans="2:43" x14ac:dyDescent="0.25">
      <c r="B3590" s="64">
        <v>3578</v>
      </c>
      <c r="C3590" s="62">
        <v>0.1908868661575952</v>
      </c>
      <c r="D3590" s="62">
        <v>0.14111971144716337</v>
      </c>
      <c r="E3590" s="62">
        <v>2.8145767824850058E-2</v>
      </c>
      <c r="F3590" s="62">
        <v>0.10944203383020405</v>
      </c>
      <c r="G3590" s="62">
        <v>3.2967069866291668E-3</v>
      </c>
      <c r="H3590" s="62">
        <v>3.3618140203047167E-2</v>
      </c>
      <c r="I3590" s="62">
        <v>5.2712299318904692E-2</v>
      </c>
      <c r="J3590" s="62">
        <v>2.5985915828564656E-2</v>
      </c>
      <c r="K3590" s="62">
        <v>6.1124969455841088E-2</v>
      </c>
      <c r="L3590" s="62">
        <v>5.9045923140115524E-2</v>
      </c>
      <c r="M3590" s="62">
        <v>0.11427545264938607</v>
      </c>
      <c r="N3590" s="62">
        <v>1.7291810652223755E-2</v>
      </c>
      <c r="O3590" s="62">
        <v>9.8911889441954476E-2</v>
      </c>
      <c r="P3590" s="62">
        <v>9.2924896497640255E-2</v>
      </c>
      <c r="Q3590" s="62">
        <v>5.4232166079232556E-2</v>
      </c>
      <c r="R3590" s="62">
        <v>0.10859067940583934</v>
      </c>
      <c r="S3590" s="62">
        <v>6.7562815407283719E-2</v>
      </c>
      <c r="T3590" s="62">
        <v>7.2838533278283546E-2</v>
      </c>
      <c r="U3590" s="62">
        <f t="shared" si="114"/>
        <v>1</v>
      </c>
      <c r="V3590" s="63"/>
      <c r="X3590" s="64">
        <v>3578</v>
      </c>
      <c r="Y3590" s="62">
        <v>0.17936515028861799</v>
      </c>
      <c r="Z3590" s="62">
        <v>0.14671094609133839</v>
      </c>
      <c r="AA3590" s="61">
        <v>4.3427727040505966E-2</v>
      </c>
      <c r="AB3590" s="61">
        <v>2.7126963914385627E-3</v>
      </c>
      <c r="AC3590" s="61">
        <v>5.5809692550848666E-2</v>
      </c>
      <c r="AD3590" s="61">
        <v>2.0300139473842164E-3</v>
      </c>
      <c r="AE3590" s="61">
        <v>0.10546107153688615</v>
      </c>
      <c r="AF3590" s="61">
        <v>8.6404868517076655E-2</v>
      </c>
      <c r="AG3590" s="61">
        <v>2.0277359024492292E-3</v>
      </c>
      <c r="AH3590" s="61">
        <v>9.7047384092444997E-2</v>
      </c>
      <c r="AI3590" s="61">
        <v>6.5232233596464184E-2</v>
      </c>
      <c r="AJ3590" s="61">
        <v>6.3354351171864914E-2</v>
      </c>
      <c r="AK3590" s="61">
        <v>6.3753498030506228E-2</v>
      </c>
      <c r="AL3590" s="61">
        <v>7.8270620149727257E-2</v>
      </c>
      <c r="AM3590" s="61">
        <v>9.3990837981932585E-2</v>
      </c>
      <c r="AN3590" s="61">
        <v>5.4171922804432837E-2</v>
      </c>
      <c r="AO3590" s="61">
        <v>8.7724519724371453E-2</v>
      </c>
      <c r="AP3590" s="61">
        <v>9.8580826561666085E-2</v>
      </c>
      <c r="AQ3590" s="62">
        <f t="shared" si="115"/>
        <v>1</v>
      </c>
    </row>
    <row r="3591" spans="2:43" x14ac:dyDescent="0.25">
      <c r="B3591" s="64">
        <v>3579</v>
      </c>
      <c r="C3591" s="62">
        <v>0.19113137103023303</v>
      </c>
      <c r="D3591" s="62">
        <v>0.17036390845769309</v>
      </c>
      <c r="E3591" s="62">
        <v>6.5528294735193671E-2</v>
      </c>
      <c r="F3591" s="62">
        <v>0.10659232048098025</v>
      </c>
      <c r="G3591" s="62">
        <v>6.7856862444640606E-2</v>
      </c>
      <c r="H3591" s="62">
        <v>0.10896353994525673</v>
      </c>
      <c r="I3591" s="62">
        <v>5.4097043216618297E-2</v>
      </c>
      <c r="J3591" s="62">
        <v>1.9382129900308758E-3</v>
      </c>
      <c r="K3591" s="62">
        <v>8.995328782697698E-2</v>
      </c>
      <c r="L3591" s="62">
        <v>1.2430536845017791E-3</v>
      </c>
      <c r="M3591" s="62">
        <v>0.11781856449353566</v>
      </c>
      <c r="N3591" s="62">
        <v>5.4947492872605253E-2</v>
      </c>
      <c r="O3591" s="62">
        <v>4.3308548230103577E-2</v>
      </c>
      <c r="P3591" s="62">
        <v>5.7772800025897013E-2</v>
      </c>
      <c r="Q3591" s="62">
        <v>0.1047216263308777</v>
      </c>
      <c r="R3591" s="62">
        <v>2.6959806146786298E-2</v>
      </c>
      <c r="S3591" s="62">
        <v>7.8582619866762612E-2</v>
      </c>
      <c r="T3591" s="62">
        <v>1.971592670923273E-2</v>
      </c>
      <c r="U3591" s="62">
        <f t="shared" si="114"/>
        <v>0.99999999999999989</v>
      </c>
      <c r="V3591" s="63"/>
      <c r="X3591" s="64">
        <v>3579</v>
      </c>
      <c r="Y3591" s="62">
        <v>0.18732464269694848</v>
      </c>
      <c r="Z3591" s="62">
        <v>0.17945296800751942</v>
      </c>
      <c r="AA3591" s="61">
        <v>0.14446800655045008</v>
      </c>
      <c r="AB3591" s="61">
        <v>1.5189904448329626E-2</v>
      </c>
      <c r="AC3591" s="61">
        <v>6.4987385402876366E-2</v>
      </c>
      <c r="AD3591" s="61">
        <v>5.1586740994080449E-2</v>
      </c>
      <c r="AE3591" s="61">
        <v>8.9991940550988678E-2</v>
      </c>
      <c r="AF3591" s="61">
        <v>0.12114794067105432</v>
      </c>
      <c r="AG3591" s="61">
        <v>3.4891891005339355E-2</v>
      </c>
      <c r="AH3591" s="61">
        <v>3.1593593297032999E-2</v>
      </c>
      <c r="AI3591" s="61">
        <v>1.5676934154429639E-2</v>
      </c>
      <c r="AJ3591" s="61">
        <v>9.890681859186826E-3</v>
      </c>
      <c r="AK3591" s="61">
        <v>2.6597615987143573E-2</v>
      </c>
      <c r="AL3591" s="61">
        <v>2.6761854800456022E-2</v>
      </c>
      <c r="AM3591" s="61">
        <v>0.10583437225584949</v>
      </c>
      <c r="AN3591" s="61">
        <v>0.14635867919444873</v>
      </c>
      <c r="AO3591" s="61">
        <v>1.3305022930854395E-2</v>
      </c>
      <c r="AP3591" s="61">
        <v>0.10171743589747965</v>
      </c>
      <c r="AQ3591" s="62">
        <f t="shared" si="115"/>
        <v>1.0000000000000004</v>
      </c>
    </row>
    <row r="3592" spans="2:43" x14ac:dyDescent="0.25">
      <c r="B3592" s="64">
        <v>3580</v>
      </c>
      <c r="C3592" s="62">
        <v>0.20185825164237953</v>
      </c>
      <c r="D3592" s="62">
        <v>0.19246009845540157</v>
      </c>
      <c r="E3592" s="62">
        <v>0.14766298462620794</v>
      </c>
      <c r="F3592" s="62">
        <v>7.4657398112264947E-2</v>
      </c>
      <c r="G3592" s="62">
        <v>9.8615526287621769E-2</v>
      </c>
      <c r="H3592" s="62">
        <v>0.10834491953986454</v>
      </c>
      <c r="I3592" s="62">
        <v>1.76837139900538E-2</v>
      </c>
      <c r="J3592" s="62">
        <v>2.8527081100495826E-2</v>
      </c>
      <c r="K3592" s="62">
        <v>0.10598437210453054</v>
      </c>
      <c r="L3592" s="62">
        <v>2.8147964361965337E-2</v>
      </c>
      <c r="M3592" s="62">
        <v>4.846669209876182E-3</v>
      </c>
      <c r="N3592" s="62">
        <v>9.665996533937701E-3</v>
      </c>
      <c r="O3592" s="62">
        <v>2.8694344958720162E-2</v>
      </c>
      <c r="P3592" s="62">
        <v>4.5382489167974938E-2</v>
      </c>
      <c r="Q3592" s="62">
        <v>8.6849210104609775E-2</v>
      </c>
      <c r="R3592" s="62">
        <v>0.15183664698790539</v>
      </c>
      <c r="S3592" s="62">
        <v>3.4294553351709008E-2</v>
      </c>
      <c r="T3592" s="62">
        <v>2.8806129562262195E-2</v>
      </c>
      <c r="U3592" s="62">
        <f t="shared" si="114"/>
        <v>1.0000000000000002</v>
      </c>
      <c r="V3592" s="63"/>
      <c r="X3592" s="64">
        <v>3580</v>
      </c>
      <c r="Y3592" s="62">
        <v>0.17974575643999213</v>
      </c>
      <c r="Z3592" s="62">
        <v>9.1069565115546203E-2</v>
      </c>
      <c r="AA3592" s="61">
        <v>5.1192532362003947E-2</v>
      </c>
      <c r="AB3592" s="61">
        <v>1.6622001835596773E-2</v>
      </c>
      <c r="AC3592" s="61">
        <v>3.4629449079371231E-2</v>
      </c>
      <c r="AD3592" s="61">
        <v>0.11320942417552146</v>
      </c>
      <c r="AE3592" s="61">
        <v>6.2917913209708076E-2</v>
      </c>
      <c r="AF3592" s="61">
        <v>0.11179604580489153</v>
      </c>
      <c r="AG3592" s="61">
        <v>4.2640031929375204E-2</v>
      </c>
      <c r="AH3592" s="61">
        <v>0.13455377192571116</v>
      </c>
      <c r="AI3592" s="61">
        <v>7.5156588870045532E-2</v>
      </c>
      <c r="AJ3592" s="61">
        <v>2.7030197009061299E-2</v>
      </c>
      <c r="AK3592" s="61">
        <v>5.8753839585675557E-3</v>
      </c>
      <c r="AL3592" s="61">
        <v>9.5184975056473598E-3</v>
      </c>
      <c r="AM3592" s="61">
        <v>2.8705215159785916E-2</v>
      </c>
      <c r="AN3592" s="61">
        <v>8.3311510836617628E-2</v>
      </c>
      <c r="AO3592" s="61">
        <v>6.6446473255778876E-2</v>
      </c>
      <c r="AP3592" s="61">
        <v>0.13639496308231644</v>
      </c>
      <c r="AQ3592" s="62">
        <f t="shared" si="115"/>
        <v>1</v>
      </c>
    </row>
    <row r="3593" spans="2:43" x14ac:dyDescent="0.25">
      <c r="B3593" s="64">
        <v>3581</v>
      </c>
      <c r="C3593" s="62">
        <v>0.21797948212055715</v>
      </c>
      <c r="D3593" s="62">
        <v>0.16941262157474998</v>
      </c>
      <c r="E3593" s="62">
        <v>0.12431703813069224</v>
      </c>
      <c r="F3593" s="62">
        <v>5.4985806506390013E-3</v>
      </c>
      <c r="G3593" s="62">
        <v>0.11647254873786615</v>
      </c>
      <c r="H3593" s="62">
        <v>5.7203302993698281E-2</v>
      </c>
      <c r="I3593" s="62">
        <v>3.247537108782949E-2</v>
      </c>
      <c r="J3593" s="62">
        <v>4.5616025412654408E-2</v>
      </c>
      <c r="K3593" s="62">
        <v>7.2587198026277694E-2</v>
      </c>
      <c r="L3593" s="62">
        <v>0.13128015335984186</v>
      </c>
      <c r="M3593" s="62">
        <v>9.8840000174305276E-2</v>
      </c>
      <c r="N3593" s="62">
        <v>4.7529731683486696E-2</v>
      </c>
      <c r="O3593" s="62">
        <v>6.9899131502416958E-2</v>
      </c>
      <c r="P3593" s="62">
        <v>1.0341593181228428E-2</v>
      </c>
      <c r="Q3593" s="62">
        <v>4.6955359852003241E-2</v>
      </c>
      <c r="R3593" s="62">
        <v>2.7379345491730652E-2</v>
      </c>
      <c r="S3593" s="62">
        <v>3.6759709891275957E-2</v>
      </c>
      <c r="T3593" s="62">
        <v>7.6844909824053412E-2</v>
      </c>
      <c r="U3593" s="62">
        <f t="shared" si="114"/>
        <v>0.99999999999999989</v>
      </c>
      <c r="V3593" s="63"/>
      <c r="X3593" s="64">
        <v>3581</v>
      </c>
      <c r="Y3593" s="62">
        <v>0.1609846238084249</v>
      </c>
      <c r="Z3593" s="62">
        <v>0.20069074237271542</v>
      </c>
      <c r="AA3593" s="61">
        <v>9.3733835629389639E-2</v>
      </c>
      <c r="AB3593" s="61">
        <v>1.2950885072896247E-2</v>
      </c>
      <c r="AC3593" s="61">
        <v>5.7727200375238853E-2</v>
      </c>
      <c r="AD3593" s="61">
        <v>7.9791187984071046E-2</v>
      </c>
      <c r="AE3593" s="61">
        <v>7.1118901002402615E-3</v>
      </c>
      <c r="AF3593" s="61">
        <v>2.446284337817399E-2</v>
      </c>
      <c r="AG3593" s="61">
        <v>9.3437691506627882E-2</v>
      </c>
      <c r="AH3593" s="61">
        <v>9.7118805344219003E-2</v>
      </c>
      <c r="AI3593" s="61">
        <v>5.5390994320390269E-2</v>
      </c>
      <c r="AJ3593" s="61">
        <v>0.1178113763610175</v>
      </c>
      <c r="AK3593" s="61">
        <v>7.2071381312665495E-2</v>
      </c>
      <c r="AL3593" s="61">
        <v>7.0702155949424238E-3</v>
      </c>
      <c r="AM3593" s="61">
        <v>9.5444773036926181E-2</v>
      </c>
      <c r="AN3593" s="61">
        <v>3.3633109704588833E-2</v>
      </c>
      <c r="AO3593" s="61">
        <v>5.5624968970618756E-2</v>
      </c>
      <c r="AP3593" s="61">
        <v>9.6618841307993517E-2</v>
      </c>
      <c r="AQ3593" s="62">
        <f t="shared" si="115"/>
        <v>0.99999999999999989</v>
      </c>
    </row>
    <row r="3594" spans="2:43" x14ac:dyDescent="0.25">
      <c r="B3594" s="64">
        <v>3582</v>
      </c>
      <c r="C3594" s="62">
        <v>0.21668692649393789</v>
      </c>
      <c r="D3594" s="62">
        <v>0.15751027087306677</v>
      </c>
      <c r="E3594" s="62">
        <v>3.8460211623461235E-2</v>
      </c>
      <c r="F3594" s="62">
        <v>0.13257450895793249</v>
      </c>
      <c r="G3594" s="62">
        <v>5.9997206049774689E-2</v>
      </c>
      <c r="H3594" s="62">
        <v>5.9784701821455545E-2</v>
      </c>
      <c r="I3594" s="62">
        <v>2.6115997619642192E-3</v>
      </c>
      <c r="J3594" s="62">
        <v>9.5432514200858604E-2</v>
      </c>
      <c r="K3594" s="62">
        <v>7.907112369711336E-2</v>
      </c>
      <c r="L3594" s="62">
        <v>9.2452583491350507E-2</v>
      </c>
      <c r="M3594" s="62">
        <v>0.13157208280672328</v>
      </c>
      <c r="N3594" s="62">
        <v>1.4357171300848152E-2</v>
      </c>
      <c r="O3594" s="62">
        <v>1.6458333977910061E-2</v>
      </c>
      <c r="P3594" s="62">
        <v>6.1114056161046468E-3</v>
      </c>
      <c r="Q3594" s="62">
        <v>7.9349303974680957E-2</v>
      </c>
      <c r="R3594" s="62">
        <v>3.4471757658729646E-2</v>
      </c>
      <c r="S3594" s="62">
        <v>5.4665454864096304E-2</v>
      </c>
      <c r="T3594" s="62">
        <v>0.10263004019699652</v>
      </c>
      <c r="U3594" s="62">
        <f t="shared" si="114"/>
        <v>1.0000000000000004</v>
      </c>
      <c r="V3594" s="63"/>
      <c r="X3594" s="64">
        <v>3582</v>
      </c>
      <c r="Y3594" s="62">
        <v>0.18036033813752689</v>
      </c>
      <c r="Z3594" s="62">
        <v>0.15637939331895062</v>
      </c>
      <c r="AA3594" s="61">
        <v>7.6051415748834894E-2</v>
      </c>
      <c r="AB3594" s="61">
        <v>2.7156539180524301E-2</v>
      </c>
      <c r="AC3594" s="61">
        <v>5.638509697021496E-2</v>
      </c>
      <c r="AD3594" s="61">
        <v>6.7877771499344916E-2</v>
      </c>
      <c r="AE3594" s="61">
        <v>5.7584364509049663E-2</v>
      </c>
      <c r="AF3594" s="61">
        <v>7.6289494828234716E-2</v>
      </c>
      <c r="AG3594" s="61">
        <v>9.1396574759904758E-2</v>
      </c>
      <c r="AH3594" s="61">
        <v>0.10102099371323971</v>
      </c>
      <c r="AI3594" s="61">
        <v>0.10207474391473231</v>
      </c>
      <c r="AJ3594" s="61">
        <v>7.6703114535974892E-2</v>
      </c>
      <c r="AK3594" s="61">
        <v>1.2918596649511947E-2</v>
      </c>
      <c r="AL3594" s="61">
        <v>8.5433166849664205E-2</v>
      </c>
      <c r="AM3594" s="61">
        <v>1.8267042006022419E-4</v>
      </c>
      <c r="AN3594" s="61">
        <v>6.2187724595837282E-2</v>
      </c>
      <c r="AO3594" s="61">
        <v>9.605402117930513E-2</v>
      </c>
      <c r="AP3594" s="61">
        <v>1.0683710645565976E-2</v>
      </c>
      <c r="AQ3594" s="62">
        <f t="shared" si="115"/>
        <v>0.99999999999999978</v>
      </c>
    </row>
    <row r="3595" spans="2:43" x14ac:dyDescent="0.25">
      <c r="B3595" s="64">
        <v>3583</v>
      </c>
      <c r="C3595" s="62">
        <v>0.21149740891714602</v>
      </c>
      <c r="D3595" s="62">
        <v>0.13053808886105028</v>
      </c>
      <c r="E3595" s="62">
        <v>6.5141458851598041E-2</v>
      </c>
      <c r="F3595" s="62">
        <v>6.9916377139539534E-2</v>
      </c>
      <c r="G3595" s="62">
        <v>5.6672582604051745E-3</v>
      </c>
      <c r="H3595" s="62">
        <v>2.4249640109013402E-2</v>
      </c>
      <c r="I3595" s="62">
        <v>4.4902066835974183E-3</v>
      </c>
      <c r="J3595" s="62">
        <v>9.0846130568101036E-2</v>
      </c>
      <c r="K3595" s="62">
        <v>8.876295647819249E-2</v>
      </c>
      <c r="L3595" s="62">
        <v>0.11330899283991708</v>
      </c>
      <c r="M3595" s="62">
        <v>2.1933405622368528E-2</v>
      </c>
      <c r="N3595" s="62">
        <v>3.2324372090626177E-2</v>
      </c>
      <c r="O3595" s="62">
        <v>5.9837005650239319E-2</v>
      </c>
      <c r="P3595" s="62">
        <v>7.1840791573416579E-2</v>
      </c>
      <c r="Q3595" s="62">
        <v>5.3083842838313036E-2</v>
      </c>
      <c r="R3595" s="62">
        <v>7.4651318112920501E-2</v>
      </c>
      <c r="S3595" s="62">
        <v>0.10120240128811454</v>
      </c>
      <c r="T3595" s="62">
        <v>0.12274384189363724</v>
      </c>
      <c r="U3595" s="62">
        <f t="shared" si="114"/>
        <v>1</v>
      </c>
      <c r="V3595" s="63"/>
      <c r="X3595" s="64">
        <v>3583</v>
      </c>
      <c r="Y3595" s="62">
        <v>0.18052159865382653</v>
      </c>
      <c r="Z3595" s="62">
        <v>0.31000092177281868</v>
      </c>
      <c r="AA3595" s="61">
        <v>2.0371099002382806E-2</v>
      </c>
      <c r="AB3595" s="61">
        <v>7.2830838220998062E-2</v>
      </c>
      <c r="AC3595" s="61">
        <v>8.920454998502951E-2</v>
      </c>
      <c r="AD3595" s="61">
        <v>0.1115977304288305</v>
      </c>
      <c r="AE3595" s="61">
        <v>5.0689158705603699E-2</v>
      </c>
      <c r="AF3595" s="61">
        <v>6.1039726188500301E-2</v>
      </c>
      <c r="AG3595" s="61">
        <v>9.8497978016849244E-2</v>
      </c>
      <c r="AH3595" s="61">
        <v>5.3463131072453866E-2</v>
      </c>
      <c r="AI3595" s="61">
        <v>7.4577977526621264E-2</v>
      </c>
      <c r="AJ3595" s="61">
        <v>4.6269178194852011E-2</v>
      </c>
      <c r="AK3595" s="61">
        <v>9.2670178401461481E-2</v>
      </c>
      <c r="AL3595" s="61">
        <v>9.3008542397564065E-3</v>
      </c>
      <c r="AM3595" s="61">
        <v>7.6854606055107733E-3</v>
      </c>
      <c r="AN3595" s="61">
        <v>7.0830691689000427E-2</v>
      </c>
      <c r="AO3595" s="61">
        <v>7.8420763639528837E-2</v>
      </c>
      <c r="AP3595" s="61">
        <v>6.2550684082620975E-2</v>
      </c>
      <c r="AQ3595" s="62">
        <f t="shared" si="115"/>
        <v>1</v>
      </c>
    </row>
    <row r="3596" spans="2:43" x14ac:dyDescent="0.25">
      <c r="B3596" s="64">
        <v>3584</v>
      </c>
      <c r="C3596" s="62">
        <v>0.20012465188990386</v>
      </c>
      <c r="D3596" s="62">
        <v>0.15798484208206495</v>
      </c>
      <c r="E3596" s="62">
        <v>5.1207030043631953E-2</v>
      </c>
      <c r="F3596" s="62">
        <v>8.9983741542409665E-2</v>
      </c>
      <c r="G3596" s="62">
        <v>9.3406777507369559E-2</v>
      </c>
      <c r="H3596" s="62">
        <v>0.12891591346168432</v>
      </c>
      <c r="I3596" s="62">
        <v>6.2327530243954966E-2</v>
      </c>
      <c r="J3596" s="62">
        <v>3.1289710060230985E-2</v>
      </c>
      <c r="K3596" s="62">
        <v>6.8927870435859753E-2</v>
      </c>
      <c r="L3596" s="62">
        <v>7.3050150978520495E-2</v>
      </c>
      <c r="M3596" s="62">
        <v>5.8505533799682034E-2</v>
      </c>
      <c r="N3596" s="62">
        <v>0.11996436390239666</v>
      </c>
      <c r="O3596" s="62">
        <v>2.1864543865640958E-2</v>
      </c>
      <c r="P3596" s="62">
        <v>4.0201918916066691E-2</v>
      </c>
      <c r="Q3596" s="62">
        <v>3.8918866843230475E-2</v>
      </c>
      <c r="R3596" s="62">
        <v>1.0120721885633819E-2</v>
      </c>
      <c r="S3596" s="62">
        <v>7.8217457981028707E-2</v>
      </c>
      <c r="T3596" s="62">
        <v>3.3097868532658913E-2</v>
      </c>
      <c r="U3596" s="62">
        <f t="shared" si="114"/>
        <v>1</v>
      </c>
      <c r="V3596" s="63"/>
      <c r="X3596" s="64">
        <v>3584</v>
      </c>
      <c r="Y3596" s="62">
        <v>0.16459905618048695</v>
      </c>
      <c r="Z3596" s="62">
        <v>0.22015300791140005</v>
      </c>
      <c r="AA3596" s="61">
        <v>0.1116014786964354</v>
      </c>
      <c r="AB3596" s="61">
        <v>1.3176740102034274E-2</v>
      </c>
      <c r="AC3596" s="61">
        <v>7.9506137086527831E-2</v>
      </c>
      <c r="AD3596" s="61">
        <v>1.6938910662554343E-2</v>
      </c>
      <c r="AE3596" s="61">
        <v>9.4455448535169351E-2</v>
      </c>
      <c r="AF3596" s="61">
        <v>2.9663745261655724E-3</v>
      </c>
      <c r="AG3596" s="61">
        <v>0.10820780976826809</v>
      </c>
      <c r="AH3596" s="61">
        <v>0.13201088640347644</v>
      </c>
      <c r="AI3596" s="61">
        <v>6.1562792718767675E-2</v>
      </c>
      <c r="AJ3596" s="61">
        <v>2.1159324594511114E-2</v>
      </c>
      <c r="AK3596" s="61">
        <v>1.6383419147293271E-2</v>
      </c>
      <c r="AL3596" s="61">
        <v>4.1506248677260695E-2</v>
      </c>
      <c r="AM3596" s="61">
        <v>0.12430836833110526</v>
      </c>
      <c r="AN3596" s="61">
        <v>8.3482522229540737E-2</v>
      </c>
      <c r="AO3596" s="61">
        <v>6.4032092064323268E-2</v>
      </c>
      <c r="AP3596" s="61">
        <v>2.8701446456566641E-2</v>
      </c>
      <c r="AQ3596" s="62">
        <f t="shared" si="115"/>
        <v>0.99999999999999989</v>
      </c>
    </row>
    <row r="3597" spans="2:43" x14ac:dyDescent="0.25">
      <c r="B3597" s="64">
        <v>3585</v>
      </c>
      <c r="C3597" s="62">
        <v>0.19376879734791699</v>
      </c>
      <c r="D3597" s="62">
        <v>0.13911037437577603</v>
      </c>
      <c r="E3597" s="62">
        <v>0.1104466873260411</v>
      </c>
      <c r="F3597" s="62">
        <v>6.3439427806987969E-2</v>
      </c>
      <c r="G3597" s="62">
        <v>3.3199660607628509E-2</v>
      </c>
      <c r="H3597" s="62">
        <v>6.9442989507829928E-2</v>
      </c>
      <c r="I3597" s="62">
        <v>8.5742916582381798E-2</v>
      </c>
      <c r="J3597" s="62">
        <v>3.64338076000758E-2</v>
      </c>
      <c r="K3597" s="62">
        <v>8.3463767664219063E-2</v>
      </c>
      <c r="L3597" s="62">
        <v>8.0441492730799244E-2</v>
      </c>
      <c r="M3597" s="62">
        <v>1.7154917255723108E-2</v>
      </c>
      <c r="N3597" s="62">
        <v>7.5568938168640715E-2</v>
      </c>
      <c r="O3597" s="62">
        <v>0.10092521311476967</v>
      </c>
      <c r="P3597" s="62">
        <v>0.12290623467610717</v>
      </c>
      <c r="Q3597" s="62">
        <v>4.3816574797366246E-2</v>
      </c>
      <c r="R3597" s="62">
        <v>1.9226102332023761E-2</v>
      </c>
      <c r="S3597" s="62">
        <v>4.4526877452745875E-2</v>
      </c>
      <c r="T3597" s="62">
        <v>1.3264392376660102E-2</v>
      </c>
      <c r="U3597" s="62">
        <f t="shared" si="114"/>
        <v>1</v>
      </c>
      <c r="V3597" s="63"/>
      <c r="X3597" s="64">
        <v>3585</v>
      </c>
      <c r="Y3597" s="62">
        <v>0.16140441201862199</v>
      </c>
      <c r="Z3597" s="62">
        <v>0.12265163742740523</v>
      </c>
      <c r="AA3597" s="61">
        <v>1.7786867569788437E-2</v>
      </c>
      <c r="AB3597" s="61">
        <v>8.6646278188666034E-2</v>
      </c>
      <c r="AC3597" s="61">
        <v>3.3520978858279482E-2</v>
      </c>
      <c r="AD3597" s="61">
        <v>0.12567320876997548</v>
      </c>
      <c r="AE3597" s="61">
        <v>6.4632184336803081E-2</v>
      </c>
      <c r="AF3597" s="61">
        <v>8.1844049179817177E-2</v>
      </c>
      <c r="AG3597" s="61">
        <v>8.3442491918354927E-2</v>
      </c>
      <c r="AH3597" s="61">
        <v>2.3226157174117718E-2</v>
      </c>
      <c r="AI3597" s="61">
        <v>2.3436042015785252E-2</v>
      </c>
      <c r="AJ3597" s="61">
        <v>9.6393768667829727E-2</v>
      </c>
      <c r="AK3597" s="61">
        <v>3.6179675304696186E-2</v>
      </c>
      <c r="AL3597" s="61">
        <v>3.2784987836610567E-2</v>
      </c>
      <c r="AM3597" s="61">
        <v>0.12583811841392314</v>
      </c>
      <c r="AN3597" s="61">
        <v>4.0562942516160577E-2</v>
      </c>
      <c r="AO3597" s="61">
        <v>1.5101499469087374E-2</v>
      </c>
      <c r="AP3597" s="61">
        <v>0.11293074978010491</v>
      </c>
      <c r="AQ3597" s="62">
        <f t="shared" si="115"/>
        <v>0.99999999999999989</v>
      </c>
    </row>
    <row r="3598" spans="2:43" x14ac:dyDescent="0.25">
      <c r="B3598" s="64">
        <v>3586</v>
      </c>
      <c r="C3598" s="62">
        <v>0.22052958112356699</v>
      </c>
      <c r="D3598" s="62">
        <v>0.15029793351802162</v>
      </c>
      <c r="E3598" s="62">
        <v>7.3546649586548871E-2</v>
      </c>
      <c r="F3598" s="62">
        <v>4.9260046077484673E-2</v>
      </c>
      <c r="G3598" s="62">
        <v>0.11041601938109769</v>
      </c>
      <c r="H3598" s="62">
        <v>0.11064573095470538</v>
      </c>
      <c r="I3598" s="62">
        <v>7.1629703393572719E-2</v>
      </c>
      <c r="J3598" s="62">
        <v>0.10314170734185918</v>
      </c>
      <c r="K3598" s="62">
        <v>4.0798429886592373E-2</v>
      </c>
      <c r="L3598" s="62">
        <v>9.2871334237471667E-2</v>
      </c>
      <c r="M3598" s="62">
        <v>6.6819796604188408E-2</v>
      </c>
      <c r="N3598" s="62">
        <v>9.6639984320156053E-2</v>
      </c>
      <c r="O3598" s="62">
        <v>1.7100225255990797E-3</v>
      </c>
      <c r="P3598" s="62">
        <v>2.0118725638196395E-3</v>
      </c>
      <c r="Q3598" s="62">
        <v>2.4191712388701089E-2</v>
      </c>
      <c r="R3598" s="62">
        <v>4.255184314974695E-2</v>
      </c>
      <c r="S3598" s="62">
        <v>2.1947973376311852E-2</v>
      </c>
      <c r="T3598" s="62">
        <v>9.1817174212144234E-2</v>
      </c>
      <c r="U3598" s="62">
        <f t="shared" ref="U3598:U3661" si="116">SUM(E3598:T3598)</f>
        <v>0.99999999999999978</v>
      </c>
      <c r="V3598" s="63"/>
      <c r="X3598" s="64">
        <v>3586</v>
      </c>
      <c r="Y3598" s="62">
        <v>0.14455838333738363</v>
      </c>
      <c r="Z3598" s="62">
        <v>0.10693153968988593</v>
      </c>
      <c r="AA3598" s="61">
        <v>0.12324637186800926</v>
      </c>
      <c r="AB3598" s="61">
        <v>1.77104212338101E-2</v>
      </c>
      <c r="AC3598" s="61">
        <v>2.0259970256013096E-3</v>
      </c>
      <c r="AD3598" s="61">
        <v>0.10787164807502836</v>
      </c>
      <c r="AE3598" s="61">
        <v>2.9043781073095607E-2</v>
      </c>
      <c r="AF3598" s="61">
        <v>2.118589711477236E-2</v>
      </c>
      <c r="AG3598" s="61">
        <v>5.2523393996047208E-3</v>
      </c>
      <c r="AH3598" s="61">
        <v>4.7528957793205678E-2</v>
      </c>
      <c r="AI3598" s="61">
        <v>4.2467881234500198E-3</v>
      </c>
      <c r="AJ3598" s="61">
        <v>0.11329264768666737</v>
      </c>
      <c r="AK3598" s="61">
        <v>0.11889702466536098</v>
      </c>
      <c r="AL3598" s="61">
        <v>0.10656753578901637</v>
      </c>
      <c r="AM3598" s="61">
        <v>9.8573711470195835E-2</v>
      </c>
      <c r="AN3598" s="61">
        <v>0.12910207371449553</v>
      </c>
      <c r="AO3598" s="61">
        <v>6.6368242027015245E-2</v>
      </c>
      <c r="AP3598" s="61">
        <v>9.0865629406712087E-3</v>
      </c>
      <c r="AQ3598" s="62">
        <f t="shared" ref="AQ3598:AQ3661" si="117">SUM(AA3598:AP3598)</f>
        <v>0.99999999999999989</v>
      </c>
    </row>
    <row r="3599" spans="2:43" x14ac:dyDescent="0.25">
      <c r="B3599" s="64">
        <v>3587</v>
      </c>
      <c r="C3599" s="62">
        <v>0.21562525504803842</v>
      </c>
      <c r="D3599" s="62">
        <v>0.16953598769678407</v>
      </c>
      <c r="E3599" s="62">
        <v>2.2984995924176466E-2</v>
      </c>
      <c r="F3599" s="62">
        <v>7.3304631936183681E-2</v>
      </c>
      <c r="G3599" s="62">
        <v>0.10408689422017904</v>
      </c>
      <c r="H3599" s="62">
        <v>9.7868901247777737E-2</v>
      </c>
      <c r="I3599" s="62">
        <v>2.2874373317020556E-2</v>
      </c>
      <c r="J3599" s="62">
        <v>0.10630355808744983</v>
      </c>
      <c r="K3599" s="62">
        <v>4.6957576189387867E-2</v>
      </c>
      <c r="L3599" s="62">
        <v>0.10335663363446437</v>
      </c>
      <c r="M3599" s="62">
        <v>3.6636400420708248E-3</v>
      </c>
      <c r="N3599" s="62">
        <v>9.9629747122980866E-2</v>
      </c>
      <c r="O3599" s="62">
        <v>9.312764014369776E-2</v>
      </c>
      <c r="P3599" s="62">
        <v>6.1212378879120247E-2</v>
      </c>
      <c r="Q3599" s="62">
        <v>5.0172846191680637E-2</v>
      </c>
      <c r="R3599" s="62">
        <v>6.6120412486517066E-2</v>
      </c>
      <c r="S3599" s="62">
        <v>3.3701688726198616E-3</v>
      </c>
      <c r="T3599" s="62">
        <v>4.4965601704673328E-2</v>
      </c>
      <c r="U3599" s="62">
        <f t="shared" si="116"/>
        <v>1.0000000000000002</v>
      </c>
      <c r="V3599" s="63"/>
      <c r="X3599" s="64">
        <v>3587</v>
      </c>
      <c r="Y3599" s="62">
        <v>0.15864488721013811</v>
      </c>
      <c r="Z3599" s="62">
        <v>0.1737061837162695</v>
      </c>
      <c r="AA3599" s="61">
        <v>6.4039892051593189E-2</v>
      </c>
      <c r="AB3599" s="61">
        <v>8.7642702752879054E-2</v>
      </c>
      <c r="AC3599" s="61">
        <v>4.6285463696862747E-2</v>
      </c>
      <c r="AD3599" s="61">
        <v>4.3688029045485077E-2</v>
      </c>
      <c r="AE3599" s="61">
        <v>6.4452202291251259E-2</v>
      </c>
      <c r="AF3599" s="61">
        <v>8.6765793759295377E-3</v>
      </c>
      <c r="AG3599" s="61">
        <v>6.6393173842224642E-3</v>
      </c>
      <c r="AH3599" s="61">
        <v>3.6327648316663054E-2</v>
      </c>
      <c r="AI3599" s="61">
        <v>8.5042041360691906E-2</v>
      </c>
      <c r="AJ3599" s="61">
        <v>9.881946084830516E-2</v>
      </c>
      <c r="AK3599" s="61">
        <v>5.3495931603526906E-2</v>
      </c>
      <c r="AL3599" s="61">
        <v>0.10443212845627442</v>
      </c>
      <c r="AM3599" s="61">
        <v>0.10023139181245644</v>
      </c>
      <c r="AN3599" s="61">
        <v>7.5371137882694353E-2</v>
      </c>
      <c r="AO3599" s="61">
        <v>0.10563693271847222</v>
      </c>
      <c r="AP3599" s="61">
        <v>1.9219140402692157E-2</v>
      </c>
      <c r="AQ3599" s="62">
        <f t="shared" si="117"/>
        <v>0.99999999999999989</v>
      </c>
    </row>
    <row r="3600" spans="2:43" x14ac:dyDescent="0.25">
      <c r="B3600" s="64">
        <v>3588</v>
      </c>
      <c r="C3600" s="62">
        <v>0.21723728387897004</v>
      </c>
      <c r="D3600" s="62">
        <v>0.14765722931911263</v>
      </c>
      <c r="E3600" s="62">
        <v>9.2699136571560245E-2</v>
      </c>
      <c r="F3600" s="62">
        <v>6.5177681117178799E-3</v>
      </c>
      <c r="G3600" s="62">
        <v>3.0181348639063563E-2</v>
      </c>
      <c r="H3600" s="62">
        <v>5.117910500287344E-2</v>
      </c>
      <c r="I3600" s="62">
        <v>8.3731130675861784E-2</v>
      </c>
      <c r="J3600" s="62">
        <v>0.1277367257526891</v>
      </c>
      <c r="K3600" s="62">
        <v>9.3501844443581811E-2</v>
      </c>
      <c r="L3600" s="62">
        <v>0.1092264903633046</v>
      </c>
      <c r="M3600" s="62">
        <v>0.10967081709159165</v>
      </c>
      <c r="N3600" s="62">
        <v>2.8722022013565718E-2</v>
      </c>
      <c r="O3600" s="62">
        <v>9.6409920709901342E-2</v>
      </c>
      <c r="P3600" s="62">
        <v>4.9480122172761041E-3</v>
      </c>
      <c r="Q3600" s="62">
        <v>3.1239802127759248E-2</v>
      </c>
      <c r="R3600" s="62">
        <v>4.3513341508965506E-2</v>
      </c>
      <c r="S3600" s="62">
        <v>2.7443404880153861E-2</v>
      </c>
      <c r="T3600" s="62">
        <v>6.3279129890134164E-2</v>
      </c>
      <c r="U3600" s="62">
        <f t="shared" si="116"/>
        <v>1</v>
      </c>
      <c r="V3600" s="63"/>
      <c r="X3600" s="64">
        <v>3588</v>
      </c>
      <c r="Y3600" s="62">
        <v>0.18806306638204817</v>
      </c>
      <c r="Z3600" s="62">
        <v>0.21640873908365929</v>
      </c>
      <c r="AA3600" s="61">
        <v>8.2857522640281997E-2</v>
      </c>
      <c r="AB3600" s="61">
        <v>8.0444914945812546E-2</v>
      </c>
      <c r="AC3600" s="61">
        <v>7.0519678534523358E-2</v>
      </c>
      <c r="AD3600" s="61">
        <v>7.5395765715773555E-2</v>
      </c>
      <c r="AE3600" s="61">
        <v>9.4879053485273715E-2</v>
      </c>
      <c r="AF3600" s="61">
        <v>9.7912658801338245E-2</v>
      </c>
      <c r="AG3600" s="61">
        <v>6.843916473945795E-2</v>
      </c>
      <c r="AH3600" s="61">
        <v>6.973056993252405E-2</v>
      </c>
      <c r="AI3600" s="61">
        <v>8.5176210438823438E-2</v>
      </c>
      <c r="AJ3600" s="61">
        <v>4.9132609674875103E-3</v>
      </c>
      <c r="AK3600" s="61">
        <v>3.2955928048509456E-2</v>
      </c>
      <c r="AL3600" s="61">
        <v>8.7835071232209183E-2</v>
      </c>
      <c r="AM3600" s="61">
        <v>3.0281732869011251E-2</v>
      </c>
      <c r="AN3600" s="61">
        <v>3.8654624919031433E-2</v>
      </c>
      <c r="AO3600" s="61">
        <v>7.4108779730035046E-2</v>
      </c>
      <c r="AP3600" s="61">
        <v>5.8950629999071427E-3</v>
      </c>
      <c r="AQ3600" s="62">
        <f t="shared" si="117"/>
        <v>0.99999999999999989</v>
      </c>
    </row>
    <row r="3601" spans="2:43" x14ac:dyDescent="0.25">
      <c r="B3601" s="64">
        <v>3589</v>
      </c>
      <c r="C3601" s="62">
        <v>0.19135298829793018</v>
      </c>
      <c r="D3601" s="62">
        <v>0.13548130295332966</v>
      </c>
      <c r="E3601" s="62">
        <v>8.4309603314870377E-2</v>
      </c>
      <c r="F3601" s="62">
        <v>6.3690916303532769E-2</v>
      </c>
      <c r="G3601" s="62">
        <v>5.2377440800498956E-2</v>
      </c>
      <c r="H3601" s="62">
        <v>5.1542825672808393E-2</v>
      </c>
      <c r="I3601" s="62">
        <v>0.12788355651773653</v>
      </c>
      <c r="J3601" s="62">
        <v>4.9524016622289196E-3</v>
      </c>
      <c r="K3601" s="62">
        <v>4.7243810620693452E-2</v>
      </c>
      <c r="L3601" s="62">
        <v>2.6870434764129481E-2</v>
      </c>
      <c r="M3601" s="62">
        <v>7.3714138256287823E-2</v>
      </c>
      <c r="N3601" s="62">
        <v>7.5347362334780024E-2</v>
      </c>
      <c r="O3601" s="62">
        <v>6.4819242792241508E-2</v>
      </c>
      <c r="P3601" s="62">
        <v>5.8055660198761558E-2</v>
      </c>
      <c r="Q3601" s="62">
        <v>5.8690039342423658E-2</v>
      </c>
      <c r="R3601" s="62">
        <v>5.8713485841338939E-2</v>
      </c>
      <c r="S3601" s="62">
        <v>6.9581234576400697E-2</v>
      </c>
      <c r="T3601" s="62">
        <v>8.2207847001266987E-2</v>
      </c>
      <c r="U3601" s="62">
        <f t="shared" si="116"/>
        <v>1</v>
      </c>
      <c r="V3601" s="63"/>
      <c r="X3601" s="64">
        <v>3589</v>
      </c>
      <c r="Y3601" s="62">
        <v>0.18753002206702712</v>
      </c>
      <c r="Z3601" s="62">
        <v>0.28495829245328691</v>
      </c>
      <c r="AA3601" s="61">
        <v>7.6712147197711897E-2</v>
      </c>
      <c r="AB3601" s="61">
        <v>4.6285031747423926E-2</v>
      </c>
      <c r="AC3601" s="61">
        <v>8.4571985613704811E-2</v>
      </c>
      <c r="AD3601" s="61">
        <v>4.2282769997552698E-2</v>
      </c>
      <c r="AE3601" s="61">
        <v>8.3885753918181677E-2</v>
      </c>
      <c r="AF3601" s="61">
        <v>6.3435704107438068E-2</v>
      </c>
      <c r="AG3601" s="61">
        <v>8.2348302899269449E-2</v>
      </c>
      <c r="AH3601" s="61">
        <v>9.1801214010292745E-2</v>
      </c>
      <c r="AI3601" s="61">
        <v>8.0597690282612044E-2</v>
      </c>
      <c r="AJ3601" s="61">
        <v>6.0098205127533347E-2</v>
      </c>
      <c r="AK3601" s="61">
        <v>0.10090273484896603</v>
      </c>
      <c r="AL3601" s="61">
        <v>4.3806097125735168E-2</v>
      </c>
      <c r="AM3601" s="61">
        <v>4.4635156437446083E-3</v>
      </c>
      <c r="AN3601" s="61">
        <v>2.2208436397468192E-2</v>
      </c>
      <c r="AO3601" s="61">
        <v>2.2993472805361809E-2</v>
      </c>
      <c r="AP3601" s="61">
        <v>9.3606938277003574E-2</v>
      </c>
      <c r="AQ3601" s="62">
        <f t="shared" si="117"/>
        <v>1</v>
      </c>
    </row>
    <row r="3602" spans="2:43" x14ac:dyDescent="0.25">
      <c r="B3602" s="64">
        <v>3590</v>
      </c>
      <c r="C3602" s="62">
        <v>0.19952797423485513</v>
      </c>
      <c r="D3602" s="62">
        <v>0.16692991277907016</v>
      </c>
      <c r="E3602" s="62">
        <v>7.4998559085083738E-2</v>
      </c>
      <c r="F3602" s="62">
        <v>4.2409694898656043E-2</v>
      </c>
      <c r="G3602" s="62">
        <v>6.8187100538689316E-2</v>
      </c>
      <c r="H3602" s="62">
        <v>3.7857539669147025E-2</v>
      </c>
      <c r="I3602" s="62">
        <v>1.4919229170158156E-2</v>
      </c>
      <c r="J3602" s="62">
        <v>4.9210038319430362E-2</v>
      </c>
      <c r="K3602" s="62">
        <v>7.7376274277666038E-2</v>
      </c>
      <c r="L3602" s="62">
        <v>6.8232290812457519E-2</v>
      </c>
      <c r="M3602" s="62">
        <v>8.8570918049715022E-2</v>
      </c>
      <c r="N3602" s="62">
        <v>9.339982700798391E-2</v>
      </c>
      <c r="O3602" s="62">
        <v>9.4535985604449133E-2</v>
      </c>
      <c r="P3602" s="62">
        <v>6.0569275674105819E-2</v>
      </c>
      <c r="Q3602" s="62">
        <v>9.4730638291800368E-2</v>
      </c>
      <c r="R3602" s="62">
        <v>8.708142422820403E-2</v>
      </c>
      <c r="S3602" s="62">
        <v>3.2446319954085222E-2</v>
      </c>
      <c r="T3602" s="62">
        <v>1.5474884418368175E-2</v>
      </c>
      <c r="U3602" s="62">
        <f t="shared" si="116"/>
        <v>0.99999999999999989</v>
      </c>
      <c r="V3602" s="63"/>
      <c r="X3602" s="64">
        <v>3590</v>
      </c>
      <c r="Y3602" s="62">
        <v>0.1752438312173665</v>
      </c>
      <c r="Z3602" s="62">
        <v>0.21885185945372188</v>
      </c>
      <c r="AA3602" s="61">
        <v>5.6320338151794699E-2</v>
      </c>
      <c r="AB3602" s="61">
        <v>0.12706619318430915</v>
      </c>
      <c r="AC3602" s="61">
        <v>2.2554455048838528E-2</v>
      </c>
      <c r="AD3602" s="61">
        <v>7.526943444033595E-3</v>
      </c>
      <c r="AE3602" s="61">
        <v>4.7878112199444007E-3</v>
      </c>
      <c r="AF3602" s="61">
        <v>6.4888687956807967E-2</v>
      </c>
      <c r="AG3602" s="61">
        <v>2.1527566480625163E-2</v>
      </c>
      <c r="AH3602" s="61">
        <v>0.10016289500503189</v>
      </c>
      <c r="AI3602" s="61">
        <v>0.12883262007660473</v>
      </c>
      <c r="AJ3602" s="61">
        <v>3.2232109198663927E-2</v>
      </c>
      <c r="AK3602" s="61">
        <v>0.1308283149727629</v>
      </c>
      <c r="AL3602" s="61">
        <v>0.10457196283741907</v>
      </c>
      <c r="AM3602" s="61">
        <v>6.0109930560625913E-2</v>
      </c>
      <c r="AN3602" s="61">
        <v>4.9446835267467154E-2</v>
      </c>
      <c r="AO3602" s="61">
        <v>6.7809467968784232E-2</v>
      </c>
      <c r="AP3602" s="61">
        <v>2.1333868626286542E-2</v>
      </c>
      <c r="AQ3602" s="62">
        <f t="shared" si="117"/>
        <v>1</v>
      </c>
    </row>
    <row r="3603" spans="2:43" x14ac:dyDescent="0.25">
      <c r="B3603" s="64">
        <v>3591</v>
      </c>
      <c r="C3603" s="62">
        <v>0.20819002259558408</v>
      </c>
      <c r="D3603" s="62">
        <v>0.1210682857751168</v>
      </c>
      <c r="E3603" s="62">
        <v>0.12067911992139094</v>
      </c>
      <c r="F3603" s="62">
        <v>1.4747069269448869E-2</v>
      </c>
      <c r="G3603" s="62">
        <v>3.0257815293184311E-2</v>
      </c>
      <c r="H3603" s="62">
        <v>5.1108616520494553E-2</v>
      </c>
      <c r="I3603" s="62">
        <v>0.13206024674367633</v>
      </c>
      <c r="J3603" s="62">
        <v>0.14079747891092065</v>
      </c>
      <c r="K3603" s="62">
        <v>7.2178743365273754E-3</v>
      </c>
      <c r="L3603" s="62">
        <v>1.3044337424612006E-3</v>
      </c>
      <c r="M3603" s="62">
        <v>9.1866167699788896E-3</v>
      </c>
      <c r="N3603" s="62">
        <v>2.8521704199880222E-2</v>
      </c>
      <c r="O3603" s="62">
        <v>8.1887456419956134E-4</v>
      </c>
      <c r="P3603" s="62">
        <v>9.0023935345929562E-2</v>
      </c>
      <c r="Q3603" s="62">
        <v>0.10865685257244012</v>
      </c>
      <c r="R3603" s="62">
        <v>0.13462047469387114</v>
      </c>
      <c r="S3603" s="62">
        <v>9.3880535297578477E-2</v>
      </c>
      <c r="T3603" s="62">
        <v>3.6118351818017619E-2</v>
      </c>
      <c r="U3603" s="62">
        <f t="shared" si="116"/>
        <v>0.99999999999999978</v>
      </c>
      <c r="V3603" s="63"/>
      <c r="X3603" s="64">
        <v>3591</v>
      </c>
      <c r="Y3603" s="62">
        <v>0.17777239063796904</v>
      </c>
      <c r="Z3603" s="62">
        <v>0.33543791684905211</v>
      </c>
      <c r="AA3603" s="61">
        <v>8.1742701276613303E-2</v>
      </c>
      <c r="AB3603" s="61">
        <v>8.2858111508461493E-2</v>
      </c>
      <c r="AC3603" s="61">
        <v>8.6659177305770579E-2</v>
      </c>
      <c r="AD3603" s="61">
        <v>1.6496571755700542E-2</v>
      </c>
      <c r="AE3603" s="61">
        <v>2.547552226549776E-2</v>
      </c>
      <c r="AF3603" s="61">
        <v>2.4893946042626416E-2</v>
      </c>
      <c r="AG3603" s="61">
        <v>9.3689781001026845E-2</v>
      </c>
      <c r="AH3603" s="61">
        <v>5.5123883427376376E-2</v>
      </c>
      <c r="AI3603" s="61">
        <v>6.2419274921348654E-2</v>
      </c>
      <c r="AJ3603" s="61">
        <v>5.7735173092323996E-2</v>
      </c>
      <c r="AK3603" s="61">
        <v>0.11434036991316031</v>
      </c>
      <c r="AL3603" s="61">
        <v>9.1789855260901665E-2</v>
      </c>
      <c r="AM3603" s="61">
        <v>4.4656002544196931E-2</v>
      </c>
      <c r="AN3603" s="61">
        <v>8.415900803359698E-2</v>
      </c>
      <c r="AO3603" s="61">
        <v>2.2512754411118503E-2</v>
      </c>
      <c r="AP3603" s="61">
        <v>5.5447867240279614E-2</v>
      </c>
      <c r="AQ3603" s="62">
        <f t="shared" si="117"/>
        <v>1</v>
      </c>
    </row>
    <row r="3604" spans="2:43" x14ac:dyDescent="0.25">
      <c r="B3604" s="64">
        <v>3592</v>
      </c>
      <c r="C3604" s="62">
        <v>0.19877135450944963</v>
      </c>
      <c r="D3604" s="62">
        <v>0.1093516874045747</v>
      </c>
      <c r="E3604" s="62">
        <v>7.7458056457128818E-2</v>
      </c>
      <c r="F3604" s="62">
        <v>0.1336455798482219</v>
      </c>
      <c r="G3604" s="62">
        <v>1.1906188748377662E-2</v>
      </c>
      <c r="H3604" s="62">
        <v>1.2839460083924368E-2</v>
      </c>
      <c r="I3604" s="62">
        <v>7.6372077543659767E-2</v>
      </c>
      <c r="J3604" s="62">
        <v>4.1075420602946888E-2</v>
      </c>
      <c r="K3604" s="62">
        <v>2.6414916050769326E-2</v>
      </c>
      <c r="L3604" s="62">
        <v>0.10589825155621349</v>
      </c>
      <c r="M3604" s="62">
        <v>2.4288197516812965E-2</v>
      </c>
      <c r="N3604" s="62">
        <v>9.2016953201773444E-2</v>
      </c>
      <c r="O3604" s="62">
        <v>3.1321052410837373E-2</v>
      </c>
      <c r="P3604" s="62">
        <v>9.6822914006491734E-2</v>
      </c>
      <c r="Q3604" s="62">
        <v>2.7957496195352483E-2</v>
      </c>
      <c r="R3604" s="62">
        <v>4.4128669711593224E-2</v>
      </c>
      <c r="S3604" s="62">
        <v>0.13081301199727446</v>
      </c>
      <c r="T3604" s="62">
        <v>6.7041754068622117E-2</v>
      </c>
      <c r="U3604" s="62">
        <f t="shared" si="116"/>
        <v>1.0000000000000002</v>
      </c>
      <c r="V3604" s="63"/>
      <c r="X3604" s="64">
        <v>3592</v>
      </c>
      <c r="Y3604" s="62">
        <v>0.16078137001037965</v>
      </c>
      <c r="Z3604" s="62">
        <v>0.20003595114471134</v>
      </c>
      <c r="AA3604" s="61">
        <v>2.4292276063755378E-2</v>
      </c>
      <c r="AB3604" s="61">
        <v>6.3891975666476419E-2</v>
      </c>
      <c r="AC3604" s="61">
        <v>2.9971591113705752E-2</v>
      </c>
      <c r="AD3604" s="61">
        <v>0.14401571452347875</v>
      </c>
      <c r="AE3604" s="61">
        <v>4.456296031482411E-2</v>
      </c>
      <c r="AF3604" s="61">
        <v>7.3376009140092152E-2</v>
      </c>
      <c r="AG3604" s="61">
        <v>1.2664261135022137E-2</v>
      </c>
      <c r="AH3604" s="61">
        <v>0.11872507764451398</v>
      </c>
      <c r="AI3604" s="61">
        <v>4.9921946111184806E-2</v>
      </c>
      <c r="AJ3604" s="61">
        <v>1.3728822897272883E-2</v>
      </c>
      <c r="AK3604" s="61">
        <v>0.15089135051774366</v>
      </c>
      <c r="AL3604" s="61">
        <v>0.1004753006269036</v>
      </c>
      <c r="AM3604" s="61">
        <v>4.4314490148313131E-2</v>
      </c>
      <c r="AN3604" s="61">
        <v>6.0302259742738458E-2</v>
      </c>
      <c r="AO3604" s="61">
        <v>7.4911501205635282E-3</v>
      </c>
      <c r="AP3604" s="61">
        <v>6.1374814233411255E-2</v>
      </c>
      <c r="AQ3604" s="62">
        <f t="shared" si="117"/>
        <v>1</v>
      </c>
    </row>
    <row r="3605" spans="2:43" x14ac:dyDescent="0.25">
      <c r="B3605" s="64">
        <v>3593</v>
      </c>
      <c r="C3605" s="62">
        <v>0.21899100403928343</v>
      </c>
      <c r="D3605" s="62">
        <v>0.14255950650155236</v>
      </c>
      <c r="E3605" s="62">
        <v>6.4118360731283772E-3</v>
      </c>
      <c r="F3605" s="62">
        <v>0.11175712210470294</v>
      </c>
      <c r="G3605" s="62">
        <v>3.5283995360854865E-2</v>
      </c>
      <c r="H3605" s="62">
        <v>8.635754424662901E-3</v>
      </c>
      <c r="I3605" s="62">
        <v>1.7290148708379912E-2</v>
      </c>
      <c r="J3605" s="62">
        <v>9.938518544893582E-2</v>
      </c>
      <c r="K3605" s="62">
        <v>0.10566677766259307</v>
      </c>
      <c r="L3605" s="62">
        <v>0.11739135440659196</v>
      </c>
      <c r="M3605" s="62">
        <v>4.0684687878609994E-2</v>
      </c>
      <c r="N3605" s="62">
        <v>6.8307095618483273E-3</v>
      </c>
      <c r="O3605" s="62">
        <v>2.4530499137403777E-2</v>
      </c>
      <c r="P3605" s="62">
        <v>3.2795760433951146E-2</v>
      </c>
      <c r="Q3605" s="62">
        <v>7.2840155002390036E-2</v>
      </c>
      <c r="R3605" s="62">
        <v>8.8032526875537406E-2</v>
      </c>
      <c r="S3605" s="62">
        <v>0.10918679002174389</v>
      </c>
      <c r="T3605" s="62">
        <v>0.12327669689866563</v>
      </c>
      <c r="U3605" s="62">
        <f t="shared" si="116"/>
        <v>1.0000000000000002</v>
      </c>
      <c r="V3605" s="63"/>
      <c r="X3605" s="64">
        <v>3593</v>
      </c>
      <c r="Y3605" s="62">
        <v>0.17586612739173565</v>
      </c>
      <c r="Z3605" s="62">
        <v>0.35950835653913099</v>
      </c>
      <c r="AA3605" s="61">
        <v>3.7467710383507373E-2</v>
      </c>
      <c r="AB3605" s="61">
        <v>0.11465811476149732</v>
      </c>
      <c r="AC3605" s="61">
        <v>0.10951928947004627</v>
      </c>
      <c r="AD3605" s="61">
        <v>3.8952792032056829E-2</v>
      </c>
      <c r="AE3605" s="61">
        <v>0.11674007343497352</v>
      </c>
      <c r="AF3605" s="61">
        <v>2.0854210513615427E-3</v>
      </c>
      <c r="AG3605" s="61">
        <v>3.7357485133752984E-2</v>
      </c>
      <c r="AH3605" s="61">
        <v>4.2126670086589345E-2</v>
      </c>
      <c r="AI3605" s="61">
        <v>6.017025856908223E-2</v>
      </c>
      <c r="AJ3605" s="61">
        <v>3.1524850330912735E-2</v>
      </c>
      <c r="AK3605" s="61">
        <v>0.11348617059150506</v>
      </c>
      <c r="AL3605" s="61">
        <v>5.7998450927981469E-2</v>
      </c>
      <c r="AM3605" s="61">
        <v>0.11011560237583175</v>
      </c>
      <c r="AN3605" s="61">
        <v>5.8969139175077566E-3</v>
      </c>
      <c r="AO3605" s="61">
        <v>3.540203463940416E-2</v>
      </c>
      <c r="AP3605" s="61">
        <v>8.6498162293989531E-2</v>
      </c>
      <c r="AQ3605" s="62">
        <f t="shared" si="117"/>
        <v>1</v>
      </c>
    </row>
    <row r="3606" spans="2:43" x14ac:dyDescent="0.25">
      <c r="B3606" s="64">
        <v>3594</v>
      </c>
      <c r="C3606" s="62">
        <v>0.19840919116673181</v>
      </c>
      <c r="D3606" s="62">
        <v>0.14315560857241555</v>
      </c>
      <c r="E3606" s="62">
        <v>9.7519937785489452E-2</v>
      </c>
      <c r="F3606" s="62">
        <v>6.0884184600253103E-3</v>
      </c>
      <c r="G3606" s="62">
        <v>5.7605852342005139E-2</v>
      </c>
      <c r="H3606" s="62">
        <v>0.10475951892901642</v>
      </c>
      <c r="I3606" s="62">
        <v>0.11565931274673044</v>
      </c>
      <c r="J3606" s="62">
        <v>7.4565554187788222E-2</v>
      </c>
      <c r="K3606" s="62">
        <v>7.5781118439887163E-2</v>
      </c>
      <c r="L3606" s="62">
        <v>8.4329529472435508E-2</v>
      </c>
      <c r="M3606" s="62">
        <v>4.2332911359724147E-2</v>
      </c>
      <c r="N3606" s="62">
        <v>2.0046939679743219E-3</v>
      </c>
      <c r="O3606" s="62">
        <v>5.0146574051666724E-3</v>
      </c>
      <c r="P3606" s="62">
        <v>4.0446740161272532E-2</v>
      </c>
      <c r="Q3606" s="62">
        <v>0.10146114159900646</v>
      </c>
      <c r="R3606" s="62">
        <v>8.0879412500658499E-2</v>
      </c>
      <c r="S3606" s="62">
        <v>8.9887319376051725E-2</v>
      </c>
      <c r="T3606" s="62">
        <v>2.166388126676792E-2</v>
      </c>
      <c r="U3606" s="62">
        <f t="shared" si="116"/>
        <v>1</v>
      </c>
      <c r="V3606" s="63"/>
      <c r="X3606" s="64">
        <v>3594</v>
      </c>
      <c r="Y3606" s="62">
        <v>0.18495614604751934</v>
      </c>
      <c r="Z3606" s="62">
        <v>0.21855713453014558</v>
      </c>
      <c r="AA3606" s="61">
        <v>9.6018051894828677E-2</v>
      </c>
      <c r="AB3606" s="61">
        <v>9.2364980766602725E-2</v>
      </c>
      <c r="AC3606" s="61">
        <v>6.5101245037195693E-2</v>
      </c>
      <c r="AD3606" s="61">
        <v>6.7931306994381796E-2</v>
      </c>
      <c r="AE3606" s="61">
        <v>8.1408136137456177E-2</v>
      </c>
      <c r="AF3606" s="61">
        <v>8.4820960850057386E-2</v>
      </c>
      <c r="AG3606" s="61">
        <v>5.8127931450107306E-2</v>
      </c>
      <c r="AH3606" s="61">
        <v>2.8880038455344902E-3</v>
      </c>
      <c r="AI3606" s="61">
        <v>4.3520037662521771E-2</v>
      </c>
      <c r="AJ3606" s="61">
        <v>8.5598265857690647E-2</v>
      </c>
      <c r="AK3606" s="61">
        <v>4.501266357194747E-2</v>
      </c>
      <c r="AL3606" s="61">
        <v>5.189514079540776E-2</v>
      </c>
      <c r="AM3606" s="61">
        <v>1.9336521326018669E-2</v>
      </c>
      <c r="AN3606" s="61">
        <v>8.033819251844973E-2</v>
      </c>
      <c r="AO3606" s="61">
        <v>9.3852536463283801E-2</v>
      </c>
      <c r="AP3606" s="61">
        <v>3.1786024828515815E-2</v>
      </c>
      <c r="AQ3606" s="62">
        <f t="shared" si="117"/>
        <v>1</v>
      </c>
    </row>
    <row r="3607" spans="2:43" x14ac:dyDescent="0.25">
      <c r="B3607" s="64">
        <v>3595</v>
      </c>
      <c r="C3607" s="62">
        <v>0.20942197194363843</v>
      </c>
      <c r="D3607" s="62">
        <v>0.16311895791282319</v>
      </c>
      <c r="E3607" s="62">
        <v>8.5974774160895329E-2</v>
      </c>
      <c r="F3607" s="62">
        <v>6.8699610170093642E-2</v>
      </c>
      <c r="G3607" s="62">
        <v>7.4738929150984054E-2</v>
      </c>
      <c r="H3607" s="62">
        <v>9.2856223172680649E-2</v>
      </c>
      <c r="I3607" s="62">
        <v>7.6714594106124565E-2</v>
      </c>
      <c r="J3607" s="62">
        <v>7.4937523411611667E-2</v>
      </c>
      <c r="K3607" s="62">
        <v>4.4750035802543456E-2</v>
      </c>
      <c r="L3607" s="62">
        <v>9.377914049291855E-2</v>
      </c>
      <c r="M3607" s="62">
        <v>9.2710657673082161E-2</v>
      </c>
      <c r="N3607" s="62">
        <v>5.2527507109598522E-3</v>
      </c>
      <c r="O3607" s="62">
        <v>9.8735801677291804E-2</v>
      </c>
      <c r="P3607" s="62">
        <v>2.2080912965386959E-2</v>
      </c>
      <c r="Q3607" s="62">
        <v>5.6653840005610544E-2</v>
      </c>
      <c r="R3607" s="62">
        <v>1.580393843629815E-2</v>
      </c>
      <c r="S3607" s="62">
        <v>3.0968912285988623E-2</v>
      </c>
      <c r="T3607" s="62">
        <v>6.5342355777530059E-2</v>
      </c>
      <c r="U3607" s="62">
        <f t="shared" si="116"/>
        <v>1.0000000000000002</v>
      </c>
      <c r="V3607" s="63"/>
      <c r="X3607" s="64">
        <v>3595</v>
      </c>
      <c r="Y3607" s="62">
        <v>0.17862227554071267</v>
      </c>
      <c r="Z3607" s="62">
        <v>0.18951739064843062</v>
      </c>
      <c r="AA3607" s="61">
        <v>7.3719344174588655E-2</v>
      </c>
      <c r="AB3607" s="61">
        <v>4.9801487011044747E-2</v>
      </c>
      <c r="AC3607" s="61">
        <v>5.0426768525274258E-2</v>
      </c>
      <c r="AD3607" s="61">
        <v>2.4776534273405201E-2</v>
      </c>
      <c r="AE3607" s="61">
        <v>9.269008245988776E-2</v>
      </c>
      <c r="AF3607" s="61">
        <v>0.10194350030969018</v>
      </c>
      <c r="AG3607" s="61">
        <v>7.6545003122127225E-2</v>
      </c>
      <c r="AH3607" s="61">
        <v>2.5251475453313969E-2</v>
      </c>
      <c r="AI3607" s="61">
        <v>1.0052569427226644E-2</v>
      </c>
      <c r="AJ3607" s="61">
        <v>0.13411686501047138</v>
      </c>
      <c r="AK3607" s="61">
        <v>8.8610620233362802E-2</v>
      </c>
      <c r="AL3607" s="61">
        <v>6.5462539246107773E-2</v>
      </c>
      <c r="AM3607" s="61">
        <v>6.720962959844537E-2</v>
      </c>
      <c r="AN3607" s="61">
        <v>7.6622239779701909E-2</v>
      </c>
      <c r="AO3607" s="61">
        <v>3.404888329435439E-2</v>
      </c>
      <c r="AP3607" s="61">
        <v>2.872245808099784E-2</v>
      </c>
      <c r="AQ3607" s="62">
        <f t="shared" si="117"/>
        <v>1.0000000000000002</v>
      </c>
    </row>
    <row r="3608" spans="2:43" x14ac:dyDescent="0.25">
      <c r="B3608" s="64">
        <v>3596</v>
      </c>
      <c r="C3608" s="62">
        <v>0.18333806884157877</v>
      </c>
      <c r="D3608" s="62">
        <v>0.13123675338221358</v>
      </c>
      <c r="E3608" s="62">
        <v>9.2609482687431757E-2</v>
      </c>
      <c r="F3608" s="62">
        <v>1.5839694256693734E-2</v>
      </c>
      <c r="G3608" s="62">
        <v>3.5569883486251397E-2</v>
      </c>
      <c r="H3608" s="62">
        <v>7.8138560347244229E-2</v>
      </c>
      <c r="I3608" s="62">
        <v>7.701155305902492E-2</v>
      </c>
      <c r="J3608" s="62">
        <v>2.0509323011318064E-2</v>
      </c>
      <c r="K3608" s="62">
        <v>9.2925974303063624E-2</v>
      </c>
      <c r="L3608" s="62">
        <v>8.7491020277379997E-2</v>
      </c>
      <c r="M3608" s="62">
        <v>6.8483438072319713E-2</v>
      </c>
      <c r="N3608" s="62">
        <v>0.10058731490600767</v>
      </c>
      <c r="O3608" s="62">
        <v>2.1127701925177145E-2</v>
      </c>
      <c r="P3608" s="62">
        <v>9.2231758239210634E-2</v>
      </c>
      <c r="Q3608" s="62">
        <v>4.6942995937238552E-2</v>
      </c>
      <c r="R3608" s="62">
        <v>0.12029104728206906</v>
      </c>
      <c r="S3608" s="62">
        <v>3.350148157982831E-2</v>
      </c>
      <c r="T3608" s="62">
        <v>1.673877062974127E-2</v>
      </c>
      <c r="U3608" s="62">
        <f t="shared" si="116"/>
        <v>1</v>
      </c>
      <c r="V3608" s="63"/>
      <c r="X3608" s="64">
        <v>3596</v>
      </c>
      <c r="Y3608" s="62">
        <v>0.16994135008962249</v>
      </c>
      <c r="Z3608" s="62">
        <v>0.2237024558158161</v>
      </c>
      <c r="AA3608" s="61">
        <v>7.4813364699128818E-2</v>
      </c>
      <c r="AB3608" s="61">
        <v>1.3737683444613956E-2</v>
      </c>
      <c r="AC3608" s="61">
        <v>7.6322768583872949E-2</v>
      </c>
      <c r="AD3608" s="61">
        <v>7.0391350220451177E-2</v>
      </c>
      <c r="AE3608" s="61">
        <v>7.5062031045213237E-2</v>
      </c>
      <c r="AF3608" s="61">
        <v>5.3487772731024313E-2</v>
      </c>
      <c r="AG3608" s="61">
        <v>8.1020984966630294E-2</v>
      </c>
      <c r="AH3608" s="61">
        <v>5.1306875519722787E-2</v>
      </c>
      <c r="AI3608" s="61">
        <v>6.6957408851742034E-2</v>
      </c>
      <c r="AJ3608" s="61">
        <v>4.2291709949320078E-2</v>
      </c>
      <c r="AK3608" s="61">
        <v>7.1627331903623581E-2</v>
      </c>
      <c r="AL3608" s="61">
        <v>9.5172229707319311E-2</v>
      </c>
      <c r="AM3608" s="61">
        <v>9.4512406928831172E-2</v>
      </c>
      <c r="AN3608" s="61">
        <v>3.6329047879258773E-2</v>
      </c>
      <c r="AO3608" s="61">
        <v>8.1270627189683281E-2</v>
      </c>
      <c r="AP3608" s="61">
        <v>1.5696406379564213E-2</v>
      </c>
      <c r="AQ3608" s="62">
        <f t="shared" si="117"/>
        <v>1</v>
      </c>
    </row>
    <row r="3609" spans="2:43" x14ac:dyDescent="0.25">
      <c r="B3609" s="64">
        <v>3597</v>
      </c>
      <c r="C3609" s="62">
        <v>0.20175006278730037</v>
      </c>
      <c r="D3609" s="62">
        <v>0.14091479497223847</v>
      </c>
      <c r="E3609" s="62">
        <v>2.6464712958227065E-2</v>
      </c>
      <c r="F3609" s="62">
        <v>0.1294507834069801</v>
      </c>
      <c r="G3609" s="62">
        <v>7.9870912440684796E-2</v>
      </c>
      <c r="H3609" s="62">
        <v>8.2610352498703882E-3</v>
      </c>
      <c r="I3609" s="62">
        <v>7.6002495167771578E-2</v>
      </c>
      <c r="J3609" s="62">
        <v>1.1550656433776296E-2</v>
      </c>
      <c r="K3609" s="62">
        <v>4.5947444103347307E-2</v>
      </c>
      <c r="L3609" s="62">
        <v>9.20626044485299E-2</v>
      </c>
      <c r="M3609" s="62">
        <v>0.11439040239169483</v>
      </c>
      <c r="N3609" s="62">
        <v>8.8291225312336963E-2</v>
      </c>
      <c r="O3609" s="62">
        <v>7.270456344523589E-2</v>
      </c>
      <c r="P3609" s="62">
        <v>8.867512666622393E-2</v>
      </c>
      <c r="Q3609" s="62">
        <v>2.7757414648122685E-2</v>
      </c>
      <c r="R3609" s="62">
        <v>5.5662133700373838E-2</v>
      </c>
      <c r="S3609" s="62">
        <v>6.6986608237381874E-3</v>
      </c>
      <c r="T3609" s="62">
        <v>7.6209828803086355E-2</v>
      </c>
      <c r="U3609" s="62">
        <f t="shared" si="116"/>
        <v>1</v>
      </c>
      <c r="V3609" s="63"/>
      <c r="X3609" s="64">
        <v>3597</v>
      </c>
      <c r="Y3609" s="62">
        <v>0.16698725728862032</v>
      </c>
      <c r="Z3609" s="62">
        <v>0.19863180402241909</v>
      </c>
      <c r="AA3609" s="61">
        <v>3.7197037950447182E-2</v>
      </c>
      <c r="AB3609" s="61">
        <v>8.4708204234890574E-2</v>
      </c>
      <c r="AC3609" s="61">
        <v>5.746301238370588E-2</v>
      </c>
      <c r="AD3609" s="61">
        <v>6.6519340270384225E-2</v>
      </c>
      <c r="AE3609" s="61">
        <v>9.1136207389451704E-2</v>
      </c>
      <c r="AF3609" s="61">
        <v>3.7922163571393344E-2</v>
      </c>
      <c r="AG3609" s="61">
        <v>8.6870943581543736E-2</v>
      </c>
      <c r="AH3609" s="61">
        <v>5.1480688195850617E-2</v>
      </c>
      <c r="AI3609" s="61">
        <v>0.1023410793417692</v>
      </c>
      <c r="AJ3609" s="61">
        <v>2.9665748804883683E-2</v>
      </c>
      <c r="AK3609" s="61">
        <v>4.9273406722108226E-2</v>
      </c>
      <c r="AL3609" s="61">
        <v>6.3859134850020885E-2</v>
      </c>
      <c r="AM3609" s="61">
        <v>9.8609040940991391E-2</v>
      </c>
      <c r="AN3609" s="61">
        <v>1.5788563208343438E-2</v>
      </c>
      <c r="AO3609" s="61">
        <v>7.9383849033972512E-2</v>
      </c>
      <c r="AP3609" s="61">
        <v>4.7781579520243422E-2</v>
      </c>
      <c r="AQ3609" s="62">
        <f t="shared" si="117"/>
        <v>1</v>
      </c>
    </row>
    <row r="3610" spans="2:43" x14ac:dyDescent="0.25">
      <c r="B3610" s="64">
        <v>3598</v>
      </c>
      <c r="C3610" s="62">
        <v>0.19837878261442468</v>
      </c>
      <c r="D3610" s="62">
        <v>0.15056404024156067</v>
      </c>
      <c r="E3610" s="62">
        <v>9.0082957762415095E-2</v>
      </c>
      <c r="F3610" s="62">
        <v>2.9780956929257849E-2</v>
      </c>
      <c r="G3610" s="62">
        <v>4.3556075967981958E-2</v>
      </c>
      <c r="H3610" s="62">
        <v>0.1001583367565502</v>
      </c>
      <c r="I3610" s="62">
        <v>6.0670676253368479E-2</v>
      </c>
      <c r="J3610" s="62">
        <v>8.3680927405404351E-2</v>
      </c>
      <c r="K3610" s="62">
        <v>4.6588521472878661E-2</v>
      </c>
      <c r="L3610" s="62">
        <v>9.2752271718620757E-2</v>
      </c>
      <c r="M3610" s="62">
        <v>5.84106172337878E-2</v>
      </c>
      <c r="N3610" s="62">
        <v>5.223345928620381E-3</v>
      </c>
      <c r="O3610" s="62">
        <v>4.629477823763152E-2</v>
      </c>
      <c r="P3610" s="62">
        <v>4.5495296213671634E-2</v>
      </c>
      <c r="Q3610" s="62">
        <v>0.10442181415461296</v>
      </c>
      <c r="R3610" s="62">
        <v>7.5674572798553399E-2</v>
      </c>
      <c r="S3610" s="62">
        <v>9.9273195251732088E-2</v>
      </c>
      <c r="T3610" s="62">
        <v>1.7935655914912776E-2</v>
      </c>
      <c r="U3610" s="62">
        <f t="shared" si="116"/>
        <v>0.99999999999999989</v>
      </c>
      <c r="V3610" s="63"/>
      <c r="X3610" s="64">
        <v>3598</v>
      </c>
      <c r="Y3610" s="62">
        <v>0.18321694208580824</v>
      </c>
      <c r="Z3610" s="62">
        <v>0.24356837941062326</v>
      </c>
      <c r="AA3610" s="61">
        <v>7.7548696874705184E-2</v>
      </c>
      <c r="AB3610" s="61">
        <v>7.0391093259735887E-2</v>
      </c>
      <c r="AC3610" s="61">
        <v>7.4631499818914787E-2</v>
      </c>
      <c r="AD3610" s="61">
        <v>5.0314482169529065E-2</v>
      </c>
      <c r="AE3610" s="61">
        <v>6.1913846698871622E-2</v>
      </c>
      <c r="AF3610" s="61">
        <v>7.3837026450204249E-2</v>
      </c>
      <c r="AG3610" s="61">
        <v>4.2158626060463729E-2</v>
      </c>
      <c r="AH3610" s="61">
        <v>8.75047960258485E-2</v>
      </c>
      <c r="AI3610" s="61">
        <v>6.0865430473619225E-2</v>
      </c>
      <c r="AJ3610" s="61">
        <v>7.9649113400777502E-2</v>
      </c>
      <c r="AK3610" s="61">
        <v>7.3150692042278143E-2</v>
      </c>
      <c r="AL3610" s="61">
        <v>1.8726696673108407E-2</v>
      </c>
      <c r="AM3610" s="61">
        <v>5.725270988321346E-2</v>
      </c>
      <c r="AN3610" s="61">
        <v>7.8337487878296624E-3</v>
      </c>
      <c r="AO3610" s="61">
        <v>9.2597848623171927E-2</v>
      </c>
      <c r="AP3610" s="61">
        <v>7.1623692757728508E-2</v>
      </c>
      <c r="AQ3610" s="62">
        <f t="shared" si="117"/>
        <v>1</v>
      </c>
    </row>
    <row r="3611" spans="2:43" x14ac:dyDescent="0.25">
      <c r="B3611" s="64">
        <v>3599</v>
      </c>
      <c r="C3611" s="62">
        <v>0.19186423515575796</v>
      </c>
      <c r="D3611" s="62">
        <v>0.10740097433645528</v>
      </c>
      <c r="E3611" s="62">
        <v>6.6947087049764362E-2</v>
      </c>
      <c r="F3611" s="62">
        <v>1.0317945814952129E-2</v>
      </c>
      <c r="G3611" s="62">
        <v>4.0625214927943631E-2</v>
      </c>
      <c r="H3611" s="62">
        <v>0.11613851853460784</v>
      </c>
      <c r="I3611" s="62">
        <v>0.10602038043990546</v>
      </c>
      <c r="J3611" s="62">
        <v>7.112358676159905E-2</v>
      </c>
      <c r="K3611" s="62">
        <v>3.6520732107242791E-2</v>
      </c>
      <c r="L3611" s="62">
        <v>9.2903704118592181E-2</v>
      </c>
      <c r="M3611" s="62">
        <v>7.7984309070763355E-2</v>
      </c>
      <c r="N3611" s="62">
        <v>9.3655530454950398E-2</v>
      </c>
      <c r="O3611" s="62">
        <v>1.7553491631546916E-2</v>
      </c>
      <c r="P3611" s="62">
        <v>6.0804187604013044E-2</v>
      </c>
      <c r="Q3611" s="62">
        <v>7.8585147765523528E-2</v>
      </c>
      <c r="R3611" s="62">
        <v>2.198638450665142E-2</v>
      </c>
      <c r="S3611" s="62">
        <v>6.370045454183595E-4</v>
      </c>
      <c r="T3611" s="62">
        <v>0.10819677466652551</v>
      </c>
      <c r="U3611" s="62">
        <f t="shared" si="116"/>
        <v>1</v>
      </c>
      <c r="V3611" s="63"/>
      <c r="X3611" s="64">
        <v>3599</v>
      </c>
      <c r="Y3611" s="62">
        <v>0.19698740129043296</v>
      </c>
      <c r="Z3611" s="62">
        <v>0.40726565330550524</v>
      </c>
      <c r="AA3611" s="61">
        <v>0.10227146612267551</v>
      </c>
      <c r="AB3611" s="61">
        <v>7.3923277298731271E-2</v>
      </c>
      <c r="AC3611" s="61">
        <v>0.12533697476098241</v>
      </c>
      <c r="AD3611" s="61">
        <v>9.1496397503730963E-3</v>
      </c>
      <c r="AE3611" s="61">
        <v>2.8878334112108668E-2</v>
      </c>
      <c r="AF3611" s="61">
        <v>3.0038810247925353E-2</v>
      </c>
      <c r="AG3611" s="61">
        <v>6.4882724540731462E-2</v>
      </c>
      <c r="AH3611" s="61">
        <v>8.9867295035992986E-2</v>
      </c>
      <c r="AI3611" s="61">
        <v>3.9712883105755659E-2</v>
      </c>
      <c r="AJ3611" s="61">
        <v>2.306728113753008E-2</v>
      </c>
      <c r="AK3611" s="61">
        <v>0.1141315163180915</v>
      </c>
      <c r="AL3611" s="61">
        <v>8.5092013672569161E-2</v>
      </c>
      <c r="AM3611" s="61">
        <v>1.4101596325321234E-2</v>
      </c>
      <c r="AN3611" s="61">
        <v>4.4106867992420591E-2</v>
      </c>
      <c r="AO3611" s="61">
        <v>6.1160468535849492E-2</v>
      </c>
      <c r="AP3611" s="61">
        <v>9.4278851042941453E-2</v>
      </c>
      <c r="AQ3611" s="62">
        <f t="shared" si="117"/>
        <v>0.99999999999999978</v>
      </c>
    </row>
    <row r="3612" spans="2:43" x14ac:dyDescent="0.25">
      <c r="B3612" s="64">
        <v>3600</v>
      </c>
      <c r="C3612" s="62">
        <v>0.20180951831275587</v>
      </c>
      <c r="D3612" s="62">
        <v>0.15425379594665761</v>
      </c>
      <c r="E3612" s="62">
        <v>7.2002176926390785E-2</v>
      </c>
      <c r="F3612" s="62">
        <v>9.3762218482958376E-2</v>
      </c>
      <c r="G3612" s="62">
        <v>3.7190228291616514E-2</v>
      </c>
      <c r="H3612" s="62">
        <v>1.6689189491027667E-2</v>
      </c>
      <c r="I3612" s="62">
        <v>2.8462626329880964E-2</v>
      </c>
      <c r="J3612" s="62">
        <v>5.4653049767729972E-2</v>
      </c>
      <c r="K3612" s="62">
        <v>6.1597692919404166E-2</v>
      </c>
      <c r="L3612" s="62">
        <v>9.7437878768785569E-2</v>
      </c>
      <c r="M3612" s="62">
        <v>7.2108872827960524E-2</v>
      </c>
      <c r="N3612" s="62">
        <v>7.2743950661828219E-2</v>
      </c>
      <c r="O3612" s="62">
        <v>8.040187184887547E-2</v>
      </c>
      <c r="P3612" s="62">
        <v>1.7476729306674491E-2</v>
      </c>
      <c r="Q3612" s="62">
        <v>9.9904293415924481E-2</v>
      </c>
      <c r="R3612" s="62">
        <v>6.3972365596587977E-2</v>
      </c>
      <c r="S3612" s="62">
        <v>0.10393277608560135</v>
      </c>
      <c r="T3612" s="62">
        <v>2.7664079278753376E-2</v>
      </c>
      <c r="U3612" s="62">
        <f t="shared" si="116"/>
        <v>1</v>
      </c>
      <c r="V3612" s="63"/>
      <c r="X3612" s="64">
        <v>3600</v>
      </c>
      <c r="Y3612" s="62">
        <v>0.15322653127140548</v>
      </c>
      <c r="Z3612" s="62">
        <v>0.16118337233020358</v>
      </c>
      <c r="AA3612" s="61">
        <v>1.4715590734630263E-2</v>
      </c>
      <c r="AB3612" s="61">
        <v>0.10055847161026943</v>
      </c>
      <c r="AC3612" s="61">
        <v>2.0927662291384951E-2</v>
      </c>
      <c r="AD3612" s="61">
        <v>0.1014099292877195</v>
      </c>
      <c r="AE3612" s="61">
        <v>0.10405899370594314</v>
      </c>
      <c r="AF3612" s="61">
        <v>1.5009513954754009E-2</v>
      </c>
      <c r="AG3612" s="61">
        <v>5.6170259201991618E-2</v>
      </c>
      <c r="AH3612" s="61">
        <v>4.0033334352929124E-3</v>
      </c>
      <c r="AI3612" s="61">
        <v>2.7589338249793531E-2</v>
      </c>
      <c r="AJ3612" s="61">
        <v>5.2494590884758545E-2</v>
      </c>
      <c r="AK3612" s="61">
        <v>0.10088711723158428</v>
      </c>
      <c r="AL3612" s="61">
        <v>5.8218413315942956E-2</v>
      </c>
      <c r="AM3612" s="61">
        <v>8.0222787537052462E-2</v>
      </c>
      <c r="AN3612" s="61">
        <v>9.6262782685817228E-2</v>
      </c>
      <c r="AO3612" s="61">
        <v>8.6428753723323037E-2</v>
      </c>
      <c r="AP3612" s="61">
        <v>8.1042462149742131E-2</v>
      </c>
      <c r="AQ3612" s="62">
        <f t="shared" si="117"/>
        <v>0.99999999999999989</v>
      </c>
    </row>
    <row r="3613" spans="2:43" x14ac:dyDescent="0.25">
      <c r="B3613" s="64">
        <v>3601</v>
      </c>
      <c r="C3613" s="62">
        <v>0.2141566909257242</v>
      </c>
      <c r="D3613" s="62">
        <v>0.15745018980728812</v>
      </c>
      <c r="E3613" s="62">
        <v>8.2204989021656974E-2</v>
      </c>
      <c r="F3613" s="62">
        <v>8.1028244308699829E-2</v>
      </c>
      <c r="G3613" s="62">
        <v>9.7930039880167477E-2</v>
      </c>
      <c r="H3613" s="62">
        <v>0.109204282418395</v>
      </c>
      <c r="I3613" s="62">
        <v>7.5161644465794542E-2</v>
      </c>
      <c r="J3613" s="62">
        <v>9.2672451173836587E-2</v>
      </c>
      <c r="K3613" s="62">
        <v>3.2777747249648034E-2</v>
      </c>
      <c r="L3613" s="62">
        <v>6.1333797245782612E-2</v>
      </c>
      <c r="M3613" s="62">
        <v>7.4397052505930705E-2</v>
      </c>
      <c r="N3613" s="62">
        <v>4.3175791332259461E-2</v>
      </c>
      <c r="O3613" s="62">
        <v>4.385308062884145E-3</v>
      </c>
      <c r="P3613" s="62">
        <v>3.5245411622654557E-2</v>
      </c>
      <c r="Q3613" s="62">
        <v>4.0792347911038404E-2</v>
      </c>
      <c r="R3613" s="62">
        <v>5.6352633872062893E-2</v>
      </c>
      <c r="S3613" s="62">
        <v>5.7920490610379974E-2</v>
      </c>
      <c r="T3613" s="62">
        <v>5.5417768318808763E-2</v>
      </c>
      <c r="U3613" s="62">
        <f t="shared" si="116"/>
        <v>0.99999999999999989</v>
      </c>
      <c r="V3613" s="63"/>
      <c r="X3613" s="64">
        <v>3601</v>
      </c>
      <c r="Y3613" s="62">
        <v>0.17199485110866081</v>
      </c>
      <c r="Z3613" s="62">
        <v>0.21596849308385732</v>
      </c>
      <c r="AA3613" s="61">
        <v>8.4449663230667699E-4</v>
      </c>
      <c r="AB3613" s="61">
        <v>2.0036686805720457E-2</v>
      </c>
      <c r="AC3613" s="61">
        <v>6.8664115840079545E-2</v>
      </c>
      <c r="AD3613" s="61">
        <v>8.5691617007648685E-2</v>
      </c>
      <c r="AE3613" s="61">
        <v>4.782334894513636E-2</v>
      </c>
      <c r="AF3613" s="61">
        <v>8.3385091894207147E-2</v>
      </c>
      <c r="AG3613" s="61">
        <v>8.9352594753840497E-2</v>
      </c>
      <c r="AH3613" s="61">
        <v>1.8154210895296851E-2</v>
      </c>
      <c r="AI3613" s="61">
        <v>5.4891561293764886E-2</v>
      </c>
      <c r="AJ3613" s="61">
        <v>6.8493295154296086E-2</v>
      </c>
      <c r="AK3613" s="61">
        <v>8.2993645238120015E-2</v>
      </c>
      <c r="AL3613" s="61">
        <v>5.8962409664254548E-2</v>
      </c>
      <c r="AM3613" s="61">
        <v>8.5609790626356611E-2</v>
      </c>
      <c r="AN3613" s="61">
        <v>9.0413196833818057E-2</v>
      </c>
      <c r="AO3613" s="61">
        <v>5.5715245881053761E-2</v>
      </c>
      <c r="AP3613" s="61">
        <v>8.8968692534099864E-2</v>
      </c>
      <c r="AQ3613" s="62">
        <f t="shared" si="117"/>
        <v>1.0000000000000002</v>
      </c>
    </row>
    <row r="3614" spans="2:43" x14ac:dyDescent="0.25">
      <c r="B3614" s="64">
        <v>3602</v>
      </c>
      <c r="C3614" s="62">
        <v>0.19497152822567665</v>
      </c>
      <c r="D3614" s="62">
        <v>0.14668681293897118</v>
      </c>
      <c r="E3614" s="62">
        <v>9.1644954896429071E-2</v>
      </c>
      <c r="F3614" s="62">
        <v>6.0695710221283915E-2</v>
      </c>
      <c r="G3614" s="62">
        <v>4.4193126712561238E-2</v>
      </c>
      <c r="H3614" s="62">
        <v>8.8800105016622222E-2</v>
      </c>
      <c r="I3614" s="62">
        <v>3.9314346890189887E-2</v>
      </c>
      <c r="J3614" s="62">
        <v>5.6237409303359326E-2</v>
      </c>
      <c r="K3614" s="62">
        <v>8.5988231838097534E-2</v>
      </c>
      <c r="L3614" s="62">
        <v>8.7248894387845236E-2</v>
      </c>
      <c r="M3614" s="62">
        <v>3.5942505638338743E-2</v>
      </c>
      <c r="N3614" s="62">
        <v>7.4867505405153356E-2</v>
      </c>
      <c r="O3614" s="62">
        <v>8.7297789432456252E-2</v>
      </c>
      <c r="P3614" s="62">
        <v>9.7015018590874663E-2</v>
      </c>
      <c r="Q3614" s="62">
        <v>9.149281663726036E-2</v>
      </c>
      <c r="R3614" s="62">
        <v>2.0773082773590506E-2</v>
      </c>
      <c r="S3614" s="62">
        <v>7.2617159875313069E-3</v>
      </c>
      <c r="T3614" s="62">
        <v>3.122678626840656E-2</v>
      </c>
      <c r="U3614" s="62">
        <f t="shared" si="116"/>
        <v>1.0000000000000002</v>
      </c>
      <c r="V3614" s="63"/>
      <c r="X3614" s="64">
        <v>3602</v>
      </c>
      <c r="Y3614" s="62">
        <v>0.17208036369624913</v>
      </c>
      <c r="Z3614" s="62">
        <v>3.893837609156843E-2</v>
      </c>
      <c r="AA3614" s="61">
        <v>4.9965732632414106E-2</v>
      </c>
      <c r="AB3614" s="61">
        <v>2.6953355900650487E-2</v>
      </c>
      <c r="AC3614" s="61">
        <v>1.8802547812793374E-2</v>
      </c>
      <c r="AD3614" s="61">
        <v>5.6139777381218538E-2</v>
      </c>
      <c r="AE3614" s="61">
        <v>3.3309125388429194E-2</v>
      </c>
      <c r="AF3614" s="61">
        <v>0.11563873573272349</v>
      </c>
      <c r="AG3614" s="61">
        <v>9.9219224128871811E-2</v>
      </c>
      <c r="AH3614" s="61">
        <v>3.8885501947371913E-2</v>
      </c>
      <c r="AI3614" s="61">
        <v>5.078737375050104E-2</v>
      </c>
      <c r="AJ3614" s="61">
        <v>9.3346788811845618E-2</v>
      </c>
      <c r="AK3614" s="61">
        <v>9.1469783842034729E-3</v>
      </c>
      <c r="AL3614" s="61">
        <v>0.1429238249734974</v>
      </c>
      <c r="AM3614" s="61">
        <v>0.15650042205068759</v>
      </c>
      <c r="AN3614" s="61">
        <v>9.6906078351746119E-4</v>
      </c>
      <c r="AO3614" s="61">
        <v>8.1488098595662903E-2</v>
      </c>
      <c r="AP3614" s="61">
        <v>2.5923451725611588E-2</v>
      </c>
      <c r="AQ3614" s="62">
        <f t="shared" si="117"/>
        <v>0.99999999999999989</v>
      </c>
    </row>
    <row r="3615" spans="2:43" x14ac:dyDescent="0.25">
      <c r="B3615" s="64">
        <v>3603</v>
      </c>
      <c r="C3615" s="62">
        <v>0.19080470368740496</v>
      </c>
      <c r="D3615" s="62">
        <v>0.13804084071444372</v>
      </c>
      <c r="E3615" s="62">
        <v>6.2888848564992411E-2</v>
      </c>
      <c r="F3615" s="62">
        <v>4.7502443965005234E-2</v>
      </c>
      <c r="G3615" s="62">
        <v>5.2131829449759082E-2</v>
      </c>
      <c r="H3615" s="62">
        <v>8.3545351860621037E-2</v>
      </c>
      <c r="I3615" s="62">
        <v>9.4007758562429017E-2</v>
      </c>
      <c r="J3615" s="62">
        <v>8.5121947085626086E-3</v>
      </c>
      <c r="K3615" s="62">
        <v>5.1159401552456366E-2</v>
      </c>
      <c r="L3615" s="62">
        <v>9.245928177769297E-2</v>
      </c>
      <c r="M3615" s="62">
        <v>7.3057933235038536E-2</v>
      </c>
      <c r="N3615" s="62">
        <v>5.8030302453614589E-2</v>
      </c>
      <c r="O3615" s="62">
        <v>3.106013983645034E-2</v>
      </c>
      <c r="P3615" s="62">
        <v>2.4377522963055571E-2</v>
      </c>
      <c r="Q3615" s="62">
        <v>6.2732669117310222E-2</v>
      </c>
      <c r="R3615" s="62">
        <v>7.6405332439080598E-2</v>
      </c>
      <c r="S3615" s="62">
        <v>0.11233133691515054</v>
      </c>
      <c r="T3615" s="62">
        <v>6.9797652598780985E-2</v>
      </c>
      <c r="U3615" s="62">
        <f t="shared" si="116"/>
        <v>1.0000000000000002</v>
      </c>
      <c r="V3615" s="63"/>
      <c r="X3615" s="64">
        <v>3603</v>
      </c>
      <c r="Y3615" s="62">
        <v>0.19390346234902731</v>
      </c>
      <c r="Z3615" s="62">
        <v>0.31484215960200329</v>
      </c>
      <c r="AA3615" s="61">
        <v>8.2801288435403297E-2</v>
      </c>
      <c r="AB3615" s="61">
        <v>8.1004095133515752E-2</v>
      </c>
      <c r="AC3615" s="61">
        <v>0.12437136840255114</v>
      </c>
      <c r="AD3615" s="61">
        <v>1.904118156536344E-3</v>
      </c>
      <c r="AE3615" s="61">
        <v>4.0286792451963434E-2</v>
      </c>
      <c r="AF3615" s="61">
        <v>1.2278916828774196E-2</v>
      </c>
      <c r="AG3615" s="61">
        <v>4.2454514671140996E-2</v>
      </c>
      <c r="AH3615" s="61">
        <v>5.4011570084040311E-2</v>
      </c>
      <c r="AI3615" s="61">
        <v>0.13969410846420702</v>
      </c>
      <c r="AJ3615" s="61">
        <v>0.13684099812333705</v>
      </c>
      <c r="AK3615" s="61">
        <v>1.3757491504474343E-2</v>
      </c>
      <c r="AL3615" s="61">
        <v>8.1654085556722558E-2</v>
      </c>
      <c r="AM3615" s="61">
        <v>1.6545137213392389E-2</v>
      </c>
      <c r="AN3615" s="61">
        <v>1.7950931305061788E-2</v>
      </c>
      <c r="AO3615" s="61">
        <v>4.1713301919585527E-2</v>
      </c>
      <c r="AP3615" s="61">
        <v>0.11273128174929364</v>
      </c>
      <c r="AQ3615" s="62">
        <f t="shared" si="117"/>
        <v>0.99999999999999978</v>
      </c>
    </row>
    <row r="3616" spans="2:43" x14ac:dyDescent="0.25">
      <c r="B3616" s="64">
        <v>3604</v>
      </c>
      <c r="C3616" s="62">
        <v>0.20804040579801261</v>
      </c>
      <c r="D3616" s="62">
        <v>0.14767278941470921</v>
      </c>
      <c r="E3616" s="62">
        <v>5.6916659797848476E-2</v>
      </c>
      <c r="F3616" s="62">
        <v>1.2447069324297922E-3</v>
      </c>
      <c r="G3616" s="62">
        <v>7.6626188640320086E-2</v>
      </c>
      <c r="H3616" s="62">
        <v>0.12358163764148283</v>
      </c>
      <c r="I3616" s="62">
        <v>4.0031347440419064E-3</v>
      </c>
      <c r="J3616" s="62">
        <v>9.9047045883088713E-2</v>
      </c>
      <c r="K3616" s="62">
        <v>2.1591353906027518E-2</v>
      </c>
      <c r="L3616" s="62">
        <v>0.10958284722728688</v>
      </c>
      <c r="M3616" s="62">
        <v>0.10131484979035632</v>
      </c>
      <c r="N3616" s="62">
        <v>1.4419629947093509E-3</v>
      </c>
      <c r="O3616" s="62">
        <v>5.532745805217989E-3</v>
      </c>
      <c r="P3616" s="62">
        <v>0.1399390412197537</v>
      </c>
      <c r="Q3616" s="62">
        <v>5.2416592637347534E-2</v>
      </c>
      <c r="R3616" s="62">
        <v>7.7961153840086533E-2</v>
      </c>
      <c r="S3616" s="62">
        <v>0.10763455137153465</v>
      </c>
      <c r="T3616" s="62">
        <v>2.1165527568467634E-2</v>
      </c>
      <c r="U3616" s="62">
        <f t="shared" si="116"/>
        <v>1</v>
      </c>
      <c r="V3616" s="63"/>
      <c r="X3616" s="64">
        <v>3604</v>
      </c>
      <c r="Y3616" s="62">
        <v>0.18073550817290857</v>
      </c>
      <c r="Z3616" s="62">
        <v>0.19881984616097881</v>
      </c>
      <c r="AA3616" s="61">
        <v>0.11632426727301569</v>
      </c>
      <c r="AB3616" s="61">
        <v>7.6690777099022653E-2</v>
      </c>
      <c r="AC3616" s="61">
        <v>7.5564815926161752E-2</v>
      </c>
      <c r="AD3616" s="61">
        <v>5.9935907143321573E-2</v>
      </c>
      <c r="AE3616" s="61">
        <v>5.5896388557195011E-2</v>
      </c>
      <c r="AF3616" s="61">
        <v>7.4402735536726286E-2</v>
      </c>
      <c r="AG3616" s="61">
        <v>5.3165388341689317E-2</v>
      </c>
      <c r="AH3616" s="61">
        <v>0.12106859068515571</v>
      </c>
      <c r="AI3616" s="61">
        <v>9.9649486247140838E-3</v>
      </c>
      <c r="AJ3616" s="61">
        <v>0.10913578685251048</v>
      </c>
      <c r="AK3616" s="61">
        <v>6.755291124120948E-3</v>
      </c>
      <c r="AL3616" s="61">
        <v>0.10025794748926779</v>
      </c>
      <c r="AM3616" s="61">
        <v>3.8676650087381796E-2</v>
      </c>
      <c r="AN3616" s="61">
        <v>2.7258683070206353E-2</v>
      </c>
      <c r="AO3616" s="61">
        <v>5.7150981463826259E-2</v>
      </c>
      <c r="AP3616" s="61">
        <v>1.7750840725684506E-2</v>
      </c>
      <c r="AQ3616" s="62">
        <f t="shared" si="117"/>
        <v>1.0000000000000002</v>
      </c>
    </row>
    <row r="3617" spans="2:43" x14ac:dyDescent="0.25">
      <c r="B3617" s="64">
        <v>3605</v>
      </c>
      <c r="C3617" s="62">
        <v>0.21436586658160203</v>
      </c>
      <c r="D3617" s="62">
        <v>0.19204603471567622</v>
      </c>
      <c r="E3617" s="62">
        <v>6.0978208548553063E-2</v>
      </c>
      <c r="F3617" s="62">
        <v>4.1839796709670356E-2</v>
      </c>
      <c r="G3617" s="62">
        <v>0.12605069818888254</v>
      </c>
      <c r="H3617" s="62">
        <v>5.541973181837228E-2</v>
      </c>
      <c r="I3617" s="62">
        <v>3.2002567282106799E-2</v>
      </c>
      <c r="J3617" s="62">
        <v>3.8225820341907253E-2</v>
      </c>
      <c r="K3617" s="62">
        <v>4.7071397399060418E-2</v>
      </c>
      <c r="L3617" s="62">
        <v>8.6185327019378671E-2</v>
      </c>
      <c r="M3617" s="62">
        <v>8.4777289055755711E-2</v>
      </c>
      <c r="N3617" s="62">
        <v>2.4401995656483842E-2</v>
      </c>
      <c r="O3617" s="62">
        <v>0.11637789626363011</v>
      </c>
      <c r="P3617" s="62">
        <v>5.6068774049641341E-2</v>
      </c>
      <c r="Q3617" s="62">
        <v>2.3962053270651568E-2</v>
      </c>
      <c r="R3617" s="62">
        <v>0.10128396672114291</v>
      </c>
      <c r="S3617" s="62">
        <v>6.5482928010218946E-2</v>
      </c>
      <c r="T3617" s="62">
        <v>3.9871549664544252E-2</v>
      </c>
      <c r="U3617" s="62">
        <f t="shared" si="116"/>
        <v>1.0000000000000002</v>
      </c>
      <c r="V3617" s="63"/>
      <c r="X3617" s="64">
        <v>3605</v>
      </c>
      <c r="Y3617" s="62">
        <v>0.17812277501872753</v>
      </c>
      <c r="Z3617" s="62">
        <v>0.15396359924528111</v>
      </c>
      <c r="AA3617" s="61">
        <v>3.0519408062363175E-2</v>
      </c>
      <c r="AB3617" s="61">
        <v>4.8783072535594753E-2</v>
      </c>
      <c r="AC3617" s="61">
        <v>1.8708441652014917E-2</v>
      </c>
      <c r="AD3617" s="61">
        <v>9.408121905814977E-2</v>
      </c>
      <c r="AE3617" s="61">
        <v>4.561514895721204E-2</v>
      </c>
      <c r="AF3617" s="61">
        <v>0.11939328034231586</v>
      </c>
      <c r="AG3617" s="61">
        <v>4.7699040517454619E-2</v>
      </c>
      <c r="AH3617" s="61">
        <v>0.10139558694756387</v>
      </c>
      <c r="AI3617" s="61">
        <v>0.10849367795271987</v>
      </c>
      <c r="AJ3617" s="61">
        <v>2.6208145286426968E-2</v>
      </c>
      <c r="AK3617" s="61">
        <v>0.11089765262160187</v>
      </c>
      <c r="AL3617" s="61">
        <v>4.1579513810912204E-2</v>
      </c>
      <c r="AM3617" s="61">
        <v>3.1922309243221994E-2</v>
      </c>
      <c r="AN3617" s="61">
        <v>6.7520736109355273E-2</v>
      </c>
      <c r="AO3617" s="61">
        <v>0.10207129310222289</v>
      </c>
      <c r="AP3617" s="61">
        <v>5.11147380087005E-3</v>
      </c>
      <c r="AQ3617" s="62">
        <f t="shared" si="117"/>
        <v>1.0000000000000002</v>
      </c>
    </row>
    <row r="3618" spans="2:43" x14ac:dyDescent="0.25">
      <c r="B3618" s="64">
        <v>3606</v>
      </c>
      <c r="C3618" s="62">
        <v>0.18591157343393272</v>
      </c>
      <c r="D3618" s="62">
        <v>0.13501547005474421</v>
      </c>
      <c r="E3618" s="62">
        <v>7.6237567191400693E-2</v>
      </c>
      <c r="F3618" s="62">
        <v>2.19114461122807E-2</v>
      </c>
      <c r="G3618" s="62">
        <v>1.0040148258456037E-2</v>
      </c>
      <c r="H3618" s="62">
        <v>4.9944227781078016E-2</v>
      </c>
      <c r="I3618" s="62">
        <v>8.21055510533647E-2</v>
      </c>
      <c r="J3618" s="62">
        <v>4.2696957839601E-2</v>
      </c>
      <c r="K3618" s="62">
        <v>3.1954127568627047E-2</v>
      </c>
      <c r="L3618" s="62">
        <v>8.2940294959481367E-2</v>
      </c>
      <c r="M3618" s="62">
        <v>2.4981823075210713E-2</v>
      </c>
      <c r="N3618" s="62">
        <v>0.11021341002093904</v>
      </c>
      <c r="O3618" s="62">
        <v>0.10988592879516994</v>
      </c>
      <c r="P3618" s="62">
        <v>6.2110530505078615E-2</v>
      </c>
      <c r="Q3618" s="62">
        <v>7.7712228370413125E-2</v>
      </c>
      <c r="R3618" s="62">
        <v>0.11234289187917784</v>
      </c>
      <c r="S3618" s="62">
        <v>0.10245620063513583</v>
      </c>
      <c r="T3618" s="62">
        <v>2.4666659545853628E-3</v>
      </c>
      <c r="U3618" s="62">
        <f t="shared" si="116"/>
        <v>1.0000000000000002</v>
      </c>
      <c r="V3618" s="63"/>
      <c r="X3618" s="64">
        <v>3606</v>
      </c>
      <c r="Y3618" s="62">
        <v>0.16152636878004811</v>
      </c>
      <c r="Z3618" s="62">
        <v>8.4143376983022919E-2</v>
      </c>
      <c r="AA3618" s="61">
        <v>8.9958419983900695E-3</v>
      </c>
      <c r="AB3618" s="61">
        <v>2.8508512312015375E-2</v>
      </c>
      <c r="AC3618" s="61">
        <v>2.8675479362162911E-2</v>
      </c>
      <c r="AD3618" s="61">
        <v>7.5014681368492181E-2</v>
      </c>
      <c r="AE3618" s="61">
        <v>0.12838933197706148</v>
      </c>
      <c r="AF3618" s="61">
        <v>7.3814950244570104E-2</v>
      </c>
      <c r="AG3618" s="61">
        <v>0.12067296263479041</v>
      </c>
      <c r="AH3618" s="61">
        <v>5.6633460601026919E-2</v>
      </c>
      <c r="AI3618" s="61">
        <v>4.8358136618362357E-2</v>
      </c>
      <c r="AJ3618" s="61">
        <v>6.3033512620962559E-2</v>
      </c>
      <c r="AK3618" s="61">
        <v>5.0136223261112358E-3</v>
      </c>
      <c r="AL3618" s="61">
        <v>3.4419029532495008E-3</v>
      </c>
      <c r="AM3618" s="61">
        <v>0.10645366228761595</v>
      </c>
      <c r="AN3618" s="61">
        <v>0.11929693925403409</v>
      </c>
      <c r="AO3618" s="61">
        <v>5.4432126263182654E-2</v>
      </c>
      <c r="AP3618" s="61">
        <v>7.9264877177972121E-2</v>
      </c>
      <c r="AQ3618" s="62">
        <f t="shared" si="117"/>
        <v>0.99999999999999989</v>
      </c>
    </row>
    <row r="3619" spans="2:43" x14ac:dyDescent="0.25">
      <c r="B3619" s="64">
        <v>3607</v>
      </c>
      <c r="C3619" s="62">
        <v>0.22532354574682759</v>
      </c>
      <c r="D3619" s="62">
        <v>0.16730487254761317</v>
      </c>
      <c r="E3619" s="62">
        <v>4.4948027919952172E-2</v>
      </c>
      <c r="F3619" s="62">
        <v>8.1822533586194152E-2</v>
      </c>
      <c r="G3619" s="62">
        <v>0.10626536979144142</v>
      </c>
      <c r="H3619" s="62">
        <v>8.0951650221904009E-2</v>
      </c>
      <c r="I3619" s="62">
        <v>6.9545259590189853E-3</v>
      </c>
      <c r="J3619" s="62">
        <v>7.980689701854822E-2</v>
      </c>
      <c r="K3619" s="62">
        <v>2.1770847726622727E-2</v>
      </c>
      <c r="L3619" s="62">
        <v>9.6586158433117547E-2</v>
      </c>
      <c r="M3619" s="62">
        <v>1.8248737399420897E-2</v>
      </c>
      <c r="N3619" s="62">
        <v>2.7316535261386428E-3</v>
      </c>
      <c r="O3619" s="62">
        <v>0.10142934026075527</v>
      </c>
      <c r="P3619" s="62">
        <v>8.5695265674578164E-2</v>
      </c>
      <c r="Q3619" s="62">
        <v>4.7105535299931493E-2</v>
      </c>
      <c r="R3619" s="62">
        <v>5.0995629674750404E-3</v>
      </c>
      <c r="S3619" s="62">
        <v>9.6576971312545043E-2</v>
      </c>
      <c r="T3619" s="62">
        <v>0.12400692290235617</v>
      </c>
      <c r="U3619" s="62">
        <f t="shared" si="116"/>
        <v>1</v>
      </c>
      <c r="V3619" s="63"/>
      <c r="X3619" s="64">
        <v>3607</v>
      </c>
      <c r="Y3619" s="62">
        <v>0.17862720378515148</v>
      </c>
      <c r="Z3619" s="62">
        <v>0.25702353335520556</v>
      </c>
      <c r="AA3619" s="61">
        <v>5.3915795075671832E-4</v>
      </c>
      <c r="AB3619" s="61">
        <v>7.3166465416458853E-2</v>
      </c>
      <c r="AC3619" s="61">
        <v>9.8026557078241414E-2</v>
      </c>
      <c r="AD3619" s="61">
        <v>9.980189158380004E-2</v>
      </c>
      <c r="AE3619" s="61">
        <v>8.7368826559476503E-2</v>
      </c>
      <c r="AF3619" s="61">
        <v>8.7605677243124153E-2</v>
      </c>
      <c r="AG3619" s="61">
        <v>6.9322670918755255E-2</v>
      </c>
      <c r="AH3619" s="61">
        <v>4.2144594637610396E-2</v>
      </c>
      <c r="AI3619" s="61">
        <v>4.8266608928607117E-2</v>
      </c>
      <c r="AJ3619" s="61">
        <v>7.2606057465948282E-2</v>
      </c>
      <c r="AK3619" s="61">
        <v>2.2547754233900544E-2</v>
      </c>
      <c r="AL3619" s="61">
        <v>1.0136950181887388E-2</v>
      </c>
      <c r="AM3619" s="61">
        <v>8.1280488092337053E-2</v>
      </c>
      <c r="AN3619" s="61">
        <v>9.6331130339669571E-2</v>
      </c>
      <c r="AO3619" s="61">
        <v>6.7394757278623443E-2</v>
      </c>
      <c r="AP3619" s="61">
        <v>4.3460412090803466E-2</v>
      </c>
      <c r="AQ3619" s="62">
        <f t="shared" si="117"/>
        <v>1.0000000000000002</v>
      </c>
    </row>
    <row r="3620" spans="2:43" x14ac:dyDescent="0.25">
      <c r="B3620" s="64">
        <v>3608</v>
      </c>
      <c r="C3620" s="62">
        <v>0.21578921371074164</v>
      </c>
      <c r="D3620" s="62">
        <v>0.11570536634251631</v>
      </c>
      <c r="E3620" s="62">
        <v>7.7344131788338003E-2</v>
      </c>
      <c r="F3620" s="62">
        <v>6.5316628183480066E-2</v>
      </c>
      <c r="G3620" s="62">
        <v>2.4069074358665166E-2</v>
      </c>
      <c r="H3620" s="62">
        <v>3.4220900129055917E-2</v>
      </c>
      <c r="I3620" s="62">
        <v>0.1146019307472726</v>
      </c>
      <c r="J3620" s="62">
        <v>0.13102805288718977</v>
      </c>
      <c r="K3620" s="62">
        <v>5.8411488396410589E-2</v>
      </c>
      <c r="L3620" s="62">
        <v>5.7339743995520782E-2</v>
      </c>
      <c r="M3620" s="62">
        <v>1.0658715380907756E-7</v>
      </c>
      <c r="N3620" s="62">
        <v>2.7738626620677113E-2</v>
      </c>
      <c r="O3620" s="62">
        <v>5.9990453202837919E-2</v>
      </c>
      <c r="P3620" s="62">
        <v>0.13966902780667961</v>
      </c>
      <c r="Q3620" s="62">
        <v>6.6872581139624451E-2</v>
      </c>
      <c r="R3620" s="62">
        <v>2.1833039482471546E-3</v>
      </c>
      <c r="S3620" s="62">
        <v>7.231614566289235E-2</v>
      </c>
      <c r="T3620" s="62">
        <v>6.8897804545954608E-2</v>
      </c>
      <c r="U3620" s="62">
        <f t="shared" si="116"/>
        <v>0.99999999999999989</v>
      </c>
      <c r="V3620" s="63"/>
      <c r="X3620" s="64">
        <v>3608</v>
      </c>
      <c r="Y3620" s="62">
        <v>0.1888938080557305</v>
      </c>
      <c r="Z3620" s="62">
        <v>0.19606000767125664</v>
      </c>
      <c r="AA3620" s="61">
        <v>9.2423452598424646E-2</v>
      </c>
      <c r="AB3620" s="61">
        <v>1.3050584515516595E-2</v>
      </c>
      <c r="AC3620" s="61">
        <v>6.8936800734358566E-2</v>
      </c>
      <c r="AD3620" s="61">
        <v>1.9579897093429038E-2</v>
      </c>
      <c r="AE3620" s="61">
        <v>1.1440660467473161E-2</v>
      </c>
      <c r="AF3620" s="61">
        <v>8.4365062673395441E-2</v>
      </c>
      <c r="AG3620" s="61">
        <v>1.6595662331321419E-2</v>
      </c>
      <c r="AH3620" s="61">
        <v>0.12713372104483472</v>
      </c>
      <c r="AI3620" s="61">
        <v>0.13143225361418889</v>
      </c>
      <c r="AJ3620" s="61">
        <v>4.6498008533399485E-2</v>
      </c>
      <c r="AK3620" s="61">
        <v>3.5955972284720181E-2</v>
      </c>
      <c r="AL3620" s="61">
        <v>7.8530447080196852E-2</v>
      </c>
      <c r="AM3620" s="61">
        <v>2.9176645262743436E-2</v>
      </c>
      <c r="AN3620" s="61">
        <v>7.6872540688459085E-2</v>
      </c>
      <c r="AO3620" s="61">
        <v>9.4108011650721066E-2</v>
      </c>
      <c r="AP3620" s="61">
        <v>7.3900279426817359E-2</v>
      </c>
      <c r="AQ3620" s="62">
        <f t="shared" si="117"/>
        <v>0.99999999999999978</v>
      </c>
    </row>
    <row r="3621" spans="2:43" x14ac:dyDescent="0.25">
      <c r="B3621" s="64">
        <v>3609</v>
      </c>
      <c r="C3621" s="62">
        <v>0.18856791431866909</v>
      </c>
      <c r="D3621" s="62">
        <v>0.13098616633363308</v>
      </c>
      <c r="E3621" s="62">
        <v>4.5919092040186751E-2</v>
      </c>
      <c r="F3621" s="62">
        <v>7.1635598542393611E-2</v>
      </c>
      <c r="G3621" s="62">
        <v>5.0084334477444668E-2</v>
      </c>
      <c r="H3621" s="62">
        <v>6.4114441065237004E-2</v>
      </c>
      <c r="I3621" s="62">
        <v>7.1405825866451098E-2</v>
      </c>
      <c r="J3621" s="62">
        <v>9.1974141542887598E-3</v>
      </c>
      <c r="K3621" s="62">
        <v>1.9986867880150375E-2</v>
      </c>
      <c r="L3621" s="62">
        <v>8.2243018730425929E-2</v>
      </c>
      <c r="M3621" s="62">
        <v>7.3318181016827813E-2</v>
      </c>
      <c r="N3621" s="62">
        <v>4.4935093822097434E-2</v>
      </c>
      <c r="O3621" s="62">
        <v>9.2419206797193856E-2</v>
      </c>
      <c r="P3621" s="62">
        <v>0.10496110509445197</v>
      </c>
      <c r="Q3621" s="62">
        <v>7.7721480759479697E-2</v>
      </c>
      <c r="R3621" s="62">
        <v>7.0705800618934625E-2</v>
      </c>
      <c r="S3621" s="62">
        <v>1.5031360988293928E-2</v>
      </c>
      <c r="T3621" s="62">
        <v>0.10632117814614277</v>
      </c>
      <c r="U3621" s="62">
        <f t="shared" si="116"/>
        <v>1.0000000000000004</v>
      </c>
      <c r="V3621" s="63"/>
      <c r="X3621" s="64">
        <v>3609</v>
      </c>
      <c r="Y3621" s="62">
        <v>0.16495746906819597</v>
      </c>
      <c r="Z3621" s="62">
        <v>0.24989440900045901</v>
      </c>
      <c r="AA3621" s="61">
        <v>4.1549770420348714E-2</v>
      </c>
      <c r="AB3621" s="61">
        <v>8.3094898086708779E-2</v>
      </c>
      <c r="AC3621" s="61">
        <v>6.0549386616946185E-2</v>
      </c>
      <c r="AD3621" s="61">
        <v>4.9910378464967521E-2</v>
      </c>
      <c r="AE3621" s="61">
        <v>3.9071419041965941E-2</v>
      </c>
      <c r="AF3621" s="61">
        <v>4.1815082055359443E-2</v>
      </c>
      <c r="AG3621" s="61">
        <v>6.126910307886692E-3</v>
      </c>
      <c r="AH3621" s="61">
        <v>0.11686575523563485</v>
      </c>
      <c r="AI3621" s="61">
        <v>9.9205143446462071E-2</v>
      </c>
      <c r="AJ3621" s="61">
        <v>0.1130346869656388</v>
      </c>
      <c r="AK3621" s="61">
        <v>0.11106088500129924</v>
      </c>
      <c r="AL3621" s="61">
        <v>9.9986409656215872E-2</v>
      </c>
      <c r="AM3621" s="61">
        <v>5.4110103919309753E-2</v>
      </c>
      <c r="AN3621" s="61">
        <v>6.5763329518171681E-2</v>
      </c>
      <c r="AO3621" s="61">
        <v>1.2561150474707941E-2</v>
      </c>
      <c r="AP3621" s="61">
        <v>5.2946907883764339E-3</v>
      </c>
      <c r="AQ3621" s="62">
        <f t="shared" si="117"/>
        <v>0.99999999999999978</v>
      </c>
    </row>
    <row r="3622" spans="2:43" x14ac:dyDescent="0.25">
      <c r="B3622" s="64">
        <v>3610</v>
      </c>
      <c r="C3622" s="62">
        <v>0.25157946996734148</v>
      </c>
      <c r="D3622" s="62">
        <v>0.1773801310594415</v>
      </c>
      <c r="E3622" s="62">
        <v>4.6066727905494133E-2</v>
      </c>
      <c r="F3622" s="62">
        <v>6.263543675446577E-2</v>
      </c>
      <c r="G3622" s="62">
        <v>0.13854686683341896</v>
      </c>
      <c r="H3622" s="62">
        <v>1.2913226775343914E-2</v>
      </c>
      <c r="I3622" s="62">
        <v>2.976003077868836E-3</v>
      </c>
      <c r="J3622" s="62">
        <v>0.13779722031013308</v>
      </c>
      <c r="K3622" s="62">
        <v>3.5407674824880372E-2</v>
      </c>
      <c r="L3622" s="62">
        <v>0.14277824306671377</v>
      </c>
      <c r="M3622" s="62">
        <v>4.0542143689483737E-2</v>
      </c>
      <c r="N3622" s="62">
        <v>5.2479219836962319E-2</v>
      </c>
      <c r="O3622" s="62">
        <v>6.5128108728911657E-2</v>
      </c>
      <c r="P3622" s="62">
        <v>8.757629704823985E-3</v>
      </c>
      <c r="Q3622" s="62">
        <v>1.0831446639385157E-2</v>
      </c>
      <c r="R3622" s="62">
        <v>5.8216626617627727E-2</v>
      </c>
      <c r="S3622" s="62">
        <v>9.4447433949398571E-2</v>
      </c>
      <c r="T3622" s="62">
        <v>9.0475991285087931E-2</v>
      </c>
      <c r="U3622" s="62">
        <f t="shared" si="116"/>
        <v>1</v>
      </c>
      <c r="V3622" s="63"/>
      <c r="X3622" s="64">
        <v>3610</v>
      </c>
      <c r="Y3622" s="62">
        <v>0.17459657589281558</v>
      </c>
      <c r="Z3622" s="62">
        <v>0.35095297282162868</v>
      </c>
      <c r="AA3622" s="61">
        <v>3.2842443226258254E-2</v>
      </c>
      <c r="AB3622" s="61">
        <v>5.0455822822262804E-2</v>
      </c>
      <c r="AC3622" s="61">
        <v>0.12862188621116322</v>
      </c>
      <c r="AD3622" s="61">
        <v>8.8014884232505159E-3</v>
      </c>
      <c r="AE3622" s="61">
        <v>9.5964238693378723E-2</v>
      </c>
      <c r="AF3622" s="61">
        <v>1.870098936580996E-2</v>
      </c>
      <c r="AG3622" s="61">
        <v>6.8152464325289971E-2</v>
      </c>
      <c r="AH3622" s="61">
        <v>1.3309076208032055E-2</v>
      </c>
      <c r="AI3622" s="61">
        <v>7.7348174078931256E-2</v>
      </c>
      <c r="AJ3622" s="61">
        <v>6.2648438512204543E-2</v>
      </c>
      <c r="AK3622" s="61">
        <v>6.7553798166157128E-2</v>
      </c>
      <c r="AL3622" s="61">
        <v>0.12685033942939572</v>
      </c>
      <c r="AM3622" s="61">
        <v>0.11317497032079549</v>
      </c>
      <c r="AN3622" s="61">
        <v>0.11022405377170517</v>
      </c>
      <c r="AO3622" s="61">
        <v>1.0630828375713714E-2</v>
      </c>
      <c r="AP3622" s="61">
        <v>1.4720988069651622E-2</v>
      </c>
      <c r="AQ3622" s="62">
        <f t="shared" si="117"/>
        <v>1.0000000000000002</v>
      </c>
    </row>
    <row r="3623" spans="2:43" x14ac:dyDescent="0.25">
      <c r="B3623" s="64">
        <v>3611</v>
      </c>
      <c r="C3623" s="62">
        <v>0.20052601824940494</v>
      </c>
      <c r="D3623" s="62">
        <v>0.13833565530165001</v>
      </c>
      <c r="E3623" s="62">
        <v>7.7172843976457364E-2</v>
      </c>
      <c r="F3623" s="62">
        <v>1.0276588475803265E-2</v>
      </c>
      <c r="G3623" s="62">
        <v>9.4262735317619126E-2</v>
      </c>
      <c r="H3623" s="62">
        <v>9.277146917021753E-2</v>
      </c>
      <c r="I3623" s="62">
        <v>0.10352263330243658</v>
      </c>
      <c r="J3623" s="62">
        <v>6.7381873312222923E-2</v>
      </c>
      <c r="K3623" s="62">
        <v>1.9199049552450186E-2</v>
      </c>
      <c r="L3623" s="62">
        <v>9.2081650652607136E-2</v>
      </c>
      <c r="M3623" s="62">
        <v>6.4114359854150468E-2</v>
      </c>
      <c r="N3623" s="62">
        <v>6.5759088460861009E-2</v>
      </c>
      <c r="O3623" s="62">
        <v>2.3805324771084539E-2</v>
      </c>
      <c r="P3623" s="62">
        <v>3.7003972280262115E-2</v>
      </c>
      <c r="Q3623" s="62">
        <v>7.5115217888861871E-2</v>
      </c>
      <c r="R3623" s="62">
        <v>9.4996936038533472E-2</v>
      </c>
      <c r="S3623" s="62">
        <v>5.9073994770943699E-3</v>
      </c>
      <c r="T3623" s="62">
        <v>7.6628857469338132E-2</v>
      </c>
      <c r="U3623" s="62">
        <f t="shared" si="116"/>
        <v>1</v>
      </c>
      <c r="V3623" s="63"/>
      <c r="X3623" s="64">
        <v>3611</v>
      </c>
      <c r="Y3623" s="62">
        <v>0.1639864174541186</v>
      </c>
      <c r="Z3623" s="62">
        <v>0.29255518104338923</v>
      </c>
      <c r="AA3623" s="61">
        <v>7.2405798813160124E-4</v>
      </c>
      <c r="AB3623" s="61">
        <v>0.10178731801731755</v>
      </c>
      <c r="AC3623" s="61">
        <v>7.8909607076407498E-2</v>
      </c>
      <c r="AD3623" s="61">
        <v>0.12605985173796527</v>
      </c>
      <c r="AE3623" s="61">
        <v>8.7226236288584252E-2</v>
      </c>
      <c r="AF3623" s="61">
        <v>1.2052729054490393E-2</v>
      </c>
      <c r="AG3623" s="61">
        <v>0.10188506080444712</v>
      </c>
      <c r="AH3623" s="61">
        <v>6.974989304911948E-2</v>
      </c>
      <c r="AI3623" s="61">
        <v>0.11112883257199065</v>
      </c>
      <c r="AJ3623" s="61">
        <v>3.5127357846927998E-2</v>
      </c>
      <c r="AK3623" s="61">
        <v>8.5068612635681967E-2</v>
      </c>
      <c r="AL3623" s="61">
        <v>2.6745279049433617E-2</v>
      </c>
      <c r="AM3623" s="61">
        <v>4.6563836670092833E-2</v>
      </c>
      <c r="AN3623" s="61">
        <v>4.3756100026522748E-2</v>
      </c>
      <c r="AO3623" s="61">
        <v>6.6005031523498653E-2</v>
      </c>
      <c r="AP3623" s="61">
        <v>7.2101956593882506E-3</v>
      </c>
      <c r="AQ3623" s="62">
        <f t="shared" si="117"/>
        <v>1</v>
      </c>
    </row>
    <row r="3624" spans="2:43" x14ac:dyDescent="0.25">
      <c r="B3624" s="64">
        <v>3612</v>
      </c>
      <c r="C3624" s="62">
        <v>0.22415173110959724</v>
      </c>
      <c r="D3624" s="62">
        <v>0.16382629107937763</v>
      </c>
      <c r="E3624" s="62">
        <v>0.10304743197183699</v>
      </c>
      <c r="F3624" s="62">
        <v>5.0345141590085567E-2</v>
      </c>
      <c r="G3624" s="62">
        <v>9.835034042400885E-2</v>
      </c>
      <c r="H3624" s="62">
        <v>1.537280545824987E-2</v>
      </c>
      <c r="I3624" s="62">
        <v>9.8129727930318794E-2</v>
      </c>
      <c r="J3624" s="62">
        <v>7.8993552916644172E-2</v>
      </c>
      <c r="K3624" s="62">
        <v>0.11500850965316375</v>
      </c>
      <c r="L3624" s="62">
        <v>1.5952775917188591E-2</v>
      </c>
      <c r="M3624" s="62">
        <v>4.1563767675210542E-2</v>
      </c>
      <c r="N3624" s="62">
        <v>5.2851524758013926E-2</v>
      </c>
      <c r="O3624" s="62">
        <v>2.3088216801791048E-2</v>
      </c>
      <c r="P3624" s="62">
        <v>6.587264576297022E-3</v>
      </c>
      <c r="Q3624" s="62">
        <v>7.8688242690935398E-2</v>
      </c>
      <c r="R3624" s="62">
        <v>4.3072771362219174E-2</v>
      </c>
      <c r="S3624" s="62">
        <v>9.5438465533123129E-2</v>
      </c>
      <c r="T3624" s="62">
        <v>8.3509460740913047E-2</v>
      </c>
      <c r="U3624" s="62">
        <f t="shared" si="116"/>
        <v>0.99999999999999978</v>
      </c>
      <c r="V3624" s="63"/>
      <c r="X3624" s="64">
        <v>3612</v>
      </c>
      <c r="Y3624" s="62">
        <v>0.17380225325458071</v>
      </c>
      <c r="Z3624" s="62">
        <v>0.1684258456804224</v>
      </c>
      <c r="AA3624" s="61">
        <v>0.12733825827830328</v>
      </c>
      <c r="AB3624" s="61">
        <v>1.3340876599840425E-3</v>
      </c>
      <c r="AC3624" s="61">
        <v>6.4314616727746132E-2</v>
      </c>
      <c r="AD3624" s="61">
        <v>2.5442760217137261E-2</v>
      </c>
      <c r="AE3624" s="61">
        <v>7.4841860729737655E-2</v>
      </c>
      <c r="AF3624" s="61">
        <v>3.3681308637761732E-2</v>
      </c>
      <c r="AG3624" s="61">
        <v>1.3124120866859476E-2</v>
      </c>
      <c r="AH3624" s="61">
        <v>4.8843132147476612E-2</v>
      </c>
      <c r="AI3624" s="61">
        <v>0.1001445399778131</v>
      </c>
      <c r="AJ3624" s="61">
        <v>6.9730019622477428E-3</v>
      </c>
      <c r="AK3624" s="61">
        <v>2.1899609657493675E-2</v>
      </c>
      <c r="AL3624" s="61">
        <v>7.902707510734451E-2</v>
      </c>
      <c r="AM3624" s="61">
        <v>8.4244120408232759E-2</v>
      </c>
      <c r="AN3624" s="61">
        <v>0.11445637477219114</v>
      </c>
      <c r="AO3624" s="61">
        <v>8.1364162300448101E-2</v>
      </c>
      <c r="AP3624" s="61">
        <v>0.12297097054922275</v>
      </c>
      <c r="AQ3624" s="62">
        <f t="shared" si="117"/>
        <v>1</v>
      </c>
    </row>
    <row r="3625" spans="2:43" x14ac:dyDescent="0.25">
      <c r="B3625" s="64">
        <v>3613</v>
      </c>
      <c r="C3625" s="62">
        <v>0.2067300408015601</v>
      </c>
      <c r="D3625" s="62">
        <v>0.17798817727242411</v>
      </c>
      <c r="E3625" s="62">
        <v>5.5816871630912222E-2</v>
      </c>
      <c r="F3625" s="62">
        <v>7.4332094274379715E-2</v>
      </c>
      <c r="G3625" s="62">
        <v>0.10520164738043043</v>
      </c>
      <c r="H3625" s="62">
        <v>4.4781292269649692E-2</v>
      </c>
      <c r="I3625" s="62">
        <v>9.2899617089275723E-3</v>
      </c>
      <c r="J3625" s="62">
        <v>9.5033601833101836E-3</v>
      </c>
      <c r="K3625" s="62">
        <v>6.816603906737799E-2</v>
      </c>
      <c r="L3625" s="62">
        <v>0.10994516354117176</v>
      </c>
      <c r="M3625" s="62">
        <v>0.12898283720686513</v>
      </c>
      <c r="N3625" s="62">
        <v>3.2834084328908941E-2</v>
      </c>
      <c r="O3625" s="62">
        <v>0.11881754129181152</v>
      </c>
      <c r="P3625" s="62">
        <v>7.3518998830835472E-2</v>
      </c>
      <c r="Q3625" s="62">
        <v>9.1539550881973228E-2</v>
      </c>
      <c r="R3625" s="62">
        <v>2.1232820702000072E-2</v>
      </c>
      <c r="S3625" s="62">
        <v>1.8730664868435696E-2</v>
      </c>
      <c r="T3625" s="62">
        <v>3.7307071833010651E-2</v>
      </c>
      <c r="U3625" s="62">
        <f t="shared" si="116"/>
        <v>1.0000000000000002</v>
      </c>
      <c r="V3625" s="63"/>
      <c r="X3625" s="64">
        <v>3613</v>
      </c>
      <c r="Y3625" s="62">
        <v>0.16921040866835757</v>
      </c>
      <c r="Z3625" s="62">
        <v>2.6357225756362186E-2</v>
      </c>
      <c r="AA3625" s="61">
        <v>0.13967367800462829</v>
      </c>
      <c r="AB3625" s="61">
        <v>2.1166754597221824E-2</v>
      </c>
      <c r="AC3625" s="61">
        <v>6.6233367525998484E-3</v>
      </c>
      <c r="AD3625" s="61">
        <v>0.12622856125986345</v>
      </c>
      <c r="AE3625" s="61">
        <v>2.9401084331530953E-2</v>
      </c>
      <c r="AF3625" s="61">
        <v>9.4571204476867426E-2</v>
      </c>
      <c r="AG3625" s="61">
        <v>1.3772482066636171E-2</v>
      </c>
      <c r="AH3625" s="61">
        <v>2.4717204624604989E-2</v>
      </c>
      <c r="AI3625" s="61">
        <v>6.3615381842516477E-3</v>
      </c>
      <c r="AJ3625" s="61">
        <v>8.3389565359426696E-2</v>
      </c>
      <c r="AK3625" s="61">
        <v>2.5096867487840076E-2</v>
      </c>
      <c r="AL3625" s="61">
        <v>2.364118167965449E-2</v>
      </c>
      <c r="AM3625" s="61">
        <v>0.14852328097948722</v>
      </c>
      <c r="AN3625" s="61">
        <v>8.5538112376316814E-3</v>
      </c>
      <c r="AO3625" s="61">
        <v>0.16196281706116056</v>
      </c>
      <c r="AP3625" s="61">
        <v>8.6316631896594831E-2</v>
      </c>
      <c r="AQ3625" s="62">
        <f t="shared" si="117"/>
        <v>1.0000000000000002</v>
      </c>
    </row>
    <row r="3626" spans="2:43" x14ac:dyDescent="0.25">
      <c r="B3626" s="64">
        <v>3614</v>
      </c>
      <c r="C3626" s="62">
        <v>0.22067650223985144</v>
      </c>
      <c r="D3626" s="62">
        <v>0.14867824832812485</v>
      </c>
      <c r="E3626" s="62">
        <v>1.0817602920857089E-2</v>
      </c>
      <c r="F3626" s="62">
        <v>2.705560963782282E-2</v>
      </c>
      <c r="G3626" s="62">
        <v>9.683729237491534E-2</v>
      </c>
      <c r="H3626" s="62">
        <v>1.0007209681020691E-2</v>
      </c>
      <c r="I3626" s="62">
        <v>0.11810257117952111</v>
      </c>
      <c r="J3626" s="62">
        <v>0.10967624670005081</v>
      </c>
      <c r="K3626" s="62">
        <v>7.657165230856354E-2</v>
      </c>
      <c r="L3626" s="62">
        <v>3.0279777552326324E-2</v>
      </c>
      <c r="M3626" s="62">
        <v>3.9716943234906855E-2</v>
      </c>
      <c r="N3626" s="62">
        <v>6.5921516317769768E-2</v>
      </c>
      <c r="O3626" s="62">
        <v>8.8504759884683121E-2</v>
      </c>
      <c r="P3626" s="62">
        <v>0.1271912469987162</v>
      </c>
      <c r="Q3626" s="62">
        <v>1.8779035052617382E-2</v>
      </c>
      <c r="R3626" s="62">
        <v>9.5223389493971272E-2</v>
      </c>
      <c r="S3626" s="62">
        <v>6.7521946600258773E-3</v>
      </c>
      <c r="T3626" s="62">
        <v>7.8562952002231901E-2</v>
      </c>
      <c r="U3626" s="62">
        <f t="shared" si="116"/>
        <v>1</v>
      </c>
      <c r="V3626" s="63"/>
      <c r="X3626" s="64">
        <v>3614</v>
      </c>
      <c r="Y3626" s="62">
        <v>0.16461552028771184</v>
      </c>
      <c r="Z3626" s="62">
        <v>0.14788064867033576</v>
      </c>
      <c r="AA3626" s="61">
        <v>4.6254613346745403E-2</v>
      </c>
      <c r="AB3626" s="61">
        <v>0.10394482563388867</v>
      </c>
      <c r="AC3626" s="61">
        <v>9.9579809027995608E-3</v>
      </c>
      <c r="AD3626" s="61">
        <v>0.10796349346596153</v>
      </c>
      <c r="AE3626" s="61">
        <v>5.3083546946065555E-2</v>
      </c>
      <c r="AF3626" s="61">
        <v>7.1199835248957705E-2</v>
      </c>
      <c r="AG3626" s="61">
        <v>7.2356354152022934E-2</v>
      </c>
      <c r="AH3626" s="61">
        <v>0.10865425526882427</v>
      </c>
      <c r="AI3626" s="61">
        <v>5.2610157011755915E-3</v>
      </c>
      <c r="AJ3626" s="61">
        <v>3.8701501365904729E-2</v>
      </c>
      <c r="AK3626" s="61">
        <v>0.10032675515064943</v>
      </c>
      <c r="AL3626" s="61">
        <v>3.9755070334357531E-2</v>
      </c>
      <c r="AM3626" s="61">
        <v>4.9256809907172863E-2</v>
      </c>
      <c r="AN3626" s="61">
        <v>4.3121385449819812E-2</v>
      </c>
      <c r="AO3626" s="61">
        <v>6.5612574787600311E-2</v>
      </c>
      <c r="AP3626" s="61">
        <v>8.4549982338054178E-2</v>
      </c>
      <c r="AQ3626" s="62">
        <f t="shared" si="117"/>
        <v>1</v>
      </c>
    </row>
    <row r="3627" spans="2:43" x14ac:dyDescent="0.25">
      <c r="B3627" s="64">
        <v>3615</v>
      </c>
      <c r="C3627" s="62">
        <v>0.19861418747064474</v>
      </c>
      <c r="D3627" s="62">
        <v>0.15295116450142873</v>
      </c>
      <c r="E3627" s="62">
        <v>7.3541709892345347E-2</v>
      </c>
      <c r="F3627" s="62">
        <v>8.7652792239439947E-2</v>
      </c>
      <c r="G3627" s="62">
        <v>5.5660724897240416E-2</v>
      </c>
      <c r="H3627" s="62">
        <v>8.7874202449312794E-2</v>
      </c>
      <c r="I3627" s="62">
        <v>0.1009483927379114</v>
      </c>
      <c r="J3627" s="62">
        <v>4.1316854647539931E-2</v>
      </c>
      <c r="K3627" s="62">
        <v>3.7305408736340431E-2</v>
      </c>
      <c r="L3627" s="62">
        <v>6.7215057225160552E-2</v>
      </c>
      <c r="M3627" s="62">
        <v>5.8992226100663382E-2</v>
      </c>
      <c r="N3627" s="62">
        <v>4.3069521012126773E-3</v>
      </c>
      <c r="O3627" s="62">
        <v>9.2141975625167613E-2</v>
      </c>
      <c r="P3627" s="62">
        <v>3.1317984501040647E-2</v>
      </c>
      <c r="Q3627" s="62">
        <v>7.2454848417745493E-2</v>
      </c>
      <c r="R3627" s="62">
        <v>3.6996243924866092E-2</v>
      </c>
      <c r="S3627" s="62">
        <v>7.2854930438402812E-2</v>
      </c>
      <c r="T3627" s="62">
        <v>7.9419696065610473E-2</v>
      </c>
      <c r="U3627" s="62">
        <f t="shared" si="116"/>
        <v>1</v>
      </c>
      <c r="V3627" s="63"/>
      <c r="X3627" s="64">
        <v>3615</v>
      </c>
      <c r="Y3627" s="62">
        <v>0.17625962559317512</v>
      </c>
      <c r="Z3627" s="62">
        <v>0.27391478690155913</v>
      </c>
      <c r="AA3627" s="61">
        <v>7.5504078250237777E-2</v>
      </c>
      <c r="AB3627" s="61">
        <v>9.3441593338479775E-2</v>
      </c>
      <c r="AC3627" s="61">
        <v>7.2941074677309065E-2</v>
      </c>
      <c r="AD3627" s="61">
        <v>2.7683066176128437E-2</v>
      </c>
      <c r="AE3627" s="61">
        <v>9.87260676011288E-2</v>
      </c>
      <c r="AF3627" s="61">
        <v>3.7012939715932516E-2</v>
      </c>
      <c r="AG3627" s="61">
        <v>4.1988069176401334E-2</v>
      </c>
      <c r="AH3627" s="61">
        <v>0.10522183947012818</v>
      </c>
      <c r="AI3627" s="61">
        <v>2.5867707626900074E-2</v>
      </c>
      <c r="AJ3627" s="61">
        <v>6.2931656424641255E-2</v>
      </c>
      <c r="AK3627" s="61">
        <v>9.0192473049527863E-2</v>
      </c>
      <c r="AL3627" s="61">
        <v>8.771082975620248E-2</v>
      </c>
      <c r="AM3627" s="61">
        <v>1.0731820758660289E-2</v>
      </c>
      <c r="AN3627" s="61">
        <v>9.6267177733114023E-2</v>
      </c>
      <c r="AO3627" s="61">
        <v>6.5110002811476896E-3</v>
      </c>
      <c r="AP3627" s="61">
        <v>6.7268605964060466E-2</v>
      </c>
      <c r="AQ3627" s="62">
        <f t="shared" si="117"/>
        <v>1</v>
      </c>
    </row>
    <row r="3628" spans="2:43" x14ac:dyDescent="0.25">
      <c r="B3628" s="64">
        <v>3616</v>
      </c>
      <c r="C3628" s="62">
        <v>0.18752073232658864</v>
      </c>
      <c r="D3628" s="62">
        <v>0.13559973930350419</v>
      </c>
      <c r="E3628" s="62">
        <v>9.5670744538763147E-2</v>
      </c>
      <c r="F3628" s="62">
        <v>4.8874383011187267E-2</v>
      </c>
      <c r="G3628" s="62">
        <v>1.1063810734009754E-2</v>
      </c>
      <c r="H3628" s="62">
        <v>0.1061119966028201</v>
      </c>
      <c r="I3628" s="62">
        <v>6.0168141837678929E-3</v>
      </c>
      <c r="J3628" s="62">
        <v>5.4157245404971056E-2</v>
      </c>
      <c r="K3628" s="62">
        <v>0.11137180963914484</v>
      </c>
      <c r="L3628" s="62">
        <v>8.1474362887163143E-2</v>
      </c>
      <c r="M3628" s="62">
        <v>9.6327722057182194E-2</v>
      </c>
      <c r="N3628" s="62">
        <v>5.3793727024985694E-2</v>
      </c>
      <c r="O3628" s="62">
        <v>1.218241662123448E-2</v>
      </c>
      <c r="P3628" s="62">
        <v>0.11371637640603843</v>
      </c>
      <c r="Q3628" s="62">
        <v>9.50677789560474E-2</v>
      </c>
      <c r="R3628" s="62">
        <v>6.6123356027208799E-2</v>
      </c>
      <c r="S3628" s="62">
        <v>2.6546619491491556E-2</v>
      </c>
      <c r="T3628" s="62">
        <v>2.1500836413984269E-2</v>
      </c>
      <c r="U3628" s="62">
        <f t="shared" si="116"/>
        <v>0.99999999999999978</v>
      </c>
      <c r="V3628" s="63"/>
      <c r="X3628" s="64">
        <v>3616</v>
      </c>
      <c r="Y3628" s="62">
        <v>0.17537365145935441</v>
      </c>
      <c r="Z3628" s="62">
        <v>0.20388687099460778</v>
      </c>
      <c r="AA3628" s="61">
        <v>6.5642854634781228E-2</v>
      </c>
      <c r="AB3628" s="61">
        <v>7.6100203385147114E-2</v>
      </c>
      <c r="AC3628" s="61">
        <v>8.1807790321686197E-2</v>
      </c>
      <c r="AD3628" s="61">
        <v>4.8265429425500495E-2</v>
      </c>
      <c r="AE3628" s="61">
        <v>7.2145435445988129E-2</v>
      </c>
      <c r="AF3628" s="61">
        <v>6.5257099173914507E-2</v>
      </c>
      <c r="AG3628" s="61">
        <v>6.6263544168399066E-2</v>
      </c>
      <c r="AH3628" s="61">
        <v>6.531986414124584E-2</v>
      </c>
      <c r="AI3628" s="61">
        <v>9.4445887595862588E-2</v>
      </c>
      <c r="AJ3628" s="61">
        <v>9.4335786785469722E-2</v>
      </c>
      <c r="AK3628" s="61">
        <v>3.4220293373721216E-3</v>
      </c>
      <c r="AL3628" s="61">
        <v>0.10763617645385301</v>
      </c>
      <c r="AM3628" s="61">
        <v>9.0722656328784484E-2</v>
      </c>
      <c r="AN3628" s="61">
        <v>1.7575054383560978E-2</v>
      </c>
      <c r="AO3628" s="61">
        <v>3.0235801049320214E-2</v>
      </c>
      <c r="AP3628" s="61">
        <v>2.0824387369114527E-2</v>
      </c>
      <c r="AQ3628" s="62">
        <f t="shared" si="117"/>
        <v>1.0000000000000002</v>
      </c>
    </row>
    <row r="3629" spans="2:43" x14ac:dyDescent="0.25">
      <c r="B3629" s="64">
        <v>3617</v>
      </c>
      <c r="C3629" s="62">
        <v>0.20306956859319694</v>
      </c>
      <c r="D3629" s="62">
        <v>0.11624149097559436</v>
      </c>
      <c r="E3629" s="62">
        <v>2.9416288054044271E-2</v>
      </c>
      <c r="F3629" s="62">
        <v>6.5477016147171052E-2</v>
      </c>
      <c r="G3629" s="62">
        <v>5.8419948468883313E-2</v>
      </c>
      <c r="H3629" s="62">
        <v>7.7130976901040559E-3</v>
      </c>
      <c r="I3629" s="62">
        <v>1.0697790272403135E-2</v>
      </c>
      <c r="J3629" s="62">
        <v>6.4292389485682847E-2</v>
      </c>
      <c r="K3629" s="62">
        <v>2.1653414443389103E-2</v>
      </c>
      <c r="L3629" s="62">
        <v>6.2494799654522502E-2</v>
      </c>
      <c r="M3629" s="62">
        <v>9.1654229151135455E-2</v>
      </c>
      <c r="N3629" s="62">
        <v>0.12385783771946389</v>
      </c>
      <c r="O3629" s="62">
        <v>2.7200648872592516E-2</v>
      </c>
      <c r="P3629" s="62">
        <v>0.11803756010965122</v>
      </c>
      <c r="Q3629" s="62">
        <v>0.14474681561105315</v>
      </c>
      <c r="R3629" s="62">
        <v>1.0510380881314021E-2</v>
      </c>
      <c r="S3629" s="62">
        <v>5.9488599489262689E-2</v>
      </c>
      <c r="T3629" s="62">
        <v>0.10433918394932686</v>
      </c>
      <c r="U3629" s="62">
        <f t="shared" si="116"/>
        <v>1</v>
      </c>
      <c r="V3629" s="63"/>
      <c r="X3629" s="64">
        <v>3617</v>
      </c>
      <c r="Y3629" s="62">
        <v>0.19965986252233578</v>
      </c>
      <c r="Z3629" s="62">
        <v>0.34629236434063421</v>
      </c>
      <c r="AA3629" s="61">
        <v>3.1735266140775119E-2</v>
      </c>
      <c r="AB3629" s="61">
        <v>7.1628506089928129E-2</v>
      </c>
      <c r="AC3629" s="61">
        <v>0.12476965403958337</v>
      </c>
      <c r="AD3629" s="61">
        <v>6.2032267058238074E-3</v>
      </c>
      <c r="AE3629" s="61">
        <v>3.2786551457040486E-2</v>
      </c>
      <c r="AF3629" s="61">
        <v>7.7227626139637878E-2</v>
      </c>
      <c r="AG3629" s="61">
        <v>6.8568345784662268E-2</v>
      </c>
      <c r="AH3629" s="61">
        <v>9.9042383368304551E-2</v>
      </c>
      <c r="AI3629" s="61">
        <v>0.11729514037973239</v>
      </c>
      <c r="AJ3629" s="61">
        <v>6.0146811260172683E-2</v>
      </c>
      <c r="AK3629" s="61">
        <v>4.9697966335978921E-2</v>
      </c>
      <c r="AL3629" s="61">
        <v>9.2761529807667525E-2</v>
      </c>
      <c r="AM3629" s="61">
        <v>2.4546640360859295E-2</v>
      </c>
      <c r="AN3629" s="61">
        <v>4.9828127464063426E-2</v>
      </c>
      <c r="AO3629" s="61">
        <v>5.0888060317972543E-2</v>
      </c>
      <c r="AP3629" s="61">
        <v>4.2874164347797609E-2</v>
      </c>
      <c r="AQ3629" s="62">
        <f t="shared" si="117"/>
        <v>0.99999999999999989</v>
      </c>
    </row>
    <row r="3630" spans="2:43" x14ac:dyDescent="0.25">
      <c r="B3630" s="64">
        <v>3618</v>
      </c>
      <c r="C3630" s="62">
        <v>0.21014351209279122</v>
      </c>
      <c r="D3630" s="62">
        <v>0.1410724071491567</v>
      </c>
      <c r="E3630" s="62">
        <v>2.4561196777174502E-2</v>
      </c>
      <c r="F3630" s="62">
        <v>4.3431194196999513E-2</v>
      </c>
      <c r="G3630" s="62">
        <v>2.819608735982437E-2</v>
      </c>
      <c r="H3630" s="62">
        <v>8.3768946658100654E-2</v>
      </c>
      <c r="I3630" s="62">
        <v>0.13942757558827185</v>
      </c>
      <c r="J3630" s="62">
        <v>8.0561276147861891E-2</v>
      </c>
      <c r="K3630" s="62">
        <v>4.0475265380657675E-2</v>
      </c>
      <c r="L3630" s="62">
        <v>3.7281994560659601E-2</v>
      </c>
      <c r="M3630" s="62">
        <v>1.1228936543493597E-2</v>
      </c>
      <c r="N3630" s="62">
        <v>1.4809666068349119E-2</v>
      </c>
      <c r="O3630" s="62">
        <v>0.15918408486749583</v>
      </c>
      <c r="P3630" s="62">
        <v>2.1547829512202847E-2</v>
      </c>
      <c r="Q3630" s="62">
        <v>4.6762249246303809E-2</v>
      </c>
      <c r="R3630" s="62">
        <v>6.7702526507338386E-4</v>
      </c>
      <c r="S3630" s="62">
        <v>0.10865035749395033</v>
      </c>
      <c r="T3630" s="62">
        <v>0.15943631433358121</v>
      </c>
      <c r="U3630" s="62">
        <f t="shared" si="116"/>
        <v>1.0000000000000002</v>
      </c>
      <c r="V3630" s="63"/>
      <c r="X3630" s="64">
        <v>3618</v>
      </c>
      <c r="Y3630" s="62">
        <v>0.19794533789723159</v>
      </c>
      <c r="Z3630" s="62">
        <v>0.18981798080454165</v>
      </c>
      <c r="AA3630" s="61">
        <v>9.1810934140588302E-2</v>
      </c>
      <c r="AB3630" s="61">
        <v>3.7148620563862304E-2</v>
      </c>
      <c r="AC3630" s="61">
        <v>5.8462687630622165E-2</v>
      </c>
      <c r="AD3630" s="61">
        <v>7.4252268244233324E-2</v>
      </c>
      <c r="AE3630" s="61">
        <v>2.2755435451631598E-2</v>
      </c>
      <c r="AF3630" s="61">
        <v>0.13094658625632902</v>
      </c>
      <c r="AG3630" s="61">
        <v>1.5205642447994232E-2</v>
      </c>
      <c r="AH3630" s="61">
        <v>9.3213461203500922E-2</v>
      </c>
      <c r="AI3630" s="61">
        <v>5.9569955275448915E-2</v>
      </c>
      <c r="AJ3630" s="61">
        <v>2.7557430747657388E-2</v>
      </c>
      <c r="AK3630" s="61">
        <v>5.2259545888440236E-2</v>
      </c>
      <c r="AL3630" s="61">
        <v>2.3042851024208968E-2</v>
      </c>
      <c r="AM3630" s="61">
        <v>6.6717147989796589E-3</v>
      </c>
      <c r="AN3630" s="61">
        <v>8.7128876210677692E-2</v>
      </c>
      <c r="AO3630" s="61">
        <v>7.4893156833409399E-2</v>
      </c>
      <c r="AP3630" s="61">
        <v>0.14508083328241592</v>
      </c>
      <c r="AQ3630" s="62">
        <f t="shared" si="117"/>
        <v>1</v>
      </c>
    </row>
    <row r="3631" spans="2:43" x14ac:dyDescent="0.25">
      <c r="B3631" s="64">
        <v>3619</v>
      </c>
      <c r="C3631" s="62">
        <v>0.21285340385270246</v>
      </c>
      <c r="D3631" s="62">
        <v>0.18254152915972849</v>
      </c>
      <c r="E3631" s="62">
        <v>0.10225933184288245</v>
      </c>
      <c r="F3631" s="62">
        <v>9.0731769823424846E-2</v>
      </c>
      <c r="G3631" s="62">
        <v>0.10575510383407652</v>
      </c>
      <c r="H3631" s="62">
        <v>2.1847382028618554E-2</v>
      </c>
      <c r="I3631" s="62">
        <v>1.3175909327508194E-2</v>
      </c>
      <c r="J3631" s="62">
        <v>9.5160374050367105E-3</v>
      </c>
      <c r="K3631" s="62">
        <v>5.6836429161193788E-2</v>
      </c>
      <c r="L3631" s="62">
        <v>4.8013730445926286E-2</v>
      </c>
      <c r="M3631" s="62">
        <v>3.0355272431349486E-2</v>
      </c>
      <c r="N3631" s="62">
        <v>3.5116654487475245E-2</v>
      </c>
      <c r="O3631" s="62">
        <v>0.10672271233704689</v>
      </c>
      <c r="P3631" s="62">
        <v>5.2403411704668508E-2</v>
      </c>
      <c r="Q3631" s="62">
        <v>0.12898068771063564</v>
      </c>
      <c r="R3631" s="62">
        <v>2.5273324070519489E-2</v>
      </c>
      <c r="S3631" s="62">
        <v>0.11379653565691662</v>
      </c>
      <c r="T3631" s="62">
        <v>5.9215707732720876E-2</v>
      </c>
      <c r="U3631" s="62">
        <f t="shared" si="116"/>
        <v>1</v>
      </c>
      <c r="V3631" s="63"/>
      <c r="X3631" s="64">
        <v>3619</v>
      </c>
      <c r="Y3631" s="62">
        <v>0.18417983439997279</v>
      </c>
      <c r="Z3631" s="62">
        <v>0.30607540573809944</v>
      </c>
      <c r="AA3631" s="61">
        <v>2.2291165063599884E-2</v>
      </c>
      <c r="AB3631" s="61">
        <v>7.2489360231397418E-2</v>
      </c>
      <c r="AC3631" s="61">
        <v>0.10340808489978001</v>
      </c>
      <c r="AD3631" s="61">
        <v>9.2245158301426433E-2</v>
      </c>
      <c r="AE3631" s="61">
        <v>2.9278500443694216E-2</v>
      </c>
      <c r="AF3631" s="61">
        <v>9.2430241170958966E-2</v>
      </c>
      <c r="AG3631" s="61">
        <v>8.704934367229708E-2</v>
      </c>
      <c r="AH3631" s="61">
        <v>6.9241674994947308E-2</v>
      </c>
      <c r="AI3631" s="61">
        <v>1.8669433257284682E-2</v>
      </c>
      <c r="AJ3631" s="61">
        <v>4.9289807641327413E-2</v>
      </c>
      <c r="AK3631" s="61">
        <v>5.7493010941241568E-2</v>
      </c>
      <c r="AL3631" s="61">
        <v>7.8255034988040761E-2</v>
      </c>
      <c r="AM3631" s="61">
        <v>5.0198988385177244E-2</v>
      </c>
      <c r="AN3631" s="61">
        <v>9.5175370550009644E-2</v>
      </c>
      <c r="AO3631" s="61">
        <v>7.2332600045772355E-2</v>
      </c>
      <c r="AP3631" s="61">
        <v>1.0152225413045004E-2</v>
      </c>
      <c r="AQ3631" s="62">
        <f t="shared" si="117"/>
        <v>1</v>
      </c>
    </row>
    <row r="3632" spans="2:43" x14ac:dyDescent="0.25">
      <c r="B3632" s="64">
        <v>3620</v>
      </c>
      <c r="C3632" s="62">
        <v>0.20801846973795224</v>
      </c>
      <c r="D3632" s="62">
        <v>0.17474603224955124</v>
      </c>
      <c r="E3632" s="62">
        <v>8.6441018767361225E-2</v>
      </c>
      <c r="F3632" s="62">
        <v>0.10508012368295401</v>
      </c>
      <c r="G3632" s="62">
        <v>2.9664374075873187E-2</v>
      </c>
      <c r="H3632" s="62">
        <v>0.11215575703335819</v>
      </c>
      <c r="I3632" s="62">
        <v>2.1280816594885146E-2</v>
      </c>
      <c r="J3632" s="62">
        <v>7.8309224509209643E-2</v>
      </c>
      <c r="K3632" s="62">
        <v>0.11466932036649713</v>
      </c>
      <c r="L3632" s="62">
        <v>2.3728491640688746E-2</v>
      </c>
      <c r="M3632" s="62">
        <v>4.3398827776278487E-2</v>
      </c>
      <c r="N3632" s="62">
        <v>0.10306705495585446</v>
      </c>
      <c r="O3632" s="62">
        <v>7.6847332722460873E-2</v>
      </c>
      <c r="P3632" s="62">
        <v>8.6906133058589109E-3</v>
      </c>
      <c r="Q3632" s="62">
        <v>4.0897511818249722E-2</v>
      </c>
      <c r="R3632" s="62">
        <v>6.0566606804350913E-3</v>
      </c>
      <c r="S3632" s="62">
        <v>0.13165077046181969</v>
      </c>
      <c r="T3632" s="62">
        <v>1.8062101608215485E-2</v>
      </c>
      <c r="U3632" s="62">
        <f t="shared" si="116"/>
        <v>1.0000000000000002</v>
      </c>
      <c r="V3632" s="63"/>
      <c r="X3632" s="64">
        <v>3620</v>
      </c>
      <c r="Y3632" s="62">
        <v>0.17040487181227099</v>
      </c>
      <c r="Z3632" s="62">
        <v>0.14756035088831601</v>
      </c>
      <c r="AA3632" s="61">
        <v>2.2331201408840186E-2</v>
      </c>
      <c r="AB3632" s="61">
        <v>8.5630093609816674E-2</v>
      </c>
      <c r="AC3632" s="61">
        <v>4.6930896269524361E-2</v>
      </c>
      <c r="AD3632" s="61">
        <v>8.8559739426139553E-2</v>
      </c>
      <c r="AE3632" s="61">
        <v>5.5415451006941618E-2</v>
      </c>
      <c r="AF3632" s="61">
        <v>8.5039285691035124E-2</v>
      </c>
      <c r="AG3632" s="61">
        <v>7.1751524667257552E-2</v>
      </c>
      <c r="AH3632" s="61">
        <v>9.7653150220470865E-3</v>
      </c>
      <c r="AI3632" s="61">
        <v>9.3419690830820731E-2</v>
      </c>
      <c r="AJ3632" s="61">
        <v>6.8926281760959288E-2</v>
      </c>
      <c r="AK3632" s="61">
        <v>1.2335325250697587E-2</v>
      </c>
      <c r="AL3632" s="61">
        <v>6.70112152458677E-2</v>
      </c>
      <c r="AM3632" s="61">
        <v>8.8088638036797298E-2</v>
      </c>
      <c r="AN3632" s="61">
        <v>8.2191563519976016E-2</v>
      </c>
      <c r="AO3632" s="61">
        <v>7.6340004658959335E-2</v>
      </c>
      <c r="AP3632" s="61">
        <v>4.6263773594319921E-2</v>
      </c>
      <c r="AQ3632" s="62">
        <f t="shared" si="117"/>
        <v>1</v>
      </c>
    </row>
    <row r="3633" spans="2:43" x14ac:dyDescent="0.25">
      <c r="B3633" s="64">
        <v>3621</v>
      </c>
      <c r="C3633" s="62">
        <v>0.222263227942813</v>
      </c>
      <c r="D3633" s="62">
        <v>0.14784750632276322</v>
      </c>
      <c r="E3633" s="62">
        <v>5.7971260123180893E-2</v>
      </c>
      <c r="F3633" s="62">
        <v>2.0164100438695372E-2</v>
      </c>
      <c r="G3633" s="62">
        <v>7.9672363271631491E-2</v>
      </c>
      <c r="H3633" s="62">
        <v>4.0078786510153112E-2</v>
      </c>
      <c r="I3633" s="62">
        <v>2.3174494774106182E-2</v>
      </c>
      <c r="J3633" s="62">
        <v>0.10270066344972477</v>
      </c>
      <c r="K3633" s="62">
        <v>6.5087132154033778E-2</v>
      </c>
      <c r="L3633" s="62">
        <v>6.6536202089076832E-2</v>
      </c>
      <c r="M3633" s="62">
        <v>8.9431914616215052E-2</v>
      </c>
      <c r="N3633" s="62">
        <v>3.8574419351728527E-2</v>
      </c>
      <c r="O3633" s="62">
        <v>7.0967376206222135E-2</v>
      </c>
      <c r="P3633" s="62">
        <v>9.2375012739833895E-2</v>
      </c>
      <c r="Q3633" s="62">
        <v>4.7210507074487248E-2</v>
      </c>
      <c r="R3633" s="62">
        <v>3.219933882313878E-2</v>
      </c>
      <c r="S3633" s="62">
        <v>4.0883706716896527E-2</v>
      </c>
      <c r="T3633" s="62">
        <v>0.13297272166087531</v>
      </c>
      <c r="U3633" s="62">
        <f t="shared" si="116"/>
        <v>1</v>
      </c>
      <c r="V3633" s="63"/>
      <c r="X3633" s="64">
        <v>3621</v>
      </c>
      <c r="Y3633" s="62">
        <v>0.18109563430152098</v>
      </c>
      <c r="Z3633" s="62">
        <v>0.13615604336354944</v>
      </c>
      <c r="AA3633" s="61">
        <v>0.10290695218547641</v>
      </c>
      <c r="AB3633" s="61">
        <v>5.9769105090456701E-2</v>
      </c>
      <c r="AC3633" s="61">
        <v>2.6415187933352256E-2</v>
      </c>
      <c r="AD3633" s="61">
        <v>3.4037605164627012E-2</v>
      </c>
      <c r="AE3633" s="61">
        <v>7.2198650567941433E-2</v>
      </c>
      <c r="AF3633" s="61">
        <v>8.3940652001439325E-2</v>
      </c>
      <c r="AG3633" s="61">
        <v>9.4825229400145788E-2</v>
      </c>
      <c r="AH3633" s="61">
        <v>2.160913321787002E-2</v>
      </c>
      <c r="AI3633" s="61">
        <v>6.9124379888177087E-2</v>
      </c>
      <c r="AJ3633" s="61">
        <v>0.10711941043494243</v>
      </c>
      <c r="AK3633" s="61">
        <v>6.8554149130888267E-2</v>
      </c>
      <c r="AL3633" s="61">
        <v>3.2398846988013784E-2</v>
      </c>
      <c r="AM3633" s="61">
        <v>4.3131556574665393E-2</v>
      </c>
      <c r="AN3633" s="61">
        <v>9.775508539095451E-3</v>
      </c>
      <c r="AO3633" s="61">
        <v>9.0835375536861593E-2</v>
      </c>
      <c r="AP3633" s="61">
        <v>8.3358257346047071E-2</v>
      </c>
      <c r="AQ3633" s="62">
        <f t="shared" si="117"/>
        <v>1</v>
      </c>
    </row>
    <row r="3634" spans="2:43" x14ac:dyDescent="0.25">
      <c r="B3634" s="64">
        <v>3622</v>
      </c>
      <c r="C3634" s="62">
        <v>0.21961253268271413</v>
      </c>
      <c r="D3634" s="62">
        <v>0.16569320193595516</v>
      </c>
      <c r="E3634" s="62">
        <v>8.1908030459912115E-2</v>
      </c>
      <c r="F3634" s="62">
        <v>9.9428229334384735E-2</v>
      </c>
      <c r="G3634" s="62">
        <v>8.3062081588387807E-2</v>
      </c>
      <c r="H3634" s="62">
        <v>4.2672282673084982E-2</v>
      </c>
      <c r="I3634" s="62">
        <v>8.8878648920541606E-2</v>
      </c>
      <c r="J3634" s="62">
        <v>0.10195575539071383</v>
      </c>
      <c r="K3634" s="62">
        <v>5.165650354774013E-2</v>
      </c>
      <c r="L3634" s="62">
        <v>6.8822414224706002E-2</v>
      </c>
      <c r="M3634" s="62">
        <v>6.9949716714664989E-2</v>
      </c>
      <c r="N3634" s="62">
        <v>3.212390532521988E-2</v>
      </c>
      <c r="O3634" s="62">
        <v>9.6709561750302583E-2</v>
      </c>
      <c r="P3634" s="62">
        <v>3.5229445979897127E-2</v>
      </c>
      <c r="Q3634" s="62">
        <v>2.9228449521209978E-2</v>
      </c>
      <c r="R3634" s="62">
        <v>5.7530963474649637E-2</v>
      </c>
      <c r="S3634" s="62">
        <v>7.4464013014379962E-3</v>
      </c>
      <c r="T3634" s="62">
        <v>5.3397609793146408E-2</v>
      </c>
      <c r="U3634" s="62">
        <f t="shared" si="116"/>
        <v>0.99999999999999978</v>
      </c>
      <c r="V3634" s="63"/>
      <c r="X3634" s="64">
        <v>3622</v>
      </c>
      <c r="Y3634" s="62">
        <v>0.18272788587378713</v>
      </c>
      <c r="Z3634" s="62">
        <v>0.24201504617069347</v>
      </c>
      <c r="AA3634" s="61">
        <v>6.0013326284582794E-2</v>
      </c>
      <c r="AB3634" s="61">
        <v>7.2775608253125207E-2</v>
      </c>
      <c r="AC3634" s="61">
        <v>5.6826308530641613E-2</v>
      </c>
      <c r="AD3634" s="61">
        <v>6.922503982276941E-2</v>
      </c>
      <c r="AE3634" s="61">
        <v>2.5989100449197444E-2</v>
      </c>
      <c r="AF3634" s="61">
        <v>9.5386283936274865E-2</v>
      </c>
      <c r="AG3634" s="61">
        <v>3.0045738626686445E-2</v>
      </c>
      <c r="AH3634" s="61">
        <v>6.7289432361882132E-2</v>
      </c>
      <c r="AI3634" s="61">
        <v>1.120792278206585E-2</v>
      </c>
      <c r="AJ3634" s="61">
        <v>0.1088947524074093</v>
      </c>
      <c r="AK3634" s="61">
        <v>0.12824274706068001</v>
      </c>
      <c r="AL3634" s="61">
        <v>7.5068665956457697E-2</v>
      </c>
      <c r="AM3634" s="61">
        <v>1.4017734526233807E-2</v>
      </c>
      <c r="AN3634" s="61">
        <v>4.6843354266329379E-2</v>
      </c>
      <c r="AO3634" s="61">
        <v>7.769669144382288E-2</v>
      </c>
      <c r="AP3634" s="61">
        <v>6.0477293291841053E-2</v>
      </c>
      <c r="AQ3634" s="62">
        <f t="shared" si="117"/>
        <v>0.99999999999999967</v>
      </c>
    </row>
    <row r="3635" spans="2:43" x14ac:dyDescent="0.25">
      <c r="B3635" s="64">
        <v>3623</v>
      </c>
      <c r="C3635" s="62">
        <v>0.22155366236166549</v>
      </c>
      <c r="D3635" s="62">
        <v>0.16854180130289403</v>
      </c>
      <c r="E3635" s="62">
        <v>1.5471039471001072E-2</v>
      </c>
      <c r="F3635" s="62">
        <v>9.9227481445512369E-2</v>
      </c>
      <c r="G3635" s="62">
        <v>0.11291496389930863</v>
      </c>
      <c r="H3635" s="62">
        <v>3.6195798014334722E-2</v>
      </c>
      <c r="I3635" s="62">
        <v>8.2037292231193215E-2</v>
      </c>
      <c r="J3635" s="62">
        <v>8.486623313949547E-2</v>
      </c>
      <c r="K3635" s="62">
        <v>0.10246612931151086</v>
      </c>
      <c r="L3635" s="62">
        <v>4.0574413269820912E-2</v>
      </c>
      <c r="M3635" s="62">
        <v>7.0330864395751702E-2</v>
      </c>
      <c r="N3635" s="62">
        <v>1.0468667268515677E-3</v>
      </c>
      <c r="O3635" s="62">
        <v>1.8443475775297445E-2</v>
      </c>
      <c r="P3635" s="62">
        <v>9.9227548720999245E-2</v>
      </c>
      <c r="Q3635" s="62">
        <v>7.7260721433189614E-2</v>
      </c>
      <c r="R3635" s="62">
        <v>3.9841968047378898E-2</v>
      </c>
      <c r="S3635" s="62">
        <v>9.0741010959654783E-2</v>
      </c>
      <c r="T3635" s="62">
        <v>2.9354193158699374E-2</v>
      </c>
      <c r="U3635" s="62">
        <f t="shared" si="116"/>
        <v>1</v>
      </c>
      <c r="V3635" s="63"/>
      <c r="X3635" s="64">
        <v>3623</v>
      </c>
      <c r="Y3635" s="62">
        <v>0.17789301282684447</v>
      </c>
      <c r="Z3635" s="62">
        <v>0.25826958037241582</v>
      </c>
      <c r="AA3635" s="61">
        <v>1.4829086055690322E-3</v>
      </c>
      <c r="AB3635" s="61">
        <v>9.0171218832043279E-2</v>
      </c>
      <c r="AC3635" s="61">
        <v>6.7192122580864613E-2</v>
      </c>
      <c r="AD3635" s="61">
        <v>1.2409794859608752E-2</v>
      </c>
      <c r="AE3635" s="61">
        <v>3.9313068198268339E-2</v>
      </c>
      <c r="AF3635" s="61">
        <v>1.0500028575040996E-2</v>
      </c>
      <c r="AG3635" s="61">
        <v>8.8287291218732258E-2</v>
      </c>
      <c r="AH3635" s="61">
        <v>9.8536274869504906E-2</v>
      </c>
      <c r="AI3635" s="61">
        <v>9.6164556423697839E-2</v>
      </c>
      <c r="AJ3635" s="61">
        <v>8.0117959189138915E-2</v>
      </c>
      <c r="AK3635" s="61">
        <v>7.6875758024777169E-2</v>
      </c>
      <c r="AL3635" s="61">
        <v>9.2915688696282084E-2</v>
      </c>
      <c r="AM3635" s="61">
        <v>1.6176948463830494E-3</v>
      </c>
      <c r="AN3635" s="61">
        <v>8.0289270014549843E-2</v>
      </c>
      <c r="AO3635" s="61">
        <v>8.3755423979671229E-2</v>
      </c>
      <c r="AP3635" s="61">
        <v>8.0370941085867773E-2</v>
      </c>
      <c r="AQ3635" s="62">
        <f t="shared" si="117"/>
        <v>1</v>
      </c>
    </row>
    <row r="3636" spans="2:43" x14ac:dyDescent="0.25">
      <c r="B3636" s="64">
        <v>3624</v>
      </c>
      <c r="C3636" s="62">
        <v>0.19556195572754931</v>
      </c>
      <c r="D3636" s="62">
        <v>0.11511201957414342</v>
      </c>
      <c r="E3636" s="62">
        <v>9.9309585409723025E-2</v>
      </c>
      <c r="F3636" s="62">
        <v>8.7050424307326249E-2</v>
      </c>
      <c r="G3636" s="62">
        <v>2.2003103896025937E-2</v>
      </c>
      <c r="H3636" s="62">
        <v>8.689105328352574E-2</v>
      </c>
      <c r="I3636" s="62">
        <v>0.10744805167939867</v>
      </c>
      <c r="J3636" s="62">
        <v>8.2839953042742623E-2</v>
      </c>
      <c r="K3636" s="62">
        <v>3.4109644726179797E-3</v>
      </c>
      <c r="L3636" s="62">
        <v>9.4852060268858594E-3</v>
      </c>
      <c r="M3636" s="62">
        <v>9.5052231446467322E-2</v>
      </c>
      <c r="N3636" s="62">
        <v>0.115574678849152</v>
      </c>
      <c r="O3636" s="62">
        <v>3.8392562212225437E-2</v>
      </c>
      <c r="P3636" s="62">
        <v>6.4352027232033121E-2</v>
      </c>
      <c r="Q3636" s="62">
        <v>4.2084900698117149E-2</v>
      </c>
      <c r="R3636" s="62">
        <v>3.3858584554602236E-2</v>
      </c>
      <c r="S3636" s="62">
        <v>1.5558471106375859E-2</v>
      </c>
      <c r="T3636" s="62">
        <v>9.6688201782780772E-2</v>
      </c>
      <c r="U3636" s="62">
        <f t="shared" si="116"/>
        <v>0.99999999999999989</v>
      </c>
      <c r="V3636" s="63"/>
      <c r="X3636" s="64">
        <v>3624</v>
      </c>
      <c r="Y3636" s="62">
        <v>0.17852191796782071</v>
      </c>
      <c r="Z3636" s="62">
        <v>0.25936104265853099</v>
      </c>
      <c r="AA3636" s="61">
        <v>4.3007147207079462E-3</v>
      </c>
      <c r="AB3636" s="61">
        <v>7.6850145848607374E-2</v>
      </c>
      <c r="AC3636" s="61">
        <v>9.2305663825117568E-2</v>
      </c>
      <c r="AD3636" s="61">
        <v>9.0077405574435401E-2</v>
      </c>
      <c r="AE3636" s="61">
        <v>5.9265763777682376E-2</v>
      </c>
      <c r="AF3636" s="61">
        <v>8.7112339042698522E-2</v>
      </c>
      <c r="AG3636" s="61">
        <v>8.8993530003410676E-2</v>
      </c>
      <c r="AH3636" s="61">
        <v>8.5820694549914103E-2</v>
      </c>
      <c r="AI3636" s="61">
        <v>2.5293514102677279E-2</v>
      </c>
      <c r="AJ3636" s="61">
        <v>5.1663345800239915E-2</v>
      </c>
      <c r="AK3636" s="61">
        <v>3.8916122853625633E-2</v>
      </c>
      <c r="AL3636" s="61">
        <v>8.4225746106865562E-2</v>
      </c>
      <c r="AM3636" s="61">
        <v>6.4291159151549496E-2</v>
      </c>
      <c r="AN3636" s="61">
        <v>7.5990821940831163E-2</v>
      </c>
      <c r="AO3636" s="61">
        <v>2.5650111980237375E-3</v>
      </c>
      <c r="AP3636" s="61">
        <v>7.2328021503613324E-2</v>
      </c>
      <c r="AQ3636" s="62">
        <f t="shared" si="117"/>
        <v>1.0000000000000002</v>
      </c>
    </row>
    <row r="3637" spans="2:43" x14ac:dyDescent="0.25">
      <c r="B3637" s="64">
        <v>3625</v>
      </c>
      <c r="C3637" s="62">
        <v>0.20176688849894833</v>
      </c>
      <c r="D3637" s="62">
        <v>0.15249104514192433</v>
      </c>
      <c r="E3637" s="62">
        <v>5.6551507057878578E-2</v>
      </c>
      <c r="F3637" s="62">
        <v>8.1160987721339742E-2</v>
      </c>
      <c r="G3637" s="62">
        <v>7.2167031898372813E-2</v>
      </c>
      <c r="H3637" s="62">
        <v>9.9725465087264223E-2</v>
      </c>
      <c r="I3637" s="62">
        <v>9.2313463061074824E-2</v>
      </c>
      <c r="J3637" s="62">
        <v>3.4846856849243053E-2</v>
      </c>
      <c r="K3637" s="62">
        <v>3.2539085984201299E-2</v>
      </c>
      <c r="L3637" s="62">
        <v>6.0799504333531131E-2</v>
      </c>
      <c r="M3637" s="62">
        <v>1.8258323197090951E-2</v>
      </c>
      <c r="N3637" s="62">
        <v>3.8169369849114537E-2</v>
      </c>
      <c r="O3637" s="62">
        <v>0.10433453742188484</v>
      </c>
      <c r="P3637" s="62">
        <v>3.575333198061751E-2</v>
      </c>
      <c r="Q3637" s="62">
        <v>8.3931140459657716E-2</v>
      </c>
      <c r="R3637" s="62">
        <v>5.2922602060855696E-3</v>
      </c>
      <c r="S3637" s="62">
        <v>7.539435046498795E-2</v>
      </c>
      <c r="T3637" s="62">
        <v>0.10876278442765518</v>
      </c>
      <c r="U3637" s="62">
        <f t="shared" si="116"/>
        <v>0.99999999999999989</v>
      </c>
      <c r="V3637" s="63"/>
      <c r="X3637" s="64">
        <v>3625</v>
      </c>
      <c r="Y3637" s="62">
        <v>0.1623012958307409</v>
      </c>
      <c r="Z3637" s="62">
        <v>0.17109930564643153</v>
      </c>
      <c r="AA3637" s="61">
        <v>6.0452126000212839E-2</v>
      </c>
      <c r="AB3637" s="61">
        <v>3.847332886120642E-2</v>
      </c>
      <c r="AC3637" s="61">
        <v>5.1160833242702375E-2</v>
      </c>
      <c r="AD3637" s="61">
        <v>6.9418085466414481E-2</v>
      </c>
      <c r="AE3637" s="61">
        <v>8.0344455300603579E-2</v>
      </c>
      <c r="AF3637" s="61">
        <v>2.5259891649161429E-2</v>
      </c>
      <c r="AG3637" s="61">
        <v>0.10437380641901757</v>
      </c>
      <c r="AH3637" s="61">
        <v>6.3694337501769269E-2</v>
      </c>
      <c r="AI3637" s="61">
        <v>0.1073008415063111</v>
      </c>
      <c r="AJ3637" s="61">
        <v>9.9709590689336811E-2</v>
      </c>
      <c r="AK3637" s="61">
        <v>3.5664582234709814E-2</v>
      </c>
      <c r="AL3637" s="61">
        <v>6.7851178744395418E-2</v>
      </c>
      <c r="AM3637" s="61">
        <v>3.7314679350524405E-2</v>
      </c>
      <c r="AN3637" s="61">
        <v>9.2810693888954618E-2</v>
      </c>
      <c r="AO3637" s="61">
        <v>2.736621851043446E-2</v>
      </c>
      <c r="AP3637" s="61">
        <v>3.8805350634245256E-2</v>
      </c>
      <c r="AQ3637" s="62">
        <f t="shared" si="117"/>
        <v>0.99999999999999989</v>
      </c>
    </row>
    <row r="3638" spans="2:43" x14ac:dyDescent="0.25">
      <c r="B3638" s="64">
        <v>3626</v>
      </c>
      <c r="C3638" s="62">
        <v>0.1890784582265308</v>
      </c>
      <c r="D3638" s="62">
        <v>0.11151644358326564</v>
      </c>
      <c r="E3638" s="62">
        <v>8.3698393000189816E-2</v>
      </c>
      <c r="F3638" s="62">
        <v>4.4869945994739667E-2</v>
      </c>
      <c r="G3638" s="62">
        <v>1.8508523596144837E-2</v>
      </c>
      <c r="H3638" s="62">
        <v>8.7895773549081971E-2</v>
      </c>
      <c r="I3638" s="62">
        <v>9.0292708512277761E-2</v>
      </c>
      <c r="J3638" s="62">
        <v>5.8570578238130208E-2</v>
      </c>
      <c r="K3638" s="62">
        <v>5.896781258775443E-2</v>
      </c>
      <c r="L3638" s="62">
        <v>8.5702528862042979E-2</v>
      </c>
      <c r="M3638" s="62">
        <v>2.9603292049342974E-2</v>
      </c>
      <c r="N3638" s="62">
        <v>9.0592167420159228E-2</v>
      </c>
      <c r="O3638" s="62">
        <v>8.877604330506458E-3</v>
      </c>
      <c r="P3638" s="62">
        <v>8.0461194820515253E-2</v>
      </c>
      <c r="Q3638" s="62">
        <v>5.8413814155027673E-2</v>
      </c>
      <c r="R3638" s="62">
        <v>7.1194290112546355E-2</v>
      </c>
      <c r="S3638" s="62">
        <v>5.6894224586309168E-2</v>
      </c>
      <c r="T3638" s="62">
        <v>7.5457148185231096E-2</v>
      </c>
      <c r="U3638" s="62">
        <f t="shared" si="116"/>
        <v>0.99999999999999989</v>
      </c>
      <c r="V3638" s="63"/>
      <c r="X3638" s="64">
        <v>3626</v>
      </c>
      <c r="Y3638" s="62">
        <v>0.17059022249615491</v>
      </c>
      <c r="Z3638" s="62">
        <v>0.16296636318275701</v>
      </c>
      <c r="AA3638" s="61">
        <v>0.11089974945800601</v>
      </c>
      <c r="AB3638" s="61">
        <v>4.2392730879698033E-2</v>
      </c>
      <c r="AC3638" s="61">
        <v>5.4270472837828931E-2</v>
      </c>
      <c r="AD3638" s="61">
        <v>0.10041556540643688</v>
      </c>
      <c r="AE3638" s="61">
        <v>2.5839118900774956E-2</v>
      </c>
      <c r="AF3638" s="61">
        <v>1.9941291771568472E-2</v>
      </c>
      <c r="AG3638" s="61">
        <v>3.4469666334094734E-2</v>
      </c>
      <c r="AH3638" s="61">
        <v>6.335653392315406E-2</v>
      </c>
      <c r="AI3638" s="61">
        <v>7.3378417487796832E-2</v>
      </c>
      <c r="AJ3638" s="61">
        <v>5.1659677896936824E-3</v>
      </c>
      <c r="AK3638" s="61">
        <v>1.4155594476464852E-2</v>
      </c>
      <c r="AL3638" s="61">
        <v>0.1697355112469997</v>
      </c>
      <c r="AM3638" s="61">
        <v>1.1997489327243212E-2</v>
      </c>
      <c r="AN3638" s="61">
        <v>0.10691755223965697</v>
      </c>
      <c r="AO3638" s="61">
        <v>0.15032147194751005</v>
      </c>
      <c r="AP3638" s="61">
        <v>1.6742865973072514E-2</v>
      </c>
      <c r="AQ3638" s="62">
        <f t="shared" si="117"/>
        <v>0.99999999999999967</v>
      </c>
    </row>
    <row r="3639" spans="2:43" x14ac:dyDescent="0.25">
      <c r="B3639" s="64">
        <v>3627</v>
      </c>
      <c r="C3639" s="62">
        <v>0.21529891778029603</v>
      </c>
      <c r="D3639" s="62">
        <v>0.15233696474793032</v>
      </c>
      <c r="E3639" s="62">
        <v>5.6055423161600434E-2</v>
      </c>
      <c r="F3639" s="62">
        <v>8.0625159707234009E-2</v>
      </c>
      <c r="G3639" s="62">
        <v>2.3751166210870964E-2</v>
      </c>
      <c r="H3639" s="62">
        <v>1.2600813589869228E-3</v>
      </c>
      <c r="I3639" s="62">
        <v>7.1252989793374147E-2</v>
      </c>
      <c r="J3639" s="62">
        <v>0.12024048055602125</v>
      </c>
      <c r="K3639" s="62">
        <v>0.11650012410190709</v>
      </c>
      <c r="L3639" s="62">
        <v>2.9177248929592701E-2</v>
      </c>
      <c r="M3639" s="62">
        <v>0.11340859072026778</v>
      </c>
      <c r="N3639" s="62">
        <v>6.3730128098078792E-2</v>
      </c>
      <c r="O3639" s="62">
        <v>4.9453575026707719E-2</v>
      </c>
      <c r="P3639" s="62">
        <v>4.0354118545921948E-2</v>
      </c>
      <c r="Q3639" s="62">
        <v>6.6661793505057881E-2</v>
      </c>
      <c r="R3639" s="62">
        <v>5.9596721638233249E-2</v>
      </c>
      <c r="S3639" s="62">
        <v>9.7733106628481933E-2</v>
      </c>
      <c r="T3639" s="62">
        <v>1.0199292017663111E-2</v>
      </c>
      <c r="U3639" s="62">
        <f t="shared" si="116"/>
        <v>0.99999999999999989</v>
      </c>
      <c r="V3639" s="63"/>
      <c r="X3639" s="64">
        <v>3627</v>
      </c>
      <c r="Y3639" s="62">
        <v>0.16399756437412313</v>
      </c>
      <c r="Z3639" s="62">
        <v>0.23074811299771586</v>
      </c>
      <c r="AA3639" s="61">
        <v>7.9779638830909563E-2</v>
      </c>
      <c r="AB3639" s="61">
        <v>5.7135784021160735E-2</v>
      </c>
      <c r="AC3639" s="61">
        <v>5.5192612473448789E-2</v>
      </c>
      <c r="AD3639" s="61">
        <v>0.12042945136534054</v>
      </c>
      <c r="AE3639" s="61">
        <v>2.2891779803882968E-2</v>
      </c>
      <c r="AF3639" s="61">
        <v>1.2534726887633529E-2</v>
      </c>
      <c r="AG3639" s="61">
        <v>9.0111424062845516E-2</v>
      </c>
      <c r="AH3639" s="61">
        <v>0.1222207954048707</v>
      </c>
      <c r="AI3639" s="61">
        <v>2.3348076586695944E-2</v>
      </c>
      <c r="AJ3639" s="61">
        <v>2.1451273423684032E-2</v>
      </c>
      <c r="AK3639" s="61">
        <v>7.7410755366158282E-2</v>
      </c>
      <c r="AL3639" s="61">
        <v>3.6029765437848556E-3</v>
      </c>
      <c r="AM3639" s="61">
        <v>4.6808576495132224E-2</v>
      </c>
      <c r="AN3639" s="61">
        <v>6.21022185531626E-2</v>
      </c>
      <c r="AO3639" s="61">
        <v>0.10728757627855368</v>
      </c>
      <c r="AP3639" s="61">
        <v>9.7692333902735948E-2</v>
      </c>
      <c r="AQ3639" s="62">
        <f t="shared" si="117"/>
        <v>0.99999999999999978</v>
      </c>
    </row>
    <row r="3640" spans="2:43" x14ac:dyDescent="0.25">
      <c r="B3640" s="64">
        <v>3628</v>
      </c>
      <c r="C3640" s="62">
        <v>0.24010839429078715</v>
      </c>
      <c r="D3640" s="62">
        <v>0.17478044782702357</v>
      </c>
      <c r="E3640" s="62">
        <v>0.12597569595313651</v>
      </c>
      <c r="F3640" s="62">
        <v>3.9695488762367627E-3</v>
      </c>
      <c r="G3640" s="62">
        <v>0.15976270594826047</v>
      </c>
      <c r="H3640" s="62">
        <v>1.4782316544209639E-2</v>
      </c>
      <c r="I3640" s="62">
        <v>7.6619147997385784E-2</v>
      </c>
      <c r="J3640" s="62">
        <v>9.3591453463938518E-2</v>
      </c>
      <c r="K3640" s="62">
        <v>7.8625842291888279E-2</v>
      </c>
      <c r="L3640" s="62">
        <v>4.0136589769348724E-2</v>
      </c>
      <c r="M3640" s="62">
        <v>0.11068873507313931</v>
      </c>
      <c r="N3640" s="62">
        <v>0.14809248097275102</v>
      </c>
      <c r="O3640" s="62">
        <v>4.2850788867594851E-2</v>
      </c>
      <c r="P3640" s="62">
        <v>3.8043490515054621E-3</v>
      </c>
      <c r="Q3640" s="62">
        <v>3.7145100733991885E-3</v>
      </c>
      <c r="R3640" s="62">
        <v>1.7398385332555295E-2</v>
      </c>
      <c r="S3640" s="62">
        <v>1.5413502278768148E-2</v>
      </c>
      <c r="T3640" s="62">
        <v>6.4573947505881968E-2</v>
      </c>
      <c r="U3640" s="62">
        <f t="shared" si="116"/>
        <v>1.0000000000000002</v>
      </c>
      <c r="V3640" s="63"/>
      <c r="X3640" s="64">
        <v>3628</v>
      </c>
      <c r="Y3640" s="62">
        <v>0.15879441390862667</v>
      </c>
      <c r="Z3640" s="62">
        <v>7.3901326308085144E-2</v>
      </c>
      <c r="AA3640" s="61">
        <v>9.2504136726501249E-2</v>
      </c>
      <c r="AB3640" s="61">
        <v>1.5527496513619387E-2</v>
      </c>
      <c r="AC3640" s="61">
        <v>1.591299907432317E-2</v>
      </c>
      <c r="AD3640" s="61">
        <v>7.0460977775584452E-2</v>
      </c>
      <c r="AE3640" s="61">
        <v>8.8351532087034126E-2</v>
      </c>
      <c r="AF3640" s="61">
        <v>3.5376773641883699E-2</v>
      </c>
      <c r="AG3640" s="61">
        <v>0.12664167792218844</v>
      </c>
      <c r="AH3640" s="61">
        <v>1.9817619163372283E-2</v>
      </c>
      <c r="AI3640" s="61">
        <v>6.5714403625530743E-2</v>
      </c>
      <c r="AJ3640" s="61">
        <v>3.2478998950169126E-2</v>
      </c>
      <c r="AK3640" s="61">
        <v>3.2570528540092104E-2</v>
      </c>
      <c r="AL3640" s="61">
        <v>8.711939593640658E-2</v>
      </c>
      <c r="AM3640" s="61">
        <v>0.12499164420163561</v>
      </c>
      <c r="AN3640" s="61">
        <v>3.881894827000297E-2</v>
      </c>
      <c r="AO3640" s="61">
        <v>0.12318672422758842</v>
      </c>
      <c r="AP3640" s="61">
        <v>3.0526143344067665E-2</v>
      </c>
      <c r="AQ3640" s="62">
        <f t="shared" si="117"/>
        <v>1</v>
      </c>
    </row>
    <row r="3641" spans="2:43" x14ac:dyDescent="0.25">
      <c r="B3641" s="64">
        <v>3629</v>
      </c>
      <c r="C3641" s="62">
        <v>0.22438758002728565</v>
      </c>
      <c r="D3641" s="62">
        <v>0.16289846431037097</v>
      </c>
      <c r="E3641" s="62">
        <v>6.6038047697898783E-2</v>
      </c>
      <c r="F3641" s="62">
        <v>5.8534815921607378E-2</v>
      </c>
      <c r="G3641" s="62">
        <v>7.676924496403055E-2</v>
      </c>
      <c r="H3641" s="62">
        <v>1.1572279924928325E-3</v>
      </c>
      <c r="I3641" s="62">
        <v>2.9203663185529496E-2</v>
      </c>
      <c r="J3641" s="62">
        <v>0.10670953470237998</v>
      </c>
      <c r="K3641" s="62">
        <v>6.5417469204823789E-2</v>
      </c>
      <c r="L3641" s="62">
        <v>4.0949782530351482E-2</v>
      </c>
      <c r="M3641" s="62">
        <v>0.10509399768624135</v>
      </c>
      <c r="N3641" s="62">
        <v>5.8423433962309153E-2</v>
      </c>
      <c r="O3641" s="62">
        <v>8.2317732391959011E-2</v>
      </c>
      <c r="P3641" s="62">
        <v>5.8133855165951411E-2</v>
      </c>
      <c r="Q3641" s="62">
        <v>1.4863442754292038E-2</v>
      </c>
      <c r="R3641" s="62">
        <v>9.8277452808946564E-2</v>
      </c>
      <c r="S3641" s="62">
        <v>3.8205023274054811E-2</v>
      </c>
      <c r="T3641" s="62">
        <v>9.9905275757131304E-2</v>
      </c>
      <c r="U3641" s="62">
        <f t="shared" si="116"/>
        <v>1.0000000000000002</v>
      </c>
      <c r="V3641" s="63"/>
      <c r="X3641" s="64">
        <v>3629</v>
      </c>
      <c r="Y3641" s="62">
        <v>0.16210213695066633</v>
      </c>
      <c r="Z3641" s="62">
        <v>0.23710983933498769</v>
      </c>
      <c r="AA3641" s="61">
        <v>0.10029156829013393</v>
      </c>
      <c r="AB3641" s="61">
        <v>7.1680313444354108E-3</v>
      </c>
      <c r="AC3641" s="61">
        <v>7.5455047691250804E-2</v>
      </c>
      <c r="AD3641" s="61">
        <v>0.10330333476322727</v>
      </c>
      <c r="AE3641" s="61">
        <v>7.0964432893286852E-3</v>
      </c>
      <c r="AF3641" s="61">
        <v>4.5196677356833463E-2</v>
      </c>
      <c r="AG3641" s="61">
        <v>4.097149273053987E-2</v>
      </c>
      <c r="AH3641" s="61">
        <v>8.0715149026377567E-2</v>
      </c>
      <c r="AI3641" s="61">
        <v>6.8345442536146953E-2</v>
      </c>
      <c r="AJ3641" s="61">
        <v>8.7582250054493438E-2</v>
      </c>
      <c r="AK3641" s="61">
        <v>6.8307466403411163E-2</v>
      </c>
      <c r="AL3641" s="61">
        <v>1.0301772567148176E-2</v>
      </c>
      <c r="AM3641" s="61">
        <v>9.9767274358832717E-2</v>
      </c>
      <c r="AN3641" s="61">
        <v>9.6412361915096417E-2</v>
      </c>
      <c r="AO3641" s="61">
        <v>8.6334197194298939E-2</v>
      </c>
      <c r="AP3641" s="61">
        <v>2.2751490478445529E-2</v>
      </c>
      <c r="AQ3641" s="62">
        <f t="shared" si="117"/>
        <v>1.0000000000000002</v>
      </c>
    </row>
    <row r="3642" spans="2:43" x14ac:dyDescent="0.25">
      <c r="B3642" s="64">
        <v>3630</v>
      </c>
      <c r="C3642" s="62">
        <v>0.19241210322291377</v>
      </c>
      <c r="D3642" s="62">
        <v>0.1342646310325146</v>
      </c>
      <c r="E3642" s="62">
        <v>6.2918970231543164E-2</v>
      </c>
      <c r="F3642" s="62">
        <v>8.7018512913908178E-2</v>
      </c>
      <c r="G3642" s="62">
        <v>5.9659061768671522E-2</v>
      </c>
      <c r="H3642" s="62">
        <v>0.10282311188280739</v>
      </c>
      <c r="I3642" s="62">
        <v>9.0660899965965047E-2</v>
      </c>
      <c r="J3642" s="62">
        <v>2.5113343868304466E-2</v>
      </c>
      <c r="K3642" s="62">
        <v>3.1710573843310053E-2</v>
      </c>
      <c r="L3642" s="62">
        <v>8.8417612257759404E-2</v>
      </c>
      <c r="M3642" s="62">
        <v>6.1695280791356714E-2</v>
      </c>
      <c r="N3642" s="62">
        <v>6.522462670005949E-2</v>
      </c>
      <c r="O3642" s="62">
        <v>6.6609991829707435E-2</v>
      </c>
      <c r="P3642" s="62">
        <v>8.290699654468911E-2</v>
      </c>
      <c r="Q3642" s="62">
        <v>4.0029085140862453E-2</v>
      </c>
      <c r="R3642" s="62">
        <v>2.8222315215136913E-2</v>
      </c>
      <c r="S3642" s="62">
        <v>2.5194231543585147E-2</v>
      </c>
      <c r="T3642" s="62">
        <v>8.179538550233334E-2</v>
      </c>
      <c r="U3642" s="62">
        <f t="shared" si="116"/>
        <v>0.99999999999999978</v>
      </c>
      <c r="V3642" s="63"/>
      <c r="X3642" s="64">
        <v>3630</v>
      </c>
      <c r="Y3642" s="62">
        <v>0.17542706429715316</v>
      </c>
      <c r="Z3642" s="62">
        <v>0.33392290070117303</v>
      </c>
      <c r="AA3642" s="61">
        <v>4.8826959949020206E-2</v>
      </c>
      <c r="AB3642" s="61">
        <v>0.10973341788250096</v>
      </c>
      <c r="AC3642" s="61">
        <v>0.1009979065453038</v>
      </c>
      <c r="AD3642" s="61">
        <v>7.8047293486907296E-2</v>
      </c>
      <c r="AE3642" s="61">
        <v>8.8518922712886625E-2</v>
      </c>
      <c r="AF3642" s="61">
        <v>7.0769515110823984E-3</v>
      </c>
      <c r="AG3642" s="61">
        <v>5.4680636373770075E-2</v>
      </c>
      <c r="AH3642" s="61">
        <v>2.2657347730271143E-2</v>
      </c>
      <c r="AI3642" s="61">
        <v>5.6946223638434351E-2</v>
      </c>
      <c r="AJ3642" s="61">
        <v>0.10044947601372739</v>
      </c>
      <c r="AK3642" s="61">
        <v>9.8634259541710095E-2</v>
      </c>
      <c r="AL3642" s="61">
        <v>4.8442521752363972E-2</v>
      </c>
      <c r="AM3642" s="61">
        <v>3.3802501805887245E-2</v>
      </c>
      <c r="AN3642" s="61">
        <v>2.362855923128818E-2</v>
      </c>
      <c r="AO3642" s="61">
        <v>6.6466502780008263E-2</v>
      </c>
      <c r="AP3642" s="61">
        <v>6.1090519044838074E-2</v>
      </c>
      <c r="AQ3642" s="62">
        <f t="shared" si="117"/>
        <v>1.0000000000000002</v>
      </c>
    </row>
    <row r="3643" spans="2:43" x14ac:dyDescent="0.25">
      <c r="B3643" s="64">
        <v>3631</v>
      </c>
      <c r="C3643" s="62">
        <v>0.19918222758494317</v>
      </c>
      <c r="D3643" s="62">
        <v>0.15387987846509996</v>
      </c>
      <c r="E3643" s="62">
        <v>4.0227984799380459E-2</v>
      </c>
      <c r="F3643" s="62">
        <v>8.8518887157784179E-2</v>
      </c>
      <c r="G3643" s="62">
        <v>4.5790575091246344E-2</v>
      </c>
      <c r="H3643" s="62">
        <v>8.7603724992869725E-2</v>
      </c>
      <c r="I3643" s="62">
        <v>9.4171542960677201E-2</v>
      </c>
      <c r="J3643" s="62">
        <v>6.3135096635083043E-2</v>
      </c>
      <c r="K3643" s="62">
        <v>0.10164321034726942</v>
      </c>
      <c r="L3643" s="62">
        <v>5.0161436392492993E-2</v>
      </c>
      <c r="M3643" s="62">
        <v>1.8194439577211521E-2</v>
      </c>
      <c r="N3643" s="62">
        <v>0.12516844518933176</v>
      </c>
      <c r="O3643" s="62">
        <v>0.11359925290360288</v>
      </c>
      <c r="P3643" s="62">
        <v>3.6981870414009403E-2</v>
      </c>
      <c r="Q3643" s="62">
        <v>3.6459515239940281E-2</v>
      </c>
      <c r="R3643" s="62">
        <v>3.0021222465792561E-2</v>
      </c>
      <c r="S3643" s="62">
        <v>1.2861084989604818E-2</v>
      </c>
      <c r="T3643" s="62">
        <v>5.54617108437035E-2</v>
      </c>
      <c r="U3643" s="62">
        <f t="shared" si="116"/>
        <v>1</v>
      </c>
      <c r="V3643" s="63"/>
      <c r="X3643" s="64">
        <v>3631</v>
      </c>
      <c r="Y3643" s="62">
        <v>0.17213787933041988</v>
      </c>
      <c r="Z3643" s="62">
        <v>0.15768142024963269</v>
      </c>
      <c r="AA3643" s="61">
        <v>9.5900369499225452E-2</v>
      </c>
      <c r="AB3643" s="61">
        <v>6.2359067704959262E-2</v>
      </c>
      <c r="AC3643" s="61">
        <v>3.7192878520169011E-2</v>
      </c>
      <c r="AD3643" s="61">
        <v>0.10230618406388452</v>
      </c>
      <c r="AE3643" s="61">
        <v>6.2827272709311016E-2</v>
      </c>
      <c r="AF3643" s="61">
        <v>6.4872570054345755E-2</v>
      </c>
      <c r="AG3643" s="61">
        <v>8.2998994700336073E-2</v>
      </c>
      <c r="AH3643" s="61">
        <v>3.5943123859450962E-2</v>
      </c>
      <c r="AI3643" s="61">
        <v>9.2854817868591705E-2</v>
      </c>
      <c r="AJ3643" s="61">
        <v>9.6983521241884363E-2</v>
      </c>
      <c r="AK3643" s="61">
        <v>6.4101738599570773E-2</v>
      </c>
      <c r="AL3643" s="61">
        <v>2.9999742607802724E-2</v>
      </c>
      <c r="AM3643" s="61">
        <v>3.139638529727163E-2</v>
      </c>
      <c r="AN3643" s="61">
        <v>8.6045993965850782E-5</v>
      </c>
      <c r="AO3643" s="61">
        <v>6.7580215558238302E-2</v>
      </c>
      <c r="AP3643" s="61">
        <v>7.2597071720992654E-2</v>
      </c>
      <c r="AQ3643" s="62">
        <f t="shared" si="117"/>
        <v>1.0000000000000002</v>
      </c>
    </row>
    <row r="3644" spans="2:43" x14ac:dyDescent="0.25">
      <c r="B3644" s="64">
        <v>3632</v>
      </c>
      <c r="C3644" s="62">
        <v>0.20580267376914968</v>
      </c>
      <c r="D3644" s="62">
        <v>0.17527712976774962</v>
      </c>
      <c r="E3644" s="62">
        <v>1.8309989466120655E-2</v>
      </c>
      <c r="F3644" s="62">
        <v>1.83780965711463E-2</v>
      </c>
      <c r="G3644" s="62">
        <v>7.8899659001180691E-2</v>
      </c>
      <c r="H3644" s="62">
        <v>9.063422490634658E-2</v>
      </c>
      <c r="I3644" s="62">
        <v>7.0171091476098471E-2</v>
      </c>
      <c r="J3644" s="62">
        <v>8.9971539173523005E-2</v>
      </c>
      <c r="K3644" s="62">
        <v>0.10277146305870218</v>
      </c>
      <c r="L3644" s="62">
        <v>3.0973243442734798E-2</v>
      </c>
      <c r="M3644" s="62">
        <v>6.2734707432244588E-2</v>
      </c>
      <c r="N3644" s="62">
        <v>6.4903001904447075E-2</v>
      </c>
      <c r="O3644" s="62">
        <v>8.4128693315506153E-2</v>
      </c>
      <c r="P3644" s="62">
        <v>8.9001277222522813E-3</v>
      </c>
      <c r="Q3644" s="62">
        <v>0.11073443719426483</v>
      </c>
      <c r="R3644" s="62">
        <v>6.9857556941184479E-2</v>
      </c>
      <c r="S3644" s="62">
        <v>5.6509543451033664E-2</v>
      </c>
      <c r="T3644" s="62">
        <v>4.2122624943214358E-2</v>
      </c>
      <c r="U3644" s="62">
        <f t="shared" si="116"/>
        <v>1</v>
      </c>
      <c r="V3644" s="63"/>
      <c r="X3644" s="64">
        <v>3632</v>
      </c>
      <c r="Y3644" s="62">
        <v>0.17404254680171785</v>
      </c>
      <c r="Z3644" s="62">
        <v>0.19228307369772366</v>
      </c>
      <c r="AA3644" s="61">
        <v>0.13407714067289772</v>
      </c>
      <c r="AB3644" s="61">
        <v>0.10540418864023639</v>
      </c>
      <c r="AC3644" s="61">
        <v>5.1582003235188682E-2</v>
      </c>
      <c r="AD3644" s="61">
        <v>1.9609339881354233E-2</v>
      </c>
      <c r="AE3644" s="61">
        <v>6.1018827055756474E-2</v>
      </c>
      <c r="AF3644" s="61">
        <v>5.1407759099419623E-3</v>
      </c>
      <c r="AG3644" s="61">
        <v>3.8831415322099043E-2</v>
      </c>
      <c r="AH3644" s="61">
        <v>5.4674631294784913E-2</v>
      </c>
      <c r="AI3644" s="61">
        <v>6.8262369155277919E-2</v>
      </c>
      <c r="AJ3644" s="61">
        <v>4.5350262436898547E-2</v>
      </c>
      <c r="AK3644" s="61">
        <v>2.6641707357414602E-2</v>
      </c>
      <c r="AL3644" s="61">
        <v>0.112797701235181</v>
      </c>
      <c r="AM3644" s="61">
        <v>4.1300464282456789E-2</v>
      </c>
      <c r="AN3644" s="61">
        <v>7.0361378836430191E-2</v>
      </c>
      <c r="AO3644" s="61">
        <v>4.6071678327000348E-2</v>
      </c>
      <c r="AP3644" s="61">
        <v>0.1188761163570813</v>
      </c>
      <c r="AQ3644" s="62">
        <f t="shared" si="117"/>
        <v>1</v>
      </c>
    </row>
    <row r="3645" spans="2:43" x14ac:dyDescent="0.25">
      <c r="B3645" s="64">
        <v>3633</v>
      </c>
      <c r="C3645" s="62">
        <v>0.21719912506333386</v>
      </c>
      <c r="D3645" s="62">
        <v>0.17382633964534436</v>
      </c>
      <c r="E3645" s="62">
        <v>5.7966114505399111E-2</v>
      </c>
      <c r="F3645" s="62">
        <v>7.3012752094652869E-2</v>
      </c>
      <c r="G3645" s="62">
        <v>0.12707035170640191</v>
      </c>
      <c r="H3645" s="62">
        <v>4.4438791924693501E-2</v>
      </c>
      <c r="I3645" s="62">
        <v>1.5712263741555009E-2</v>
      </c>
      <c r="J3645" s="62">
        <v>5.513243765637716E-2</v>
      </c>
      <c r="K3645" s="62">
        <v>1.9653686907406261E-2</v>
      </c>
      <c r="L3645" s="62">
        <v>1.7798931289940235E-2</v>
      </c>
      <c r="M3645" s="62">
        <v>0.15189776218819057</v>
      </c>
      <c r="N3645" s="62">
        <v>0.11428770301729088</v>
      </c>
      <c r="O3645" s="62">
        <v>8.5534527059431716E-3</v>
      </c>
      <c r="P3645" s="62">
        <v>7.3599870356555117E-2</v>
      </c>
      <c r="Q3645" s="62">
        <v>2.7702519446486523E-2</v>
      </c>
      <c r="R3645" s="62">
        <v>7.355535506932262E-2</v>
      </c>
      <c r="S3645" s="62">
        <v>0.12678641522403358</v>
      </c>
      <c r="T3645" s="62">
        <v>1.2831592165751448E-2</v>
      </c>
      <c r="U3645" s="62">
        <f t="shared" si="116"/>
        <v>1</v>
      </c>
      <c r="V3645" s="63"/>
      <c r="X3645" s="64">
        <v>3633</v>
      </c>
      <c r="Y3645" s="62">
        <v>0.17635585458392561</v>
      </c>
      <c r="Z3645" s="62">
        <v>0.26336521488754638</v>
      </c>
      <c r="AA3645" s="61">
        <v>4.2354230569409734E-2</v>
      </c>
      <c r="AB3645" s="61">
        <v>9.4502654281641771E-2</v>
      </c>
      <c r="AC3645" s="61">
        <v>7.2056736099988569E-2</v>
      </c>
      <c r="AD3645" s="61">
        <v>9.1449793848960348E-2</v>
      </c>
      <c r="AE3645" s="61">
        <v>5.8280491730985672E-2</v>
      </c>
      <c r="AF3645" s="61">
        <v>6.4143768346129365E-2</v>
      </c>
      <c r="AG3645" s="61">
        <v>4.800819676580613E-2</v>
      </c>
      <c r="AH3645" s="61">
        <v>8.6280691004829393E-2</v>
      </c>
      <c r="AI3645" s="61">
        <v>3.4054332050651961E-2</v>
      </c>
      <c r="AJ3645" s="61">
        <v>6.0962825299202543E-2</v>
      </c>
      <c r="AK3645" s="61">
        <v>7.2024510566376987E-2</v>
      </c>
      <c r="AL3645" s="61">
        <v>1.1408735706663507E-2</v>
      </c>
      <c r="AM3645" s="61">
        <v>1.9141322037935008E-2</v>
      </c>
      <c r="AN3645" s="61">
        <v>0.10037628446117806</v>
      </c>
      <c r="AO3645" s="61">
        <v>8.8610669316271623E-2</v>
      </c>
      <c r="AP3645" s="61">
        <v>5.6344757913969382E-2</v>
      </c>
      <c r="AQ3645" s="62">
        <f t="shared" si="117"/>
        <v>1</v>
      </c>
    </row>
    <row r="3646" spans="2:43" x14ac:dyDescent="0.25">
      <c r="B3646" s="64">
        <v>3634</v>
      </c>
      <c r="C3646" s="62">
        <v>0.2019312947410587</v>
      </c>
      <c r="D3646" s="62">
        <v>0.15185886666793713</v>
      </c>
      <c r="E3646" s="62">
        <v>9.3391546390797053E-2</v>
      </c>
      <c r="F3646" s="62">
        <v>6.9081833141920415E-2</v>
      </c>
      <c r="G3646" s="62">
        <v>8.0827996375378325E-2</v>
      </c>
      <c r="H3646" s="62">
        <v>2.2622884041800902E-2</v>
      </c>
      <c r="I3646" s="62">
        <v>4.4139123923488288E-2</v>
      </c>
      <c r="J3646" s="62">
        <v>5.2763063198263916E-3</v>
      </c>
      <c r="K3646" s="62">
        <v>1.3512199642769824E-2</v>
      </c>
      <c r="L3646" s="62">
        <v>9.9722601513000442E-2</v>
      </c>
      <c r="M3646" s="62">
        <v>0.10064374414580742</v>
      </c>
      <c r="N3646" s="62">
        <v>8.9675479069172712E-2</v>
      </c>
      <c r="O3646" s="62">
        <v>0.10433098317433155</v>
      </c>
      <c r="P3646" s="62">
        <v>4.1199841444260706E-2</v>
      </c>
      <c r="Q3646" s="62">
        <v>2.2347025404700689E-2</v>
      </c>
      <c r="R3646" s="62">
        <v>9.2479760382063431E-2</v>
      </c>
      <c r="S3646" s="62">
        <v>2.3110061730840792E-2</v>
      </c>
      <c r="T3646" s="62">
        <v>9.7638613299841095E-2</v>
      </c>
      <c r="U3646" s="62">
        <f t="shared" si="116"/>
        <v>1</v>
      </c>
      <c r="V3646" s="63"/>
      <c r="X3646" s="64">
        <v>3634</v>
      </c>
      <c r="Y3646" s="62">
        <v>0.16631412977306462</v>
      </c>
      <c r="Z3646" s="62">
        <v>0.20446738348681315</v>
      </c>
      <c r="AA3646" s="61">
        <v>9.9205631032921279E-2</v>
      </c>
      <c r="AB3646" s="61">
        <v>2.7368304516658202E-2</v>
      </c>
      <c r="AC3646" s="61">
        <v>5.4085857397453592E-2</v>
      </c>
      <c r="AD3646" s="61">
        <v>4.7316677609778583E-2</v>
      </c>
      <c r="AE3646" s="61">
        <v>5.5658296238988623E-2</v>
      </c>
      <c r="AF3646" s="61">
        <v>2.2306386908353126E-2</v>
      </c>
      <c r="AG3646" s="61">
        <v>6.6753119306798975E-2</v>
      </c>
      <c r="AH3646" s="61">
        <v>9.2820255950404051E-2</v>
      </c>
      <c r="AI3646" s="61">
        <v>6.7874331696626475E-2</v>
      </c>
      <c r="AJ3646" s="61">
        <v>6.9178681249509641E-2</v>
      </c>
      <c r="AK3646" s="61">
        <v>8.344993473959339E-2</v>
      </c>
      <c r="AL3646" s="61">
        <v>5.8990351750321746E-2</v>
      </c>
      <c r="AM3646" s="61">
        <v>5.849733550091344E-2</v>
      </c>
      <c r="AN3646" s="61">
        <v>5.6633331008034686E-2</v>
      </c>
      <c r="AO3646" s="61">
        <v>3.5464474398743923E-2</v>
      </c>
      <c r="AP3646" s="61">
        <v>0.10439703069490038</v>
      </c>
      <c r="AQ3646" s="62">
        <f t="shared" si="117"/>
        <v>1</v>
      </c>
    </row>
    <row r="3647" spans="2:43" x14ac:dyDescent="0.25">
      <c r="B3647" s="64">
        <v>3635</v>
      </c>
      <c r="C3647" s="62">
        <v>0.23541720155814977</v>
      </c>
      <c r="D3647" s="62">
        <v>0.15662791636611237</v>
      </c>
      <c r="E3647" s="62">
        <v>2.3844929692525312E-2</v>
      </c>
      <c r="F3647" s="62">
        <v>7.2727081262373261E-2</v>
      </c>
      <c r="G3647" s="62">
        <v>0.13009887759189961</v>
      </c>
      <c r="H3647" s="62">
        <v>2.535860642002526E-2</v>
      </c>
      <c r="I3647" s="62">
        <v>2.0125584988630561E-2</v>
      </c>
      <c r="J3647" s="62">
        <v>0.11825002876375573</v>
      </c>
      <c r="K3647" s="62">
        <v>8.4457678938393954E-2</v>
      </c>
      <c r="L3647" s="62">
        <v>0.13594324674409455</v>
      </c>
      <c r="M3647" s="62">
        <v>1.2867789358578406E-2</v>
      </c>
      <c r="N3647" s="62">
        <v>0.11195595705416637</v>
      </c>
      <c r="O3647" s="62">
        <v>1.9975447943202857E-3</v>
      </c>
      <c r="P3647" s="62">
        <v>0.10188502843211623</v>
      </c>
      <c r="Q3647" s="62">
        <v>4.3107275235631605E-2</v>
      </c>
      <c r="R3647" s="62">
        <v>2.2469122199154042E-2</v>
      </c>
      <c r="S3647" s="62">
        <v>8.9104815985342242E-2</v>
      </c>
      <c r="T3647" s="62">
        <v>5.8064325389925071E-3</v>
      </c>
      <c r="U3647" s="62">
        <f t="shared" si="116"/>
        <v>0.99999999999999989</v>
      </c>
      <c r="V3647" s="63"/>
      <c r="X3647" s="64">
        <v>3635</v>
      </c>
      <c r="Y3647" s="62">
        <v>0.17057075515428979</v>
      </c>
      <c r="Z3647" s="62">
        <v>0.10509781951984569</v>
      </c>
      <c r="AA3647" s="61">
        <v>7.0688940882557547E-2</v>
      </c>
      <c r="AB3647" s="61">
        <v>3.142457999255685E-2</v>
      </c>
      <c r="AC3647" s="61">
        <v>2.5948083906737602E-2</v>
      </c>
      <c r="AD3647" s="61">
        <v>8.2095732876736244E-2</v>
      </c>
      <c r="AE3647" s="61">
        <v>8.6183726164314314E-2</v>
      </c>
      <c r="AF3647" s="61">
        <v>0.11303273782908217</v>
      </c>
      <c r="AG3647" s="61">
        <v>5.0284060480883672E-2</v>
      </c>
      <c r="AH3647" s="61">
        <v>4.6880740237225833E-2</v>
      </c>
      <c r="AI3647" s="61">
        <v>7.140505841772328E-2</v>
      </c>
      <c r="AJ3647" s="61">
        <v>7.4395495047156021E-2</v>
      </c>
      <c r="AK3647" s="61">
        <v>5.5297290128545173E-2</v>
      </c>
      <c r="AL3647" s="61">
        <v>0.10293809942243157</v>
      </c>
      <c r="AM3647" s="61">
        <v>6.8717852525053538E-2</v>
      </c>
      <c r="AN3647" s="61">
        <v>8.7130588193156555E-2</v>
      </c>
      <c r="AO3647" s="61">
        <v>2.6030663280533342E-2</v>
      </c>
      <c r="AP3647" s="61">
        <v>7.5463506153060538E-3</v>
      </c>
      <c r="AQ3647" s="62">
        <f t="shared" si="117"/>
        <v>0.99999999999999989</v>
      </c>
    </row>
    <row r="3648" spans="2:43" x14ac:dyDescent="0.25">
      <c r="B3648" s="64">
        <v>3636</v>
      </c>
      <c r="C3648" s="62">
        <v>0.20262304381502172</v>
      </c>
      <c r="D3648" s="62">
        <v>0.14424893399698305</v>
      </c>
      <c r="E3648" s="62">
        <v>2.3169974126397322E-3</v>
      </c>
      <c r="F3648" s="62">
        <v>0.12326849755410797</v>
      </c>
      <c r="G3648" s="62">
        <v>3.6731037381697335E-2</v>
      </c>
      <c r="H3648" s="62">
        <v>4.9869317408402898E-2</v>
      </c>
      <c r="I3648" s="62">
        <v>8.4672637854244157E-3</v>
      </c>
      <c r="J3648" s="62">
        <v>8.2074906259270441E-2</v>
      </c>
      <c r="K3648" s="62">
        <v>7.5762247457966201E-3</v>
      </c>
      <c r="L3648" s="62">
        <v>4.5055231121318061E-2</v>
      </c>
      <c r="M3648" s="62">
        <v>4.5932290823173507E-3</v>
      </c>
      <c r="N3648" s="62">
        <v>0.10280297526484806</v>
      </c>
      <c r="O3648" s="62">
        <v>0.11389224712872507</v>
      </c>
      <c r="P3648" s="62">
        <v>0.10270454592349169</v>
      </c>
      <c r="Q3648" s="62">
        <v>9.2113166301490135E-2</v>
      </c>
      <c r="R3648" s="62">
        <v>5.5107965730973908E-2</v>
      </c>
      <c r="S3648" s="62">
        <v>9.3353840674829616E-2</v>
      </c>
      <c r="T3648" s="62">
        <v>8.0072554224666678E-2</v>
      </c>
      <c r="U3648" s="62">
        <f t="shared" si="116"/>
        <v>0.99999999999999989</v>
      </c>
      <c r="V3648" s="63"/>
      <c r="X3648" s="64">
        <v>3636</v>
      </c>
      <c r="Y3648" s="62">
        <v>0.19622230357814205</v>
      </c>
      <c r="Z3648" s="62">
        <v>0.21114572288802197</v>
      </c>
      <c r="AA3648" s="61">
        <v>7.5046703389350308E-2</v>
      </c>
      <c r="AB3648" s="61">
        <v>7.8200634032595501E-2</v>
      </c>
      <c r="AC3648" s="61">
        <v>7.8012305599883314E-2</v>
      </c>
      <c r="AD3648" s="61">
        <v>1.59932610308147E-2</v>
      </c>
      <c r="AE3648" s="61">
        <v>9.4755778916937289E-2</v>
      </c>
      <c r="AF3648" s="61">
        <v>9.035930323176887E-2</v>
      </c>
      <c r="AG3648" s="61">
        <v>7.9472110615212643E-2</v>
      </c>
      <c r="AH3648" s="61">
        <v>3.9071227449198685E-2</v>
      </c>
      <c r="AI3648" s="61">
        <v>3.9358460127323816E-2</v>
      </c>
      <c r="AJ3648" s="61">
        <v>2.4919733704320216E-2</v>
      </c>
      <c r="AK3648" s="61">
        <v>5.9511783247586207E-3</v>
      </c>
      <c r="AL3648" s="61">
        <v>0.10221039784809588</v>
      </c>
      <c r="AM3648" s="61">
        <v>1.8782917392393433E-2</v>
      </c>
      <c r="AN3648" s="61">
        <v>8.9322974903603219E-2</v>
      </c>
      <c r="AO3648" s="61">
        <v>7.4761676549309194E-2</v>
      </c>
      <c r="AP3648" s="61">
        <v>9.3781336884434269E-2</v>
      </c>
      <c r="AQ3648" s="62">
        <f t="shared" si="117"/>
        <v>1</v>
      </c>
    </row>
    <row r="3649" spans="2:43" x14ac:dyDescent="0.25">
      <c r="B3649" s="64">
        <v>3637</v>
      </c>
      <c r="C3649" s="62">
        <v>0.21075739000949045</v>
      </c>
      <c r="D3649" s="62">
        <v>0.1739452762420528</v>
      </c>
      <c r="E3649" s="62">
        <v>1.1358235217084036E-2</v>
      </c>
      <c r="F3649" s="62">
        <v>3.4101046042582399E-2</v>
      </c>
      <c r="G3649" s="62">
        <v>9.9842901538599621E-2</v>
      </c>
      <c r="H3649" s="62">
        <v>4.9445679920966303E-2</v>
      </c>
      <c r="I3649" s="62">
        <v>2.3686908366153284E-2</v>
      </c>
      <c r="J3649" s="62">
        <v>5.6412561135869774E-2</v>
      </c>
      <c r="K3649" s="62">
        <v>9.8669963907154379E-2</v>
      </c>
      <c r="L3649" s="62">
        <v>0.11595582571102082</v>
      </c>
      <c r="M3649" s="62">
        <v>1.6539427073851105E-2</v>
      </c>
      <c r="N3649" s="62">
        <v>1.6534184199506776E-2</v>
      </c>
      <c r="O3649" s="62">
        <v>0.12210186806435437</v>
      </c>
      <c r="P3649" s="62">
        <v>0.1115867233546679</v>
      </c>
      <c r="Q3649" s="62">
        <v>0.11915946971878358</v>
      </c>
      <c r="R3649" s="62">
        <v>4.4525411529445981E-2</v>
      </c>
      <c r="S3649" s="62">
        <v>5.2188734669758784E-2</v>
      </c>
      <c r="T3649" s="62">
        <v>2.7891059550200853E-2</v>
      </c>
      <c r="U3649" s="62">
        <f t="shared" si="116"/>
        <v>1</v>
      </c>
      <c r="V3649" s="63"/>
      <c r="X3649" s="64">
        <v>3637</v>
      </c>
      <c r="Y3649" s="62">
        <v>0.17148662722358265</v>
      </c>
      <c r="Z3649" s="62">
        <v>0.17102366767058108</v>
      </c>
      <c r="AA3649" s="61">
        <v>7.6524020177277635E-2</v>
      </c>
      <c r="AB3649" s="61">
        <v>0.1392787207294037</v>
      </c>
      <c r="AC3649" s="61">
        <v>3.0533183801503206E-2</v>
      </c>
      <c r="AD3649" s="61">
        <v>6.3538914772767241E-2</v>
      </c>
      <c r="AE3649" s="61">
        <v>5.1695565784164108E-2</v>
      </c>
      <c r="AF3649" s="61">
        <v>7.5975923623500627E-2</v>
      </c>
      <c r="AG3649" s="61">
        <v>2.7570317188577022E-3</v>
      </c>
      <c r="AH3649" s="61">
        <v>1.0968376251581379E-2</v>
      </c>
      <c r="AI3649" s="61">
        <v>3.6948370473742394E-2</v>
      </c>
      <c r="AJ3649" s="61">
        <v>1.8157413966367043E-2</v>
      </c>
      <c r="AK3649" s="61">
        <v>5.6799425810504657E-2</v>
      </c>
      <c r="AL3649" s="61">
        <v>5.0593108427251766E-2</v>
      </c>
      <c r="AM3649" s="61">
        <v>0.11644376894400277</v>
      </c>
      <c r="AN3649" s="61">
        <v>9.2220802573366442E-2</v>
      </c>
      <c r="AO3649" s="61">
        <v>7.524262495680166E-2</v>
      </c>
      <c r="AP3649" s="61">
        <v>0.10232274798890764</v>
      </c>
      <c r="AQ3649" s="62">
        <f t="shared" si="117"/>
        <v>0.99999999999999989</v>
      </c>
    </row>
    <row r="3650" spans="2:43" x14ac:dyDescent="0.25">
      <c r="B3650" s="64">
        <v>3638</v>
      </c>
      <c r="C3650" s="62">
        <v>0.21694393080648569</v>
      </c>
      <c r="D3650" s="62">
        <v>0.16271941340720789</v>
      </c>
      <c r="E3650" s="62">
        <v>2.5819522896407991E-2</v>
      </c>
      <c r="F3650" s="62">
        <v>8.7686636062423939E-2</v>
      </c>
      <c r="G3650" s="62">
        <v>8.4079053216891741E-2</v>
      </c>
      <c r="H3650" s="62">
        <v>2.3464508122688302E-2</v>
      </c>
      <c r="I3650" s="62">
        <v>5.1078552668654853E-2</v>
      </c>
      <c r="J3650" s="62">
        <v>8.970443478139116E-2</v>
      </c>
      <c r="K3650" s="62">
        <v>8.7057370294544995E-2</v>
      </c>
      <c r="L3650" s="62">
        <v>5.6556151055971636E-2</v>
      </c>
      <c r="M3650" s="62">
        <v>8.5292798279504312E-2</v>
      </c>
      <c r="N3650" s="62">
        <v>8.1621983282929675E-2</v>
      </c>
      <c r="O3650" s="62">
        <v>7.1520579768969639E-2</v>
      </c>
      <c r="P3650" s="62">
        <v>1.6789428065564136E-2</v>
      </c>
      <c r="Q3650" s="62">
        <v>5.8109988565266731E-2</v>
      </c>
      <c r="R3650" s="62">
        <v>6.5339842920479216E-2</v>
      </c>
      <c r="S3650" s="62">
        <v>1.9832513521614473E-2</v>
      </c>
      <c r="T3650" s="62">
        <v>9.6046636496697133E-2</v>
      </c>
      <c r="U3650" s="62">
        <f t="shared" si="116"/>
        <v>1</v>
      </c>
      <c r="V3650" s="63"/>
      <c r="X3650" s="64">
        <v>3638</v>
      </c>
      <c r="Y3650" s="62">
        <v>0.19731851409420309</v>
      </c>
      <c r="Z3650" s="62">
        <v>0.28977688442069222</v>
      </c>
      <c r="AA3650" s="61">
        <v>2.4353879167407739E-2</v>
      </c>
      <c r="AB3650" s="61">
        <v>6.6516683326535556E-2</v>
      </c>
      <c r="AC3650" s="61">
        <v>0.10291335553416492</v>
      </c>
      <c r="AD3650" s="61">
        <v>2.9353937875911829E-3</v>
      </c>
      <c r="AE3650" s="61">
        <v>7.105240228016875E-2</v>
      </c>
      <c r="AF3650" s="61">
        <v>0.10861067966534195</v>
      </c>
      <c r="AG3650" s="61">
        <v>6.8637730164462243E-2</v>
      </c>
      <c r="AH3650" s="61">
        <v>3.971289925793639E-2</v>
      </c>
      <c r="AI3650" s="61">
        <v>0.10268346234018139</v>
      </c>
      <c r="AJ3650" s="61">
        <v>0.11468228210980434</v>
      </c>
      <c r="AK3650" s="61">
        <v>5.9378538509456479E-2</v>
      </c>
      <c r="AL3650" s="61">
        <v>3.2887413158522415E-2</v>
      </c>
      <c r="AM3650" s="61">
        <v>5.986947686562967E-2</v>
      </c>
      <c r="AN3650" s="61">
        <v>4.889673297195591E-2</v>
      </c>
      <c r="AO3650" s="61">
        <v>3.6401907450193262E-2</v>
      </c>
      <c r="AP3650" s="61">
        <v>6.0467163410648027E-2</v>
      </c>
      <c r="AQ3650" s="62">
        <f t="shared" si="117"/>
        <v>1.0000000000000002</v>
      </c>
    </row>
    <row r="3651" spans="2:43" x14ac:dyDescent="0.25">
      <c r="B3651" s="64">
        <v>3639</v>
      </c>
      <c r="C3651" s="62">
        <v>0.17925592497800819</v>
      </c>
      <c r="D3651" s="62">
        <v>0.10662860893577648</v>
      </c>
      <c r="E3651" s="62">
        <v>7.9359024328376715E-2</v>
      </c>
      <c r="F3651" s="62">
        <v>7.5277860486839418E-2</v>
      </c>
      <c r="G3651" s="62">
        <v>4.8966509355501328E-3</v>
      </c>
      <c r="H3651" s="62">
        <v>4.3395418911680417E-2</v>
      </c>
      <c r="I3651" s="62">
        <v>9.2649272275922526E-2</v>
      </c>
      <c r="J3651" s="62">
        <v>8.3902638134224408E-3</v>
      </c>
      <c r="K3651" s="62">
        <v>1.9725847902038803E-2</v>
      </c>
      <c r="L3651" s="62">
        <v>7.105141943793096E-2</v>
      </c>
      <c r="M3651" s="62">
        <v>0.10964318110850053</v>
      </c>
      <c r="N3651" s="62">
        <v>5.4147154402184559E-2</v>
      </c>
      <c r="O3651" s="62">
        <v>2.2803313273770356E-2</v>
      </c>
      <c r="P3651" s="62">
        <v>5.7281273308491448E-2</v>
      </c>
      <c r="Q3651" s="62">
        <v>0.13400953267076987</v>
      </c>
      <c r="R3651" s="62">
        <v>8.4178508164253485E-2</v>
      </c>
      <c r="S3651" s="62">
        <v>4.9401325096643162E-2</v>
      </c>
      <c r="T3651" s="62">
        <v>9.3789953883625127E-2</v>
      </c>
      <c r="U3651" s="62">
        <f t="shared" si="116"/>
        <v>1</v>
      </c>
      <c r="V3651" s="63"/>
      <c r="X3651" s="64">
        <v>3639</v>
      </c>
      <c r="Y3651" s="62">
        <v>0.20294087218034887</v>
      </c>
      <c r="Z3651" s="62">
        <v>0.3607780286689542</v>
      </c>
      <c r="AA3651" s="61">
        <v>0.11046885676905881</v>
      </c>
      <c r="AB3651" s="61">
        <v>5.0642241503234285E-2</v>
      </c>
      <c r="AC3651" s="61">
        <v>0.13537377114331012</v>
      </c>
      <c r="AD3651" s="61">
        <v>9.6964483361179077E-3</v>
      </c>
      <c r="AE3651" s="61">
        <v>4.4611421031224598E-3</v>
      </c>
      <c r="AF3651" s="61">
        <v>9.8691013680289333E-2</v>
      </c>
      <c r="AG3651" s="61">
        <v>9.9966633107257521E-2</v>
      </c>
      <c r="AH3651" s="61">
        <v>5.6712103588714237E-2</v>
      </c>
      <c r="AI3651" s="61">
        <v>1.5929337930074897E-2</v>
      </c>
      <c r="AJ3651" s="61">
        <v>5.4650527335081613E-2</v>
      </c>
      <c r="AK3651" s="61">
        <v>1.4571831402599121E-2</v>
      </c>
      <c r="AL3651" s="61">
        <v>6.9521851709201145E-3</v>
      </c>
      <c r="AM3651" s="61">
        <v>9.3590300500533172E-2</v>
      </c>
      <c r="AN3651" s="61">
        <v>0.13603079132930102</v>
      </c>
      <c r="AO3651" s="61">
        <v>6.119315003936205E-2</v>
      </c>
      <c r="AP3651" s="61">
        <v>5.1069666061023422E-2</v>
      </c>
      <c r="AQ3651" s="62">
        <f t="shared" si="117"/>
        <v>1.0000000000000002</v>
      </c>
    </row>
    <row r="3652" spans="2:43" x14ac:dyDescent="0.25">
      <c r="B3652" s="64">
        <v>3640</v>
      </c>
      <c r="C3652" s="62">
        <v>0.21550325328874081</v>
      </c>
      <c r="D3652" s="62">
        <v>0.13677093317657821</v>
      </c>
      <c r="E3652" s="62">
        <v>7.7206409782640734E-2</v>
      </c>
      <c r="F3652" s="62">
        <v>8.787616836454655E-2</v>
      </c>
      <c r="G3652" s="62">
        <v>2.8065532433694206E-2</v>
      </c>
      <c r="H3652" s="62">
        <v>2.1914254546892109E-2</v>
      </c>
      <c r="I3652" s="62">
        <v>0.11170927346479891</v>
      </c>
      <c r="J3652" s="62">
        <v>0.11839941806211188</v>
      </c>
      <c r="K3652" s="62">
        <v>6.268117096526353E-2</v>
      </c>
      <c r="L3652" s="62">
        <v>3.3357614875231562E-2</v>
      </c>
      <c r="M3652" s="62">
        <v>3.5249971431905024E-2</v>
      </c>
      <c r="N3652" s="62">
        <v>2.2832678547764298E-2</v>
      </c>
      <c r="O3652" s="62">
        <v>7.133096363580517E-2</v>
      </c>
      <c r="P3652" s="62">
        <v>3.5183651075386346E-2</v>
      </c>
      <c r="Q3652" s="62">
        <v>7.5849078361313368E-2</v>
      </c>
      <c r="R3652" s="62">
        <v>4.629983275328222E-2</v>
      </c>
      <c r="S3652" s="62">
        <v>7.2732375983104239E-2</v>
      </c>
      <c r="T3652" s="62">
        <v>9.931160571625991E-2</v>
      </c>
      <c r="U3652" s="62">
        <f t="shared" si="116"/>
        <v>1</v>
      </c>
      <c r="V3652" s="63"/>
      <c r="X3652" s="64">
        <v>3640</v>
      </c>
      <c r="Y3652" s="62">
        <v>0.16280142511282186</v>
      </c>
      <c r="Z3652" s="62">
        <v>0.26052418715015202</v>
      </c>
      <c r="AA3652" s="61">
        <v>9.048461873704873E-2</v>
      </c>
      <c r="AB3652" s="61">
        <v>7.9183811992489611E-2</v>
      </c>
      <c r="AC3652" s="61">
        <v>5.751725403655579E-2</v>
      </c>
      <c r="AD3652" s="61">
        <v>4.7296479873016439E-2</v>
      </c>
      <c r="AE3652" s="61">
        <v>3.3389873135140191E-2</v>
      </c>
      <c r="AF3652" s="61">
        <v>2.6451522565674223E-3</v>
      </c>
      <c r="AG3652" s="61">
        <v>0.17405120829679491</v>
      </c>
      <c r="AH3652" s="61">
        <v>6.2167676109028867E-2</v>
      </c>
      <c r="AI3652" s="61">
        <v>3.6768581133404747E-2</v>
      </c>
      <c r="AJ3652" s="61">
        <v>1.4954170794172623E-2</v>
      </c>
      <c r="AK3652" s="61">
        <v>7.5458002666758131E-2</v>
      </c>
      <c r="AL3652" s="61">
        <v>1.3536847562035529E-2</v>
      </c>
      <c r="AM3652" s="61">
        <v>0.13058696195317307</v>
      </c>
      <c r="AN3652" s="61">
        <v>6.2147606365717992E-2</v>
      </c>
      <c r="AO3652" s="61">
        <v>7.3422866278106416E-2</v>
      </c>
      <c r="AP3652" s="61">
        <v>4.6388888809989384E-2</v>
      </c>
      <c r="AQ3652" s="62">
        <f t="shared" si="117"/>
        <v>1</v>
      </c>
    </row>
    <row r="3653" spans="2:43" x14ac:dyDescent="0.25">
      <c r="B3653" s="64">
        <v>3641</v>
      </c>
      <c r="C3653" s="62">
        <v>0.18714156745947774</v>
      </c>
      <c r="D3653" s="62">
        <v>0.1243803528477077</v>
      </c>
      <c r="E3653" s="62">
        <v>1.4739822173606643E-2</v>
      </c>
      <c r="F3653" s="62">
        <v>9.5719772996427532E-2</v>
      </c>
      <c r="G3653" s="62">
        <v>2.3757852037078787E-2</v>
      </c>
      <c r="H3653" s="62">
        <v>0.10212665569567056</v>
      </c>
      <c r="I3653" s="62">
        <v>6.8905548320219653E-2</v>
      </c>
      <c r="J3653" s="62">
        <v>1.2757264672718387E-3</v>
      </c>
      <c r="K3653" s="62">
        <v>4.9033547959621442E-2</v>
      </c>
      <c r="L3653" s="62">
        <v>0.10737881677639578</v>
      </c>
      <c r="M3653" s="62">
        <v>6.331391739772585E-2</v>
      </c>
      <c r="N3653" s="62">
        <v>0.10320896064972199</v>
      </c>
      <c r="O3653" s="62">
        <v>4.6408939968068628E-2</v>
      </c>
      <c r="P3653" s="62">
        <v>5.1886021073993961E-2</v>
      </c>
      <c r="Q3653" s="62">
        <v>4.1236491918570456E-2</v>
      </c>
      <c r="R3653" s="62">
        <v>3.831067537910611E-2</v>
      </c>
      <c r="S3653" s="62">
        <v>0.10648709425642421</v>
      </c>
      <c r="T3653" s="62">
        <v>8.6210156930096565E-2</v>
      </c>
      <c r="U3653" s="62">
        <f t="shared" si="116"/>
        <v>1</v>
      </c>
      <c r="V3653" s="63"/>
      <c r="X3653" s="64">
        <v>3641</v>
      </c>
      <c r="Y3653" s="62">
        <v>0.16049626997946065</v>
      </c>
      <c r="Z3653" s="62">
        <v>0.14165594343798349</v>
      </c>
      <c r="AA3653" s="61">
        <v>0.10740517020229477</v>
      </c>
      <c r="AB3653" s="61">
        <v>0.1012585743123558</v>
      </c>
      <c r="AC3653" s="61">
        <v>1.0657811755733089E-2</v>
      </c>
      <c r="AD3653" s="61">
        <v>9.4298804879579437E-2</v>
      </c>
      <c r="AE3653" s="61">
        <v>3.6932362227898988E-2</v>
      </c>
      <c r="AF3653" s="61">
        <v>1.9206146744046661E-2</v>
      </c>
      <c r="AG3653" s="61">
        <v>7.6684527561672808E-2</v>
      </c>
      <c r="AH3653" s="61">
        <v>0.12938729270371457</v>
      </c>
      <c r="AI3653" s="61">
        <v>3.2628825789280225E-2</v>
      </c>
      <c r="AJ3653" s="61">
        <v>5.7930524798134535E-2</v>
      </c>
      <c r="AK3653" s="61">
        <v>5.9979229473521092E-2</v>
      </c>
      <c r="AL3653" s="61">
        <v>1.567351381374775E-2</v>
      </c>
      <c r="AM3653" s="61">
        <v>3.0968311796931776E-2</v>
      </c>
      <c r="AN3653" s="61">
        <v>5.8181161802543485E-2</v>
      </c>
      <c r="AO3653" s="61">
        <v>0.1097628677823257</v>
      </c>
      <c r="AP3653" s="61">
        <v>5.9044874356219509E-2</v>
      </c>
      <c r="AQ3653" s="62">
        <f t="shared" si="117"/>
        <v>1</v>
      </c>
    </row>
    <row r="3654" spans="2:43" x14ac:dyDescent="0.25">
      <c r="B3654" s="64">
        <v>3642</v>
      </c>
      <c r="C3654" s="62">
        <v>0.20848787899159621</v>
      </c>
      <c r="D3654" s="62">
        <v>0.13729730684467734</v>
      </c>
      <c r="E3654" s="62">
        <v>2.1656465807690675E-2</v>
      </c>
      <c r="F3654" s="62">
        <v>7.6513147628732611E-2</v>
      </c>
      <c r="G3654" s="62">
        <v>5.2101021552316003E-2</v>
      </c>
      <c r="H3654" s="62">
        <v>2.1159395938158262E-3</v>
      </c>
      <c r="I3654" s="62">
        <v>8.7738278497325628E-2</v>
      </c>
      <c r="J3654" s="62">
        <v>3.9730938734205898E-2</v>
      </c>
      <c r="K3654" s="62">
        <v>0.11515744409229003</v>
      </c>
      <c r="L3654" s="62">
        <v>0.12685714729700617</v>
      </c>
      <c r="M3654" s="62">
        <v>6.8567805079617752E-2</v>
      </c>
      <c r="N3654" s="62">
        <v>9.4552197440059049E-2</v>
      </c>
      <c r="O3654" s="62">
        <v>0.10133673017410634</v>
      </c>
      <c r="P3654" s="62">
        <v>2.8414915670660838E-2</v>
      </c>
      <c r="Q3654" s="62">
        <v>4.6149148936989945E-2</v>
      </c>
      <c r="R3654" s="62">
        <v>7.1064823647764746E-3</v>
      </c>
      <c r="S3654" s="62">
        <v>2.911927325334698E-2</v>
      </c>
      <c r="T3654" s="62">
        <v>0.10288306387705971</v>
      </c>
      <c r="U3654" s="62">
        <f t="shared" si="116"/>
        <v>1</v>
      </c>
      <c r="V3654" s="63"/>
      <c r="X3654" s="64">
        <v>3642</v>
      </c>
      <c r="Y3654" s="62">
        <v>0.17132127579350459</v>
      </c>
      <c r="Z3654" s="62">
        <v>0.26814358913003172</v>
      </c>
      <c r="AA3654" s="61">
        <v>2.1710843328568499E-2</v>
      </c>
      <c r="AB3654" s="61">
        <v>7.0551971359495036E-2</v>
      </c>
      <c r="AC3654" s="61">
        <v>8.9497362264622932E-2</v>
      </c>
      <c r="AD3654" s="61">
        <v>3.8050388833499454E-2</v>
      </c>
      <c r="AE3654" s="61">
        <v>9.9010676861003288E-2</v>
      </c>
      <c r="AF3654" s="61">
        <v>1.5086321133126581E-3</v>
      </c>
      <c r="AG3654" s="61">
        <v>2.3865701752212923E-2</v>
      </c>
      <c r="AH3654" s="61">
        <v>9.3335206182785665E-2</v>
      </c>
      <c r="AI3654" s="61">
        <v>0.10341637018783428</v>
      </c>
      <c r="AJ3654" s="61">
        <v>7.3748364814718997E-2</v>
      </c>
      <c r="AK3654" s="61">
        <v>7.856509637431712E-2</v>
      </c>
      <c r="AL3654" s="61">
        <v>9.6144190230945767E-2</v>
      </c>
      <c r="AM3654" s="61">
        <v>6.4545171166700235E-2</v>
      </c>
      <c r="AN3654" s="61">
        <v>2.08496877558473E-2</v>
      </c>
      <c r="AO3654" s="61">
        <v>3.1021302861112855E-2</v>
      </c>
      <c r="AP3654" s="61">
        <v>9.4179033913023069E-2</v>
      </c>
      <c r="AQ3654" s="62">
        <f t="shared" si="117"/>
        <v>1</v>
      </c>
    </row>
    <row r="3655" spans="2:43" x14ac:dyDescent="0.25">
      <c r="B3655" s="64">
        <v>3643</v>
      </c>
      <c r="C3655" s="62">
        <v>0.19941557697149559</v>
      </c>
      <c r="D3655" s="62">
        <v>0.15006811971623077</v>
      </c>
      <c r="E3655" s="62">
        <v>7.5932436186046726E-2</v>
      </c>
      <c r="F3655" s="62">
        <v>9.0927724021806919E-2</v>
      </c>
      <c r="G3655" s="62">
        <v>6.8967398032468416E-2</v>
      </c>
      <c r="H3655" s="62">
        <v>0.10288454372975428</v>
      </c>
      <c r="I3655" s="62">
        <v>0.10949236658130451</v>
      </c>
      <c r="J3655" s="62">
        <v>7.2824151907613599E-2</v>
      </c>
      <c r="K3655" s="62">
        <v>4.1060752777770063E-2</v>
      </c>
      <c r="L3655" s="62">
        <v>1.6114775456073205E-2</v>
      </c>
      <c r="M3655" s="62">
        <v>6.9103721858928921E-2</v>
      </c>
      <c r="N3655" s="62">
        <v>8.8425627030829526E-2</v>
      </c>
      <c r="O3655" s="62">
        <v>5.0067896329728939E-2</v>
      </c>
      <c r="P3655" s="62">
        <v>6.711882542613698E-2</v>
      </c>
      <c r="Q3655" s="62">
        <v>2.9542785491505588E-2</v>
      </c>
      <c r="R3655" s="62">
        <v>6.2329204674646518E-2</v>
      </c>
      <c r="S3655" s="62">
        <v>1.744879019804807E-2</v>
      </c>
      <c r="T3655" s="62">
        <v>3.7759000297337655E-2</v>
      </c>
      <c r="U3655" s="62">
        <f t="shared" si="116"/>
        <v>1</v>
      </c>
      <c r="V3655" s="63"/>
      <c r="X3655" s="64">
        <v>3643</v>
      </c>
      <c r="Y3655" s="62">
        <v>0.16152556638229215</v>
      </c>
      <c r="Z3655" s="62">
        <v>0.1255221929738935</v>
      </c>
      <c r="AA3655" s="61">
        <v>9.4676084709115064E-4</v>
      </c>
      <c r="AB3655" s="61">
        <v>0.10400418329654974</v>
      </c>
      <c r="AC3655" s="61">
        <v>7.6001574061738512E-3</v>
      </c>
      <c r="AD3655" s="61">
        <v>9.9367038160162374E-2</v>
      </c>
      <c r="AE3655" s="61">
        <v>4.6097756184306803E-2</v>
      </c>
      <c r="AF3655" s="61">
        <v>6.2664261477013442E-2</v>
      </c>
      <c r="AG3655" s="61">
        <v>1.6734401211460533E-2</v>
      </c>
      <c r="AH3655" s="61">
        <v>5.3226220405423352E-2</v>
      </c>
      <c r="AI3655" s="61">
        <v>9.2547943801613575E-2</v>
      </c>
      <c r="AJ3655" s="61">
        <v>2.9596567736830592E-3</v>
      </c>
      <c r="AK3655" s="61">
        <v>9.7061341766951151E-2</v>
      </c>
      <c r="AL3655" s="61">
        <v>9.1866276543306966E-2</v>
      </c>
      <c r="AM3655" s="61">
        <v>9.5342549874393778E-2</v>
      </c>
      <c r="AN3655" s="61">
        <v>4.5020711580079031E-2</v>
      </c>
      <c r="AO3655" s="61">
        <v>0.10452445703084053</v>
      </c>
      <c r="AP3655" s="61">
        <v>8.0036283640950556E-2</v>
      </c>
      <c r="AQ3655" s="62">
        <f t="shared" si="117"/>
        <v>1</v>
      </c>
    </row>
    <row r="3656" spans="2:43" x14ac:dyDescent="0.25">
      <c r="B3656" s="64">
        <v>3644</v>
      </c>
      <c r="C3656" s="62">
        <v>0.21605789046653417</v>
      </c>
      <c r="D3656" s="62">
        <v>0.15069881514108352</v>
      </c>
      <c r="E3656" s="62">
        <v>8.1109400854144253E-2</v>
      </c>
      <c r="F3656" s="62">
        <v>1.4066013155357215E-2</v>
      </c>
      <c r="G3656" s="62">
        <v>6.8704555127905936E-2</v>
      </c>
      <c r="H3656" s="62">
        <v>1.1645003952386831E-3</v>
      </c>
      <c r="I3656" s="62">
        <v>1.9127651184655144E-2</v>
      </c>
      <c r="J3656" s="62">
        <v>0.11954783752985572</v>
      </c>
      <c r="K3656" s="62">
        <v>9.8632963131605147E-2</v>
      </c>
      <c r="L3656" s="62">
        <v>5.4065670523127718E-2</v>
      </c>
      <c r="M3656" s="62">
        <v>7.1377163329589724E-2</v>
      </c>
      <c r="N3656" s="62">
        <v>7.3611828208393848E-2</v>
      </c>
      <c r="O3656" s="62">
        <v>3.0788077292733067E-2</v>
      </c>
      <c r="P3656" s="62">
        <v>9.9528372712298571E-2</v>
      </c>
      <c r="Q3656" s="62">
        <v>0.11369656544689591</v>
      </c>
      <c r="R3656" s="62">
        <v>9.4552006342107739E-2</v>
      </c>
      <c r="S3656" s="62">
        <v>3.5801320038583336E-2</v>
      </c>
      <c r="T3656" s="62">
        <v>2.4226074727508026E-2</v>
      </c>
      <c r="U3656" s="62">
        <f t="shared" si="116"/>
        <v>1</v>
      </c>
      <c r="V3656" s="63"/>
      <c r="X3656" s="64">
        <v>3644</v>
      </c>
      <c r="Y3656" s="62">
        <v>0.156869876280986</v>
      </c>
      <c r="Z3656" s="62">
        <v>0.28449854055370832</v>
      </c>
      <c r="AA3656" s="61">
        <v>3.8175313886435712E-3</v>
      </c>
      <c r="AB3656" s="61">
        <v>2.8308415255628053E-2</v>
      </c>
      <c r="AC3656" s="61">
        <v>8.4063044984773932E-2</v>
      </c>
      <c r="AD3656" s="61">
        <v>7.6609622632508381E-2</v>
      </c>
      <c r="AE3656" s="61">
        <v>0.10030589845022551</v>
      </c>
      <c r="AF3656" s="61">
        <v>2.1998584735536387E-2</v>
      </c>
      <c r="AG3656" s="61">
        <v>3.2513949823014666E-3</v>
      </c>
      <c r="AH3656" s="61">
        <v>8.586895086466749E-2</v>
      </c>
      <c r="AI3656" s="61">
        <v>5.8070726961341031E-2</v>
      </c>
      <c r="AJ3656" s="61">
        <v>5.2608268847338359E-2</v>
      </c>
      <c r="AK3656" s="61">
        <v>0.1290085822776624</v>
      </c>
      <c r="AL3656" s="61">
        <v>2.5977538389317992E-2</v>
      </c>
      <c r="AM3656" s="61">
        <v>0.12930589095107048</v>
      </c>
      <c r="AN3656" s="61">
        <v>0.11521186884178783</v>
      </c>
      <c r="AO3656" s="61">
        <v>9.2497531617145821E-3</v>
      </c>
      <c r="AP3656" s="61">
        <v>7.6343927275482656E-2</v>
      </c>
      <c r="AQ3656" s="62">
        <f t="shared" si="117"/>
        <v>1.0000000000000002</v>
      </c>
    </row>
    <row r="3657" spans="2:43" x14ac:dyDescent="0.25">
      <c r="B3657" s="64">
        <v>3645</v>
      </c>
      <c r="C3657" s="62">
        <v>0.21866502517531658</v>
      </c>
      <c r="D3657" s="62">
        <v>0.13420019601237268</v>
      </c>
      <c r="E3657" s="62">
        <v>0.1036330231077455</v>
      </c>
      <c r="F3657" s="62">
        <v>3.3126154458694738E-3</v>
      </c>
      <c r="G3657" s="62">
        <v>3.6059460223764911E-2</v>
      </c>
      <c r="H3657" s="62">
        <v>5.4708066706039777E-3</v>
      </c>
      <c r="I3657" s="62">
        <v>2.290141617783743E-2</v>
      </c>
      <c r="J3657" s="62">
        <v>0.10670062121895448</v>
      </c>
      <c r="K3657" s="62">
        <v>8.2059879552299611E-2</v>
      </c>
      <c r="L3657" s="62">
        <v>9.7937985497497493E-2</v>
      </c>
      <c r="M3657" s="62">
        <v>6.2686411072609555E-2</v>
      </c>
      <c r="N3657" s="62">
        <v>2.4189007565565607E-2</v>
      </c>
      <c r="O3657" s="62">
        <v>9.6077182642424458E-2</v>
      </c>
      <c r="P3657" s="62">
        <v>8.8695252532409452E-2</v>
      </c>
      <c r="Q3657" s="62">
        <v>0.1060302206338774</v>
      </c>
      <c r="R3657" s="62">
        <v>5.9584278241213672E-3</v>
      </c>
      <c r="S3657" s="62">
        <v>4.8204721477300885E-2</v>
      </c>
      <c r="T3657" s="62">
        <v>0.11008296835711846</v>
      </c>
      <c r="U3657" s="62">
        <f t="shared" si="116"/>
        <v>1.0000000000000002</v>
      </c>
      <c r="V3657" s="63"/>
      <c r="X3657" s="64">
        <v>3645</v>
      </c>
      <c r="Y3657" s="62">
        <v>0.17329170129600835</v>
      </c>
      <c r="Z3657" s="62">
        <v>0.16265227036254931</v>
      </c>
      <c r="AA3657" s="61">
        <v>0.11158693062010241</v>
      </c>
      <c r="AB3657" s="61">
        <v>2.3031365262899551E-3</v>
      </c>
      <c r="AC3657" s="61">
        <v>3.5341594558236655E-2</v>
      </c>
      <c r="AD3657" s="61">
        <v>4.4922699717076582E-2</v>
      </c>
      <c r="AE3657" s="61">
        <v>0.12402142347690863</v>
      </c>
      <c r="AF3657" s="61">
        <v>4.566659364071339E-2</v>
      </c>
      <c r="AG3657" s="61">
        <v>0.11211037937221804</v>
      </c>
      <c r="AH3657" s="61">
        <v>1.2677403800469115E-2</v>
      </c>
      <c r="AI3657" s="61">
        <v>5.1939623340412362E-2</v>
      </c>
      <c r="AJ3657" s="61">
        <v>2.4610162737451216E-2</v>
      </c>
      <c r="AK3657" s="61">
        <v>0.10750701282533896</v>
      </c>
      <c r="AL3657" s="61">
        <v>0.12241478365604548</v>
      </c>
      <c r="AM3657" s="61">
        <v>4.4381018547859197E-2</v>
      </c>
      <c r="AN3657" s="61">
        <v>4.3637507085429086E-2</v>
      </c>
      <c r="AO3657" s="61">
        <v>0.1165131151449587</v>
      </c>
      <c r="AP3657" s="61">
        <v>3.6661495049023499E-4</v>
      </c>
      <c r="AQ3657" s="62">
        <f t="shared" si="117"/>
        <v>1</v>
      </c>
    </row>
    <row r="3658" spans="2:43" x14ac:dyDescent="0.25">
      <c r="B3658" s="64">
        <v>3646</v>
      </c>
      <c r="C3658" s="62">
        <v>0.2087091125698439</v>
      </c>
      <c r="D3658" s="62">
        <v>0.16527665315418208</v>
      </c>
      <c r="E3658" s="62">
        <v>8.5014521855782399E-2</v>
      </c>
      <c r="F3658" s="62">
        <v>7.6961183018086105E-2</v>
      </c>
      <c r="G3658" s="62">
        <v>7.1507729402263395E-2</v>
      </c>
      <c r="H3658" s="62">
        <v>1.957213997784988E-2</v>
      </c>
      <c r="I3658" s="62">
        <v>5.3188130291318324E-2</v>
      </c>
      <c r="J3658" s="62">
        <v>3.5169708536662687E-2</v>
      </c>
      <c r="K3658" s="62">
        <v>8.3358479386583473E-2</v>
      </c>
      <c r="L3658" s="62">
        <v>5.9379535420991246E-2</v>
      </c>
      <c r="M3658" s="62">
        <v>5.6418065360471899E-2</v>
      </c>
      <c r="N3658" s="62">
        <v>4.7055756401909864E-2</v>
      </c>
      <c r="O3658" s="62">
        <v>8.4098372180486838E-2</v>
      </c>
      <c r="P3658" s="62">
        <v>8.8446349412440284E-2</v>
      </c>
      <c r="Q3658" s="62">
        <v>1.3299485715206975E-2</v>
      </c>
      <c r="R3658" s="62">
        <v>8.8674592082345072E-2</v>
      </c>
      <c r="S3658" s="62">
        <v>9.7109360858911142E-2</v>
      </c>
      <c r="T3658" s="62">
        <v>4.074659009869059E-2</v>
      </c>
      <c r="U3658" s="62">
        <f t="shared" si="116"/>
        <v>1.0000000000000002</v>
      </c>
      <c r="V3658" s="63"/>
      <c r="X3658" s="64">
        <v>3646</v>
      </c>
      <c r="Y3658" s="62">
        <v>0.17091625533078708</v>
      </c>
      <c r="Z3658" s="62">
        <v>0.24830346185443367</v>
      </c>
      <c r="AA3658" s="61">
        <v>3.5822691032058937E-4</v>
      </c>
      <c r="AB3658" s="61">
        <v>5.378227931925663E-2</v>
      </c>
      <c r="AC3658" s="61">
        <v>8.5942843078282247E-2</v>
      </c>
      <c r="AD3658" s="61">
        <v>9.8988801131463425E-2</v>
      </c>
      <c r="AE3658" s="61">
        <v>1.1009709512095745E-2</v>
      </c>
      <c r="AF3658" s="61">
        <v>6.8194750000996757E-2</v>
      </c>
      <c r="AG3658" s="61">
        <v>3.8107081812517533E-2</v>
      </c>
      <c r="AH3658" s="61">
        <v>5.5666296172874365E-2</v>
      </c>
      <c r="AI3658" s="61">
        <v>7.7069733232557128E-2</v>
      </c>
      <c r="AJ3658" s="61">
        <v>8.6396003724823645E-2</v>
      </c>
      <c r="AK3658" s="61">
        <v>6.594767872239575E-2</v>
      </c>
      <c r="AL3658" s="61">
        <v>5.3362937642090304E-2</v>
      </c>
      <c r="AM3658" s="61">
        <v>0.10142237983913741</v>
      </c>
      <c r="AN3658" s="61">
        <v>4.9663094929053526E-2</v>
      </c>
      <c r="AO3658" s="61">
        <v>6.8260970433619922E-2</v>
      </c>
      <c r="AP3658" s="61">
        <v>8.5827213538515135E-2</v>
      </c>
      <c r="AQ3658" s="62">
        <f t="shared" si="117"/>
        <v>1</v>
      </c>
    </row>
    <row r="3659" spans="2:43" x14ac:dyDescent="0.25">
      <c r="B3659" s="64">
        <v>3647</v>
      </c>
      <c r="C3659" s="62">
        <v>0.18768973273128894</v>
      </c>
      <c r="D3659" s="62">
        <v>0.13916019706427346</v>
      </c>
      <c r="E3659" s="62">
        <v>2.7216545927679438E-2</v>
      </c>
      <c r="F3659" s="62">
        <v>6.8888424540839654E-2</v>
      </c>
      <c r="G3659" s="62">
        <v>1.0282522095799137E-2</v>
      </c>
      <c r="H3659" s="62">
        <v>8.9235977186538418E-2</v>
      </c>
      <c r="I3659" s="62">
        <v>7.6417629349700159E-2</v>
      </c>
      <c r="J3659" s="62">
        <v>5.3861390399073311E-2</v>
      </c>
      <c r="K3659" s="62">
        <v>8.7820223222028704E-2</v>
      </c>
      <c r="L3659" s="62">
        <v>0.12139857014548806</v>
      </c>
      <c r="M3659" s="62">
        <v>0.12237157078487171</v>
      </c>
      <c r="N3659" s="62">
        <v>1.8690980189852911E-2</v>
      </c>
      <c r="O3659" s="62">
        <v>5.4741083541617643E-2</v>
      </c>
      <c r="P3659" s="62">
        <v>1.7887873492133288E-2</v>
      </c>
      <c r="Q3659" s="62">
        <v>0.10684728424429393</v>
      </c>
      <c r="R3659" s="62">
        <v>5.9030354743920425E-2</v>
      </c>
      <c r="S3659" s="62">
        <v>5.5461402532074836E-2</v>
      </c>
      <c r="T3659" s="62">
        <v>2.9848167604088427E-2</v>
      </c>
      <c r="U3659" s="62">
        <f t="shared" si="116"/>
        <v>1</v>
      </c>
      <c r="V3659" s="63"/>
      <c r="X3659" s="64">
        <v>3647</v>
      </c>
      <c r="Y3659" s="62">
        <v>0.17184290946201547</v>
      </c>
      <c r="Z3659" s="62">
        <v>0.13491288382847186</v>
      </c>
      <c r="AA3659" s="61">
        <v>2.3557047538045321E-2</v>
      </c>
      <c r="AB3659" s="61">
        <v>5.0055687593246231E-2</v>
      </c>
      <c r="AC3659" s="61">
        <v>3.7490613225727179E-2</v>
      </c>
      <c r="AD3659" s="61">
        <v>2.3223350117694105E-2</v>
      </c>
      <c r="AE3659" s="61">
        <v>2.2252515021309923E-2</v>
      </c>
      <c r="AF3659" s="61">
        <v>5.1348506686201542E-2</v>
      </c>
      <c r="AG3659" s="61">
        <v>5.0372567477410791E-2</v>
      </c>
      <c r="AH3659" s="61">
        <v>9.3745243922851801E-2</v>
      </c>
      <c r="AI3659" s="61">
        <v>2.1503359734792456E-2</v>
      </c>
      <c r="AJ3659" s="61">
        <v>2.3882689995359783E-2</v>
      </c>
      <c r="AK3659" s="61">
        <v>5.9508613542101622E-2</v>
      </c>
      <c r="AL3659" s="61">
        <v>0.14014865955720207</v>
      </c>
      <c r="AM3659" s="61">
        <v>0.10818021707035182</v>
      </c>
      <c r="AN3659" s="61">
        <v>3.5270197969334123E-2</v>
      </c>
      <c r="AO3659" s="61">
        <v>9.6491155190480529E-2</v>
      </c>
      <c r="AP3659" s="61">
        <v>0.16296957535789053</v>
      </c>
      <c r="AQ3659" s="62">
        <f t="shared" si="117"/>
        <v>1</v>
      </c>
    </row>
    <row r="3660" spans="2:43" x14ac:dyDescent="0.25">
      <c r="B3660" s="64">
        <v>3648</v>
      </c>
      <c r="C3660" s="62">
        <v>0.21216172673012773</v>
      </c>
      <c r="D3660" s="62">
        <v>0.14548275815260234</v>
      </c>
      <c r="E3660" s="62">
        <v>3.8419985607668468E-2</v>
      </c>
      <c r="F3660" s="62">
        <v>3.9680597396705562E-2</v>
      </c>
      <c r="G3660" s="62">
        <v>8.8325570106178017E-2</v>
      </c>
      <c r="H3660" s="62">
        <v>4.1030271712458374E-3</v>
      </c>
      <c r="I3660" s="62">
        <v>5.1827810534869088E-2</v>
      </c>
      <c r="J3660" s="62">
        <v>4.9989626309171552E-2</v>
      </c>
      <c r="K3660" s="62">
        <v>0.12052058601095093</v>
      </c>
      <c r="L3660" s="62">
        <v>9.6613592136894882E-2</v>
      </c>
      <c r="M3660" s="62">
        <v>5.388867569552918E-2</v>
      </c>
      <c r="N3660" s="62">
        <v>0.11256153360783215</v>
      </c>
      <c r="O3660" s="62">
        <v>7.4961328254978615E-2</v>
      </c>
      <c r="P3660" s="62">
        <v>6.7948352595768022E-2</v>
      </c>
      <c r="Q3660" s="62">
        <v>9.4711800104748722E-2</v>
      </c>
      <c r="R3660" s="62">
        <v>3.431420559296721E-3</v>
      </c>
      <c r="S3660" s="62">
        <v>1.5277414896517435E-2</v>
      </c>
      <c r="T3660" s="62">
        <v>8.7738679011644879E-2</v>
      </c>
      <c r="U3660" s="62">
        <f t="shared" si="116"/>
        <v>1</v>
      </c>
      <c r="V3660" s="63"/>
      <c r="X3660" s="64">
        <v>3648</v>
      </c>
      <c r="Y3660" s="62">
        <v>0.17820486222339652</v>
      </c>
      <c r="Z3660" s="62">
        <v>0.29445589514303588</v>
      </c>
      <c r="AA3660" s="61">
        <v>9.5488646034842556E-2</v>
      </c>
      <c r="AB3660" s="61">
        <v>7.0314140111520582E-2</v>
      </c>
      <c r="AC3660" s="61">
        <v>9.1566901513940799E-2</v>
      </c>
      <c r="AD3660" s="61">
        <v>9.1477729960614165E-2</v>
      </c>
      <c r="AE3660" s="61">
        <v>1.0586048868792317E-2</v>
      </c>
      <c r="AF3660" s="61">
        <v>4.9684783090434018E-2</v>
      </c>
      <c r="AG3660" s="61">
        <v>4.527712894479731E-2</v>
      </c>
      <c r="AH3660" s="61">
        <v>8.9616289953864503E-2</v>
      </c>
      <c r="AI3660" s="61">
        <v>1.8634979210800859E-2</v>
      </c>
      <c r="AJ3660" s="61">
        <v>5.7731419345939644E-2</v>
      </c>
      <c r="AK3660" s="61">
        <v>7.9194581127153316E-2</v>
      </c>
      <c r="AL3660" s="61">
        <v>6.9353779170376911E-2</v>
      </c>
      <c r="AM3660" s="61">
        <v>4.6235813926871878E-2</v>
      </c>
      <c r="AN3660" s="61">
        <v>3.6329834888553791E-2</v>
      </c>
      <c r="AO3660" s="61">
        <v>8.0642940363358187E-2</v>
      </c>
      <c r="AP3660" s="61">
        <v>6.7864983488139352E-2</v>
      </c>
      <c r="AQ3660" s="62">
        <f t="shared" si="117"/>
        <v>1</v>
      </c>
    </row>
    <row r="3661" spans="2:43" x14ac:dyDescent="0.25">
      <c r="B3661" s="64">
        <v>3649</v>
      </c>
      <c r="C3661" s="62">
        <v>0.21426179401259879</v>
      </c>
      <c r="D3661" s="62">
        <v>0.15171360434823672</v>
      </c>
      <c r="E3661" s="62">
        <v>6.4314131773594227E-2</v>
      </c>
      <c r="F3661" s="62">
        <v>0.13822093909936375</v>
      </c>
      <c r="G3661" s="62">
        <v>4.3235701577875138E-2</v>
      </c>
      <c r="H3661" s="62">
        <v>3.8208613593465841E-2</v>
      </c>
      <c r="I3661" s="62">
        <v>2.4420643567390182E-2</v>
      </c>
      <c r="J3661" s="62">
        <v>6.7056330921862056E-2</v>
      </c>
      <c r="K3661" s="62">
        <v>0.10447228418390314</v>
      </c>
      <c r="L3661" s="62">
        <v>0.10639423230074677</v>
      </c>
      <c r="M3661" s="62">
        <v>4.1505730198016393E-2</v>
      </c>
      <c r="N3661" s="62">
        <v>3.0761034091406499E-3</v>
      </c>
      <c r="O3661" s="62">
        <v>5.3628181708948938E-2</v>
      </c>
      <c r="P3661" s="62">
        <v>4.8741175024441398E-2</v>
      </c>
      <c r="Q3661" s="62">
        <v>5.1518149135689043E-2</v>
      </c>
      <c r="R3661" s="62">
        <v>3.4292670666320337E-2</v>
      </c>
      <c r="S3661" s="62">
        <v>7.5455589606304538E-2</v>
      </c>
      <c r="T3661" s="62">
        <v>0.10545952323293764</v>
      </c>
      <c r="U3661" s="62">
        <f t="shared" si="116"/>
        <v>1</v>
      </c>
      <c r="V3661" s="63"/>
      <c r="X3661" s="64">
        <v>3649</v>
      </c>
      <c r="Y3661" s="62">
        <v>0.16904378336498016</v>
      </c>
      <c r="Z3661" s="62">
        <v>0.17910358343916258</v>
      </c>
      <c r="AA3661" s="61">
        <v>8.7865218913681042E-2</v>
      </c>
      <c r="AB3661" s="61">
        <v>0.10244730766364696</v>
      </c>
      <c r="AC3661" s="61">
        <v>3.9678037546154107E-2</v>
      </c>
      <c r="AD3661" s="61">
        <v>7.7620005245197424E-2</v>
      </c>
      <c r="AE3661" s="61">
        <v>5.019536604127716E-2</v>
      </c>
      <c r="AF3661" s="61">
        <v>5.2260439514564112E-2</v>
      </c>
      <c r="AG3661" s="61">
        <v>7.0134409466416345E-2</v>
      </c>
      <c r="AH3661" s="61">
        <v>5.8177612886125142E-2</v>
      </c>
      <c r="AI3661" s="61">
        <v>1.099619001359105E-2</v>
      </c>
      <c r="AJ3661" s="61">
        <v>6.310816444436268E-2</v>
      </c>
      <c r="AK3661" s="61">
        <v>4.3791551409735271E-2</v>
      </c>
      <c r="AL3661" s="61">
        <v>4.8340276540928095E-2</v>
      </c>
      <c r="AM3661" s="61">
        <v>4.2690479678632577E-2</v>
      </c>
      <c r="AN3661" s="61">
        <v>0.10042932018608314</v>
      </c>
      <c r="AO3661" s="61">
        <v>3.9311613500558111E-2</v>
      </c>
      <c r="AP3661" s="61">
        <v>0.11295400694904675</v>
      </c>
      <c r="AQ3661" s="62">
        <f t="shared" si="117"/>
        <v>1</v>
      </c>
    </row>
    <row r="3662" spans="2:43" x14ac:dyDescent="0.25">
      <c r="B3662" s="64">
        <v>3650</v>
      </c>
      <c r="C3662" s="62">
        <v>0.2106271685627972</v>
      </c>
      <c r="D3662" s="62">
        <v>0.15909605291648243</v>
      </c>
      <c r="E3662" s="62">
        <v>4.6883476855652195E-2</v>
      </c>
      <c r="F3662" s="62">
        <v>2.4995082490031358E-2</v>
      </c>
      <c r="G3662" s="62">
        <v>8.9277014401663343E-2</v>
      </c>
      <c r="H3662" s="62">
        <v>4.2987604249991193E-2</v>
      </c>
      <c r="I3662" s="62">
        <v>4.4504603028853777E-2</v>
      </c>
      <c r="J3662" s="62">
        <v>8.043210743769641E-2</v>
      </c>
      <c r="K3662" s="62">
        <v>2.5120569367872773E-2</v>
      </c>
      <c r="L3662" s="62">
        <v>6.0451768419167086E-2</v>
      </c>
      <c r="M3662" s="62">
        <v>7.1655721620055374E-2</v>
      </c>
      <c r="N3662" s="62">
        <v>0.10659631398711436</v>
      </c>
      <c r="O3662" s="62">
        <v>5.5921405600982382E-2</v>
      </c>
      <c r="P3662" s="62">
        <v>8.5465304643803183E-2</v>
      </c>
      <c r="Q3662" s="62">
        <v>6.5602602225083226E-3</v>
      </c>
      <c r="R3662" s="62">
        <v>0.12734458328962556</v>
      </c>
      <c r="S3662" s="62">
        <v>0.112667270876585</v>
      </c>
      <c r="T3662" s="62">
        <v>1.9136913508397593E-2</v>
      </c>
      <c r="U3662" s="62">
        <f t="shared" ref="U3662:U3725" si="118">SUM(E3662:T3662)</f>
        <v>1</v>
      </c>
      <c r="V3662" s="63"/>
      <c r="X3662" s="64">
        <v>3650</v>
      </c>
      <c r="Y3662" s="62">
        <v>0.15372376296295129</v>
      </c>
      <c r="Z3662" s="62">
        <v>6.331935449915517E-2</v>
      </c>
      <c r="AA3662" s="61">
        <v>8.1224786033107219E-2</v>
      </c>
      <c r="AB3662" s="61">
        <v>2.2925563168955519E-2</v>
      </c>
      <c r="AC3662" s="61">
        <v>9.6860816150800191E-3</v>
      </c>
      <c r="AD3662" s="61">
        <v>0.10504909341292247</v>
      </c>
      <c r="AE3662" s="61">
        <v>4.1275957061928444E-2</v>
      </c>
      <c r="AF3662" s="61">
        <v>5.0480375273703103E-2</v>
      </c>
      <c r="AG3662" s="61">
        <v>3.2426145826607335E-2</v>
      </c>
      <c r="AH3662" s="61">
        <v>1.9034008017966612E-2</v>
      </c>
      <c r="AI3662" s="61">
        <v>0.15996865820249029</v>
      </c>
      <c r="AJ3662" s="61">
        <v>2.5753264891002482E-2</v>
      </c>
      <c r="AK3662" s="61">
        <v>2.3344587948354794E-2</v>
      </c>
      <c r="AL3662" s="61">
        <v>9.8937922100461428E-2</v>
      </c>
      <c r="AM3662" s="61">
        <v>0.11923152322383447</v>
      </c>
      <c r="AN3662" s="61">
        <v>0.12662972163417721</v>
      </c>
      <c r="AO3662" s="61">
        <v>2.6010509087798218E-2</v>
      </c>
      <c r="AP3662" s="61">
        <v>5.80218025016105E-2</v>
      </c>
      <c r="AQ3662" s="62">
        <f t="shared" ref="AQ3662:AQ3725" si="119">SUM(AA3662:AP3662)</f>
        <v>1</v>
      </c>
    </row>
    <row r="3663" spans="2:43" x14ac:dyDescent="0.25">
      <c r="B3663" s="64">
        <v>3651</v>
      </c>
      <c r="C3663" s="62">
        <v>0.2090995864559361</v>
      </c>
      <c r="D3663" s="62">
        <v>0.16282672253995889</v>
      </c>
      <c r="E3663" s="62">
        <v>6.6268754063696131E-2</v>
      </c>
      <c r="F3663" s="62">
        <v>9.6548164893663427E-3</v>
      </c>
      <c r="G3663" s="62">
        <v>0.10973308706771887</v>
      </c>
      <c r="H3663" s="62">
        <v>0.11272161193212517</v>
      </c>
      <c r="I3663" s="62">
        <v>7.1100346991355229E-2</v>
      </c>
      <c r="J3663" s="62">
        <v>6.8195838751623342E-2</v>
      </c>
      <c r="K3663" s="62">
        <v>5.9155590404277168E-2</v>
      </c>
      <c r="L3663" s="62">
        <v>9.5648326588937974E-2</v>
      </c>
      <c r="M3663" s="62">
        <v>9.0807494229223129E-2</v>
      </c>
      <c r="N3663" s="62">
        <v>4.2087293470552435E-2</v>
      </c>
      <c r="O3663" s="62">
        <v>1.7328790824072671E-2</v>
      </c>
      <c r="P3663" s="62">
        <v>3.4698516696165041E-2</v>
      </c>
      <c r="Q3663" s="62">
        <v>6.1765954481707151E-2</v>
      </c>
      <c r="R3663" s="62">
        <v>4.2639016999083477E-2</v>
      </c>
      <c r="S3663" s="62">
        <v>8.8927352500137211E-2</v>
      </c>
      <c r="T3663" s="62">
        <v>2.9267208509958804E-2</v>
      </c>
      <c r="U3663" s="62">
        <f t="shared" si="118"/>
        <v>1</v>
      </c>
      <c r="V3663" s="63"/>
      <c r="X3663" s="64">
        <v>3651</v>
      </c>
      <c r="Y3663" s="62">
        <v>0.19007309637431816</v>
      </c>
      <c r="Z3663" s="62">
        <v>0.28136375586307139</v>
      </c>
      <c r="AA3663" s="61">
        <v>3.5140251192088572E-2</v>
      </c>
      <c r="AB3663" s="61">
        <v>8.88606738502975E-2</v>
      </c>
      <c r="AC3663" s="61">
        <v>9.7696880363553076E-2</v>
      </c>
      <c r="AD3663" s="61">
        <v>7.654146419899531E-2</v>
      </c>
      <c r="AE3663" s="61">
        <v>7.6593045746787838E-2</v>
      </c>
      <c r="AF3663" s="61">
        <v>9.7168380283619196E-2</v>
      </c>
      <c r="AG3663" s="61">
        <v>6.8814743283655805E-2</v>
      </c>
      <c r="AH3663" s="61">
        <v>1.3504017908219057E-2</v>
      </c>
      <c r="AI3663" s="61">
        <v>3.7703485486163392E-3</v>
      </c>
      <c r="AJ3663" s="61">
        <v>6.6142560949401241E-2</v>
      </c>
      <c r="AK3663" s="61">
        <v>5.8006556192948429E-2</v>
      </c>
      <c r="AL3663" s="61">
        <v>7.7753920964205414E-2</v>
      </c>
      <c r="AM3663" s="61">
        <v>4.654001520794121E-2</v>
      </c>
      <c r="AN3663" s="61">
        <v>6.537133755337067E-2</v>
      </c>
      <c r="AO3663" s="61">
        <v>6.2179720782853228E-2</v>
      </c>
      <c r="AP3663" s="61">
        <v>6.5916082973447102E-2</v>
      </c>
      <c r="AQ3663" s="62">
        <f t="shared" si="119"/>
        <v>1.0000000000000002</v>
      </c>
    </row>
    <row r="3664" spans="2:43" x14ac:dyDescent="0.25">
      <c r="B3664" s="64">
        <v>3652</v>
      </c>
      <c r="C3664" s="62">
        <v>0.192791693266851</v>
      </c>
      <c r="D3664" s="62">
        <v>0.14816513756554042</v>
      </c>
      <c r="E3664" s="62">
        <v>5.5470520091760386E-3</v>
      </c>
      <c r="F3664" s="62">
        <v>0.10457871215748914</v>
      </c>
      <c r="G3664" s="62">
        <v>3.657343711547778E-2</v>
      </c>
      <c r="H3664" s="62">
        <v>0.11808180859120401</v>
      </c>
      <c r="I3664" s="62">
        <v>0.13219565363563962</v>
      </c>
      <c r="J3664" s="62">
        <v>5.0303745370095243E-2</v>
      </c>
      <c r="K3664" s="62">
        <v>6.5780692695147733E-2</v>
      </c>
      <c r="L3664" s="62">
        <v>3.7606147918852868E-2</v>
      </c>
      <c r="M3664" s="62">
        <v>6.5504822157524178E-2</v>
      </c>
      <c r="N3664" s="62">
        <v>4.5103546253116421E-3</v>
      </c>
      <c r="O3664" s="62">
        <v>8.8509538467793497E-2</v>
      </c>
      <c r="P3664" s="62">
        <v>0.11622591202969994</v>
      </c>
      <c r="Q3664" s="62">
        <v>1.5803951455474367E-2</v>
      </c>
      <c r="R3664" s="62">
        <v>4.6865278584775606E-2</v>
      </c>
      <c r="S3664" s="62">
        <v>8.0452440930022476E-2</v>
      </c>
      <c r="T3664" s="62">
        <v>3.1460452256315795E-2</v>
      </c>
      <c r="U3664" s="62">
        <f t="shared" si="118"/>
        <v>1</v>
      </c>
      <c r="V3664" s="63"/>
      <c r="X3664" s="64">
        <v>3652</v>
      </c>
      <c r="Y3664" s="62">
        <v>0.169941324503466</v>
      </c>
      <c r="Z3664" s="62">
        <v>0.14553165243041025</v>
      </c>
      <c r="AA3664" s="61">
        <v>0.11090719228830326</v>
      </c>
      <c r="AB3664" s="61">
        <v>8.5148440506944437E-2</v>
      </c>
      <c r="AC3664" s="61">
        <v>4.2514712722700056E-2</v>
      </c>
      <c r="AD3664" s="61">
        <v>0.11373142767478449</v>
      </c>
      <c r="AE3664" s="61">
        <v>3.8622586570871358E-2</v>
      </c>
      <c r="AF3664" s="61">
        <v>7.7289169966275398E-2</v>
      </c>
      <c r="AG3664" s="61">
        <v>2.6588955396304733E-2</v>
      </c>
      <c r="AH3664" s="61">
        <v>3.107785674235004E-2</v>
      </c>
      <c r="AI3664" s="61">
        <v>9.4637042070837882E-2</v>
      </c>
      <c r="AJ3664" s="61">
        <v>0.11178668880618209</v>
      </c>
      <c r="AK3664" s="61">
        <v>2.1928519057095853E-2</v>
      </c>
      <c r="AL3664" s="61">
        <v>5.2625704587110278E-3</v>
      </c>
      <c r="AM3664" s="61">
        <v>8.9202758972718732E-2</v>
      </c>
      <c r="AN3664" s="61">
        <v>2.3905601362346488E-2</v>
      </c>
      <c r="AO3664" s="61">
        <v>9.3363489759791557E-2</v>
      </c>
      <c r="AP3664" s="61">
        <v>3.4032987643782403E-2</v>
      </c>
      <c r="AQ3664" s="62">
        <f t="shared" si="119"/>
        <v>0.99999999999999978</v>
      </c>
    </row>
    <row r="3665" spans="2:43" x14ac:dyDescent="0.25">
      <c r="B3665" s="64">
        <v>3653</v>
      </c>
      <c r="C3665" s="62">
        <v>0.20002785029102627</v>
      </c>
      <c r="D3665" s="62">
        <v>0.15523433418530735</v>
      </c>
      <c r="E3665" s="62">
        <v>7.4251623495224711E-2</v>
      </c>
      <c r="F3665" s="62">
        <v>0.10318901564284595</v>
      </c>
      <c r="G3665" s="62">
        <v>7.508961555490469E-2</v>
      </c>
      <c r="H3665" s="62">
        <v>4.2021725997594871E-2</v>
      </c>
      <c r="I3665" s="62">
        <v>9.8968478363119922E-2</v>
      </c>
      <c r="J3665" s="62">
        <v>3.8460872894844879E-2</v>
      </c>
      <c r="K3665" s="62">
        <v>2.1189768599469378E-2</v>
      </c>
      <c r="L3665" s="62">
        <v>4.6765634183289037E-2</v>
      </c>
      <c r="M3665" s="62">
        <v>6.2022857450564879E-3</v>
      </c>
      <c r="N3665" s="62">
        <v>5.6507433287247222E-2</v>
      </c>
      <c r="O3665" s="62">
        <v>9.8059202768542561E-2</v>
      </c>
      <c r="P3665" s="62">
        <v>4.109046181760697E-2</v>
      </c>
      <c r="Q3665" s="62">
        <v>8.8941964174605717E-2</v>
      </c>
      <c r="R3665" s="62">
        <v>9.1424136864214953E-2</v>
      </c>
      <c r="S3665" s="62">
        <v>4.7764667845983898E-2</v>
      </c>
      <c r="T3665" s="62">
        <v>7.0073112765448711E-2</v>
      </c>
      <c r="U3665" s="62">
        <f t="shared" si="118"/>
        <v>0.99999999999999989</v>
      </c>
      <c r="V3665" s="63"/>
      <c r="X3665" s="64">
        <v>3653</v>
      </c>
      <c r="Y3665" s="62">
        <v>0.20197372628842555</v>
      </c>
      <c r="Z3665" s="62">
        <v>0.21346270598830294</v>
      </c>
      <c r="AA3665" s="61">
        <v>3.2727653614137873E-3</v>
      </c>
      <c r="AB3665" s="61">
        <v>2.4984780074190815E-2</v>
      </c>
      <c r="AC3665" s="61">
        <v>6.7716273082242179E-2</v>
      </c>
      <c r="AD3665" s="61">
        <v>4.7326226563569338E-3</v>
      </c>
      <c r="AE3665" s="61">
        <v>6.1387228965485763E-2</v>
      </c>
      <c r="AF3665" s="61">
        <v>0.11082336929992535</v>
      </c>
      <c r="AG3665" s="61">
        <v>8.4688250179050836E-2</v>
      </c>
      <c r="AH3665" s="61">
        <v>4.5340825566817206E-2</v>
      </c>
      <c r="AI3665" s="61">
        <v>0.11216843130528636</v>
      </c>
      <c r="AJ3665" s="61">
        <v>9.2282927042835666E-2</v>
      </c>
      <c r="AK3665" s="61">
        <v>8.5346360039171246E-2</v>
      </c>
      <c r="AL3665" s="61">
        <v>4.4879597169244272E-2</v>
      </c>
      <c r="AM3665" s="61">
        <v>2.0504485992992065E-3</v>
      </c>
      <c r="AN3665" s="61">
        <v>3.2564596587097622E-2</v>
      </c>
      <c r="AO3665" s="61">
        <v>0.11548530773940398</v>
      </c>
      <c r="AP3665" s="61">
        <v>0.11227621633217903</v>
      </c>
      <c r="AQ3665" s="62">
        <f t="shared" si="119"/>
        <v>1.0000000000000004</v>
      </c>
    </row>
    <row r="3666" spans="2:43" x14ac:dyDescent="0.25">
      <c r="B3666" s="64">
        <v>3654</v>
      </c>
      <c r="C3666" s="62">
        <v>0.2025466074734649</v>
      </c>
      <c r="D3666" s="62">
        <v>0.159783136571895</v>
      </c>
      <c r="E3666" s="62">
        <v>3.1706351953826629E-2</v>
      </c>
      <c r="F3666" s="62">
        <v>9.2054633099075439E-2</v>
      </c>
      <c r="G3666" s="62">
        <v>8.7365622502404164E-2</v>
      </c>
      <c r="H3666" s="62">
        <v>0.10097720137491818</v>
      </c>
      <c r="I3666" s="62">
        <v>0.10774982118758873</v>
      </c>
      <c r="J3666" s="62">
        <v>3.1538420581095239E-2</v>
      </c>
      <c r="K3666" s="62">
        <v>5.050806860601921E-2</v>
      </c>
      <c r="L3666" s="62">
        <v>0.11399569354003866</v>
      </c>
      <c r="M3666" s="62">
        <v>2.2900873600118513E-2</v>
      </c>
      <c r="N3666" s="62">
        <v>9.0046817755981366E-3</v>
      </c>
      <c r="O3666" s="62">
        <v>7.2001409759993903E-2</v>
      </c>
      <c r="P3666" s="62">
        <v>6.1508971740096757E-2</v>
      </c>
      <c r="Q3666" s="62">
        <v>3.8921916072408143E-2</v>
      </c>
      <c r="R3666" s="62">
        <v>4.2866410575875348E-2</v>
      </c>
      <c r="S3666" s="62">
        <v>0.10683437960646111</v>
      </c>
      <c r="T3666" s="62">
        <v>3.0065544024481954E-2</v>
      </c>
      <c r="U3666" s="62">
        <f t="shared" si="118"/>
        <v>1.0000000000000002</v>
      </c>
      <c r="V3666" s="63"/>
      <c r="X3666" s="64">
        <v>3654</v>
      </c>
      <c r="Y3666" s="62">
        <v>0.18089933868200478</v>
      </c>
      <c r="Z3666" s="62">
        <v>0.1729669396130496</v>
      </c>
      <c r="AA3666" s="61">
        <v>7.1672505659331892E-2</v>
      </c>
      <c r="AB3666" s="61">
        <v>0.10489688553367714</v>
      </c>
      <c r="AC3666" s="61">
        <v>2.7695069092409898E-2</v>
      </c>
      <c r="AD3666" s="61">
        <v>9.1245429725912361E-2</v>
      </c>
      <c r="AE3666" s="61">
        <v>6.1992082652172521E-2</v>
      </c>
      <c r="AF3666" s="61">
        <v>9.6345757759743619E-2</v>
      </c>
      <c r="AG3666" s="61">
        <v>8.3669531452091994E-2</v>
      </c>
      <c r="AH3666" s="61">
        <v>3.8929192746358287E-4</v>
      </c>
      <c r="AI3666" s="61">
        <v>7.3717275680876979E-2</v>
      </c>
      <c r="AJ3666" s="61">
        <v>9.2448735473999469E-2</v>
      </c>
      <c r="AK3666" s="61">
        <v>9.5175125881075059E-2</v>
      </c>
      <c r="AL3666" s="61">
        <v>5.525807570173303E-2</v>
      </c>
      <c r="AM3666" s="61">
        <v>1.465902706643692E-2</v>
      </c>
      <c r="AN3666" s="61">
        <v>5.3798791045845196E-3</v>
      </c>
      <c r="AO3666" s="61">
        <v>6.1118117408720828E-2</v>
      </c>
      <c r="AP3666" s="61">
        <v>6.4337209879770291E-2</v>
      </c>
      <c r="AQ3666" s="62">
        <f t="shared" si="119"/>
        <v>1</v>
      </c>
    </row>
    <row r="3667" spans="2:43" x14ac:dyDescent="0.25">
      <c r="B3667" s="64">
        <v>3655</v>
      </c>
      <c r="C3667" s="62">
        <v>0.22341916560034503</v>
      </c>
      <c r="D3667" s="62">
        <v>0.15453633192459854</v>
      </c>
      <c r="E3667" s="62">
        <v>5.5213219783412731E-2</v>
      </c>
      <c r="F3667" s="62">
        <v>7.6090535734082906E-2</v>
      </c>
      <c r="G3667" s="62">
        <v>0.11440251656255264</v>
      </c>
      <c r="H3667" s="62">
        <v>2.9935624391919085E-2</v>
      </c>
      <c r="I3667" s="62">
        <v>4.7435933696338868E-3</v>
      </c>
      <c r="J3667" s="62">
        <v>9.2547531044395864E-2</v>
      </c>
      <c r="K3667" s="62">
        <v>8.2340504850223952E-3</v>
      </c>
      <c r="L3667" s="62">
        <v>9.3950587555347936E-2</v>
      </c>
      <c r="M3667" s="62">
        <v>8.4931892676983201E-2</v>
      </c>
      <c r="N3667" s="62">
        <v>0.11019252486887145</v>
      </c>
      <c r="O3667" s="62">
        <v>6.9158531811136237E-2</v>
      </c>
      <c r="P3667" s="62">
        <v>0.10639922708052767</v>
      </c>
      <c r="Q3667" s="62">
        <v>4.976151669685687E-2</v>
      </c>
      <c r="R3667" s="62">
        <v>4.8939674691520236E-3</v>
      </c>
      <c r="S3667" s="62">
        <v>5.1396522456925865E-2</v>
      </c>
      <c r="T3667" s="62">
        <v>4.8148158013179281E-2</v>
      </c>
      <c r="U3667" s="62">
        <f t="shared" si="118"/>
        <v>1</v>
      </c>
      <c r="V3667" s="63"/>
      <c r="X3667" s="64">
        <v>3655</v>
      </c>
      <c r="Y3667" s="62">
        <v>0.17201959924768612</v>
      </c>
      <c r="Z3667" s="62">
        <v>0.38005562817074795</v>
      </c>
      <c r="AA3667" s="61">
        <v>7.3946639844822776E-2</v>
      </c>
      <c r="AB3667" s="61">
        <v>9.9462612517089155E-2</v>
      </c>
      <c r="AC3667" s="61">
        <v>0.10825854733784876</v>
      </c>
      <c r="AD3667" s="61">
        <v>0.10725511018601309</v>
      </c>
      <c r="AE3667" s="61">
        <v>5.6855973489101028E-2</v>
      </c>
      <c r="AF3667" s="61">
        <v>8.0704665387678204E-3</v>
      </c>
      <c r="AG3667" s="61">
        <v>9.5118493862951764E-2</v>
      </c>
      <c r="AH3667" s="61">
        <v>7.800192878111499E-2</v>
      </c>
      <c r="AI3667" s="61">
        <v>7.6920866804960741E-2</v>
      </c>
      <c r="AJ3667" s="61">
        <v>2.5846788581473247E-2</v>
      </c>
      <c r="AK3667" s="61">
        <v>0.10592125420297266</v>
      </c>
      <c r="AL3667" s="61">
        <v>6.7512862295400711E-2</v>
      </c>
      <c r="AM3667" s="61">
        <v>3.8548655013109279E-2</v>
      </c>
      <c r="AN3667" s="61">
        <v>4.5645621666303073E-2</v>
      </c>
      <c r="AO3667" s="61">
        <v>9.4623507008435945E-4</v>
      </c>
      <c r="AP3667" s="61">
        <v>1.1687943807986443E-2</v>
      </c>
      <c r="AQ3667" s="62">
        <f t="shared" si="119"/>
        <v>0.99999999999999978</v>
      </c>
    </row>
    <row r="3668" spans="2:43" x14ac:dyDescent="0.25">
      <c r="B3668" s="64">
        <v>3656</v>
      </c>
      <c r="C3668" s="62">
        <v>0.21721804973907899</v>
      </c>
      <c r="D3668" s="62">
        <v>0.13520928404716703</v>
      </c>
      <c r="E3668" s="62">
        <v>6.8697968255274813E-2</v>
      </c>
      <c r="F3668" s="62">
        <v>5.13522094994611E-2</v>
      </c>
      <c r="G3668" s="62">
        <v>6.5546004927622539E-2</v>
      </c>
      <c r="H3668" s="62">
        <v>2.4778165606340074E-4</v>
      </c>
      <c r="I3668" s="62">
        <v>4.4485374614596097E-2</v>
      </c>
      <c r="J3668" s="62">
        <v>1.6022111069266914E-2</v>
      </c>
      <c r="K3668" s="62">
        <v>5.9380974632731696E-2</v>
      </c>
      <c r="L3668" s="62">
        <v>2.751872788288022E-2</v>
      </c>
      <c r="M3668" s="62">
        <v>0.14613342776824723</v>
      </c>
      <c r="N3668" s="62">
        <v>9.4340955224917977E-2</v>
      </c>
      <c r="O3668" s="62">
        <v>4.8893895735140733E-2</v>
      </c>
      <c r="P3668" s="62">
        <v>7.7745523382415596E-2</v>
      </c>
      <c r="Q3668" s="62">
        <v>5.7049511423984366E-3</v>
      </c>
      <c r="R3668" s="62">
        <v>2.2186050761584032E-3</v>
      </c>
      <c r="S3668" s="62">
        <v>0.13684762164754302</v>
      </c>
      <c r="T3668" s="62">
        <v>0.1548638674852818</v>
      </c>
      <c r="U3668" s="62">
        <f t="shared" si="118"/>
        <v>1</v>
      </c>
      <c r="V3668" s="63"/>
      <c r="X3668" s="64">
        <v>3656</v>
      </c>
      <c r="Y3668" s="62">
        <v>0.19362577322436958</v>
      </c>
      <c r="Z3668" s="62">
        <v>0.28798814046192722</v>
      </c>
      <c r="AA3668" s="61">
        <v>8.3059881285154014E-2</v>
      </c>
      <c r="AB3668" s="61">
        <v>9.1443584535557454E-2</v>
      </c>
      <c r="AC3668" s="61">
        <v>9.4918268626395755E-2</v>
      </c>
      <c r="AD3668" s="61">
        <v>1.8909844612940877E-2</v>
      </c>
      <c r="AE3668" s="61">
        <v>1.2530735546016785E-2</v>
      </c>
      <c r="AF3668" s="61">
        <v>8.779864977657241E-2</v>
      </c>
      <c r="AG3668" s="61">
        <v>2.8549368206175749E-2</v>
      </c>
      <c r="AH3668" s="61">
        <v>5.1353501642205958E-2</v>
      </c>
      <c r="AI3668" s="61">
        <v>9.5207494810741228E-2</v>
      </c>
      <c r="AJ3668" s="61">
        <v>1.7550139980771262E-2</v>
      </c>
      <c r="AK3668" s="61">
        <v>4.6357724170962948E-2</v>
      </c>
      <c r="AL3668" s="61">
        <v>9.6287325158554649E-2</v>
      </c>
      <c r="AM3668" s="61">
        <v>7.5700845547020307E-2</v>
      </c>
      <c r="AN3668" s="61">
        <v>6.1905350311642508E-2</v>
      </c>
      <c r="AO3668" s="61">
        <v>4.742369187810995E-2</v>
      </c>
      <c r="AP3668" s="61">
        <v>9.1003593911178057E-2</v>
      </c>
      <c r="AQ3668" s="62">
        <f t="shared" si="119"/>
        <v>0.99999999999999989</v>
      </c>
    </row>
    <row r="3669" spans="2:43" x14ac:dyDescent="0.25">
      <c r="B3669" s="64">
        <v>3657</v>
      </c>
      <c r="C3669" s="62">
        <v>0.20076014897675695</v>
      </c>
      <c r="D3669" s="62">
        <v>0.12114942685193845</v>
      </c>
      <c r="E3669" s="62">
        <v>2.4752831342521105E-2</v>
      </c>
      <c r="F3669" s="62">
        <v>5.4700707943821807E-2</v>
      </c>
      <c r="G3669" s="62">
        <v>2.9345482831111085E-2</v>
      </c>
      <c r="H3669" s="62">
        <v>4.3824906634951831E-2</v>
      </c>
      <c r="I3669" s="62">
        <v>0.15263390640950336</v>
      </c>
      <c r="J3669" s="62">
        <v>6.3761686407160303E-2</v>
      </c>
      <c r="K3669" s="62">
        <v>3.0834351840437459E-2</v>
      </c>
      <c r="L3669" s="62">
        <v>8.8156322688531158E-2</v>
      </c>
      <c r="M3669" s="62">
        <v>1.7618023919543369E-2</v>
      </c>
      <c r="N3669" s="62">
        <v>1.0309691806406384E-2</v>
      </c>
      <c r="O3669" s="62">
        <v>0.10345383138898426</v>
      </c>
      <c r="P3669" s="62">
        <v>1.7531328788139445E-2</v>
      </c>
      <c r="Q3669" s="62">
        <v>7.4781854427772437E-2</v>
      </c>
      <c r="R3669" s="62">
        <v>7.4259278842420118E-2</v>
      </c>
      <c r="S3669" s="62">
        <v>5.3630818172454582E-2</v>
      </c>
      <c r="T3669" s="62">
        <v>0.16040497655624122</v>
      </c>
      <c r="U3669" s="62">
        <f t="shared" si="118"/>
        <v>0.99999999999999989</v>
      </c>
      <c r="V3669" s="63"/>
      <c r="X3669" s="64">
        <v>3657</v>
      </c>
      <c r="Y3669" s="62">
        <v>0.16857585787012944</v>
      </c>
      <c r="Z3669" s="62">
        <v>0.20528032693193557</v>
      </c>
      <c r="AA3669" s="61">
        <v>5.1392670915158006E-2</v>
      </c>
      <c r="AB3669" s="61">
        <v>8.0931960166443009E-2</v>
      </c>
      <c r="AC3669" s="61">
        <v>7.086658921565564E-2</v>
      </c>
      <c r="AD3669" s="61">
        <v>7.5794290567110317E-2</v>
      </c>
      <c r="AE3669" s="61">
        <v>4.3164292500636983E-2</v>
      </c>
      <c r="AF3669" s="61">
        <v>4.6810058593356414E-2</v>
      </c>
      <c r="AG3669" s="61">
        <v>2.5555375532773771E-2</v>
      </c>
      <c r="AH3669" s="61">
        <v>7.8473298155875906E-2</v>
      </c>
      <c r="AI3669" s="61">
        <v>6.2354207091537442E-4</v>
      </c>
      <c r="AJ3669" s="61">
        <v>0.111858761126736</v>
      </c>
      <c r="AK3669" s="61">
        <v>3.9985603801384752E-2</v>
      </c>
      <c r="AL3669" s="61">
        <v>7.9889365535376747E-2</v>
      </c>
      <c r="AM3669" s="61">
        <v>7.2606124139469805E-2</v>
      </c>
      <c r="AN3669" s="61">
        <v>6.0756726390983465E-2</v>
      </c>
      <c r="AO3669" s="61">
        <v>5.158294220187383E-2</v>
      </c>
      <c r="AP3669" s="61">
        <v>0.10970839908624995</v>
      </c>
      <c r="AQ3669" s="62">
        <f t="shared" si="119"/>
        <v>0.99999999999999989</v>
      </c>
    </row>
    <row r="3670" spans="2:43" x14ac:dyDescent="0.25">
      <c r="B3670" s="64">
        <v>3658</v>
      </c>
      <c r="C3670" s="62">
        <v>0.19972605177699576</v>
      </c>
      <c r="D3670" s="62">
        <v>0.15534782609262845</v>
      </c>
      <c r="E3670" s="62">
        <v>0.10260578907168109</v>
      </c>
      <c r="F3670" s="62">
        <v>6.1675106026604483E-2</v>
      </c>
      <c r="G3670" s="62">
        <v>6.4178281469224482E-2</v>
      </c>
      <c r="H3670" s="62">
        <v>7.1718711237878624E-2</v>
      </c>
      <c r="I3670" s="62">
        <v>9.8674915246378433E-2</v>
      </c>
      <c r="J3670" s="62">
        <v>5.1020119185771193E-2</v>
      </c>
      <c r="K3670" s="62">
        <v>8.6273634148695127E-2</v>
      </c>
      <c r="L3670" s="62">
        <v>5.5744190137803643E-2</v>
      </c>
      <c r="M3670" s="62">
        <v>0.10943871346942721</v>
      </c>
      <c r="N3670" s="62">
        <v>9.5118931238209331E-3</v>
      </c>
      <c r="O3670" s="62">
        <v>7.4845393467114593E-2</v>
      </c>
      <c r="P3670" s="62">
        <v>7.0682197859307822E-2</v>
      </c>
      <c r="Q3670" s="62">
        <v>0.1005235700932704</v>
      </c>
      <c r="R3670" s="62">
        <v>2.3515903451660782E-3</v>
      </c>
      <c r="S3670" s="62">
        <v>1.7853725292122407E-2</v>
      </c>
      <c r="T3670" s="62">
        <v>2.2902169825733384E-2</v>
      </c>
      <c r="U3670" s="62">
        <f t="shared" si="118"/>
        <v>0.99999999999999989</v>
      </c>
      <c r="V3670" s="63"/>
      <c r="X3670" s="64">
        <v>3658</v>
      </c>
      <c r="Y3670" s="62">
        <v>0.1475583803222684</v>
      </c>
      <c r="Z3670" s="62">
        <v>0.22057408071296536</v>
      </c>
      <c r="AA3670" s="61">
        <v>7.2472602176367057E-2</v>
      </c>
      <c r="AB3670" s="61">
        <v>2.0574794921599446E-2</v>
      </c>
      <c r="AC3670" s="61">
        <v>4.2695379189115888E-2</v>
      </c>
      <c r="AD3670" s="61">
        <v>0.10105238121110176</v>
      </c>
      <c r="AE3670" s="61">
        <v>5.3128328972890118E-2</v>
      </c>
      <c r="AF3670" s="61">
        <v>2.5207340881585581E-2</v>
      </c>
      <c r="AG3670" s="61">
        <v>0.12296500493193731</v>
      </c>
      <c r="AH3670" s="61">
        <v>6.0752792892684988E-2</v>
      </c>
      <c r="AI3670" s="61">
        <v>2.8054822214727378E-2</v>
      </c>
      <c r="AJ3670" s="61">
        <v>4.4940952514038623E-2</v>
      </c>
      <c r="AK3670" s="61">
        <v>0.11383388150743874</v>
      </c>
      <c r="AL3670" s="61">
        <v>2.5539930034151836E-2</v>
      </c>
      <c r="AM3670" s="61">
        <v>0.13230908310342221</v>
      </c>
      <c r="AN3670" s="61">
        <v>0.13644676167081721</v>
      </c>
      <c r="AO3670" s="61">
        <v>1.3896126544324372E-2</v>
      </c>
      <c r="AP3670" s="61">
        <v>6.1298172337975881E-3</v>
      </c>
      <c r="AQ3670" s="62">
        <f t="shared" si="119"/>
        <v>0.99999999999999989</v>
      </c>
    </row>
    <row r="3671" spans="2:43" x14ac:dyDescent="0.25">
      <c r="B3671" s="64">
        <v>3659</v>
      </c>
      <c r="C3671" s="62">
        <v>0.19802964939093645</v>
      </c>
      <c r="D3671" s="62">
        <v>0.18470780766844277</v>
      </c>
      <c r="E3671" s="62">
        <v>1.2342507056175124E-2</v>
      </c>
      <c r="F3671" s="62">
        <v>0.1154316377459734</v>
      </c>
      <c r="G3671" s="62">
        <v>7.0886326858337581E-2</v>
      </c>
      <c r="H3671" s="62">
        <v>0.12900656834018051</v>
      </c>
      <c r="I3671" s="62">
        <v>2.747812327437918E-3</v>
      </c>
      <c r="J3671" s="62">
        <v>1.3604337506293245E-2</v>
      </c>
      <c r="K3671" s="62">
        <v>2.1413979235989797E-2</v>
      </c>
      <c r="L3671" s="62">
        <v>8.3707510598095627E-2</v>
      </c>
      <c r="M3671" s="62">
        <v>1.7897416490260516E-2</v>
      </c>
      <c r="N3671" s="62">
        <v>2.6888075042570351E-2</v>
      </c>
      <c r="O3671" s="62">
        <v>0.14721793911454839</v>
      </c>
      <c r="P3671" s="62">
        <v>1.6155661779550676E-2</v>
      </c>
      <c r="Q3671" s="62">
        <v>4.0835980957504181E-2</v>
      </c>
      <c r="R3671" s="62">
        <v>0.1196008416980013</v>
      </c>
      <c r="S3671" s="62">
        <v>6.9513972900426282E-2</v>
      </c>
      <c r="T3671" s="62">
        <v>0.11274943234865521</v>
      </c>
      <c r="U3671" s="62">
        <f t="shared" si="118"/>
        <v>1</v>
      </c>
      <c r="V3671" s="63"/>
      <c r="X3671" s="64">
        <v>3659</v>
      </c>
      <c r="Y3671" s="62">
        <v>0.18056853114762986</v>
      </c>
      <c r="Z3671" s="62">
        <v>0.19451513806345661</v>
      </c>
      <c r="AA3671" s="61">
        <v>8.646876235794422E-2</v>
      </c>
      <c r="AB3671" s="61">
        <v>2.0171874817834796E-2</v>
      </c>
      <c r="AC3671" s="61">
        <v>8.191555580351928E-2</v>
      </c>
      <c r="AD3671" s="61">
        <v>8.3815186241004028E-4</v>
      </c>
      <c r="AE3671" s="61">
        <v>7.0945320828065886E-2</v>
      </c>
      <c r="AF3671" s="61">
        <v>7.8606289181725117E-2</v>
      </c>
      <c r="AG3671" s="61">
        <v>5.711133987069586E-2</v>
      </c>
      <c r="AH3671" s="61">
        <v>6.5444172871238201E-2</v>
      </c>
      <c r="AI3671" s="61">
        <v>4.687230381594589E-3</v>
      </c>
      <c r="AJ3671" s="61">
        <v>9.6880364160812499E-2</v>
      </c>
      <c r="AK3671" s="61">
        <v>3.5131985361004876E-2</v>
      </c>
      <c r="AL3671" s="61">
        <v>0.10799185180637724</v>
      </c>
      <c r="AM3671" s="61">
        <v>0.13207783487560901</v>
      </c>
      <c r="AN3671" s="61">
        <v>2.3454965592877661E-2</v>
      </c>
      <c r="AO3671" s="61">
        <v>0.12131282534891287</v>
      </c>
      <c r="AP3671" s="61">
        <v>1.6961474879377898E-2</v>
      </c>
      <c r="AQ3671" s="62">
        <f t="shared" si="119"/>
        <v>1</v>
      </c>
    </row>
    <row r="3672" spans="2:43" x14ac:dyDescent="0.25">
      <c r="B3672" s="64">
        <v>3660</v>
      </c>
      <c r="C3672" s="62">
        <v>0.21650690020991745</v>
      </c>
      <c r="D3672" s="62">
        <v>0.18783066291361819</v>
      </c>
      <c r="E3672" s="62">
        <v>8.1512277577198741E-2</v>
      </c>
      <c r="F3672" s="62">
        <v>5.6917206633786306E-2</v>
      </c>
      <c r="G3672" s="62">
        <v>0.11096856648615494</v>
      </c>
      <c r="H3672" s="62">
        <v>0.10685293833291468</v>
      </c>
      <c r="I3672" s="62">
        <v>9.971470870181931E-2</v>
      </c>
      <c r="J3672" s="62">
        <v>5.5376986725488721E-2</v>
      </c>
      <c r="K3672" s="62">
        <v>0.10183433032163405</v>
      </c>
      <c r="L3672" s="62">
        <v>3.8712880129577805E-2</v>
      </c>
      <c r="M3672" s="62">
        <v>5.1816365350761465E-2</v>
      </c>
      <c r="N3672" s="62">
        <v>8.1843835630156635E-3</v>
      </c>
      <c r="O3672" s="62">
        <v>0.12235883399989914</v>
      </c>
      <c r="P3672" s="62">
        <v>3.3192388606298903E-2</v>
      </c>
      <c r="Q3672" s="62">
        <v>2.3465537088695636E-2</v>
      </c>
      <c r="R3672" s="62">
        <v>1.6933056994836056E-2</v>
      </c>
      <c r="S3672" s="62">
        <v>1.4731393353714293E-2</v>
      </c>
      <c r="T3672" s="62">
        <v>7.7428146134204373E-2</v>
      </c>
      <c r="U3672" s="62">
        <f t="shared" si="118"/>
        <v>1.0000000000000002</v>
      </c>
      <c r="V3672" s="63"/>
      <c r="X3672" s="64">
        <v>3660</v>
      </c>
      <c r="Y3672" s="62">
        <v>0.18881890053626207</v>
      </c>
      <c r="Z3672" s="62">
        <v>0.28004607177933144</v>
      </c>
      <c r="AA3672" s="61">
        <v>3.4685637428330071E-2</v>
      </c>
      <c r="AB3672" s="61">
        <v>0.10930616104157884</v>
      </c>
      <c r="AC3672" s="61">
        <v>9.8808602065586018E-2</v>
      </c>
      <c r="AD3672" s="61">
        <v>7.410387916915237E-2</v>
      </c>
      <c r="AE3672" s="61">
        <v>5.7227502887452431E-2</v>
      </c>
      <c r="AF3672" s="61">
        <v>7.6250329183592425E-2</v>
      </c>
      <c r="AG3672" s="61">
        <v>1.3459604602855751E-2</v>
      </c>
      <c r="AH3672" s="61">
        <v>2.037089978231078E-2</v>
      </c>
      <c r="AI3672" s="61">
        <v>9.0485780041298841E-2</v>
      </c>
      <c r="AJ3672" s="61">
        <v>4.4750266858540923E-2</v>
      </c>
      <c r="AK3672" s="61">
        <v>4.0835646670289723E-2</v>
      </c>
      <c r="AL3672" s="61">
        <v>8.0175126474759564E-2</v>
      </c>
      <c r="AM3672" s="61">
        <v>4.5006197675035747E-2</v>
      </c>
      <c r="AN3672" s="61">
        <v>5.1011041589156682E-2</v>
      </c>
      <c r="AO3672" s="61">
        <v>6.5545882235715031E-2</v>
      </c>
      <c r="AP3672" s="61">
        <v>9.7977442294344672E-2</v>
      </c>
      <c r="AQ3672" s="62">
        <f t="shared" si="119"/>
        <v>0.99999999999999978</v>
      </c>
    </row>
    <row r="3673" spans="2:43" x14ac:dyDescent="0.25">
      <c r="B3673" s="64">
        <v>3661</v>
      </c>
      <c r="C3673" s="62">
        <v>0.20557936893427942</v>
      </c>
      <c r="D3673" s="62">
        <v>0.1469899014830903</v>
      </c>
      <c r="E3673" s="62">
        <v>8.9642566305284138E-2</v>
      </c>
      <c r="F3673" s="62">
        <v>7.6374428701304897E-2</v>
      </c>
      <c r="G3673" s="62">
        <v>6.4442624886065877E-2</v>
      </c>
      <c r="H3673" s="62">
        <v>2.6454901886475025E-2</v>
      </c>
      <c r="I3673" s="62">
        <v>1.482531304768666E-2</v>
      </c>
      <c r="J3673" s="62">
        <v>5.7542846087521001E-3</v>
      </c>
      <c r="K3673" s="62">
        <v>0.11202158773842348</v>
      </c>
      <c r="L3673" s="62">
        <v>5.1564169386622574E-2</v>
      </c>
      <c r="M3673" s="62">
        <v>5.1240365177250904E-2</v>
      </c>
      <c r="N3673" s="62">
        <v>2.7399615387822686E-2</v>
      </c>
      <c r="O3673" s="62">
        <v>2.3038227968510603E-2</v>
      </c>
      <c r="P3673" s="62">
        <v>9.2336246397659499E-2</v>
      </c>
      <c r="Q3673" s="62">
        <v>0.13376481027581236</v>
      </c>
      <c r="R3673" s="62">
        <v>1.3772143996449868E-2</v>
      </c>
      <c r="S3673" s="62">
        <v>0.11295531362963351</v>
      </c>
      <c r="T3673" s="62">
        <v>0.10441340060624571</v>
      </c>
      <c r="U3673" s="62">
        <f t="shared" si="118"/>
        <v>0.99999999999999978</v>
      </c>
      <c r="V3673" s="63"/>
      <c r="X3673" s="64">
        <v>3661</v>
      </c>
      <c r="Y3673" s="62">
        <v>0.18560751440128542</v>
      </c>
      <c r="Z3673" s="62">
        <v>0.2823863224284453</v>
      </c>
      <c r="AA3673" s="61">
        <v>0.11027297871476498</v>
      </c>
      <c r="AB3673" s="61">
        <v>3.856716434807584E-2</v>
      </c>
      <c r="AC3673" s="61">
        <v>0.10285843331266736</v>
      </c>
      <c r="AD3673" s="61">
        <v>4.0123750496862287E-2</v>
      </c>
      <c r="AE3673" s="61">
        <v>3.6812714678765901E-2</v>
      </c>
      <c r="AF3673" s="61">
        <v>5.9285924225806058E-2</v>
      </c>
      <c r="AG3673" s="61">
        <v>7.188601121934369E-3</v>
      </c>
      <c r="AH3673" s="61">
        <v>6.8150645083927527E-2</v>
      </c>
      <c r="AI3673" s="61">
        <v>0.10876726714669499</v>
      </c>
      <c r="AJ3673" s="61">
        <v>0.10953519940482079</v>
      </c>
      <c r="AK3673" s="61">
        <v>5.6825259887280724E-2</v>
      </c>
      <c r="AL3673" s="61">
        <v>4.9490268203543769E-2</v>
      </c>
      <c r="AM3673" s="61">
        <v>4.7534846044822845E-2</v>
      </c>
      <c r="AN3673" s="61">
        <v>3.697869156910398E-2</v>
      </c>
      <c r="AO3673" s="61">
        <v>9.7302081219524925E-2</v>
      </c>
      <c r="AP3673" s="61">
        <v>3.0306174541403587E-2</v>
      </c>
      <c r="AQ3673" s="62">
        <f t="shared" si="119"/>
        <v>0.99999999999999989</v>
      </c>
    </row>
    <row r="3674" spans="2:43" x14ac:dyDescent="0.25">
      <c r="B3674" s="64">
        <v>3662</v>
      </c>
      <c r="C3674" s="62">
        <v>0.18114617113196291</v>
      </c>
      <c r="D3674" s="62">
        <v>0.12745443611832871</v>
      </c>
      <c r="E3674" s="62">
        <v>9.3575500803567704E-2</v>
      </c>
      <c r="F3674" s="62">
        <v>4.5457971721467601E-2</v>
      </c>
      <c r="G3674" s="62">
        <v>3.8587914892395603E-2</v>
      </c>
      <c r="H3674" s="62">
        <v>0.10791628205481676</v>
      </c>
      <c r="I3674" s="62">
        <v>0.10600826490437487</v>
      </c>
      <c r="J3674" s="62">
        <v>1.2368231789377871E-2</v>
      </c>
      <c r="K3674" s="62">
        <v>5.5500824333205759E-2</v>
      </c>
      <c r="L3674" s="62">
        <v>5.7390886339992148E-2</v>
      </c>
      <c r="M3674" s="62">
        <v>9.190795180025876E-3</v>
      </c>
      <c r="N3674" s="62">
        <v>4.4741956599594651E-2</v>
      </c>
      <c r="O3674" s="62">
        <v>5.4202546368441441E-2</v>
      </c>
      <c r="P3674" s="62">
        <v>0.10769463781730367</v>
      </c>
      <c r="Q3674" s="62">
        <v>8.9682390070358997E-2</v>
      </c>
      <c r="R3674" s="62">
        <v>9.2304053654110776E-2</v>
      </c>
      <c r="S3674" s="62">
        <v>7.8479498212121034E-3</v>
      </c>
      <c r="T3674" s="62">
        <v>7.7529793649754083E-2</v>
      </c>
      <c r="U3674" s="62">
        <f t="shared" si="118"/>
        <v>0.99999999999999989</v>
      </c>
      <c r="V3674" s="63"/>
      <c r="X3674" s="64">
        <v>3662</v>
      </c>
      <c r="Y3674" s="62">
        <v>0.15890371817000157</v>
      </c>
      <c r="Z3674" s="62">
        <v>0.1900106947488796</v>
      </c>
      <c r="AA3674" s="61">
        <v>3.8263789303448495E-2</v>
      </c>
      <c r="AB3674" s="61">
        <v>0.10446231941306859</v>
      </c>
      <c r="AC3674" s="61">
        <v>5.6567290212678811E-2</v>
      </c>
      <c r="AD3674" s="61">
        <v>2.6405598916940994E-2</v>
      </c>
      <c r="AE3674" s="61">
        <v>9.5302484107915558E-2</v>
      </c>
      <c r="AF3674" s="61">
        <v>1.6528996479358255E-2</v>
      </c>
      <c r="AG3674" s="61">
        <v>1.4198787497265969E-2</v>
      </c>
      <c r="AH3674" s="61">
        <v>0.11272479456671775</v>
      </c>
      <c r="AI3674" s="61">
        <v>2.2816964362526681E-2</v>
      </c>
      <c r="AJ3674" s="61">
        <v>9.7207168129419208E-2</v>
      </c>
      <c r="AK3674" s="61">
        <v>3.8381867863253566E-2</v>
      </c>
      <c r="AL3674" s="61">
        <v>8.843047384339818E-2</v>
      </c>
      <c r="AM3674" s="61">
        <v>0.10561093042762168</v>
      </c>
      <c r="AN3674" s="61">
        <v>9.9705662163843453E-2</v>
      </c>
      <c r="AO3674" s="61">
        <v>7.8089823056877719E-3</v>
      </c>
      <c r="AP3674" s="61">
        <v>7.5583890406855217E-2</v>
      </c>
      <c r="AQ3674" s="62">
        <f t="shared" si="119"/>
        <v>1.0000000000000002</v>
      </c>
    </row>
    <row r="3675" spans="2:43" x14ac:dyDescent="0.25">
      <c r="B3675" s="64">
        <v>3663</v>
      </c>
      <c r="C3675" s="62">
        <v>0.21131967318592251</v>
      </c>
      <c r="D3675" s="62">
        <v>0.15587414130631663</v>
      </c>
      <c r="E3675" s="62">
        <v>4.4017970026694379E-2</v>
      </c>
      <c r="F3675" s="62">
        <v>9.996486221291799E-2</v>
      </c>
      <c r="G3675" s="62">
        <v>6.8763047837814659E-2</v>
      </c>
      <c r="H3675" s="62">
        <v>0.10121256996716317</v>
      </c>
      <c r="I3675" s="62">
        <v>3.7300018587989758E-2</v>
      </c>
      <c r="J3675" s="62">
        <v>0.1172336508652973</v>
      </c>
      <c r="K3675" s="62">
        <v>3.2273881567281164E-2</v>
      </c>
      <c r="L3675" s="62">
        <v>5.136038208149378E-2</v>
      </c>
      <c r="M3675" s="62">
        <v>0.1184110462029986</v>
      </c>
      <c r="N3675" s="62">
        <v>3.5603451776765466E-2</v>
      </c>
      <c r="O3675" s="62">
        <v>6.2640218062806246E-3</v>
      </c>
      <c r="P3675" s="62">
        <v>3.9630625114973929E-2</v>
      </c>
      <c r="Q3675" s="62">
        <v>5.5264694799250391E-2</v>
      </c>
      <c r="R3675" s="62">
        <v>8.2028124233596053E-2</v>
      </c>
      <c r="S3675" s="62">
        <v>5.0821472106157152E-2</v>
      </c>
      <c r="T3675" s="62">
        <v>5.9850180813325771E-2</v>
      </c>
      <c r="U3675" s="62">
        <f t="shared" si="118"/>
        <v>1</v>
      </c>
      <c r="V3675" s="63"/>
      <c r="X3675" s="64">
        <v>3663</v>
      </c>
      <c r="Y3675" s="62">
        <v>0.17676147584603502</v>
      </c>
      <c r="Z3675" s="62">
        <v>0.23140664822836715</v>
      </c>
      <c r="AA3675" s="61">
        <v>2.4472688271435186E-2</v>
      </c>
      <c r="AB3675" s="61">
        <v>5.1946647604978982E-2</v>
      </c>
      <c r="AC3675" s="61">
        <v>8.5047051747590502E-2</v>
      </c>
      <c r="AD3675" s="61">
        <v>6.6769733991715666E-2</v>
      </c>
      <c r="AE3675" s="61">
        <v>6.1869359589158811E-2</v>
      </c>
      <c r="AF3675" s="61">
        <v>8.7208763888879215E-2</v>
      </c>
      <c r="AG3675" s="61">
        <v>9.0873386468790049E-2</v>
      </c>
      <c r="AH3675" s="61">
        <v>9.2961936131091522E-2</v>
      </c>
      <c r="AI3675" s="61">
        <v>7.3880094451681311E-2</v>
      </c>
      <c r="AJ3675" s="61">
        <v>3.2305836147633125E-2</v>
      </c>
      <c r="AK3675" s="61">
        <v>1.7520637450069224E-2</v>
      </c>
      <c r="AL3675" s="61">
        <v>5.9974132608492131E-2</v>
      </c>
      <c r="AM3675" s="61">
        <v>8.4889079860320057E-2</v>
      </c>
      <c r="AN3675" s="61">
        <v>0.10096327143191229</v>
      </c>
      <c r="AO3675" s="61">
        <v>2.2601323261693312E-2</v>
      </c>
      <c r="AP3675" s="61">
        <v>4.6716057094558568E-2</v>
      </c>
      <c r="AQ3675" s="62">
        <f t="shared" si="119"/>
        <v>1</v>
      </c>
    </row>
    <row r="3676" spans="2:43" x14ac:dyDescent="0.25">
      <c r="B3676" s="64">
        <v>3664</v>
      </c>
      <c r="C3676" s="62">
        <v>0.20010728309558401</v>
      </c>
      <c r="D3676" s="62">
        <v>0.15762751728541927</v>
      </c>
      <c r="E3676" s="62">
        <v>3.5945116750433534E-2</v>
      </c>
      <c r="F3676" s="62">
        <v>1.3266128305411844E-2</v>
      </c>
      <c r="G3676" s="62">
        <v>6.0630928964239668E-2</v>
      </c>
      <c r="H3676" s="62">
        <v>0.10642228482151431</v>
      </c>
      <c r="I3676" s="62">
        <v>0.10297437275614785</v>
      </c>
      <c r="J3676" s="62">
        <v>8.8884780634795796E-2</v>
      </c>
      <c r="K3676" s="62">
        <v>2.6409432601795107E-2</v>
      </c>
      <c r="L3676" s="62">
        <v>2.7518966811630009E-2</v>
      </c>
      <c r="M3676" s="62">
        <v>6.4484094463559627E-2</v>
      </c>
      <c r="N3676" s="62">
        <v>8.8700032044277677E-2</v>
      </c>
      <c r="O3676" s="62">
        <v>0.11480578563919794</v>
      </c>
      <c r="P3676" s="62">
        <v>6.1962601531434673E-2</v>
      </c>
      <c r="Q3676" s="62">
        <v>1.7768469395867379E-2</v>
      </c>
      <c r="R3676" s="62">
        <v>9.3893584088711152E-2</v>
      </c>
      <c r="S3676" s="62">
        <v>6.0741230565332982E-2</v>
      </c>
      <c r="T3676" s="62">
        <v>3.559219062565052E-2</v>
      </c>
      <c r="U3676" s="62">
        <f t="shared" si="118"/>
        <v>1</v>
      </c>
      <c r="V3676" s="63"/>
      <c r="X3676" s="64">
        <v>3664</v>
      </c>
      <c r="Y3676" s="62">
        <v>0.18385774850268202</v>
      </c>
      <c r="Z3676" s="62">
        <v>0.23334671536150403</v>
      </c>
      <c r="AA3676" s="61">
        <v>3.3610275774687989E-2</v>
      </c>
      <c r="AB3676" s="61">
        <v>5.7360601134286052E-2</v>
      </c>
      <c r="AC3676" s="61">
        <v>5.8693613374802917E-2</v>
      </c>
      <c r="AD3676" s="61">
        <v>2.2292331599105236E-2</v>
      </c>
      <c r="AE3676" s="61">
        <v>0.10494554051139106</v>
      </c>
      <c r="AF3676" s="61">
        <v>0.10945936339064763</v>
      </c>
      <c r="AG3676" s="61">
        <v>0.10619398891050853</v>
      </c>
      <c r="AH3676" s="61">
        <v>8.2910529083477111E-2</v>
      </c>
      <c r="AI3676" s="61">
        <v>9.446628421079295E-3</v>
      </c>
      <c r="AJ3676" s="61">
        <v>2.7136503698665305E-2</v>
      </c>
      <c r="AK3676" s="61">
        <v>0.10387077719998067</v>
      </c>
      <c r="AL3676" s="61">
        <v>8.8244037971349054E-2</v>
      </c>
      <c r="AM3676" s="61">
        <v>6.4211165568186956E-2</v>
      </c>
      <c r="AN3676" s="61">
        <v>8.328149092309417E-2</v>
      </c>
      <c r="AO3676" s="61">
        <v>3.868692558237001E-2</v>
      </c>
      <c r="AP3676" s="61">
        <v>9.6562268563678347E-3</v>
      </c>
      <c r="AQ3676" s="62">
        <f t="shared" si="119"/>
        <v>0.99999999999999989</v>
      </c>
    </row>
    <row r="3677" spans="2:43" x14ac:dyDescent="0.25">
      <c r="B3677" s="64">
        <v>3665</v>
      </c>
      <c r="C3677" s="62">
        <v>0.20330116632160028</v>
      </c>
      <c r="D3677" s="62">
        <v>0.14766159639589535</v>
      </c>
      <c r="E3677" s="62">
        <v>7.6220530086659438E-2</v>
      </c>
      <c r="F3677" s="62">
        <v>5.9718463803754222E-2</v>
      </c>
      <c r="G3677" s="62">
        <v>6.9725408199812475E-2</v>
      </c>
      <c r="H3677" s="62">
        <v>3.6323999267450328E-2</v>
      </c>
      <c r="I3677" s="62">
        <v>1.4187623387118476E-2</v>
      </c>
      <c r="J3677" s="62">
        <v>4.571438032253225E-2</v>
      </c>
      <c r="K3677" s="62">
        <v>6.7234174395979701E-2</v>
      </c>
      <c r="L3677" s="62">
        <v>9.379430052722218E-2</v>
      </c>
      <c r="M3677" s="62">
        <v>8.0048335791152891E-2</v>
      </c>
      <c r="N3677" s="62">
        <v>2.1915006152691433E-2</v>
      </c>
      <c r="O3677" s="62">
        <v>2.4895136250021525E-3</v>
      </c>
      <c r="P3677" s="62">
        <v>9.1428774562552773E-2</v>
      </c>
      <c r="Q3677" s="62">
        <v>9.7831749711977445E-2</v>
      </c>
      <c r="R3677" s="62">
        <v>9.0995584516882666E-2</v>
      </c>
      <c r="S3677" s="62">
        <v>0.10407314276592264</v>
      </c>
      <c r="T3677" s="62">
        <v>4.8299012883288882E-2</v>
      </c>
      <c r="U3677" s="62">
        <f t="shared" si="118"/>
        <v>0.99999999999999978</v>
      </c>
      <c r="V3677" s="63"/>
      <c r="X3677" s="64">
        <v>3665</v>
      </c>
      <c r="Y3677" s="62">
        <v>0.18113197685814408</v>
      </c>
      <c r="Z3677" s="62">
        <v>0.19686769675469709</v>
      </c>
      <c r="AA3677" s="61">
        <v>4.4837770496441295E-3</v>
      </c>
      <c r="AB3677" s="61">
        <v>8.43538063055735E-2</v>
      </c>
      <c r="AC3677" s="61">
        <v>6.601177466028392E-2</v>
      </c>
      <c r="AD3677" s="61">
        <v>3.2897524553303144E-2</v>
      </c>
      <c r="AE3677" s="61">
        <v>0.12540032323487363</v>
      </c>
      <c r="AF3677" s="61">
        <v>6.3520097068426595E-2</v>
      </c>
      <c r="AG3677" s="61">
        <v>5.5760631099293016E-2</v>
      </c>
      <c r="AH3677" s="61">
        <v>0.13735369468770517</v>
      </c>
      <c r="AI3677" s="61">
        <v>2.2489289892912503E-2</v>
      </c>
      <c r="AJ3677" s="61">
        <v>1.4011754893076067E-2</v>
      </c>
      <c r="AK3677" s="61">
        <v>1.9077470273060448E-2</v>
      </c>
      <c r="AL3677" s="61">
        <v>7.1604321980779623E-2</v>
      </c>
      <c r="AM3677" s="61">
        <v>1.6531565498314436E-2</v>
      </c>
      <c r="AN3677" s="61">
        <v>0.11515412786184696</v>
      </c>
      <c r="AO3677" s="61">
        <v>0.12648815875816199</v>
      </c>
      <c r="AP3677" s="61">
        <v>4.4861682182744625E-2</v>
      </c>
      <c r="AQ3677" s="62">
        <f t="shared" si="119"/>
        <v>0.99999999999999989</v>
      </c>
    </row>
    <row r="3678" spans="2:43" x14ac:dyDescent="0.25">
      <c r="B3678" s="64">
        <v>3666</v>
      </c>
      <c r="C3678" s="62">
        <v>0.20112540702113013</v>
      </c>
      <c r="D3678" s="62">
        <v>0.14629374157136887</v>
      </c>
      <c r="E3678" s="62">
        <v>8.7090866180880716E-2</v>
      </c>
      <c r="F3678" s="62">
        <v>2.7751866199663581E-2</v>
      </c>
      <c r="G3678" s="62">
        <v>5.4066142260871093E-2</v>
      </c>
      <c r="H3678" s="62">
        <v>2.808748287081941E-2</v>
      </c>
      <c r="I3678" s="62">
        <v>9.9938247137719816E-2</v>
      </c>
      <c r="J3678" s="62">
        <v>5.7136506940712178E-2</v>
      </c>
      <c r="K3678" s="62">
        <v>8.5901680458374652E-2</v>
      </c>
      <c r="L3678" s="62">
        <v>2.4473295257583714E-2</v>
      </c>
      <c r="M3678" s="62">
        <v>9.406471335299936E-2</v>
      </c>
      <c r="N3678" s="62">
        <v>1.6580111401096297E-2</v>
      </c>
      <c r="O3678" s="62">
        <v>7.9787952162809886E-2</v>
      </c>
      <c r="P3678" s="62">
        <v>0.10307705716555539</v>
      </c>
      <c r="Q3678" s="62">
        <v>0.10808109050803498</v>
      </c>
      <c r="R3678" s="62">
        <v>3.652410239978196E-2</v>
      </c>
      <c r="S3678" s="62">
        <v>5.2039567933111645E-2</v>
      </c>
      <c r="T3678" s="62">
        <v>4.5399317769985487E-2</v>
      </c>
      <c r="U3678" s="62">
        <f t="shared" si="118"/>
        <v>1</v>
      </c>
      <c r="V3678" s="63"/>
      <c r="X3678" s="64">
        <v>3666</v>
      </c>
      <c r="Y3678" s="62">
        <v>0.18813808124651479</v>
      </c>
      <c r="Z3678" s="62">
        <v>0.27647601415642625</v>
      </c>
      <c r="AA3678" s="61">
        <v>4.6811071769337333E-2</v>
      </c>
      <c r="AB3678" s="61">
        <v>3.2112303809698158E-2</v>
      </c>
      <c r="AC3678" s="61">
        <v>0.11324285953054804</v>
      </c>
      <c r="AD3678" s="61">
        <v>5.1609243245103069E-2</v>
      </c>
      <c r="AE3678" s="61">
        <v>8.1484712806184828E-2</v>
      </c>
      <c r="AF3678" s="61">
        <v>3.111959443283159E-2</v>
      </c>
      <c r="AG3678" s="61">
        <v>0.10977820162024414</v>
      </c>
      <c r="AH3678" s="61">
        <v>6.8737363683460881E-2</v>
      </c>
      <c r="AI3678" s="61">
        <v>1.3106893871156339E-2</v>
      </c>
      <c r="AJ3678" s="61">
        <v>7.3214841105683062E-2</v>
      </c>
      <c r="AK3678" s="61">
        <v>2.0478262969415895E-2</v>
      </c>
      <c r="AL3678" s="61">
        <v>7.1921758840523833E-2</v>
      </c>
      <c r="AM3678" s="61">
        <v>2.5807761205178291E-3</v>
      </c>
      <c r="AN3678" s="61">
        <v>6.472910686222734E-2</v>
      </c>
      <c r="AO3678" s="61">
        <v>0.11329517107307123</v>
      </c>
      <c r="AP3678" s="61">
        <v>0.10577783825999668</v>
      </c>
      <c r="AQ3678" s="62">
        <f t="shared" si="119"/>
        <v>1.0000000000000004</v>
      </c>
    </row>
    <row r="3679" spans="2:43" x14ac:dyDescent="0.25">
      <c r="B3679" s="64">
        <v>3667</v>
      </c>
      <c r="C3679" s="62">
        <v>0.20102816682823899</v>
      </c>
      <c r="D3679" s="62">
        <v>0.14249874811542623</v>
      </c>
      <c r="E3679" s="62">
        <v>1.7114063369698923E-2</v>
      </c>
      <c r="F3679" s="62">
        <v>6.085039369292175E-2</v>
      </c>
      <c r="G3679" s="62">
        <v>4.9423398332675055E-2</v>
      </c>
      <c r="H3679" s="62">
        <v>8.568111941007206E-2</v>
      </c>
      <c r="I3679" s="62">
        <v>8.0330676150554461E-2</v>
      </c>
      <c r="J3679" s="62">
        <v>6.943393353450103E-2</v>
      </c>
      <c r="K3679" s="62">
        <v>9.8771227957032887E-2</v>
      </c>
      <c r="L3679" s="62">
        <v>2.2312883408699129E-2</v>
      </c>
      <c r="M3679" s="62">
        <v>9.1442976794612441E-2</v>
      </c>
      <c r="N3679" s="62">
        <v>9.6078602085670886E-2</v>
      </c>
      <c r="O3679" s="62">
        <v>6.4358910964311192E-2</v>
      </c>
      <c r="P3679" s="62">
        <v>9.7466346066419088E-2</v>
      </c>
      <c r="Q3679" s="62">
        <v>3.8496643031959932E-2</v>
      </c>
      <c r="R3679" s="62">
        <v>1.4962199556980246E-2</v>
      </c>
      <c r="S3679" s="62">
        <v>4.1600776559749926E-2</v>
      </c>
      <c r="T3679" s="62">
        <v>7.1675849084141083E-2</v>
      </c>
      <c r="U3679" s="62">
        <f t="shared" si="118"/>
        <v>0.99999999999999989</v>
      </c>
      <c r="V3679" s="63"/>
      <c r="X3679" s="64">
        <v>3667</v>
      </c>
      <c r="Y3679" s="62">
        <v>0.17104802758550863</v>
      </c>
      <c r="Z3679" s="62">
        <v>0.2522150157572467</v>
      </c>
      <c r="AA3679" s="61">
        <v>0.13076864543433747</v>
      </c>
      <c r="AB3679" s="61">
        <v>3.3203524006415353E-2</v>
      </c>
      <c r="AC3679" s="61">
        <v>9.1754557982836854E-2</v>
      </c>
      <c r="AD3679" s="61">
        <v>4.3043135275226262E-2</v>
      </c>
      <c r="AE3679" s="61">
        <v>0.12183433533853637</v>
      </c>
      <c r="AF3679" s="61">
        <v>3.0048669249923995E-2</v>
      </c>
      <c r="AG3679" s="61">
        <v>9.2750852647988467E-3</v>
      </c>
      <c r="AH3679" s="61">
        <v>5.5152797074068761E-2</v>
      </c>
      <c r="AI3679" s="61">
        <v>3.1093466551526176E-2</v>
      </c>
      <c r="AJ3679" s="61">
        <v>0.10068020274703975</v>
      </c>
      <c r="AK3679" s="61">
        <v>6.1030362971469292E-2</v>
      </c>
      <c r="AL3679" s="61">
        <v>3.3810184006035693E-2</v>
      </c>
      <c r="AM3679" s="61">
        <v>9.2343500826133143E-2</v>
      </c>
      <c r="AN3679" s="61">
        <v>6.2681322363761616E-2</v>
      </c>
      <c r="AO3679" s="61">
        <v>7.9474163406800122E-2</v>
      </c>
      <c r="AP3679" s="61">
        <v>2.3806047501090395E-2</v>
      </c>
      <c r="AQ3679" s="62">
        <f t="shared" si="119"/>
        <v>1</v>
      </c>
    </row>
    <row r="3680" spans="2:43" x14ac:dyDescent="0.25">
      <c r="B3680" s="64">
        <v>3668</v>
      </c>
      <c r="C3680" s="62">
        <v>0.20068792098914848</v>
      </c>
      <c r="D3680" s="62">
        <v>0.15238848615154169</v>
      </c>
      <c r="E3680" s="62">
        <v>8.4665972028608344E-2</v>
      </c>
      <c r="F3680" s="62">
        <v>1.4334954377557189E-2</v>
      </c>
      <c r="G3680" s="62">
        <v>5.3627516470172568E-2</v>
      </c>
      <c r="H3680" s="62">
        <v>8.9965108106351915E-2</v>
      </c>
      <c r="I3680" s="62">
        <v>3.784952732052136E-2</v>
      </c>
      <c r="J3680" s="62">
        <v>6.2062851854365227E-2</v>
      </c>
      <c r="K3680" s="62">
        <v>6.9215739968762763E-2</v>
      </c>
      <c r="L3680" s="62">
        <v>5.9813843650806289E-2</v>
      </c>
      <c r="M3680" s="62">
        <v>4.12756967033725E-2</v>
      </c>
      <c r="N3680" s="62">
        <v>4.4750496733534019E-2</v>
      </c>
      <c r="O3680" s="62">
        <v>6.6744281305170419E-2</v>
      </c>
      <c r="P3680" s="62">
        <v>6.4764179108582023E-2</v>
      </c>
      <c r="Q3680" s="62">
        <v>6.0374696393838884E-2</v>
      </c>
      <c r="R3680" s="62">
        <v>8.6173062965255842E-2</v>
      </c>
      <c r="S3680" s="62">
        <v>7.5200890962124206E-2</v>
      </c>
      <c r="T3680" s="62">
        <v>8.9181182050976415E-2</v>
      </c>
      <c r="U3680" s="62">
        <f t="shared" si="118"/>
        <v>0.99999999999999978</v>
      </c>
      <c r="V3680" s="63"/>
      <c r="X3680" s="64">
        <v>3668</v>
      </c>
      <c r="Y3680" s="62">
        <v>0.16839005017452771</v>
      </c>
      <c r="Z3680" s="62">
        <v>0.12917360894894508</v>
      </c>
      <c r="AA3680" s="61">
        <v>5.6224146281914932E-2</v>
      </c>
      <c r="AB3680" s="61">
        <v>7.8169623797074341E-3</v>
      </c>
      <c r="AC3680" s="61">
        <v>1.3404835047290946E-2</v>
      </c>
      <c r="AD3680" s="61">
        <v>4.8226483684081924E-2</v>
      </c>
      <c r="AE3680" s="61">
        <v>5.429871282432934E-3</v>
      </c>
      <c r="AF3680" s="61">
        <v>9.274572853122115E-2</v>
      </c>
      <c r="AG3680" s="61">
        <v>3.1622776576823129E-2</v>
      </c>
      <c r="AH3680" s="61">
        <v>5.8902305534986328E-2</v>
      </c>
      <c r="AI3680" s="61">
        <v>8.8794259064433459E-2</v>
      </c>
      <c r="AJ3680" s="61">
        <v>0.1175017229300403</v>
      </c>
      <c r="AK3680" s="61">
        <v>0.12224418747935166</v>
      </c>
      <c r="AL3680" s="61">
        <v>6.8277201270491361E-2</v>
      </c>
      <c r="AM3680" s="61">
        <v>6.6547249649980683E-2</v>
      </c>
      <c r="AN3680" s="61">
        <v>0.10267548137680195</v>
      </c>
      <c r="AO3680" s="61">
        <v>7.1804011078635877E-2</v>
      </c>
      <c r="AP3680" s="61">
        <v>4.7782777831805949E-2</v>
      </c>
      <c r="AQ3680" s="62">
        <f t="shared" si="119"/>
        <v>1</v>
      </c>
    </row>
    <row r="3681" spans="2:43" x14ac:dyDescent="0.25">
      <c r="B3681" s="64">
        <v>3669</v>
      </c>
      <c r="C3681" s="62">
        <v>0.20357393888794387</v>
      </c>
      <c r="D3681" s="62">
        <v>0.16949721632373946</v>
      </c>
      <c r="E3681" s="62">
        <v>9.3482051749499737E-2</v>
      </c>
      <c r="F3681" s="62">
        <v>9.7142850809538314E-2</v>
      </c>
      <c r="G3681" s="62">
        <v>5.9413102313004527E-2</v>
      </c>
      <c r="H3681" s="62">
        <v>9.460352422506367E-2</v>
      </c>
      <c r="I3681" s="62">
        <v>4.9122377341213039E-2</v>
      </c>
      <c r="J3681" s="62">
        <v>6.0195619769007426E-2</v>
      </c>
      <c r="K3681" s="62">
        <v>8.0463076276863277E-2</v>
      </c>
      <c r="L3681" s="62">
        <v>4.6066029545258395E-2</v>
      </c>
      <c r="M3681" s="62">
        <v>3.8415760175517996E-2</v>
      </c>
      <c r="N3681" s="62">
        <v>8.0606065025691731E-2</v>
      </c>
      <c r="O3681" s="62">
        <v>9.9937639156022939E-2</v>
      </c>
      <c r="P3681" s="62">
        <v>3.312724744029498E-2</v>
      </c>
      <c r="Q3681" s="62">
        <v>4.0081404853715502E-2</v>
      </c>
      <c r="R3681" s="62">
        <v>3.9460246377895941E-2</v>
      </c>
      <c r="S3681" s="62">
        <v>3.792594187388907E-2</v>
      </c>
      <c r="T3681" s="62">
        <v>4.9957063067523073E-2</v>
      </c>
      <c r="U3681" s="62">
        <f t="shared" si="118"/>
        <v>0.99999999999999956</v>
      </c>
      <c r="V3681" s="63"/>
      <c r="X3681" s="64">
        <v>3669</v>
      </c>
      <c r="Y3681" s="62">
        <v>0.18461911133252326</v>
      </c>
      <c r="Z3681" s="62">
        <v>0.35647605024912893</v>
      </c>
      <c r="AA3681" s="61">
        <v>4.3542682066133404E-2</v>
      </c>
      <c r="AB3681" s="61">
        <v>0.10080678903404953</v>
      </c>
      <c r="AC3681" s="61">
        <v>8.9970543797721306E-2</v>
      </c>
      <c r="AD3681" s="61">
        <v>4.2241639645287821E-2</v>
      </c>
      <c r="AE3681" s="61">
        <v>6.8419028916949259E-2</v>
      </c>
      <c r="AF3681" s="61">
        <v>9.2690134488056408E-2</v>
      </c>
      <c r="AG3681" s="61">
        <v>4.330360966597821E-2</v>
      </c>
      <c r="AH3681" s="61">
        <v>2.0864752143495927E-2</v>
      </c>
      <c r="AI3681" s="61">
        <v>0.14131419006221477</v>
      </c>
      <c r="AJ3681" s="61">
        <v>4.4454721355518846E-2</v>
      </c>
      <c r="AK3681" s="61">
        <v>0.14408784434558558</v>
      </c>
      <c r="AL3681" s="61">
        <v>3.5920141715713996E-3</v>
      </c>
      <c r="AM3681" s="61">
        <v>0.10013547153863546</v>
      </c>
      <c r="AN3681" s="61">
        <v>5.6068458525710435E-2</v>
      </c>
      <c r="AO3681" s="61">
        <v>6.5129277547650213E-3</v>
      </c>
      <c r="AP3681" s="61">
        <v>1.9951924883265201E-3</v>
      </c>
      <c r="AQ3681" s="62">
        <f t="shared" si="119"/>
        <v>0.99999999999999989</v>
      </c>
    </row>
    <row r="3682" spans="2:43" x14ac:dyDescent="0.25">
      <c r="B3682" s="64">
        <v>3670</v>
      </c>
      <c r="C3682" s="62">
        <v>0.21043051451493597</v>
      </c>
      <c r="D3682" s="62">
        <v>0.1953026093042515</v>
      </c>
      <c r="E3682" s="62">
        <v>6.1137429133949213E-2</v>
      </c>
      <c r="F3682" s="62">
        <v>9.3417480296517415E-3</v>
      </c>
      <c r="G3682" s="62">
        <v>0.10050507189034652</v>
      </c>
      <c r="H3682" s="62">
        <v>0.10609690429118449</v>
      </c>
      <c r="I3682" s="62">
        <v>2.4865552106201286E-2</v>
      </c>
      <c r="J3682" s="62">
        <v>1.0187568295139351E-2</v>
      </c>
      <c r="K3682" s="62">
        <v>8.2745817455389239E-2</v>
      </c>
      <c r="L3682" s="62">
        <v>4.8091661021314788E-3</v>
      </c>
      <c r="M3682" s="62">
        <v>2.7889255329855443E-2</v>
      </c>
      <c r="N3682" s="62">
        <v>3.3091549223742231E-2</v>
      </c>
      <c r="O3682" s="62">
        <v>0.12318811950858476</v>
      </c>
      <c r="P3682" s="62">
        <v>2.672213819928488E-2</v>
      </c>
      <c r="Q3682" s="62">
        <v>3.2795664917574983E-2</v>
      </c>
      <c r="R3682" s="62">
        <v>0.10428490896718735</v>
      </c>
      <c r="S3682" s="62">
        <v>0.12561869457257877</v>
      </c>
      <c r="T3682" s="62">
        <v>0.12672041197719811</v>
      </c>
      <c r="U3682" s="62">
        <f t="shared" si="118"/>
        <v>0.99999999999999989</v>
      </c>
      <c r="V3682" s="63"/>
      <c r="X3682" s="64">
        <v>3670</v>
      </c>
      <c r="Y3682" s="62">
        <v>0.16687833376895897</v>
      </c>
      <c r="Z3682" s="62">
        <v>0.34237499662345838</v>
      </c>
      <c r="AA3682" s="61">
        <v>4.2226668573044773E-2</v>
      </c>
      <c r="AB3682" s="61">
        <v>6.6891097541295092E-3</v>
      </c>
      <c r="AC3682" s="61">
        <v>0.11941832111956607</v>
      </c>
      <c r="AD3682" s="61">
        <v>7.4161203735977177E-2</v>
      </c>
      <c r="AE3682" s="61">
        <v>4.7087785666053331E-2</v>
      </c>
      <c r="AF3682" s="61">
        <v>1.9626511777831576E-2</v>
      </c>
      <c r="AG3682" s="61">
        <v>4.0907365653657296E-2</v>
      </c>
      <c r="AH3682" s="61">
        <v>9.6870579721745897E-2</v>
      </c>
      <c r="AI3682" s="61">
        <v>0.11142196338815311</v>
      </c>
      <c r="AJ3682" s="61">
        <v>5.6094571924431853E-2</v>
      </c>
      <c r="AK3682" s="61">
        <v>8.5468996124956842E-2</v>
      </c>
      <c r="AL3682" s="61">
        <v>1.7736081847391789E-2</v>
      </c>
      <c r="AM3682" s="61">
        <v>0.10440193881986121</v>
      </c>
      <c r="AN3682" s="61">
        <v>0.10408701827436223</v>
      </c>
      <c r="AO3682" s="61">
        <v>6.5511339187231829E-2</v>
      </c>
      <c r="AP3682" s="61">
        <v>8.2905444316054965E-3</v>
      </c>
      <c r="AQ3682" s="62">
        <f t="shared" si="119"/>
        <v>1.0000000000000002</v>
      </c>
    </row>
    <row r="3683" spans="2:43" x14ac:dyDescent="0.25">
      <c r="B3683" s="64">
        <v>3671</v>
      </c>
      <c r="C3683" s="62">
        <v>0.18909441144652137</v>
      </c>
      <c r="D3683" s="62">
        <v>0.12023090273937478</v>
      </c>
      <c r="E3683" s="62">
        <v>0.12768528269165147</v>
      </c>
      <c r="F3683" s="62">
        <v>2.6604479746148553E-2</v>
      </c>
      <c r="G3683" s="62">
        <v>4.1617903305959936E-2</v>
      </c>
      <c r="H3683" s="62">
        <v>4.965606895238759E-2</v>
      </c>
      <c r="I3683" s="62">
        <v>0.13043108259971542</v>
      </c>
      <c r="J3683" s="62">
        <v>3.7520203342958053E-2</v>
      </c>
      <c r="K3683" s="62">
        <v>6.4322842382221459E-3</v>
      </c>
      <c r="L3683" s="62">
        <v>8.837225972754709E-3</v>
      </c>
      <c r="M3683" s="62">
        <v>8.0416380633382106E-2</v>
      </c>
      <c r="N3683" s="62">
        <v>0.12859995586516276</v>
      </c>
      <c r="O3683" s="62">
        <v>5.035143808859479E-2</v>
      </c>
      <c r="P3683" s="62">
        <v>5.1825705482643113E-2</v>
      </c>
      <c r="Q3683" s="62">
        <v>0.13197617722008462</v>
      </c>
      <c r="R3683" s="62">
        <v>9.327157323993614E-3</v>
      </c>
      <c r="S3683" s="62">
        <v>8.0495980196166952E-2</v>
      </c>
      <c r="T3683" s="62">
        <v>3.8222674340174227E-2</v>
      </c>
      <c r="U3683" s="62">
        <f t="shared" si="118"/>
        <v>0.99999999999999989</v>
      </c>
      <c r="V3683" s="63"/>
      <c r="X3683" s="64">
        <v>3671</v>
      </c>
      <c r="Y3683" s="62">
        <v>0.17638770257258568</v>
      </c>
      <c r="Z3683" s="62">
        <v>0.19157531245049769</v>
      </c>
      <c r="AA3683" s="61">
        <v>2.9836320823553138E-2</v>
      </c>
      <c r="AB3683" s="61">
        <v>1.2313357760122701E-2</v>
      </c>
      <c r="AC3683" s="61">
        <v>8.3840893998669647E-2</v>
      </c>
      <c r="AD3683" s="61">
        <v>0.12027997605423121</v>
      </c>
      <c r="AE3683" s="61">
        <v>0.11912245920330816</v>
      </c>
      <c r="AF3683" s="61">
        <v>8.3250029287019814E-2</v>
      </c>
      <c r="AG3683" s="61">
        <v>5.0138154622237321E-2</v>
      </c>
      <c r="AH3683" s="61">
        <v>3.6363794266599165E-3</v>
      </c>
      <c r="AI3683" s="61">
        <v>0.11402255660348538</v>
      </c>
      <c r="AJ3683" s="61">
        <v>4.2989525057075999E-3</v>
      </c>
      <c r="AK3683" s="61">
        <v>2.3957144362372073E-2</v>
      </c>
      <c r="AL3683" s="61">
        <v>5.0581217963215241E-2</v>
      </c>
      <c r="AM3683" s="61">
        <v>0.10173674356158918</v>
      </c>
      <c r="AN3683" s="61">
        <v>5.935479614185446E-2</v>
      </c>
      <c r="AO3683" s="61">
        <v>0.11934514851312661</v>
      </c>
      <c r="AP3683" s="61">
        <v>2.4285869172847495E-2</v>
      </c>
      <c r="AQ3683" s="62">
        <f t="shared" si="119"/>
        <v>0.99999999999999989</v>
      </c>
    </row>
    <row r="3684" spans="2:43" x14ac:dyDescent="0.25">
      <c r="B3684" s="64">
        <v>3672</v>
      </c>
      <c r="C3684" s="62">
        <v>0.198413016424421</v>
      </c>
      <c r="D3684" s="62">
        <v>0.12222977271612927</v>
      </c>
      <c r="E3684" s="62">
        <v>1.1018445104576557E-2</v>
      </c>
      <c r="F3684" s="62">
        <v>6.9858700053192807E-2</v>
      </c>
      <c r="G3684" s="62">
        <v>1.9682300180952267E-2</v>
      </c>
      <c r="H3684" s="62">
        <v>6.5326072057797779E-2</v>
      </c>
      <c r="I3684" s="62">
        <v>8.266173643720108E-2</v>
      </c>
      <c r="J3684" s="62">
        <v>9.3869075815840752E-2</v>
      </c>
      <c r="K3684" s="62">
        <v>6.1785928219680944E-2</v>
      </c>
      <c r="L3684" s="62">
        <v>9.0355573979558373E-2</v>
      </c>
      <c r="M3684" s="62">
        <v>1.4109418963204142E-2</v>
      </c>
      <c r="N3684" s="62">
        <v>5.9442563238668894E-2</v>
      </c>
      <c r="O3684" s="62">
        <v>7.5545299996305992E-2</v>
      </c>
      <c r="P3684" s="62">
        <v>9.3304160092574653E-2</v>
      </c>
      <c r="Q3684" s="62">
        <v>7.3456918111349412E-2</v>
      </c>
      <c r="R3684" s="62">
        <v>5.9090543703227569E-2</v>
      </c>
      <c r="S3684" s="62">
        <v>3.9537038242008132E-2</v>
      </c>
      <c r="T3684" s="62">
        <v>9.0956225803860508E-2</v>
      </c>
      <c r="U3684" s="62">
        <f t="shared" si="118"/>
        <v>0.99999999999999989</v>
      </c>
      <c r="V3684" s="63"/>
      <c r="X3684" s="64">
        <v>3672</v>
      </c>
      <c r="Y3684" s="62">
        <v>0.18585024113276796</v>
      </c>
      <c r="Z3684" s="62">
        <v>0.16455079590241958</v>
      </c>
      <c r="AA3684" s="61">
        <v>5.6436440320233601E-2</v>
      </c>
      <c r="AB3684" s="61">
        <v>3.8473272551060832E-2</v>
      </c>
      <c r="AC3684" s="61">
        <v>6.6715680259771745E-2</v>
      </c>
      <c r="AD3684" s="61">
        <v>7.5883214788632289E-2</v>
      </c>
      <c r="AE3684" s="61">
        <v>8.3584751481236383E-2</v>
      </c>
      <c r="AF3684" s="61">
        <v>0.10283448103432874</v>
      </c>
      <c r="AG3684" s="61">
        <v>0.10530251196671757</v>
      </c>
      <c r="AH3684" s="61">
        <v>4.6208218130901917E-2</v>
      </c>
      <c r="AI3684" s="61">
        <v>0.11263058277530745</v>
      </c>
      <c r="AJ3684" s="61">
        <v>1.9800362756662034E-2</v>
      </c>
      <c r="AK3684" s="61">
        <v>5.8778605790967406E-3</v>
      </c>
      <c r="AL3684" s="61">
        <v>7.916107328616942E-2</v>
      </c>
      <c r="AM3684" s="61">
        <v>7.2246075645646585E-2</v>
      </c>
      <c r="AN3684" s="61">
        <v>1.6469083674739551E-2</v>
      </c>
      <c r="AO3684" s="61">
        <v>9.1142818330248371E-2</v>
      </c>
      <c r="AP3684" s="61">
        <v>2.7233572419246642E-2</v>
      </c>
      <c r="AQ3684" s="62">
        <f t="shared" si="119"/>
        <v>0.99999999999999989</v>
      </c>
    </row>
    <row r="3685" spans="2:43" x14ac:dyDescent="0.25">
      <c r="B3685" s="64">
        <v>3673</v>
      </c>
      <c r="C3685" s="62">
        <v>0.20174575411026383</v>
      </c>
      <c r="D3685" s="62">
        <v>0.15105124657291355</v>
      </c>
      <c r="E3685" s="62">
        <v>5.0647384952722849E-2</v>
      </c>
      <c r="F3685" s="62">
        <v>2.4344172862187336E-2</v>
      </c>
      <c r="G3685" s="62">
        <v>6.6776399404457676E-2</v>
      </c>
      <c r="H3685" s="62">
        <v>1.7775122301265652E-2</v>
      </c>
      <c r="I3685" s="62">
        <v>4.8730273727524927E-2</v>
      </c>
      <c r="J3685" s="62">
        <v>1.1540872880497831E-3</v>
      </c>
      <c r="K3685" s="62">
        <v>3.255213820975357E-2</v>
      </c>
      <c r="L3685" s="62">
        <v>0.12410855011263763</v>
      </c>
      <c r="M3685" s="62">
        <v>8.2134642940019681E-2</v>
      </c>
      <c r="N3685" s="62">
        <v>9.1523401029881005E-2</v>
      </c>
      <c r="O3685" s="62">
        <v>0.11020169839023991</v>
      </c>
      <c r="P3685" s="62">
        <v>8.4235952809152123E-2</v>
      </c>
      <c r="Q3685" s="62">
        <v>4.8210863391495717E-3</v>
      </c>
      <c r="R3685" s="62">
        <v>0.11225808499119842</v>
      </c>
      <c r="S3685" s="62">
        <v>0.1174654807447905</v>
      </c>
      <c r="T3685" s="62">
        <v>3.1271523896969418E-2</v>
      </c>
      <c r="U3685" s="62">
        <f t="shared" si="118"/>
        <v>1</v>
      </c>
      <c r="V3685" s="63"/>
      <c r="X3685" s="64">
        <v>3673</v>
      </c>
      <c r="Y3685" s="62">
        <v>0.16087945087866456</v>
      </c>
      <c r="Z3685" s="62">
        <v>0.19582298082452462</v>
      </c>
      <c r="AA3685" s="61">
        <v>0.12386071009114272</v>
      </c>
      <c r="AB3685" s="61">
        <v>5.4937919817912427E-2</v>
      </c>
      <c r="AC3685" s="61">
        <v>2.3098118873541351E-2</v>
      </c>
      <c r="AD3685" s="61">
        <v>3.1553036626627229E-2</v>
      </c>
      <c r="AE3685" s="61">
        <v>2.5196703537182792E-2</v>
      </c>
      <c r="AF3685" s="61">
        <v>5.2027494741071052E-2</v>
      </c>
      <c r="AG3685" s="61">
        <v>4.3054946906554585E-2</v>
      </c>
      <c r="AH3685" s="61">
        <v>0.10164595456767038</v>
      </c>
      <c r="AI3685" s="61">
        <v>2.9629189912462488E-2</v>
      </c>
      <c r="AJ3685" s="61">
        <v>3.4303315241847862E-2</v>
      </c>
      <c r="AK3685" s="61">
        <v>0.12901137456687978</v>
      </c>
      <c r="AL3685" s="61">
        <v>6.3321218068672344E-2</v>
      </c>
      <c r="AM3685" s="61">
        <v>0.11159237726900723</v>
      </c>
      <c r="AN3685" s="61">
        <v>0.10084469456270484</v>
      </c>
      <c r="AO3685" s="61">
        <v>1.1440466349807448E-2</v>
      </c>
      <c r="AP3685" s="61">
        <v>6.4482478866915507E-2</v>
      </c>
      <c r="AQ3685" s="62">
        <f t="shared" si="119"/>
        <v>1</v>
      </c>
    </row>
    <row r="3686" spans="2:43" x14ac:dyDescent="0.25">
      <c r="B3686" s="64">
        <v>3674</v>
      </c>
      <c r="C3686" s="62">
        <v>0.20726602056061197</v>
      </c>
      <c r="D3686" s="62">
        <v>0.13508025848967778</v>
      </c>
      <c r="E3686" s="62">
        <v>3.3476983067738782E-2</v>
      </c>
      <c r="F3686" s="62">
        <v>4.6030122350328273E-2</v>
      </c>
      <c r="G3686" s="62">
        <v>4.2999718007210128E-2</v>
      </c>
      <c r="H3686" s="62">
        <v>0.12419931536026775</v>
      </c>
      <c r="I3686" s="62">
        <v>0.14245436866167066</v>
      </c>
      <c r="J3686" s="62">
        <v>0.1238804852961079</v>
      </c>
      <c r="K3686" s="62">
        <v>7.5579114570700948E-2</v>
      </c>
      <c r="L3686" s="62">
        <v>0.11138153572237317</v>
      </c>
      <c r="M3686" s="62">
        <v>0.13648154967955442</v>
      </c>
      <c r="N3686" s="62">
        <v>2.8480387028748177E-2</v>
      </c>
      <c r="O3686" s="62">
        <v>1.0506529613711835E-2</v>
      </c>
      <c r="P3686" s="62">
        <v>1.28396107286535E-2</v>
      </c>
      <c r="Q3686" s="62">
        <v>6.1127784427573292E-3</v>
      </c>
      <c r="R3686" s="62">
        <v>5.4749589311519936E-2</v>
      </c>
      <c r="S3686" s="62">
        <v>1.9571912093051886E-2</v>
      </c>
      <c r="T3686" s="62">
        <v>3.1256000065605388E-2</v>
      </c>
      <c r="U3686" s="62">
        <f t="shared" si="118"/>
        <v>1.0000000000000002</v>
      </c>
      <c r="V3686" s="63"/>
      <c r="X3686" s="64">
        <v>3674</v>
      </c>
      <c r="Y3686" s="62">
        <v>0.18775205775353312</v>
      </c>
      <c r="Z3686" s="62">
        <v>0.21396337054320846</v>
      </c>
      <c r="AA3686" s="61">
        <v>1.6121162452279923E-2</v>
      </c>
      <c r="AB3686" s="61">
        <v>4.2487328695844283E-2</v>
      </c>
      <c r="AC3686" s="61">
        <v>9.3429022333672437E-2</v>
      </c>
      <c r="AD3686" s="61">
        <v>0.10211679739046203</v>
      </c>
      <c r="AE3686" s="61">
        <v>4.8297658910747297E-2</v>
      </c>
      <c r="AF3686" s="61">
        <v>0.10486403362718152</v>
      </c>
      <c r="AG3686" s="61">
        <v>3.8987799782829367E-2</v>
      </c>
      <c r="AH3686" s="61">
        <v>2.2831416669301354E-2</v>
      </c>
      <c r="AI3686" s="61">
        <v>6.2380657911699784E-2</v>
      </c>
      <c r="AJ3686" s="61">
        <v>0.11236951569492479</v>
      </c>
      <c r="AK3686" s="61">
        <v>7.9503124109518916E-3</v>
      </c>
      <c r="AL3686" s="61">
        <v>7.9026001984436628E-2</v>
      </c>
      <c r="AM3686" s="61">
        <v>1.3981969141645539E-2</v>
      </c>
      <c r="AN3686" s="61">
        <v>0.10622877200741454</v>
      </c>
      <c r="AO3686" s="61">
        <v>0.10460317928236211</v>
      </c>
      <c r="AP3686" s="61">
        <v>4.4324371704246496E-2</v>
      </c>
      <c r="AQ3686" s="62">
        <f t="shared" si="119"/>
        <v>1</v>
      </c>
    </row>
    <row r="3687" spans="2:43" x14ac:dyDescent="0.25">
      <c r="B3687" s="64">
        <v>3675</v>
      </c>
      <c r="C3687" s="62">
        <v>0.21024002977908074</v>
      </c>
      <c r="D3687" s="62">
        <v>0.15064533451917672</v>
      </c>
      <c r="E3687" s="62">
        <v>8.0159927248160234E-2</v>
      </c>
      <c r="F3687" s="62">
        <v>4.282478432593427E-2</v>
      </c>
      <c r="G3687" s="62">
        <v>8.4529248196063472E-2</v>
      </c>
      <c r="H3687" s="62">
        <v>8.1240710339577762E-2</v>
      </c>
      <c r="I3687" s="62">
        <v>5.1512709055518538E-2</v>
      </c>
      <c r="J3687" s="62">
        <v>8.0922700167768896E-2</v>
      </c>
      <c r="K3687" s="62">
        <v>3.8395037236610932E-2</v>
      </c>
      <c r="L3687" s="62">
        <v>2.7357645452258359E-2</v>
      </c>
      <c r="M3687" s="62">
        <v>1.9452219573826493E-2</v>
      </c>
      <c r="N3687" s="62">
        <v>8.3056225128671973E-2</v>
      </c>
      <c r="O3687" s="62">
        <v>5.3332447106464967E-2</v>
      </c>
      <c r="P3687" s="62">
        <v>8.7662347578592509E-2</v>
      </c>
      <c r="Q3687" s="62">
        <v>4.7559214857446255E-2</v>
      </c>
      <c r="R3687" s="62">
        <v>5.9165488372000592E-2</v>
      </c>
      <c r="S3687" s="62">
        <v>6.9530063490103364E-2</v>
      </c>
      <c r="T3687" s="62">
        <v>9.329923187100142E-2</v>
      </c>
      <c r="U3687" s="62">
        <f t="shared" si="118"/>
        <v>1</v>
      </c>
      <c r="V3687" s="63"/>
      <c r="X3687" s="64">
        <v>3675</v>
      </c>
      <c r="Y3687" s="62">
        <v>0.20189105465558921</v>
      </c>
      <c r="Z3687" s="62">
        <v>0.29885805443124064</v>
      </c>
      <c r="AA3687" s="61">
        <v>0.13356662679011139</v>
      </c>
      <c r="AB3687" s="61">
        <v>0.10401098402658783</v>
      </c>
      <c r="AC3687" s="61">
        <v>8.7783742471163204E-2</v>
      </c>
      <c r="AD3687" s="61">
        <v>1.7098378495829583E-2</v>
      </c>
      <c r="AE3687" s="61">
        <v>0.10537803041076327</v>
      </c>
      <c r="AF3687" s="61">
        <v>8.5866560687297838E-2</v>
      </c>
      <c r="AG3687" s="61">
        <v>8.7526835277373205E-2</v>
      </c>
      <c r="AH3687" s="61">
        <v>5.7892956591080527E-3</v>
      </c>
      <c r="AI3687" s="61">
        <v>2.2318915116821835E-2</v>
      </c>
      <c r="AJ3687" s="61">
        <v>9.1183303743499464E-2</v>
      </c>
      <c r="AK3687" s="61">
        <v>7.3641090945356619E-2</v>
      </c>
      <c r="AL3687" s="61">
        <v>2.7709525673612845E-2</v>
      </c>
      <c r="AM3687" s="61">
        <v>4.9401418878879015E-3</v>
      </c>
      <c r="AN3687" s="61">
        <v>3.7973110737521333E-2</v>
      </c>
      <c r="AO3687" s="61">
        <v>0.10571126177811503</v>
      </c>
      <c r="AP3687" s="61">
        <v>9.5021962989505961E-3</v>
      </c>
      <c r="AQ3687" s="62">
        <f t="shared" si="119"/>
        <v>1</v>
      </c>
    </row>
    <row r="3688" spans="2:43" x14ac:dyDescent="0.25">
      <c r="B3688" s="64">
        <v>3676</v>
      </c>
      <c r="C3688" s="62">
        <v>0.18770300545743557</v>
      </c>
      <c r="D3688" s="62">
        <v>0.12315258414986187</v>
      </c>
      <c r="E3688" s="62">
        <v>3.0043439434499702E-2</v>
      </c>
      <c r="F3688" s="62">
        <v>7.7893386953642882E-2</v>
      </c>
      <c r="G3688" s="62">
        <v>3.7596628172147276E-2</v>
      </c>
      <c r="H3688" s="62">
        <v>3.8865695852864895E-2</v>
      </c>
      <c r="I3688" s="62">
        <v>7.110223131379477E-2</v>
      </c>
      <c r="J3688" s="62">
        <v>1.0294549596954907E-2</v>
      </c>
      <c r="K3688" s="62">
        <v>1.3853491487802042E-3</v>
      </c>
      <c r="L3688" s="62">
        <v>0.11773837084716969</v>
      </c>
      <c r="M3688" s="62">
        <v>4.5124906705579719E-2</v>
      </c>
      <c r="N3688" s="62">
        <v>9.2802875485574046E-2</v>
      </c>
      <c r="O3688" s="62">
        <v>6.2823207605126385E-2</v>
      </c>
      <c r="P3688" s="62">
        <v>2.8507041064792103E-3</v>
      </c>
      <c r="Q3688" s="62">
        <v>0.11215758618131309</v>
      </c>
      <c r="R3688" s="62">
        <v>0.11003492308283815</v>
      </c>
      <c r="S3688" s="62">
        <v>7.1664445761213502E-2</v>
      </c>
      <c r="T3688" s="62">
        <v>0.11762169975202151</v>
      </c>
      <c r="U3688" s="62">
        <f t="shared" si="118"/>
        <v>1</v>
      </c>
      <c r="V3688" s="63"/>
      <c r="X3688" s="64">
        <v>3676</v>
      </c>
      <c r="Y3688" s="62">
        <v>0.18183770567131882</v>
      </c>
      <c r="Z3688" s="62">
        <v>0.28033755462294346</v>
      </c>
      <c r="AA3688" s="61">
        <v>7.9568536328568584E-2</v>
      </c>
      <c r="AB3688" s="61">
        <v>2.1506368628748152E-2</v>
      </c>
      <c r="AC3688" s="61">
        <v>0.10385804927312926</v>
      </c>
      <c r="AD3688" s="61">
        <v>0.10103521948624486</v>
      </c>
      <c r="AE3688" s="61">
        <v>4.3438101574985913E-2</v>
      </c>
      <c r="AF3688" s="61">
        <v>4.8083377342140549E-2</v>
      </c>
      <c r="AG3688" s="61">
        <v>4.812308097337744E-2</v>
      </c>
      <c r="AH3688" s="61">
        <v>5.2476593491593169E-3</v>
      </c>
      <c r="AI3688" s="61">
        <v>8.7325712467285876E-2</v>
      </c>
      <c r="AJ3688" s="61">
        <v>7.8911697113338314E-2</v>
      </c>
      <c r="AK3688" s="61">
        <v>7.2733606193566572E-2</v>
      </c>
      <c r="AL3688" s="61">
        <v>5.2567700972774481E-2</v>
      </c>
      <c r="AM3688" s="61">
        <v>4.6353256127470426E-2</v>
      </c>
      <c r="AN3688" s="61">
        <v>1.6011251363893735E-2</v>
      </c>
      <c r="AO3688" s="61">
        <v>9.927215828406416E-2</v>
      </c>
      <c r="AP3688" s="61">
        <v>9.5964224521252278E-2</v>
      </c>
      <c r="AQ3688" s="62">
        <f t="shared" si="119"/>
        <v>0.99999999999999989</v>
      </c>
    </row>
    <row r="3689" spans="2:43" x14ac:dyDescent="0.25">
      <c r="B3689" s="64">
        <v>3677</v>
      </c>
      <c r="C3689" s="62">
        <v>0.22405149259422594</v>
      </c>
      <c r="D3689" s="62">
        <v>0.15787939581089969</v>
      </c>
      <c r="E3689" s="62">
        <v>6.2769629369031674E-2</v>
      </c>
      <c r="F3689" s="62">
        <v>8.5012607341665731E-3</v>
      </c>
      <c r="G3689" s="62">
        <v>0.11865348579003296</v>
      </c>
      <c r="H3689" s="62">
        <v>1.1882647518761426E-2</v>
      </c>
      <c r="I3689" s="62">
        <v>8.7648198505394875E-2</v>
      </c>
      <c r="J3689" s="62">
        <v>8.5675410654637366E-2</v>
      </c>
      <c r="K3689" s="62">
        <v>6.1524516722501789E-2</v>
      </c>
      <c r="L3689" s="62">
        <v>0.1359540393544266</v>
      </c>
      <c r="M3689" s="62">
        <v>4.362739821552996E-2</v>
      </c>
      <c r="N3689" s="62">
        <v>4.7572017669831414E-2</v>
      </c>
      <c r="O3689" s="62">
        <v>0.11744948621317183</v>
      </c>
      <c r="P3689" s="62">
        <v>4.8571501760424532E-2</v>
      </c>
      <c r="Q3689" s="62">
        <v>9.6152003857201421E-2</v>
      </c>
      <c r="R3689" s="62">
        <v>6.56579037711398E-3</v>
      </c>
      <c r="S3689" s="62">
        <v>9.2154382614781111E-3</v>
      </c>
      <c r="T3689" s="62">
        <v>5.8237174996295424E-2</v>
      </c>
      <c r="U3689" s="62">
        <f t="shared" si="118"/>
        <v>1</v>
      </c>
      <c r="V3689" s="63"/>
      <c r="X3689" s="64">
        <v>3677</v>
      </c>
      <c r="Y3689" s="62">
        <v>0.17611240313463475</v>
      </c>
      <c r="Z3689" s="62">
        <v>7.0891388780289985E-2</v>
      </c>
      <c r="AA3689" s="61">
        <v>0.10600603016364414</v>
      </c>
      <c r="AB3689" s="61">
        <v>0.10624258678908936</v>
      </c>
      <c r="AC3689" s="61">
        <v>5.3621357306651487E-3</v>
      </c>
      <c r="AD3689" s="61">
        <v>9.6662906015596045E-2</v>
      </c>
      <c r="AE3689" s="61">
        <v>0.12233088876402673</v>
      </c>
      <c r="AF3689" s="61">
        <v>7.7016952313636269E-2</v>
      </c>
      <c r="AG3689" s="61">
        <v>6.4535995198512969E-2</v>
      </c>
      <c r="AH3689" s="61">
        <v>0.1007182239479299</v>
      </c>
      <c r="AI3689" s="61">
        <v>1.6044718464634598E-2</v>
      </c>
      <c r="AJ3689" s="61">
        <v>4.5491077287806755E-2</v>
      </c>
      <c r="AK3689" s="61">
        <v>2.1142074853664851E-2</v>
      </c>
      <c r="AL3689" s="61">
        <v>2.7767017233486693E-2</v>
      </c>
      <c r="AM3689" s="61">
        <v>1.0307908141698786E-2</v>
      </c>
      <c r="AN3689" s="61">
        <v>8.6874570062689029E-3</v>
      </c>
      <c r="AO3689" s="61">
        <v>8.3936174872365793E-2</v>
      </c>
      <c r="AP3689" s="61">
        <v>0.10774785321697306</v>
      </c>
      <c r="AQ3689" s="62">
        <f t="shared" si="119"/>
        <v>1</v>
      </c>
    </row>
    <row r="3690" spans="2:43" x14ac:dyDescent="0.25">
      <c r="B3690" s="64">
        <v>3678</v>
      </c>
      <c r="C3690" s="62">
        <v>0.20158344847047038</v>
      </c>
      <c r="D3690" s="62">
        <v>0.16245538668584786</v>
      </c>
      <c r="E3690" s="62">
        <v>7.3413827745747437E-2</v>
      </c>
      <c r="F3690" s="62">
        <v>6.8283860649105563E-2</v>
      </c>
      <c r="G3690" s="62">
        <v>0.10872889913281654</v>
      </c>
      <c r="H3690" s="62">
        <v>0.12740437187979725</v>
      </c>
      <c r="I3690" s="62">
        <v>3.0863116156559074E-2</v>
      </c>
      <c r="J3690" s="62">
        <v>2.073970121082936E-2</v>
      </c>
      <c r="K3690" s="62">
        <v>1.6167660731472404E-2</v>
      </c>
      <c r="L3690" s="62">
        <v>0.13119719610484246</v>
      </c>
      <c r="M3690" s="62">
        <v>1.0696614655554017E-2</v>
      </c>
      <c r="N3690" s="62">
        <v>7.4876745685652821E-2</v>
      </c>
      <c r="O3690" s="62">
        <v>2.3401205117988655E-2</v>
      </c>
      <c r="P3690" s="62">
        <v>7.3651359139418032E-2</v>
      </c>
      <c r="Q3690" s="62">
        <v>1.3564251246548484E-2</v>
      </c>
      <c r="R3690" s="62">
        <v>9.3716473065388911E-2</v>
      </c>
      <c r="S3690" s="62">
        <v>0.11812996322068414</v>
      </c>
      <c r="T3690" s="62">
        <v>1.5164754257594898E-2</v>
      </c>
      <c r="U3690" s="62">
        <f t="shared" si="118"/>
        <v>1.0000000000000002</v>
      </c>
      <c r="V3690" s="63"/>
      <c r="X3690" s="64">
        <v>3678</v>
      </c>
      <c r="Y3690" s="62">
        <v>0.17652381018205698</v>
      </c>
      <c r="Z3690" s="62">
        <v>0.35136920120035708</v>
      </c>
      <c r="AA3690" s="61">
        <v>0.10529755378580542</v>
      </c>
      <c r="AB3690" s="61">
        <v>0.10460717829564474</v>
      </c>
      <c r="AC3690" s="61">
        <v>0.10819528036688293</v>
      </c>
      <c r="AD3690" s="61">
        <v>6.9812525330553932E-2</v>
      </c>
      <c r="AE3690" s="61">
        <v>3.5575488227665771E-2</v>
      </c>
      <c r="AF3690" s="61">
        <v>6.8777511410663059E-3</v>
      </c>
      <c r="AG3690" s="61">
        <v>1.2343123351315273E-2</v>
      </c>
      <c r="AH3690" s="61">
        <v>5.6085427494768567E-2</v>
      </c>
      <c r="AI3690" s="61">
        <v>9.1042827626976242E-2</v>
      </c>
      <c r="AJ3690" s="61">
        <v>3.7030947722598136E-2</v>
      </c>
      <c r="AK3690" s="61">
        <v>6.690923864018368E-2</v>
      </c>
      <c r="AL3690" s="61">
        <v>3.9578301329992398E-2</v>
      </c>
      <c r="AM3690" s="61">
        <v>5.4490879486086309E-2</v>
      </c>
      <c r="AN3690" s="61">
        <v>9.0060559742270146E-2</v>
      </c>
      <c r="AO3690" s="61">
        <v>4.3590813730442178E-2</v>
      </c>
      <c r="AP3690" s="61">
        <v>7.8502103727747949E-2</v>
      </c>
      <c r="AQ3690" s="62">
        <f t="shared" si="119"/>
        <v>1</v>
      </c>
    </row>
    <row r="3691" spans="2:43" x14ac:dyDescent="0.25">
      <c r="B3691" s="64">
        <v>3679</v>
      </c>
      <c r="C3691" s="62">
        <v>0.21958708604069047</v>
      </c>
      <c r="D3691" s="62">
        <v>0.19717961374717172</v>
      </c>
      <c r="E3691" s="62">
        <v>6.5278768294181541E-2</v>
      </c>
      <c r="F3691" s="62">
        <v>4.2434487621703973E-2</v>
      </c>
      <c r="G3691" s="62">
        <v>8.8306735859035562E-2</v>
      </c>
      <c r="H3691" s="62">
        <v>6.536662815710903E-2</v>
      </c>
      <c r="I3691" s="62">
        <v>4.4298372030246572E-2</v>
      </c>
      <c r="J3691" s="62">
        <v>0.10463105507621027</v>
      </c>
      <c r="K3691" s="62">
        <v>9.6752803264447421E-2</v>
      </c>
      <c r="L3691" s="62">
        <v>8.4725649444525961E-3</v>
      </c>
      <c r="M3691" s="62">
        <v>4.3951020591347527E-2</v>
      </c>
      <c r="N3691" s="62">
        <v>6.7905537104167246E-2</v>
      </c>
      <c r="O3691" s="62">
        <v>0.11132111105101615</v>
      </c>
      <c r="P3691" s="62">
        <v>2.8989035861401079E-2</v>
      </c>
      <c r="Q3691" s="62">
        <v>3.1357769690690471E-2</v>
      </c>
      <c r="R3691" s="62">
        <v>0.10270013328239065</v>
      </c>
      <c r="S3691" s="62">
        <v>8.8981221872663468E-2</v>
      </c>
      <c r="T3691" s="62">
        <v>9.2527552989366321E-3</v>
      </c>
      <c r="U3691" s="62">
        <f t="shared" si="118"/>
        <v>1.0000000000000002</v>
      </c>
      <c r="V3691" s="63"/>
      <c r="X3691" s="64">
        <v>3679</v>
      </c>
      <c r="Y3691" s="62">
        <v>0.19456776918477031</v>
      </c>
      <c r="Z3691" s="62">
        <v>0.31400784040681284</v>
      </c>
      <c r="AA3691" s="61">
        <v>4.8031159286069915E-2</v>
      </c>
      <c r="AB3691" s="61">
        <v>3.8257137339330588E-2</v>
      </c>
      <c r="AC3691" s="61">
        <v>0.11682869658990304</v>
      </c>
      <c r="AD3691" s="61">
        <v>3.3044766945535153E-2</v>
      </c>
      <c r="AE3691" s="61">
        <v>4.6125499699569576E-2</v>
      </c>
      <c r="AF3691" s="61">
        <v>0.1004228184936834</v>
      </c>
      <c r="AG3691" s="61">
        <v>8.1063228755012678E-2</v>
      </c>
      <c r="AH3691" s="61">
        <v>8.756317246854442E-2</v>
      </c>
      <c r="AI3691" s="61">
        <v>5.7293889543583651E-2</v>
      </c>
      <c r="AJ3691" s="61">
        <v>5.8749400402702788E-2</v>
      </c>
      <c r="AK3691" s="61">
        <v>3.9009711818081938E-2</v>
      </c>
      <c r="AL3691" s="61">
        <v>5.1879359813134275E-2</v>
      </c>
      <c r="AM3691" s="61">
        <v>4.4415457259424487E-2</v>
      </c>
      <c r="AN3691" s="61">
        <v>0.11204209780188142</v>
      </c>
      <c r="AO3691" s="61">
        <v>6.9667502830672468E-2</v>
      </c>
      <c r="AP3691" s="61">
        <v>1.5606100952870136E-2</v>
      </c>
      <c r="AQ3691" s="62">
        <f t="shared" si="119"/>
        <v>1</v>
      </c>
    </row>
    <row r="3692" spans="2:43" x14ac:dyDescent="0.25">
      <c r="B3692" s="64">
        <v>3680</v>
      </c>
      <c r="C3692" s="62">
        <v>0.20119998787553586</v>
      </c>
      <c r="D3692" s="62">
        <v>0.14673208072212751</v>
      </c>
      <c r="E3692" s="62">
        <v>4.3037376810221156E-2</v>
      </c>
      <c r="F3692" s="62">
        <v>2.8816640689727852E-2</v>
      </c>
      <c r="G3692" s="62">
        <v>4.8445725052411188E-2</v>
      </c>
      <c r="H3692" s="62">
        <v>7.3190573864573311E-2</v>
      </c>
      <c r="I3692" s="62">
        <v>6.6003350877293754E-2</v>
      </c>
      <c r="J3692" s="62">
        <v>9.325876029014793E-2</v>
      </c>
      <c r="K3692" s="62">
        <v>8.713590034821192E-2</v>
      </c>
      <c r="L3692" s="62">
        <v>4.787448653145663E-2</v>
      </c>
      <c r="M3692" s="62">
        <v>9.8848918063844646E-2</v>
      </c>
      <c r="N3692" s="62">
        <v>5.1284013116031583E-2</v>
      </c>
      <c r="O3692" s="62">
        <v>5.6493863508587372E-2</v>
      </c>
      <c r="P3692" s="62">
        <v>6.065529329470476E-2</v>
      </c>
      <c r="Q3692" s="62">
        <v>8.7535633190510595E-2</v>
      </c>
      <c r="R3692" s="62">
        <v>7.0422001137756415E-2</v>
      </c>
      <c r="S3692" s="62">
        <v>1.9622388256765738E-2</v>
      </c>
      <c r="T3692" s="62">
        <v>6.7375074967755175E-2</v>
      </c>
      <c r="U3692" s="62">
        <f t="shared" si="118"/>
        <v>1.0000000000000002</v>
      </c>
      <c r="V3692" s="63"/>
      <c r="X3692" s="64">
        <v>3680</v>
      </c>
      <c r="Y3692" s="62">
        <v>0.17566208737943703</v>
      </c>
      <c r="Z3692" s="62">
        <v>0.29880534770394057</v>
      </c>
      <c r="AA3692" s="61">
        <v>0.1169219868762907</v>
      </c>
      <c r="AB3692" s="61">
        <v>0.10695024060877292</v>
      </c>
      <c r="AC3692" s="61">
        <v>0.10667128077014952</v>
      </c>
      <c r="AD3692" s="61">
        <v>1.9699193281348417E-2</v>
      </c>
      <c r="AE3692" s="61">
        <v>5.1259722301245758E-2</v>
      </c>
      <c r="AF3692" s="61">
        <v>4.4438027736336268E-2</v>
      </c>
      <c r="AG3692" s="61">
        <v>1.0015711624706965E-2</v>
      </c>
      <c r="AH3692" s="61">
        <v>0.12668219923787735</v>
      </c>
      <c r="AI3692" s="61">
        <v>2.2321113941685535E-2</v>
      </c>
      <c r="AJ3692" s="61">
        <v>4.3618606608381641E-2</v>
      </c>
      <c r="AK3692" s="61">
        <v>9.2262543716136666E-3</v>
      </c>
      <c r="AL3692" s="61">
        <v>8.5026605218360835E-2</v>
      </c>
      <c r="AM3692" s="61">
        <v>0.13167712714544944</v>
      </c>
      <c r="AN3692" s="61">
        <v>0.10720040667944836</v>
      </c>
      <c r="AO3692" s="61">
        <v>1.9015474561016551E-4</v>
      </c>
      <c r="AP3692" s="61">
        <v>1.8101368852722403E-2</v>
      </c>
      <c r="AQ3692" s="62">
        <f t="shared" si="119"/>
        <v>1</v>
      </c>
    </row>
    <row r="3693" spans="2:43" x14ac:dyDescent="0.25">
      <c r="B3693" s="64">
        <v>3681</v>
      </c>
      <c r="C3693" s="62">
        <v>0.19594059906353392</v>
      </c>
      <c r="D3693" s="62">
        <v>0.13237101747189089</v>
      </c>
      <c r="E3693" s="62">
        <v>6.0130081768503069E-2</v>
      </c>
      <c r="F3693" s="62">
        <v>3.0928549444358196E-2</v>
      </c>
      <c r="G3693" s="62">
        <v>2.6084364894518302E-3</v>
      </c>
      <c r="H3693" s="62">
        <v>9.3712153385358738E-4</v>
      </c>
      <c r="I3693" s="62">
        <v>0.10928267518917263</v>
      </c>
      <c r="J3693" s="62">
        <v>5.202754354676823E-2</v>
      </c>
      <c r="K3693" s="62">
        <v>7.3828016110184261E-2</v>
      </c>
      <c r="L3693" s="62">
        <v>5.9322807975749438E-2</v>
      </c>
      <c r="M3693" s="62">
        <v>5.9814589618749678E-2</v>
      </c>
      <c r="N3693" s="62">
        <v>5.9385328708976608E-2</v>
      </c>
      <c r="O3693" s="62">
        <v>0.11202635146792762</v>
      </c>
      <c r="P3693" s="62">
        <v>8.5915359681511108E-2</v>
      </c>
      <c r="Q3693" s="62">
        <v>3.3318183611704751E-2</v>
      </c>
      <c r="R3693" s="62">
        <v>0.12259901206882914</v>
      </c>
      <c r="S3693" s="62">
        <v>9.2362269040374728E-2</v>
      </c>
      <c r="T3693" s="62">
        <v>4.5513673743885263E-2</v>
      </c>
      <c r="U3693" s="62">
        <f t="shared" si="118"/>
        <v>1.0000000000000002</v>
      </c>
      <c r="V3693" s="63"/>
      <c r="X3693" s="64">
        <v>3681</v>
      </c>
      <c r="Y3693" s="62">
        <v>0.18642345431316512</v>
      </c>
      <c r="Z3693" s="62">
        <v>0.29957713695401889</v>
      </c>
      <c r="AA3693" s="61">
        <v>3.2209462035115472E-3</v>
      </c>
      <c r="AB3693" s="61">
        <v>0.10408595279199834</v>
      </c>
      <c r="AC3693" s="61">
        <v>9.1494878074622324E-2</v>
      </c>
      <c r="AD3693" s="61">
        <v>0.10744007700475298</v>
      </c>
      <c r="AE3693" s="61">
        <v>2.279639864743483E-2</v>
      </c>
      <c r="AF3693" s="61">
        <v>9.0083145065990439E-2</v>
      </c>
      <c r="AG3693" s="61">
        <v>5.2093004211571863E-2</v>
      </c>
      <c r="AH3693" s="61">
        <v>9.4064145796785112E-2</v>
      </c>
      <c r="AI3693" s="61">
        <v>7.299729266942015E-2</v>
      </c>
      <c r="AJ3693" s="61">
        <v>1.0448160650238764E-2</v>
      </c>
      <c r="AK3693" s="61">
        <v>7.4822676037566052E-2</v>
      </c>
      <c r="AL3693" s="61">
        <v>5.4009330097022516E-2</v>
      </c>
      <c r="AM3693" s="61">
        <v>4.4347840637613642E-2</v>
      </c>
      <c r="AN3693" s="61">
        <v>3.125202170382356E-2</v>
      </c>
      <c r="AO3693" s="61">
        <v>7.4680213892409419E-2</v>
      </c>
      <c r="AP3693" s="61">
        <v>7.2163916515238638E-2</v>
      </c>
      <c r="AQ3693" s="62">
        <f t="shared" si="119"/>
        <v>1.0000000000000002</v>
      </c>
    </row>
    <row r="3694" spans="2:43" x14ac:dyDescent="0.25">
      <c r="B3694" s="64">
        <v>3682</v>
      </c>
      <c r="C3694" s="62">
        <v>0.2057743867778426</v>
      </c>
      <c r="D3694" s="62">
        <v>0.15801033846877616</v>
      </c>
      <c r="E3694" s="62">
        <v>0.10994359700296351</v>
      </c>
      <c r="F3694" s="62">
        <v>0.12654443114219449</v>
      </c>
      <c r="G3694" s="62">
        <v>7.8158120820024643E-2</v>
      </c>
      <c r="H3694" s="62">
        <v>9.1571906578675113E-3</v>
      </c>
      <c r="I3694" s="62">
        <v>4.8876876348217357E-2</v>
      </c>
      <c r="J3694" s="62">
        <v>2.4635066601806581E-2</v>
      </c>
      <c r="K3694" s="62">
        <v>7.7171670871809123E-2</v>
      </c>
      <c r="L3694" s="62">
        <v>1.5059220010828051E-3</v>
      </c>
      <c r="M3694" s="62">
        <v>0.13934101472511157</v>
      </c>
      <c r="N3694" s="62">
        <v>0.14022589664206214</v>
      </c>
      <c r="O3694" s="62">
        <v>6.1094788083058731E-2</v>
      </c>
      <c r="P3694" s="62">
        <v>0.1030814334217921</v>
      </c>
      <c r="Q3694" s="62">
        <v>4.6162483135465823E-2</v>
      </c>
      <c r="R3694" s="62">
        <v>4.2035716592708355E-3</v>
      </c>
      <c r="S3694" s="62">
        <v>2.5717617834688213E-2</v>
      </c>
      <c r="T3694" s="62">
        <v>4.1803190525846329E-3</v>
      </c>
      <c r="U3694" s="62">
        <f t="shared" si="118"/>
        <v>1</v>
      </c>
      <c r="V3694" s="63"/>
      <c r="X3694" s="64">
        <v>3682</v>
      </c>
      <c r="Y3694" s="62">
        <v>0.18528665145631726</v>
      </c>
      <c r="Z3694" s="62">
        <v>0.29973974830344663</v>
      </c>
      <c r="AA3694" s="61">
        <v>9.738959253332017E-3</v>
      </c>
      <c r="AB3694" s="61">
        <v>3.6195904634417374E-2</v>
      </c>
      <c r="AC3694" s="61">
        <v>0.11405382481937693</v>
      </c>
      <c r="AD3694" s="61">
        <v>5.6187218645191384E-2</v>
      </c>
      <c r="AE3694" s="61">
        <v>3.1093828614077116E-2</v>
      </c>
      <c r="AF3694" s="61">
        <v>5.3741003530932661E-2</v>
      </c>
      <c r="AG3694" s="61">
        <v>0.10878719379127627</v>
      </c>
      <c r="AH3694" s="61">
        <v>5.7695125478176373E-2</v>
      </c>
      <c r="AI3694" s="61">
        <v>0.10226010565709152</v>
      </c>
      <c r="AJ3694" s="61">
        <v>7.2758973711909911E-2</v>
      </c>
      <c r="AK3694" s="61">
        <v>5.3407797112817706E-2</v>
      </c>
      <c r="AL3694" s="61">
        <v>6.9701739805803964E-2</v>
      </c>
      <c r="AM3694" s="61">
        <v>6.6605216888765043E-2</v>
      </c>
      <c r="AN3694" s="61">
        <v>9.4151124677103668E-3</v>
      </c>
      <c r="AO3694" s="61">
        <v>4.4202123582562459E-2</v>
      </c>
      <c r="AP3694" s="61">
        <v>0.11415587200655905</v>
      </c>
      <c r="AQ3694" s="62">
        <f t="shared" si="119"/>
        <v>1.0000000000000002</v>
      </c>
    </row>
    <row r="3695" spans="2:43" x14ac:dyDescent="0.25">
      <c r="B3695" s="64">
        <v>3683</v>
      </c>
      <c r="C3695" s="62">
        <v>0.19959666695704248</v>
      </c>
      <c r="D3695" s="62">
        <v>0.14943615798629981</v>
      </c>
      <c r="E3695" s="62">
        <v>8.4504493568651098E-2</v>
      </c>
      <c r="F3695" s="62">
        <v>0.11245204859056858</v>
      </c>
      <c r="G3695" s="62">
        <v>4.7938721114814994E-2</v>
      </c>
      <c r="H3695" s="62">
        <v>4.9975687202975821E-2</v>
      </c>
      <c r="I3695" s="62">
        <v>9.6305110810220737E-2</v>
      </c>
      <c r="J3695" s="62">
        <v>5.583249598855524E-2</v>
      </c>
      <c r="K3695" s="62">
        <v>0.10571516270424927</v>
      </c>
      <c r="L3695" s="62">
        <v>1.1033729992543987E-2</v>
      </c>
      <c r="M3695" s="62">
        <v>0.12110622104548034</v>
      </c>
      <c r="N3695" s="62">
        <v>8.9940638056610067E-2</v>
      </c>
      <c r="O3695" s="62">
        <v>4.928138416483617E-2</v>
      </c>
      <c r="P3695" s="62">
        <v>0.10590985392680871</v>
      </c>
      <c r="Q3695" s="62">
        <v>1.4344037988178571E-2</v>
      </c>
      <c r="R3695" s="62">
        <v>4.5397711689299347E-2</v>
      </c>
      <c r="S3695" s="62">
        <v>4.4656167024704424E-3</v>
      </c>
      <c r="T3695" s="62">
        <v>5.7970864537365456E-3</v>
      </c>
      <c r="U3695" s="62">
        <f t="shared" si="118"/>
        <v>1</v>
      </c>
      <c r="V3695" s="63"/>
      <c r="X3695" s="64">
        <v>3683</v>
      </c>
      <c r="Y3695" s="62">
        <v>0.18560927054491333</v>
      </c>
      <c r="Z3695" s="62">
        <v>0.26919414841834771</v>
      </c>
      <c r="AA3695" s="61">
        <v>8.1889209838107643E-2</v>
      </c>
      <c r="AB3695" s="61">
        <v>0.11637190633271327</v>
      </c>
      <c r="AC3695" s="61">
        <v>7.4927499463712063E-2</v>
      </c>
      <c r="AD3695" s="61">
        <v>3.9591192932702496E-2</v>
      </c>
      <c r="AE3695" s="61">
        <v>2.4567125798195998E-2</v>
      </c>
      <c r="AF3695" s="61">
        <v>8.6951210017682745E-2</v>
      </c>
      <c r="AG3695" s="61">
        <v>0.10607973534186647</v>
      </c>
      <c r="AH3695" s="61">
        <v>9.8925805916892401E-2</v>
      </c>
      <c r="AI3695" s="61">
        <v>2.8661246154691886E-2</v>
      </c>
      <c r="AJ3695" s="61">
        <v>5.2327373928455377E-3</v>
      </c>
      <c r="AK3695" s="61">
        <v>5.0152391772176799E-2</v>
      </c>
      <c r="AL3695" s="61">
        <v>9.6123153668989741E-2</v>
      </c>
      <c r="AM3695" s="61">
        <v>8.393694086979421E-2</v>
      </c>
      <c r="AN3695" s="61">
        <v>3.9403324255268983E-2</v>
      </c>
      <c r="AO3695" s="61">
        <v>2.2768516689334078E-2</v>
      </c>
      <c r="AP3695" s="61">
        <v>4.4418003555025683E-2</v>
      </c>
      <c r="AQ3695" s="62">
        <f t="shared" si="119"/>
        <v>1</v>
      </c>
    </row>
    <row r="3696" spans="2:43" x14ac:dyDescent="0.25">
      <c r="B3696" s="64">
        <v>3684</v>
      </c>
      <c r="C3696" s="62">
        <v>0.21051291192693639</v>
      </c>
      <c r="D3696" s="62">
        <v>0.17283557817789894</v>
      </c>
      <c r="E3696" s="62">
        <v>4.4600198365808502E-2</v>
      </c>
      <c r="F3696" s="62">
        <v>7.5711520814226066E-2</v>
      </c>
      <c r="G3696" s="62">
        <v>0.10380731051834616</v>
      </c>
      <c r="H3696" s="62">
        <v>8.6155581872253723E-2</v>
      </c>
      <c r="I3696" s="62">
        <v>1.4131879436287836E-2</v>
      </c>
      <c r="J3696" s="62">
        <v>4.2676142022107913E-2</v>
      </c>
      <c r="K3696" s="62">
        <v>8.1622451370616689E-2</v>
      </c>
      <c r="L3696" s="62">
        <v>5.7246022674686682E-2</v>
      </c>
      <c r="M3696" s="62">
        <v>8.8648772321343244E-2</v>
      </c>
      <c r="N3696" s="62">
        <v>6.0996394695201649E-2</v>
      </c>
      <c r="O3696" s="62">
        <v>4.7660166017829082E-2</v>
      </c>
      <c r="P3696" s="62">
        <v>9.7270533843654527E-2</v>
      </c>
      <c r="Q3696" s="62">
        <v>2.9633932018507048E-2</v>
      </c>
      <c r="R3696" s="62">
        <v>3.8477259197287873E-2</v>
      </c>
      <c r="S3696" s="62">
        <v>8.4711501633695466E-2</v>
      </c>
      <c r="T3696" s="62">
        <v>4.6650333198147674E-2</v>
      </c>
      <c r="U3696" s="62">
        <f t="shared" si="118"/>
        <v>1.0000000000000002</v>
      </c>
      <c r="V3696" s="63"/>
      <c r="X3696" s="64">
        <v>3684</v>
      </c>
      <c r="Y3696" s="62">
        <v>0.18581222169427525</v>
      </c>
      <c r="Z3696" s="62">
        <v>0.26746818355650243</v>
      </c>
      <c r="AA3696" s="61">
        <v>8.1217728070897305E-2</v>
      </c>
      <c r="AB3696" s="61">
        <v>9.1439019215312264E-2</v>
      </c>
      <c r="AC3696" s="61">
        <v>9.1785783115295214E-2</v>
      </c>
      <c r="AD3696" s="61">
        <v>5.4601837833257311E-2</v>
      </c>
      <c r="AE3696" s="61">
        <v>0.10089855202669365</v>
      </c>
      <c r="AF3696" s="61">
        <v>5.0576868093742906E-2</v>
      </c>
      <c r="AG3696" s="61">
        <v>7.848342854040001E-2</v>
      </c>
      <c r="AH3696" s="61">
        <v>9.8202014090806006E-2</v>
      </c>
      <c r="AI3696" s="61">
        <v>0.10349190706468865</v>
      </c>
      <c r="AJ3696" s="61">
        <v>1.6632704079302462E-2</v>
      </c>
      <c r="AK3696" s="61">
        <v>2.7536090504493838E-2</v>
      </c>
      <c r="AL3696" s="61">
        <v>5.0661958749662721E-2</v>
      </c>
      <c r="AM3696" s="61">
        <v>4.0102629231599837E-2</v>
      </c>
      <c r="AN3696" s="61">
        <v>1.0121319899219171E-3</v>
      </c>
      <c r="AO3696" s="61">
        <v>9.4404177754275911E-2</v>
      </c>
      <c r="AP3696" s="61">
        <v>1.8953169639650092E-2</v>
      </c>
      <c r="AQ3696" s="62">
        <f t="shared" si="119"/>
        <v>1</v>
      </c>
    </row>
    <row r="3697" spans="2:43" x14ac:dyDescent="0.25">
      <c r="B3697" s="64">
        <v>3685</v>
      </c>
      <c r="C3697" s="62">
        <v>0.19719724471216124</v>
      </c>
      <c r="D3697" s="62">
        <v>0.11721656347724643</v>
      </c>
      <c r="E3697" s="62">
        <v>8.8541020497850037E-2</v>
      </c>
      <c r="F3697" s="62">
        <v>0.12176083330087654</v>
      </c>
      <c r="G3697" s="62">
        <v>1.05954093036724E-2</v>
      </c>
      <c r="H3697" s="62">
        <v>2.0901437763646488E-3</v>
      </c>
      <c r="I3697" s="62">
        <v>0.12512387885392121</v>
      </c>
      <c r="J3697" s="62">
        <v>4.6963343707808143E-2</v>
      </c>
      <c r="K3697" s="62">
        <v>5.5119204671843926E-2</v>
      </c>
      <c r="L3697" s="62">
        <v>0.12660371047366187</v>
      </c>
      <c r="M3697" s="62">
        <v>6.7368948252219632E-2</v>
      </c>
      <c r="N3697" s="62">
        <v>5.6391044409150583E-2</v>
      </c>
      <c r="O3697" s="62">
        <v>3.2655077339790894E-2</v>
      </c>
      <c r="P3697" s="62">
        <v>5.1595255876553683E-2</v>
      </c>
      <c r="Q3697" s="62">
        <v>1.8673329618859834E-2</v>
      </c>
      <c r="R3697" s="62">
        <v>7.687201023869214E-2</v>
      </c>
      <c r="S3697" s="62">
        <v>9.1786340169611208E-2</v>
      </c>
      <c r="T3697" s="62">
        <v>2.7860449509123072E-2</v>
      </c>
      <c r="U3697" s="62">
        <f t="shared" si="118"/>
        <v>0.99999999999999967</v>
      </c>
      <c r="V3697" s="63"/>
      <c r="X3697" s="64">
        <v>3685</v>
      </c>
      <c r="Y3697" s="62">
        <v>0.18450044035697269</v>
      </c>
      <c r="Z3697" s="62">
        <v>0.25819902650015136</v>
      </c>
      <c r="AA3697" s="61">
        <v>4.9438680538645641E-2</v>
      </c>
      <c r="AB3697" s="61">
        <v>3.1777012967969406E-2</v>
      </c>
      <c r="AC3697" s="61">
        <v>9.3197250019645503E-2</v>
      </c>
      <c r="AD3697" s="61">
        <v>5.0735399663868488E-2</v>
      </c>
      <c r="AE3697" s="61">
        <v>5.2005476484760192E-2</v>
      </c>
      <c r="AF3697" s="61">
        <v>7.7619139154074451E-2</v>
      </c>
      <c r="AG3697" s="61">
        <v>4.421781464724666E-2</v>
      </c>
      <c r="AH3697" s="61">
        <v>7.2856871773818929E-2</v>
      </c>
      <c r="AI3697" s="61">
        <v>1.1678860621540171E-2</v>
      </c>
      <c r="AJ3697" s="61">
        <v>7.109012776787868E-2</v>
      </c>
      <c r="AK3697" s="61">
        <v>8.3798049623724141E-2</v>
      </c>
      <c r="AL3697" s="61">
        <v>8.8409636494244798E-2</v>
      </c>
      <c r="AM3697" s="61">
        <v>7.4813097811401955E-2</v>
      </c>
      <c r="AN3697" s="61">
        <v>1.2448694735106024E-2</v>
      </c>
      <c r="AO3697" s="61">
        <v>9.7186022874180766E-2</v>
      </c>
      <c r="AP3697" s="61">
        <v>8.8727864821894042E-2</v>
      </c>
      <c r="AQ3697" s="62">
        <f t="shared" si="119"/>
        <v>1</v>
      </c>
    </row>
    <row r="3698" spans="2:43" x14ac:dyDescent="0.25">
      <c r="B3698" s="64">
        <v>3686</v>
      </c>
      <c r="C3698" s="62">
        <v>0.20834164983140374</v>
      </c>
      <c r="D3698" s="62">
        <v>0.15058271192169684</v>
      </c>
      <c r="E3698" s="62">
        <v>6.0841546377074458E-2</v>
      </c>
      <c r="F3698" s="62">
        <v>4.0920251935310362E-2</v>
      </c>
      <c r="G3698" s="62">
        <v>4.8710143109858939E-2</v>
      </c>
      <c r="H3698" s="62">
        <v>4.3017672047602644E-2</v>
      </c>
      <c r="I3698" s="62">
        <v>2.2322461088037857E-3</v>
      </c>
      <c r="J3698" s="62">
        <v>0.10596599321283967</v>
      </c>
      <c r="K3698" s="62">
        <v>1.0870571898158732E-2</v>
      </c>
      <c r="L3698" s="62">
        <v>1.7300975231044336E-2</v>
      </c>
      <c r="M3698" s="62">
        <v>0.10235686806656592</v>
      </c>
      <c r="N3698" s="62">
        <v>8.6303718599543208E-2</v>
      </c>
      <c r="O3698" s="62">
        <v>5.441698251326689E-2</v>
      </c>
      <c r="P3698" s="62">
        <v>0.12973450057064517</v>
      </c>
      <c r="Q3698" s="62">
        <v>4.2334761071693823E-2</v>
      </c>
      <c r="R3698" s="62">
        <v>0.1276625900564663</v>
      </c>
      <c r="S3698" s="62">
        <v>0.10512697699413198</v>
      </c>
      <c r="T3698" s="62">
        <v>2.220420220699364E-2</v>
      </c>
      <c r="U3698" s="62">
        <f t="shared" si="118"/>
        <v>0.99999999999999989</v>
      </c>
      <c r="V3698" s="63"/>
      <c r="X3698" s="64">
        <v>3686</v>
      </c>
      <c r="Y3698" s="62">
        <v>0.19294880508790863</v>
      </c>
      <c r="Z3698" s="62">
        <v>0.24328708600522714</v>
      </c>
      <c r="AA3698" s="61">
        <v>2.4766212675672996E-2</v>
      </c>
      <c r="AB3698" s="61">
        <v>7.41055145604642E-2</v>
      </c>
      <c r="AC3698" s="61">
        <v>8.0679833473221135E-2</v>
      </c>
      <c r="AD3698" s="61">
        <v>2.6028473325113145E-2</v>
      </c>
      <c r="AE3698" s="61">
        <v>9.2488837980887584E-2</v>
      </c>
      <c r="AF3698" s="61">
        <v>0.11208567993224103</v>
      </c>
      <c r="AG3698" s="61">
        <v>6.5819700265746017E-2</v>
      </c>
      <c r="AH3698" s="61">
        <v>3.4372169399097929E-2</v>
      </c>
      <c r="AI3698" s="61">
        <v>2.6409367665999342E-2</v>
      </c>
      <c r="AJ3698" s="61">
        <v>3.9260884022391945E-2</v>
      </c>
      <c r="AK3698" s="61">
        <v>6.3739985424426257E-2</v>
      </c>
      <c r="AL3698" s="61">
        <v>5.7427196429075317E-2</v>
      </c>
      <c r="AM3698" s="61">
        <v>7.9176509695276648E-2</v>
      </c>
      <c r="AN3698" s="61">
        <v>6.1857099442830181E-2</v>
      </c>
      <c r="AO3698" s="61">
        <v>7.8562319525954438E-2</v>
      </c>
      <c r="AP3698" s="61">
        <v>8.3220216181601789E-2</v>
      </c>
      <c r="AQ3698" s="62">
        <f t="shared" si="119"/>
        <v>1</v>
      </c>
    </row>
    <row r="3699" spans="2:43" x14ac:dyDescent="0.25">
      <c r="B3699" s="64">
        <v>3687</v>
      </c>
      <c r="C3699" s="62">
        <v>0.1942184882091568</v>
      </c>
      <c r="D3699" s="62">
        <v>0.15083235864289907</v>
      </c>
      <c r="E3699" s="62">
        <v>2.6788838752387294E-2</v>
      </c>
      <c r="F3699" s="62">
        <v>0.14114746864904545</v>
      </c>
      <c r="G3699" s="62">
        <v>0.10345328995517462</v>
      </c>
      <c r="H3699" s="62">
        <v>9.5991320791312576E-2</v>
      </c>
      <c r="I3699" s="62">
        <v>0.11360028884544038</v>
      </c>
      <c r="J3699" s="62">
        <v>1.100203505687782E-2</v>
      </c>
      <c r="K3699" s="62">
        <v>8.3009035857272186E-3</v>
      </c>
      <c r="L3699" s="62">
        <v>1.1919946244486472E-2</v>
      </c>
      <c r="M3699" s="62">
        <v>0.11869463249814496</v>
      </c>
      <c r="N3699" s="62">
        <v>9.8834872428701981E-2</v>
      </c>
      <c r="O3699" s="62">
        <v>5.0823819340088339E-2</v>
      </c>
      <c r="P3699" s="62">
        <v>0.1307605724929739</v>
      </c>
      <c r="Q3699" s="62">
        <v>3.8936769720871768E-2</v>
      </c>
      <c r="R3699" s="62">
        <v>3.0806771012766528E-2</v>
      </c>
      <c r="S3699" s="62">
        <v>9.0239363598941039E-3</v>
      </c>
      <c r="T3699" s="62">
        <v>9.9145342661066133E-3</v>
      </c>
      <c r="U3699" s="62">
        <f t="shared" si="118"/>
        <v>0.99999999999999989</v>
      </c>
      <c r="V3699" s="63"/>
      <c r="X3699" s="64">
        <v>3687</v>
      </c>
      <c r="Y3699" s="62">
        <v>0.1831514755674272</v>
      </c>
      <c r="Z3699" s="62">
        <v>0.22484295817093192</v>
      </c>
      <c r="AA3699" s="61">
        <v>8.9367851136741436E-2</v>
      </c>
      <c r="AB3699" s="61">
        <v>4.5306214982878658E-2</v>
      </c>
      <c r="AC3699" s="61">
        <v>8.28633191381591E-2</v>
      </c>
      <c r="AD3699" s="61">
        <v>8.1657840779646593E-2</v>
      </c>
      <c r="AE3699" s="61">
        <v>0.10743428803757286</v>
      </c>
      <c r="AF3699" s="61">
        <v>8.5859686806404115E-2</v>
      </c>
      <c r="AG3699" s="61">
        <v>1.5137706148177379E-2</v>
      </c>
      <c r="AH3699" s="61">
        <v>7.46542912661117E-2</v>
      </c>
      <c r="AI3699" s="61">
        <v>5.8216802693223813E-3</v>
      </c>
      <c r="AJ3699" s="61">
        <v>5.4157078726317726E-2</v>
      </c>
      <c r="AK3699" s="61">
        <v>3.1022536625001203E-2</v>
      </c>
      <c r="AL3699" s="61">
        <v>3.0351262819150144E-2</v>
      </c>
      <c r="AM3699" s="61">
        <v>2.0385764669054125E-2</v>
      </c>
      <c r="AN3699" s="61">
        <v>0.13930057712336044</v>
      </c>
      <c r="AO3699" s="61">
        <v>7.1743879598973118E-2</v>
      </c>
      <c r="AP3699" s="61">
        <v>6.493602187312919E-2</v>
      </c>
      <c r="AQ3699" s="62">
        <f t="shared" si="119"/>
        <v>1</v>
      </c>
    </row>
    <row r="3700" spans="2:43" x14ac:dyDescent="0.25">
      <c r="B3700" s="64">
        <v>3688</v>
      </c>
      <c r="C3700" s="62">
        <v>0.22079423753142197</v>
      </c>
      <c r="D3700" s="62">
        <v>0.16708801571432233</v>
      </c>
      <c r="E3700" s="62">
        <v>2.0834741679011833E-2</v>
      </c>
      <c r="F3700" s="62">
        <v>6.2446427510844331E-2</v>
      </c>
      <c r="G3700" s="62">
        <v>9.2703605491900029E-2</v>
      </c>
      <c r="H3700" s="62">
        <v>2.8859841388147622E-2</v>
      </c>
      <c r="I3700" s="62">
        <v>4.153767696124315E-2</v>
      </c>
      <c r="J3700" s="62">
        <v>0.11317387541652157</v>
      </c>
      <c r="K3700" s="62">
        <v>9.3779162304752361E-2</v>
      </c>
      <c r="L3700" s="62">
        <v>0.10499671494877942</v>
      </c>
      <c r="M3700" s="62">
        <v>5.765202968334697E-2</v>
      </c>
      <c r="N3700" s="62">
        <v>4.8774690990071284E-2</v>
      </c>
      <c r="O3700" s="62">
        <v>0.11245962904838844</v>
      </c>
      <c r="P3700" s="62">
        <v>9.2256844049911552E-2</v>
      </c>
      <c r="Q3700" s="62">
        <v>0.11749499781659944</v>
      </c>
      <c r="R3700" s="62">
        <v>2.7310587914282239E-3</v>
      </c>
      <c r="S3700" s="62">
        <v>5.8851467111161624E-3</v>
      </c>
      <c r="T3700" s="62">
        <v>4.4135572079376907E-3</v>
      </c>
      <c r="U3700" s="62">
        <f t="shared" si="118"/>
        <v>1</v>
      </c>
      <c r="V3700" s="63"/>
      <c r="X3700" s="64">
        <v>3688</v>
      </c>
      <c r="Y3700" s="62">
        <v>0.16614554154710534</v>
      </c>
      <c r="Z3700" s="62">
        <v>0.21380830070819876</v>
      </c>
      <c r="AA3700" s="61">
        <v>9.3523519212660527E-2</v>
      </c>
      <c r="AB3700" s="61">
        <v>4.614638762934916E-2</v>
      </c>
      <c r="AC3700" s="61">
        <v>4.8443570818765443E-2</v>
      </c>
      <c r="AD3700" s="61">
        <v>7.973022419698958E-2</v>
      </c>
      <c r="AE3700" s="61">
        <v>9.3584270794858648E-2</v>
      </c>
      <c r="AF3700" s="61">
        <v>8.0438690667439763E-2</v>
      </c>
      <c r="AG3700" s="61">
        <v>2.1041121073551661E-2</v>
      </c>
      <c r="AH3700" s="61">
        <v>7.9568317214141121E-2</v>
      </c>
      <c r="AI3700" s="61">
        <v>6.110629612905074E-2</v>
      </c>
      <c r="AJ3700" s="61">
        <v>7.4706048226325622E-2</v>
      </c>
      <c r="AK3700" s="61">
        <v>0.10948172762413212</v>
      </c>
      <c r="AL3700" s="61">
        <v>8.3662391280290328E-3</v>
      </c>
      <c r="AM3700" s="61">
        <v>7.9312275985692113E-2</v>
      </c>
      <c r="AN3700" s="61">
        <v>9.2341045338490371E-2</v>
      </c>
      <c r="AO3700" s="61">
        <v>3.09002944395864E-2</v>
      </c>
      <c r="AP3700" s="61">
        <v>1.309971520937652E-3</v>
      </c>
      <c r="AQ3700" s="62">
        <f t="shared" si="119"/>
        <v>1</v>
      </c>
    </row>
    <row r="3701" spans="2:43" x14ac:dyDescent="0.25">
      <c r="B3701" s="64">
        <v>3689</v>
      </c>
      <c r="C3701" s="62">
        <v>0.21019547947914188</v>
      </c>
      <c r="D3701" s="62">
        <v>0.18944934751493273</v>
      </c>
      <c r="E3701" s="62">
        <v>5.3736569653839932E-2</v>
      </c>
      <c r="F3701" s="62">
        <v>3.9791335701144535E-2</v>
      </c>
      <c r="G3701" s="62">
        <v>9.7708651964249577E-2</v>
      </c>
      <c r="H3701" s="62">
        <v>4.8550379385157244E-2</v>
      </c>
      <c r="I3701" s="62">
        <v>0.1320210192256612</v>
      </c>
      <c r="J3701" s="62">
        <v>4.3889870264703111E-2</v>
      </c>
      <c r="K3701" s="62">
        <v>0.13486971000611145</v>
      </c>
      <c r="L3701" s="62">
        <v>0.10207469725051621</v>
      </c>
      <c r="M3701" s="62">
        <v>2.8173753648132661E-2</v>
      </c>
      <c r="N3701" s="62">
        <v>8.1276717917401244E-3</v>
      </c>
      <c r="O3701" s="62">
        <v>0.13778228236501044</v>
      </c>
      <c r="P3701" s="62">
        <v>4.6436039368125568E-3</v>
      </c>
      <c r="Q3701" s="62">
        <v>3.0489063241076832E-2</v>
      </c>
      <c r="R3701" s="62">
        <v>0.10961317951863878</v>
      </c>
      <c r="S3701" s="62">
        <v>1.7109846140265981E-2</v>
      </c>
      <c r="T3701" s="62">
        <v>1.1418365906939414E-2</v>
      </c>
      <c r="U3701" s="62">
        <f t="shared" si="118"/>
        <v>1</v>
      </c>
      <c r="V3701" s="63"/>
      <c r="X3701" s="64">
        <v>3689</v>
      </c>
      <c r="Y3701" s="62">
        <v>0.17039670640984836</v>
      </c>
      <c r="Z3701" s="62">
        <v>0.29642987774619883</v>
      </c>
      <c r="AA3701" s="61">
        <v>8.668321995347221E-2</v>
      </c>
      <c r="AB3701" s="61">
        <v>2.878094624001706E-2</v>
      </c>
      <c r="AC3701" s="61">
        <v>9.6431243507191303E-2</v>
      </c>
      <c r="AD3701" s="61">
        <v>9.5714508712198998E-2</v>
      </c>
      <c r="AE3701" s="61">
        <v>3.8800045029459232E-2</v>
      </c>
      <c r="AF3701" s="61">
        <v>4.2818211686435327E-2</v>
      </c>
      <c r="AG3701" s="61">
        <v>5.4938817876611201E-2</v>
      </c>
      <c r="AH3701" s="61">
        <v>9.2190002100267218E-2</v>
      </c>
      <c r="AI3701" s="61">
        <v>3.9337286990732953E-2</v>
      </c>
      <c r="AJ3701" s="61">
        <v>3.7906890522485262E-2</v>
      </c>
      <c r="AK3701" s="61">
        <v>9.5638153208443946E-2</v>
      </c>
      <c r="AL3701" s="61">
        <v>5.6236749161902015E-2</v>
      </c>
      <c r="AM3701" s="61">
        <v>9.3494438471186228E-2</v>
      </c>
      <c r="AN3701" s="61">
        <v>3.2728253187295546E-2</v>
      </c>
      <c r="AO3701" s="61">
        <v>2.340753482038084E-2</v>
      </c>
      <c r="AP3701" s="61">
        <v>8.4893698531920747E-2</v>
      </c>
      <c r="AQ3701" s="62">
        <f t="shared" si="119"/>
        <v>1</v>
      </c>
    </row>
    <row r="3702" spans="2:43" x14ac:dyDescent="0.25">
      <c r="B3702" s="64">
        <v>3690</v>
      </c>
      <c r="C3702" s="62">
        <v>0.20380432912062788</v>
      </c>
      <c r="D3702" s="62">
        <v>0.1629993438578051</v>
      </c>
      <c r="E3702" s="62">
        <v>4.0634474288768832E-3</v>
      </c>
      <c r="F3702" s="62">
        <v>6.2027102605333138E-2</v>
      </c>
      <c r="G3702" s="62">
        <v>8.0811902370357389E-2</v>
      </c>
      <c r="H3702" s="62">
        <v>0.10199570442291125</v>
      </c>
      <c r="I3702" s="62">
        <v>7.2123139292812428E-3</v>
      </c>
      <c r="J3702" s="62">
        <v>0.11306731569424731</v>
      </c>
      <c r="K3702" s="62">
        <v>1.4116005500269145E-2</v>
      </c>
      <c r="L3702" s="62">
        <v>4.801270590443487E-2</v>
      </c>
      <c r="M3702" s="62">
        <v>7.0329592577746793E-3</v>
      </c>
      <c r="N3702" s="62">
        <v>1.8986345059213702E-2</v>
      </c>
      <c r="O3702" s="62">
        <v>6.1233495065983648E-2</v>
      </c>
      <c r="P3702" s="62">
        <v>0.13402723610348477</v>
      </c>
      <c r="Q3702" s="62">
        <v>0.12705308041206961</v>
      </c>
      <c r="R3702" s="62">
        <v>0.1364484094765977</v>
      </c>
      <c r="S3702" s="62">
        <v>5.2841763296225329E-2</v>
      </c>
      <c r="T3702" s="62">
        <v>3.1070213472939163E-2</v>
      </c>
      <c r="U3702" s="62">
        <f t="shared" si="118"/>
        <v>1</v>
      </c>
      <c r="V3702" s="63"/>
      <c r="X3702" s="64">
        <v>3690</v>
      </c>
      <c r="Y3702" s="62">
        <v>0.17342970446437886</v>
      </c>
      <c r="Z3702" s="62">
        <v>0.15904723452421696</v>
      </c>
      <c r="AA3702" s="61">
        <v>2.5435414967439663E-2</v>
      </c>
      <c r="AB3702" s="61">
        <v>3.3002792104939845E-2</v>
      </c>
      <c r="AC3702" s="61">
        <v>6.8942243220541502E-2</v>
      </c>
      <c r="AD3702" s="61">
        <v>5.2189048048783847E-2</v>
      </c>
      <c r="AE3702" s="61">
        <v>7.3284155154173761E-2</v>
      </c>
      <c r="AF3702" s="61">
        <v>6.9367542258816681E-2</v>
      </c>
      <c r="AG3702" s="61">
        <v>3.4345377859200846E-2</v>
      </c>
      <c r="AH3702" s="61">
        <v>8.5853307794617029E-2</v>
      </c>
      <c r="AI3702" s="61">
        <v>1.7780564188799523E-3</v>
      </c>
      <c r="AJ3702" s="61">
        <v>0.10222764275553749</v>
      </c>
      <c r="AK3702" s="61">
        <v>9.0293543452881382E-3</v>
      </c>
      <c r="AL3702" s="61">
        <v>2.3087604078737101E-2</v>
      </c>
      <c r="AM3702" s="61">
        <v>9.0153459811591063E-2</v>
      </c>
      <c r="AN3702" s="61">
        <v>0.10275972137716947</v>
      </c>
      <c r="AO3702" s="61">
        <v>0.10759131680450816</v>
      </c>
      <c r="AP3702" s="61">
        <v>0.12095296299977536</v>
      </c>
      <c r="AQ3702" s="62">
        <f t="shared" si="119"/>
        <v>1</v>
      </c>
    </row>
    <row r="3703" spans="2:43" x14ac:dyDescent="0.25">
      <c r="B3703" s="64">
        <v>3691</v>
      </c>
      <c r="C3703" s="62">
        <v>0.2148042425799857</v>
      </c>
      <c r="D3703" s="62">
        <v>0.14137470094699867</v>
      </c>
      <c r="E3703" s="62">
        <v>0.12705697728888155</v>
      </c>
      <c r="F3703" s="62">
        <v>4.2350165941753899E-2</v>
      </c>
      <c r="G3703" s="62">
        <v>8.4405731504729756E-2</v>
      </c>
      <c r="H3703" s="62">
        <v>1.7881352252065091E-2</v>
      </c>
      <c r="I3703" s="62">
        <v>5.103383828484747E-2</v>
      </c>
      <c r="J3703" s="62">
        <v>6.3667990855422463E-2</v>
      </c>
      <c r="K3703" s="62">
        <v>3.2292785499447141E-2</v>
      </c>
      <c r="L3703" s="62">
        <v>7.4562087364758126E-2</v>
      </c>
      <c r="M3703" s="62">
        <v>2.4305182987230969E-2</v>
      </c>
      <c r="N3703" s="62">
        <v>1.9623594281487095E-2</v>
      </c>
      <c r="O3703" s="62">
        <v>1.0888195031099697E-2</v>
      </c>
      <c r="P3703" s="62">
        <v>9.889054965888612E-2</v>
      </c>
      <c r="Q3703" s="62">
        <v>9.6687433801975808E-2</v>
      </c>
      <c r="R3703" s="62">
        <v>5.3365183153122664E-2</v>
      </c>
      <c r="S3703" s="62">
        <v>0.14323216956769164</v>
      </c>
      <c r="T3703" s="62">
        <v>5.9756762526600476E-2</v>
      </c>
      <c r="U3703" s="62">
        <f t="shared" si="118"/>
        <v>0.99999999999999978</v>
      </c>
      <c r="V3703" s="63"/>
      <c r="X3703" s="64">
        <v>3691</v>
      </c>
      <c r="Y3703" s="62">
        <v>0.19087780791282799</v>
      </c>
      <c r="Z3703" s="62">
        <v>0.31497388507957291</v>
      </c>
      <c r="AA3703" s="61">
        <v>8.4651086254204075E-2</v>
      </c>
      <c r="AB3703" s="61">
        <v>9.4788087648767561E-2</v>
      </c>
      <c r="AC3703" s="61">
        <v>9.1984763008279902E-2</v>
      </c>
      <c r="AD3703" s="61">
        <v>1.8106328998212254E-2</v>
      </c>
      <c r="AE3703" s="61">
        <v>3.1244463013815171E-2</v>
      </c>
      <c r="AF3703" s="61">
        <v>8.0085080523848329E-2</v>
      </c>
      <c r="AG3703" s="61">
        <v>5.7509848725530166E-2</v>
      </c>
      <c r="AH3703" s="61">
        <v>1.7716606796779628E-2</v>
      </c>
      <c r="AI3703" s="61">
        <v>2.6912752426000702E-3</v>
      </c>
      <c r="AJ3703" s="61">
        <v>6.9057385219730219E-2</v>
      </c>
      <c r="AK3703" s="61">
        <v>8.7145771555113397E-2</v>
      </c>
      <c r="AL3703" s="61">
        <v>5.4355444503418851E-2</v>
      </c>
      <c r="AM3703" s="61">
        <v>6.2920848303990209E-2</v>
      </c>
      <c r="AN3703" s="61">
        <v>9.7668841941311327E-2</v>
      </c>
      <c r="AO3703" s="61">
        <v>4.2866019624414588E-2</v>
      </c>
      <c r="AP3703" s="61">
        <v>0.1072081486399844</v>
      </c>
      <c r="AQ3703" s="62">
        <f t="shared" si="119"/>
        <v>1.0000000000000002</v>
      </c>
    </row>
    <row r="3704" spans="2:43" x14ac:dyDescent="0.25">
      <c r="B3704" s="64">
        <v>3692</v>
      </c>
      <c r="C3704" s="62">
        <v>0.20546853280117852</v>
      </c>
      <c r="D3704" s="62">
        <v>0.16291497605367414</v>
      </c>
      <c r="E3704" s="62">
        <v>5.4867410973994446E-2</v>
      </c>
      <c r="F3704" s="62">
        <v>6.3808384394950596E-2</v>
      </c>
      <c r="G3704" s="62">
        <v>6.9380142351823632E-2</v>
      </c>
      <c r="H3704" s="62">
        <v>0.1048580891072855</v>
      </c>
      <c r="I3704" s="62">
        <v>4.8465998179656633E-2</v>
      </c>
      <c r="J3704" s="62">
        <v>5.6218843325556503E-2</v>
      </c>
      <c r="K3704" s="62">
        <v>8.0061662817692017E-2</v>
      </c>
      <c r="L3704" s="62">
        <v>0.10003446289582897</v>
      </c>
      <c r="M3704" s="62">
        <v>2.0570327808988351E-2</v>
      </c>
      <c r="N3704" s="62">
        <v>3.3591560051580455E-2</v>
      </c>
      <c r="O3704" s="62">
        <v>0.10288275650635315</v>
      </c>
      <c r="P3704" s="62">
        <v>0.1061668303036547</v>
      </c>
      <c r="Q3704" s="62">
        <v>1.2770233041759107E-2</v>
      </c>
      <c r="R3704" s="62">
        <v>3.733659442962791E-2</v>
      </c>
      <c r="S3704" s="62">
        <v>6.7701589311862445E-2</v>
      </c>
      <c r="T3704" s="62">
        <v>4.1285114499385898E-2</v>
      </c>
      <c r="U3704" s="62">
        <f t="shared" si="118"/>
        <v>1.0000000000000002</v>
      </c>
      <c r="V3704" s="63"/>
      <c r="X3704" s="64">
        <v>3692</v>
      </c>
      <c r="Y3704" s="62">
        <v>0.15764478765073903</v>
      </c>
      <c r="Z3704" s="62">
        <v>0.23968771427245678</v>
      </c>
      <c r="AA3704" s="61">
        <v>3.859640094462935E-2</v>
      </c>
      <c r="AB3704" s="61">
        <v>6.1956180860537141E-2</v>
      </c>
      <c r="AC3704" s="61">
        <v>6.6902594300359886E-2</v>
      </c>
      <c r="AD3704" s="61">
        <v>8.9098240732433304E-2</v>
      </c>
      <c r="AE3704" s="61">
        <v>8.2132068223488425E-2</v>
      </c>
      <c r="AF3704" s="61">
        <v>2.4600253469681286E-2</v>
      </c>
      <c r="AG3704" s="61">
        <v>9.1165665179230054E-2</v>
      </c>
      <c r="AH3704" s="61">
        <v>8.1546123133205806E-2</v>
      </c>
      <c r="AI3704" s="61">
        <v>9.0312831867505137E-3</v>
      </c>
      <c r="AJ3704" s="61">
        <v>6.4596343117307331E-2</v>
      </c>
      <c r="AK3704" s="61">
        <v>9.6854324960683871E-2</v>
      </c>
      <c r="AL3704" s="61">
        <v>0.11277257334055997</v>
      </c>
      <c r="AM3704" s="61">
        <v>9.424646493008168E-2</v>
      </c>
      <c r="AN3704" s="61">
        <v>4.4487454169499313E-2</v>
      </c>
      <c r="AO3704" s="61">
        <v>1.4810019992638635E-2</v>
      </c>
      <c r="AP3704" s="61">
        <v>2.7204009458913336E-2</v>
      </c>
      <c r="AQ3704" s="62">
        <f t="shared" si="119"/>
        <v>1</v>
      </c>
    </row>
    <row r="3705" spans="2:43" x14ac:dyDescent="0.25">
      <c r="B3705" s="64">
        <v>3693</v>
      </c>
      <c r="C3705" s="62">
        <v>0.20631760863655593</v>
      </c>
      <c r="D3705" s="62">
        <v>0.16417839571702403</v>
      </c>
      <c r="E3705" s="62">
        <v>5.4648803244871542E-2</v>
      </c>
      <c r="F3705" s="62">
        <v>0.1101086949526381</v>
      </c>
      <c r="G3705" s="62">
        <v>6.8715813819208438E-2</v>
      </c>
      <c r="H3705" s="62">
        <v>2.3369449109356545E-2</v>
      </c>
      <c r="I3705" s="62">
        <v>8.6274860232137429E-2</v>
      </c>
      <c r="J3705" s="62">
        <v>7.9525712259725295E-2</v>
      </c>
      <c r="K3705" s="62">
        <v>6.6308944713372647E-2</v>
      </c>
      <c r="L3705" s="62">
        <v>4.5695540243644438E-2</v>
      </c>
      <c r="M3705" s="62">
        <v>6.5195483158732276E-2</v>
      </c>
      <c r="N3705" s="62">
        <v>5.4953566847747881E-2</v>
      </c>
      <c r="O3705" s="62">
        <v>4.3306455112259695E-2</v>
      </c>
      <c r="P3705" s="62">
        <v>1.2454760224289613E-2</v>
      </c>
      <c r="Q3705" s="62">
        <v>8.8091822077321816E-2</v>
      </c>
      <c r="R3705" s="62">
        <v>0.10892088455767078</v>
      </c>
      <c r="S3705" s="62">
        <v>8.1297359486683998E-2</v>
      </c>
      <c r="T3705" s="62">
        <v>1.1131849960339424E-2</v>
      </c>
      <c r="U3705" s="62">
        <f t="shared" si="118"/>
        <v>1</v>
      </c>
      <c r="V3705" s="63"/>
      <c r="X3705" s="64">
        <v>3693</v>
      </c>
      <c r="Y3705" s="62">
        <v>0.17121722092621719</v>
      </c>
      <c r="Z3705" s="62">
        <v>0.15401255274556888</v>
      </c>
      <c r="AA3705" s="61">
        <v>7.0183253050834685E-2</v>
      </c>
      <c r="AB3705" s="61">
        <v>0.10934277509619841</v>
      </c>
      <c r="AC3705" s="61">
        <v>1.687840043067107E-2</v>
      </c>
      <c r="AD3705" s="61">
        <v>8.564295530896944E-2</v>
      </c>
      <c r="AE3705" s="61">
        <v>2.9242529457535683E-2</v>
      </c>
      <c r="AF3705" s="61">
        <v>9.8380533131489298E-2</v>
      </c>
      <c r="AG3705" s="61">
        <v>5.4108987895424218E-2</v>
      </c>
      <c r="AH3705" s="61">
        <v>0.10839711953793484</v>
      </c>
      <c r="AI3705" s="61">
        <v>1.5721547517010243E-2</v>
      </c>
      <c r="AJ3705" s="61">
        <v>1.3514773062159657E-2</v>
      </c>
      <c r="AK3705" s="61">
        <v>8.9392819364688264E-2</v>
      </c>
      <c r="AL3705" s="61">
        <v>7.4848571757789584E-2</v>
      </c>
      <c r="AM3705" s="61">
        <v>9.1995008549156265E-2</v>
      </c>
      <c r="AN3705" s="61">
        <v>2.7060148629675228E-2</v>
      </c>
      <c r="AO3705" s="61">
        <v>3.1623103230177002E-2</v>
      </c>
      <c r="AP3705" s="61">
        <v>8.3667473980286372E-2</v>
      </c>
      <c r="AQ3705" s="62">
        <f t="shared" si="119"/>
        <v>1.0000000000000002</v>
      </c>
    </row>
    <row r="3706" spans="2:43" x14ac:dyDescent="0.25">
      <c r="B3706" s="64">
        <v>3694</v>
      </c>
      <c r="C3706" s="62">
        <v>0.19965562709956783</v>
      </c>
      <c r="D3706" s="62">
        <v>0.1602116554299895</v>
      </c>
      <c r="E3706" s="62">
        <v>8.8729594778881149E-2</v>
      </c>
      <c r="F3706" s="62">
        <v>1.1511672070244271E-3</v>
      </c>
      <c r="G3706" s="62">
        <v>9.9307033158738053E-2</v>
      </c>
      <c r="H3706" s="62">
        <v>9.9271427166969656E-2</v>
      </c>
      <c r="I3706" s="62">
        <v>2.6583281120043087E-2</v>
      </c>
      <c r="J3706" s="62">
        <v>2.3813832856857921E-2</v>
      </c>
      <c r="K3706" s="62">
        <v>2.2612497786852308E-2</v>
      </c>
      <c r="L3706" s="62">
        <v>8.6527895243255909E-2</v>
      </c>
      <c r="M3706" s="62">
        <v>7.8520583085060422E-2</v>
      </c>
      <c r="N3706" s="62">
        <v>3.3499018211043091E-2</v>
      </c>
      <c r="O3706" s="62">
        <v>7.0804801776056317E-2</v>
      </c>
      <c r="P3706" s="62">
        <v>0.10273700228605524</v>
      </c>
      <c r="Q3706" s="62">
        <v>9.8414790069760338E-2</v>
      </c>
      <c r="R3706" s="62">
        <v>3.6149805722614586E-2</v>
      </c>
      <c r="S3706" s="62">
        <v>9.4338606524211638E-2</v>
      </c>
      <c r="T3706" s="62">
        <v>3.7538663006575906E-2</v>
      </c>
      <c r="U3706" s="62">
        <f t="shared" si="118"/>
        <v>0.99999999999999989</v>
      </c>
      <c r="V3706" s="63"/>
      <c r="X3706" s="64">
        <v>3694</v>
      </c>
      <c r="Y3706" s="62">
        <v>0.18466706240449238</v>
      </c>
      <c r="Z3706" s="62">
        <v>0.30235180278560264</v>
      </c>
      <c r="AA3706" s="61">
        <v>4.7064804939960729E-2</v>
      </c>
      <c r="AB3706" s="61">
        <v>9.2846648114927599E-2</v>
      </c>
      <c r="AC3706" s="61">
        <v>8.6845728248745049E-2</v>
      </c>
      <c r="AD3706" s="61">
        <v>5.2794393698258058E-2</v>
      </c>
      <c r="AE3706" s="61">
        <v>5.0617004201698734E-2</v>
      </c>
      <c r="AF3706" s="61">
        <v>8.9080917896569911E-2</v>
      </c>
      <c r="AG3706" s="61">
        <v>0.10449268433352929</v>
      </c>
      <c r="AH3706" s="61">
        <v>7.4390539393094854E-2</v>
      </c>
      <c r="AI3706" s="61">
        <v>1.5729798389866358E-2</v>
      </c>
      <c r="AJ3706" s="61">
        <v>7.7567689323175301E-2</v>
      </c>
      <c r="AK3706" s="61">
        <v>8.418237652585342E-2</v>
      </c>
      <c r="AL3706" s="61">
        <v>8.8025562505118463E-2</v>
      </c>
      <c r="AM3706" s="61">
        <v>2.8136659485830412E-2</v>
      </c>
      <c r="AN3706" s="61">
        <v>8.2246354379104727E-2</v>
      </c>
      <c r="AO3706" s="61">
        <v>1.4560232743273928E-2</v>
      </c>
      <c r="AP3706" s="61">
        <v>1.1418605820993069E-2</v>
      </c>
      <c r="AQ3706" s="62">
        <f t="shared" si="119"/>
        <v>0.99999999999999989</v>
      </c>
    </row>
    <row r="3707" spans="2:43" x14ac:dyDescent="0.25">
      <c r="B3707" s="64">
        <v>3695</v>
      </c>
      <c r="C3707" s="62">
        <v>0.20606855180888853</v>
      </c>
      <c r="D3707" s="62">
        <v>0.17596642070280843</v>
      </c>
      <c r="E3707" s="62">
        <v>3.9068588074386901E-2</v>
      </c>
      <c r="F3707" s="62">
        <v>4.4283581637923071E-2</v>
      </c>
      <c r="G3707" s="62">
        <v>8.7645837445542329E-2</v>
      </c>
      <c r="H3707" s="62">
        <v>9.6106217002255828E-2</v>
      </c>
      <c r="I3707" s="62">
        <v>8.9128822341043593E-2</v>
      </c>
      <c r="J3707" s="62">
        <v>1.6340457647443518E-2</v>
      </c>
      <c r="K3707" s="62">
        <v>0.12208157953846341</v>
      </c>
      <c r="L3707" s="62">
        <v>9.8786378342819586E-2</v>
      </c>
      <c r="M3707" s="62">
        <v>9.1491352474515078E-2</v>
      </c>
      <c r="N3707" s="62">
        <v>4.9673405427840107E-2</v>
      </c>
      <c r="O3707" s="62">
        <v>0.10024056007235116</v>
      </c>
      <c r="P3707" s="62">
        <v>4.3360963244940327E-2</v>
      </c>
      <c r="Q3707" s="62">
        <v>1.2177683861640082E-2</v>
      </c>
      <c r="R3707" s="62">
        <v>4.3367957263029545E-3</v>
      </c>
      <c r="S3707" s="62">
        <v>9.3816106107276434E-2</v>
      </c>
      <c r="T3707" s="62">
        <v>1.146167105525563E-2</v>
      </c>
      <c r="U3707" s="62">
        <f t="shared" si="118"/>
        <v>1</v>
      </c>
      <c r="V3707" s="63"/>
      <c r="X3707" s="64">
        <v>3695</v>
      </c>
      <c r="Y3707" s="62">
        <v>0.19585876837881164</v>
      </c>
      <c r="Z3707" s="62">
        <v>0.22612731662057059</v>
      </c>
      <c r="AA3707" s="61">
        <v>8.8424002563112378E-2</v>
      </c>
      <c r="AB3707" s="61">
        <v>8.9646603200443709E-2</v>
      </c>
      <c r="AC3707" s="61">
        <v>8.5555609399659824E-2</v>
      </c>
      <c r="AD3707" s="61">
        <v>8.9625877968063108E-2</v>
      </c>
      <c r="AE3707" s="61">
        <v>5.6801841701209173E-2</v>
      </c>
      <c r="AF3707" s="61">
        <v>0.12006926916887327</v>
      </c>
      <c r="AG3707" s="61">
        <v>2.3020400433161212E-2</v>
      </c>
      <c r="AH3707" s="61">
        <v>0.11376315489654283</v>
      </c>
      <c r="AI3707" s="61">
        <v>9.2222269630487075E-2</v>
      </c>
      <c r="AJ3707" s="61">
        <v>3.6917634796024487E-2</v>
      </c>
      <c r="AK3707" s="61">
        <v>3.0484630105331199E-3</v>
      </c>
      <c r="AL3707" s="61">
        <v>6.8292709283980738E-3</v>
      </c>
      <c r="AM3707" s="61">
        <v>5.6824305562730014E-2</v>
      </c>
      <c r="AN3707" s="61">
        <v>1.7152581648319228E-2</v>
      </c>
      <c r="AO3707" s="61">
        <v>3.4649275668119296E-2</v>
      </c>
      <c r="AP3707" s="61">
        <v>8.544943942432312E-2</v>
      </c>
      <c r="AQ3707" s="62">
        <f t="shared" si="119"/>
        <v>0.99999999999999989</v>
      </c>
    </row>
    <row r="3708" spans="2:43" x14ac:dyDescent="0.25">
      <c r="B3708" s="64">
        <v>3696</v>
      </c>
      <c r="C3708" s="62">
        <v>0.22311636797874507</v>
      </c>
      <c r="D3708" s="62">
        <v>0.15526662296726307</v>
      </c>
      <c r="E3708" s="62">
        <v>2.353934769693733E-3</v>
      </c>
      <c r="F3708" s="62">
        <v>2.6663483506340433E-2</v>
      </c>
      <c r="G3708" s="62">
        <v>0.12840257930864507</v>
      </c>
      <c r="H3708" s="62">
        <v>2.9073803093267875E-2</v>
      </c>
      <c r="I3708" s="62">
        <v>0.10899610978058802</v>
      </c>
      <c r="J3708" s="62">
        <v>9.7203915470553209E-2</v>
      </c>
      <c r="K3708" s="62">
        <v>1.0654990780833387E-2</v>
      </c>
      <c r="L3708" s="62">
        <v>5.1267862188250128E-2</v>
      </c>
      <c r="M3708" s="62">
        <v>4.6783889497379431E-2</v>
      </c>
      <c r="N3708" s="62">
        <v>0.11503293973843537</v>
      </c>
      <c r="O3708" s="62">
        <v>0.10734531022842408</v>
      </c>
      <c r="P3708" s="62">
        <v>7.2492437500024598E-2</v>
      </c>
      <c r="Q3708" s="62">
        <v>4.4397573617810396E-2</v>
      </c>
      <c r="R3708" s="62">
        <v>3.3644242587513792E-2</v>
      </c>
      <c r="S3708" s="62">
        <v>5.4514886929572418E-2</v>
      </c>
      <c r="T3708" s="62">
        <v>7.1172041002668107E-2</v>
      </c>
      <c r="U3708" s="62">
        <f t="shared" si="118"/>
        <v>1</v>
      </c>
      <c r="V3708" s="63"/>
      <c r="X3708" s="64">
        <v>3696</v>
      </c>
      <c r="Y3708" s="62">
        <v>0.15972423738531161</v>
      </c>
      <c r="Z3708" s="62">
        <v>4.2499335036099706E-2</v>
      </c>
      <c r="AA3708" s="61">
        <v>3.1258983911639449E-2</v>
      </c>
      <c r="AB3708" s="61">
        <v>2.8734909680574416E-2</v>
      </c>
      <c r="AC3708" s="61">
        <v>1.9163758033604664E-3</v>
      </c>
      <c r="AD3708" s="61">
        <v>4.7040827637465865E-2</v>
      </c>
      <c r="AE3708" s="61">
        <v>6.6538828178780859E-2</v>
      </c>
      <c r="AF3708" s="61">
        <v>4.4912166654447847E-2</v>
      </c>
      <c r="AG3708" s="61">
        <v>0.11922771621401135</v>
      </c>
      <c r="AH3708" s="61">
        <v>0.13149889174383952</v>
      </c>
      <c r="AI3708" s="61">
        <v>2.9516402792426559E-2</v>
      </c>
      <c r="AJ3708" s="61">
        <v>4.4457661110402155E-2</v>
      </c>
      <c r="AK3708" s="61">
        <v>3.8665948509026264E-2</v>
      </c>
      <c r="AL3708" s="61">
        <v>0.10013292598579791</v>
      </c>
      <c r="AM3708" s="61">
        <v>0.11499034592882998</v>
      </c>
      <c r="AN3708" s="61">
        <v>1.0580895576285401E-2</v>
      </c>
      <c r="AO3708" s="61">
        <v>8.2383339293444033E-2</v>
      </c>
      <c r="AP3708" s="61">
        <v>0.10814378097966774</v>
      </c>
      <c r="AQ3708" s="62">
        <f t="shared" si="119"/>
        <v>0.99999999999999967</v>
      </c>
    </row>
    <row r="3709" spans="2:43" x14ac:dyDescent="0.25">
      <c r="B3709" s="64">
        <v>3697</v>
      </c>
      <c r="C3709" s="62">
        <v>0.19877857342427085</v>
      </c>
      <c r="D3709" s="62">
        <v>0.10215029814177727</v>
      </c>
      <c r="E3709" s="62">
        <v>7.1437289507382123E-2</v>
      </c>
      <c r="F3709" s="62">
        <v>9.7089021525231869E-2</v>
      </c>
      <c r="G3709" s="62">
        <v>2.5827008103350552E-2</v>
      </c>
      <c r="H3709" s="62">
        <v>4.8349181244657161E-2</v>
      </c>
      <c r="I3709" s="62">
        <v>0.10920927034022422</v>
      </c>
      <c r="J3709" s="62">
        <v>7.6345602159346951E-2</v>
      </c>
      <c r="K3709" s="62">
        <v>3.6159640839188975E-2</v>
      </c>
      <c r="L3709" s="62">
        <v>7.73203414501131E-2</v>
      </c>
      <c r="M3709" s="62">
        <v>1.9496503991307479E-2</v>
      </c>
      <c r="N3709" s="62">
        <v>7.6091603234163183E-2</v>
      </c>
      <c r="O3709" s="62">
        <v>7.9342132294073289E-3</v>
      </c>
      <c r="P3709" s="62">
        <v>0.10648490781361784</v>
      </c>
      <c r="Q3709" s="62">
        <v>3.8717253749787454E-2</v>
      </c>
      <c r="R3709" s="62">
        <v>6.7775278211536089E-2</v>
      </c>
      <c r="S3709" s="62">
        <v>3.1488209587315082E-2</v>
      </c>
      <c r="T3709" s="62">
        <v>0.11027467501337078</v>
      </c>
      <c r="U3709" s="62">
        <f t="shared" si="118"/>
        <v>1.0000000000000002</v>
      </c>
      <c r="V3709" s="63"/>
      <c r="X3709" s="64">
        <v>3697</v>
      </c>
      <c r="Y3709" s="62">
        <v>0.16049612918103015</v>
      </c>
      <c r="Z3709" s="62">
        <v>0.19967866609877427</v>
      </c>
      <c r="AA3709" s="61">
        <v>8.0489363122474053E-2</v>
      </c>
      <c r="AB3709" s="61">
        <v>9.2009680718507236E-2</v>
      </c>
      <c r="AC3709" s="61">
        <v>3.8056274894652554E-2</v>
      </c>
      <c r="AD3709" s="61">
        <v>8.9168227027650621E-2</v>
      </c>
      <c r="AE3709" s="61">
        <v>3.1869658572281918E-2</v>
      </c>
      <c r="AF3709" s="61">
        <v>1.4933970265525806E-2</v>
      </c>
      <c r="AG3709" s="61">
        <v>0.11280214664444861</v>
      </c>
      <c r="AH3709" s="61">
        <v>6.5017466945648111E-2</v>
      </c>
      <c r="AI3709" s="61">
        <v>4.3513464919210938E-2</v>
      </c>
      <c r="AJ3709" s="61">
        <v>9.8188064196326322E-2</v>
      </c>
      <c r="AK3709" s="61">
        <v>8.533967527752119E-2</v>
      </c>
      <c r="AL3709" s="61">
        <v>6.3062709628019992E-2</v>
      </c>
      <c r="AM3709" s="61">
        <v>5.8498349829328389E-2</v>
      </c>
      <c r="AN3709" s="61">
        <v>1.1920466897580735E-2</v>
      </c>
      <c r="AO3709" s="61">
        <v>6.6687457811768686E-2</v>
      </c>
      <c r="AP3709" s="61">
        <v>4.8443023249054862E-2</v>
      </c>
      <c r="AQ3709" s="62">
        <f t="shared" si="119"/>
        <v>1</v>
      </c>
    </row>
    <row r="3710" spans="2:43" x14ac:dyDescent="0.25">
      <c r="B3710" s="64">
        <v>3698</v>
      </c>
      <c r="C3710" s="62">
        <v>0.21395557874603485</v>
      </c>
      <c r="D3710" s="62">
        <v>0.16720332559146939</v>
      </c>
      <c r="E3710" s="62">
        <v>4.8286638984925329E-2</v>
      </c>
      <c r="F3710" s="62">
        <v>6.715323411081206E-2</v>
      </c>
      <c r="G3710" s="62">
        <v>0.10992932489187078</v>
      </c>
      <c r="H3710" s="62">
        <v>8.7962915044280596E-2</v>
      </c>
      <c r="I3710" s="62">
        <v>0.10019223848902115</v>
      </c>
      <c r="J3710" s="62">
        <v>0.1003094861565124</v>
      </c>
      <c r="K3710" s="62">
        <v>9.1455462393426629E-3</v>
      </c>
      <c r="L3710" s="62">
        <v>6.1836134951817438E-2</v>
      </c>
      <c r="M3710" s="62">
        <v>4.985708749456521E-2</v>
      </c>
      <c r="N3710" s="62">
        <v>6.3798762408101589E-2</v>
      </c>
      <c r="O3710" s="62">
        <v>6.6406120836972921E-2</v>
      </c>
      <c r="P3710" s="62">
        <v>3.6225345831417476E-2</v>
      </c>
      <c r="Q3710" s="62">
        <v>6.059622407849205E-2</v>
      </c>
      <c r="R3710" s="62">
        <v>6.3636500536510182E-2</v>
      </c>
      <c r="S3710" s="62">
        <v>6.4940120823159378E-2</v>
      </c>
      <c r="T3710" s="62">
        <v>9.7243191221985034E-3</v>
      </c>
      <c r="U3710" s="62">
        <f t="shared" si="118"/>
        <v>0.99999999999999967</v>
      </c>
      <c r="V3710" s="63"/>
      <c r="X3710" s="64">
        <v>3698</v>
      </c>
      <c r="Y3710" s="62">
        <v>0.19830032562863059</v>
      </c>
      <c r="Z3710" s="62">
        <v>0.23298514623113351</v>
      </c>
      <c r="AA3710" s="61">
        <v>9.5018773086943314E-2</v>
      </c>
      <c r="AB3710" s="61">
        <v>1.248381264145073E-2</v>
      </c>
      <c r="AC3710" s="61">
        <v>0.10659465185039592</v>
      </c>
      <c r="AD3710" s="61">
        <v>2.4060024154092065E-2</v>
      </c>
      <c r="AE3710" s="61">
        <v>7.123359253398423E-2</v>
      </c>
      <c r="AF3710" s="61">
        <v>0.10598054524487749</v>
      </c>
      <c r="AG3710" s="61">
        <v>2.6669996242776373E-2</v>
      </c>
      <c r="AH3710" s="61">
        <v>2.5944855772449768E-3</v>
      </c>
      <c r="AI3710" s="61">
        <v>8.6396817017066752E-2</v>
      </c>
      <c r="AJ3710" s="61">
        <v>7.5169727770248565E-2</v>
      </c>
      <c r="AK3710" s="61">
        <v>2.1239714886727356E-3</v>
      </c>
      <c r="AL3710" s="61">
        <v>0.12260512965606149</v>
      </c>
      <c r="AM3710" s="61">
        <v>2.9472349560526096E-2</v>
      </c>
      <c r="AN3710" s="61">
        <v>0.13092728773724011</v>
      </c>
      <c r="AO3710" s="61">
        <v>1.0664296581835155E-2</v>
      </c>
      <c r="AP3710" s="61">
        <v>9.8004538856583931E-2</v>
      </c>
      <c r="AQ3710" s="62">
        <f t="shared" si="119"/>
        <v>1</v>
      </c>
    </row>
    <row r="3711" spans="2:43" x14ac:dyDescent="0.25">
      <c r="B3711" s="64">
        <v>3699</v>
      </c>
      <c r="C3711" s="62">
        <v>0.19382934345849565</v>
      </c>
      <c r="D3711" s="62">
        <v>0.1414669120773307</v>
      </c>
      <c r="E3711" s="62">
        <v>0.13877309770800911</v>
      </c>
      <c r="F3711" s="62">
        <v>2.046300152148146E-2</v>
      </c>
      <c r="G3711" s="62">
        <v>5.7722609587084105E-2</v>
      </c>
      <c r="H3711" s="62">
        <v>4.3875923057657189E-2</v>
      </c>
      <c r="I3711" s="62">
        <v>7.7526059025972177E-2</v>
      </c>
      <c r="J3711" s="62">
        <v>2.3598150009847819E-2</v>
      </c>
      <c r="K3711" s="62">
        <v>3.4837277046810902E-2</v>
      </c>
      <c r="L3711" s="62">
        <v>0.12544505840726131</v>
      </c>
      <c r="M3711" s="62">
        <v>0.10087332751023405</v>
      </c>
      <c r="N3711" s="62">
        <v>3.3454013030769642E-4</v>
      </c>
      <c r="O3711" s="62">
        <v>4.5676275996697775E-2</v>
      </c>
      <c r="P3711" s="62">
        <v>7.1032491959751087E-2</v>
      </c>
      <c r="Q3711" s="62">
        <v>4.1500200446634161E-2</v>
      </c>
      <c r="R3711" s="62">
        <v>0.13587590516292969</v>
      </c>
      <c r="S3711" s="62">
        <v>4.4648044976793179E-2</v>
      </c>
      <c r="T3711" s="62">
        <v>3.781803745252809E-2</v>
      </c>
      <c r="U3711" s="62">
        <f t="shared" si="118"/>
        <v>0.99999999999999967</v>
      </c>
      <c r="V3711" s="63"/>
      <c r="X3711" s="64">
        <v>3699</v>
      </c>
      <c r="Y3711" s="62">
        <v>0.1608521164407625</v>
      </c>
      <c r="Z3711" s="62">
        <v>0.28613299794045211</v>
      </c>
      <c r="AA3711" s="61">
        <v>4.0550007603612631E-2</v>
      </c>
      <c r="AB3711" s="61">
        <v>3.3092470305803569E-2</v>
      </c>
      <c r="AC3711" s="61">
        <v>0.11030558010969826</v>
      </c>
      <c r="AD3711" s="61">
        <v>0.11576178989837158</v>
      </c>
      <c r="AE3711" s="61">
        <v>8.4510785765076785E-2</v>
      </c>
      <c r="AF3711" s="61">
        <v>1.3321675076123608E-3</v>
      </c>
      <c r="AG3711" s="61">
        <v>6.2688783619280434E-3</v>
      </c>
      <c r="AH3711" s="61">
        <v>5.7044445591887191E-2</v>
      </c>
      <c r="AI3711" s="61">
        <v>0.10138310764407761</v>
      </c>
      <c r="AJ3711" s="61">
        <v>0.12947376363057542</v>
      </c>
      <c r="AK3711" s="61">
        <v>6.9443646577997842E-2</v>
      </c>
      <c r="AL3711" s="61">
        <v>6.5426954794650813E-2</v>
      </c>
      <c r="AM3711" s="61">
        <v>8.6688352645033634E-2</v>
      </c>
      <c r="AN3711" s="61">
        <v>4.3175738301551442E-2</v>
      </c>
      <c r="AO3711" s="61">
        <v>3.8926464942891344E-3</v>
      </c>
      <c r="AP3711" s="61">
        <v>5.1649664767833746E-2</v>
      </c>
      <c r="AQ3711" s="62">
        <f t="shared" si="119"/>
        <v>0.99999999999999978</v>
      </c>
    </row>
    <row r="3712" spans="2:43" x14ac:dyDescent="0.25">
      <c r="B3712" s="64">
        <v>3700</v>
      </c>
      <c r="C3712" s="62">
        <v>0.21162262840691248</v>
      </c>
      <c r="D3712" s="62">
        <v>0.17723252956045182</v>
      </c>
      <c r="E3712" s="62">
        <v>4.9161277969629658E-2</v>
      </c>
      <c r="F3712" s="62">
        <v>6.6343726358369479E-2</v>
      </c>
      <c r="G3712" s="62">
        <v>0.11936671881485342</v>
      </c>
      <c r="H3712" s="62">
        <v>8.7013506946481939E-2</v>
      </c>
      <c r="I3712" s="62">
        <v>6.575081587734391E-2</v>
      </c>
      <c r="J3712" s="62">
        <v>4.0616334240698916E-2</v>
      </c>
      <c r="K3712" s="62">
        <v>2.2260266562643551E-2</v>
      </c>
      <c r="L3712" s="62">
        <v>1.9291235997165077E-2</v>
      </c>
      <c r="M3712" s="62">
        <v>9.5283221547101879E-2</v>
      </c>
      <c r="N3712" s="62">
        <v>3.9218321760623946E-2</v>
      </c>
      <c r="O3712" s="62">
        <v>9.3227717647401218E-2</v>
      </c>
      <c r="P3712" s="62">
        <v>0.12879555487813724</v>
      </c>
      <c r="Q3712" s="62">
        <v>3.1574105331639693E-2</v>
      </c>
      <c r="R3712" s="62">
        <v>1.1565927225497184E-2</v>
      </c>
      <c r="S3712" s="62">
        <v>0.118206354199309</v>
      </c>
      <c r="T3712" s="62">
        <v>1.2324914643103875E-2</v>
      </c>
      <c r="U3712" s="62">
        <f t="shared" si="118"/>
        <v>1</v>
      </c>
      <c r="V3712" s="63"/>
      <c r="X3712" s="64">
        <v>3700</v>
      </c>
      <c r="Y3712" s="62">
        <v>0.18277899478915458</v>
      </c>
      <c r="Z3712" s="62">
        <v>0.20692403727559056</v>
      </c>
      <c r="AA3712" s="61">
        <v>5.7487057429590489E-2</v>
      </c>
      <c r="AB3712" s="61">
        <v>4.348637360891855E-4</v>
      </c>
      <c r="AC3712" s="61">
        <v>6.4515518338213923E-2</v>
      </c>
      <c r="AD3712" s="61">
        <v>2.2215122411857791E-2</v>
      </c>
      <c r="AE3712" s="61">
        <v>0.11905578103496553</v>
      </c>
      <c r="AF3712" s="61">
        <v>6.2059623978366465E-2</v>
      </c>
      <c r="AG3712" s="61">
        <v>8.9862676706654418E-2</v>
      </c>
      <c r="AH3712" s="61">
        <v>2.6616894993009951E-2</v>
      </c>
      <c r="AI3712" s="61">
        <v>0.12190617453279896</v>
      </c>
      <c r="AJ3712" s="61">
        <v>6.3482907605878366E-2</v>
      </c>
      <c r="AK3712" s="61">
        <v>9.7148578918770614E-2</v>
      </c>
      <c r="AL3712" s="61">
        <v>4.4047837662378242E-2</v>
      </c>
      <c r="AM3712" s="61">
        <v>5.0136895912962463E-2</v>
      </c>
      <c r="AN3712" s="61">
        <v>2.078869840674185E-2</v>
      </c>
      <c r="AO3712" s="61">
        <v>4.2669193174509033E-2</v>
      </c>
      <c r="AP3712" s="61">
        <v>0.11757217515721269</v>
      </c>
      <c r="AQ3712" s="62">
        <f t="shared" si="119"/>
        <v>0.99999999999999978</v>
      </c>
    </row>
    <row r="3713" spans="2:43" x14ac:dyDescent="0.25">
      <c r="B3713" s="64">
        <v>3701</v>
      </c>
      <c r="C3713" s="62">
        <v>0.20875201309309213</v>
      </c>
      <c r="D3713" s="62">
        <v>0.18444113786735369</v>
      </c>
      <c r="E3713" s="62">
        <v>2.6485187351640505E-2</v>
      </c>
      <c r="F3713" s="62">
        <v>0.11946513869470281</v>
      </c>
      <c r="G3713" s="62">
        <v>4.6753664943093985E-2</v>
      </c>
      <c r="H3713" s="62">
        <v>9.2775169686021175E-2</v>
      </c>
      <c r="I3713" s="62">
        <v>2.5362283413841488E-2</v>
      </c>
      <c r="J3713" s="62">
        <v>9.9495866073117376E-2</v>
      </c>
      <c r="K3713" s="62">
        <v>6.5173833642169235E-2</v>
      </c>
      <c r="L3713" s="62">
        <v>5.1952334335576611E-2</v>
      </c>
      <c r="M3713" s="62">
        <v>1.1375886971051333E-2</v>
      </c>
      <c r="N3713" s="62">
        <v>7.2694525075262126E-2</v>
      </c>
      <c r="O3713" s="62">
        <v>0.12161221299158831</v>
      </c>
      <c r="P3713" s="62">
        <v>1.7248424885394173E-2</v>
      </c>
      <c r="Q3713" s="62">
        <v>5.439289649627143E-2</v>
      </c>
      <c r="R3713" s="62">
        <v>7.8886166064777052E-2</v>
      </c>
      <c r="S3713" s="62">
        <v>0.11465717977405705</v>
      </c>
      <c r="T3713" s="62">
        <v>1.6692296014353958E-3</v>
      </c>
      <c r="U3713" s="62">
        <f t="shared" si="118"/>
        <v>1</v>
      </c>
      <c r="V3713" s="63"/>
      <c r="X3713" s="64">
        <v>3701</v>
      </c>
      <c r="Y3713" s="62">
        <v>0.16010528863808732</v>
      </c>
      <c r="Z3713" s="62">
        <v>0.13842449285939809</v>
      </c>
      <c r="AA3713" s="61">
        <v>3.9184938515709047E-2</v>
      </c>
      <c r="AB3713" s="61">
        <v>9.2580340460857127E-2</v>
      </c>
      <c r="AC3713" s="61">
        <v>1.5484121417430925E-2</v>
      </c>
      <c r="AD3713" s="61">
        <v>2.2027594514811868E-2</v>
      </c>
      <c r="AE3713" s="61">
        <v>0.10451408643154009</v>
      </c>
      <c r="AF3713" s="61">
        <v>6.3096548656408097E-2</v>
      </c>
      <c r="AG3713" s="61">
        <v>9.7847052657488408E-3</v>
      </c>
      <c r="AH3713" s="61">
        <v>0.10618165020008592</v>
      </c>
      <c r="AI3713" s="61">
        <v>7.273569757165782E-2</v>
      </c>
      <c r="AJ3713" s="61">
        <v>8.1637288469945044E-2</v>
      </c>
      <c r="AK3713" s="61">
        <v>0.10464859158300666</v>
      </c>
      <c r="AL3713" s="61">
        <v>0.10305068695151241</v>
      </c>
      <c r="AM3713" s="61">
        <v>0.10431077211290717</v>
      </c>
      <c r="AN3713" s="61">
        <v>4.7606036198162192E-2</v>
      </c>
      <c r="AO3713" s="61">
        <v>2.53479243261754E-2</v>
      </c>
      <c r="AP3713" s="61">
        <v>7.8090173240416266E-3</v>
      </c>
      <c r="AQ3713" s="62">
        <f t="shared" si="119"/>
        <v>1.0000000000000002</v>
      </c>
    </row>
    <row r="3714" spans="2:43" x14ac:dyDescent="0.25">
      <c r="B3714" s="64">
        <v>3702</v>
      </c>
      <c r="C3714" s="62">
        <v>0.20014792478457949</v>
      </c>
      <c r="D3714" s="62">
        <v>0.14945820299287518</v>
      </c>
      <c r="E3714" s="62">
        <v>4.247896711036557E-2</v>
      </c>
      <c r="F3714" s="62">
        <v>5.550906433735734E-2</v>
      </c>
      <c r="G3714" s="62">
        <v>6.818519074400875E-2</v>
      </c>
      <c r="H3714" s="62">
        <v>1.9864786434411704E-3</v>
      </c>
      <c r="I3714" s="62">
        <v>0.13857003411513871</v>
      </c>
      <c r="J3714" s="62">
        <v>2.5532873577104437E-3</v>
      </c>
      <c r="K3714" s="62">
        <v>2.6229397858827167E-2</v>
      </c>
      <c r="L3714" s="62">
        <v>9.9500455018036258E-3</v>
      </c>
      <c r="M3714" s="62">
        <v>0.11491999837607605</v>
      </c>
      <c r="N3714" s="62">
        <v>1.8823125290471936E-3</v>
      </c>
      <c r="O3714" s="62">
        <v>0.10713870974988875</v>
      </c>
      <c r="P3714" s="62">
        <v>5.9508411368440609E-2</v>
      </c>
      <c r="Q3714" s="62">
        <v>2.2374726009712652E-2</v>
      </c>
      <c r="R3714" s="62">
        <v>0.15917373818245614</v>
      </c>
      <c r="S3714" s="62">
        <v>5.3271172783524723E-2</v>
      </c>
      <c r="T3714" s="62">
        <v>0.13626846533220113</v>
      </c>
      <c r="U3714" s="62">
        <f t="shared" si="118"/>
        <v>1</v>
      </c>
      <c r="V3714" s="63"/>
      <c r="X3714" s="64">
        <v>3702</v>
      </c>
      <c r="Y3714" s="62">
        <v>0.16573099258106039</v>
      </c>
      <c r="Z3714" s="62">
        <v>7.9103461208728104E-2</v>
      </c>
      <c r="AA3714" s="61">
        <v>4.209985026955277E-2</v>
      </c>
      <c r="AB3714" s="61">
        <v>1.7309152418904766E-2</v>
      </c>
      <c r="AC3714" s="61">
        <v>2.1625220620209093E-2</v>
      </c>
      <c r="AD3714" s="61">
        <v>8.0871876713206794E-2</v>
      </c>
      <c r="AE3714" s="61">
        <v>3.9957006634161935E-2</v>
      </c>
      <c r="AF3714" s="61">
        <v>6.8611454155409535E-2</v>
      </c>
      <c r="AG3714" s="61">
        <v>0.10991807127427666</v>
      </c>
      <c r="AH3714" s="61">
        <v>2.9996385813784325E-2</v>
      </c>
      <c r="AI3714" s="61">
        <v>1.1701332674057961E-2</v>
      </c>
      <c r="AJ3714" s="61">
        <v>0.1252775346147175</v>
      </c>
      <c r="AK3714" s="61">
        <v>3.4605115274364849E-2</v>
      </c>
      <c r="AL3714" s="61">
        <v>0.12664427057731922</v>
      </c>
      <c r="AM3714" s="61">
        <v>3.3729300384841572E-2</v>
      </c>
      <c r="AN3714" s="61">
        <v>0.10585249727881951</v>
      </c>
      <c r="AO3714" s="61">
        <v>8.3958889056883881E-2</v>
      </c>
      <c r="AP3714" s="61">
        <v>6.7842042239489669E-2</v>
      </c>
      <c r="AQ3714" s="62">
        <f t="shared" si="119"/>
        <v>1</v>
      </c>
    </row>
    <row r="3715" spans="2:43" x14ac:dyDescent="0.25">
      <c r="B3715" s="64">
        <v>3703</v>
      </c>
      <c r="C3715" s="62">
        <v>0.20080005170669823</v>
      </c>
      <c r="D3715" s="62">
        <v>0.10769789385552314</v>
      </c>
      <c r="E3715" s="62">
        <v>5.5529385851602525E-2</v>
      </c>
      <c r="F3715" s="62">
        <v>8.4268524028608932E-2</v>
      </c>
      <c r="G3715" s="62">
        <v>4.070310801613581E-2</v>
      </c>
      <c r="H3715" s="62">
        <v>4.4066518159437858E-3</v>
      </c>
      <c r="I3715" s="62">
        <v>6.6024742577869944E-2</v>
      </c>
      <c r="J3715" s="62">
        <v>1.3539223701439052E-2</v>
      </c>
      <c r="K3715" s="62">
        <v>6.8685860634398244E-2</v>
      </c>
      <c r="L3715" s="62">
        <v>0.13515679063160824</v>
      </c>
      <c r="M3715" s="62">
        <v>7.0778402542368099E-2</v>
      </c>
      <c r="N3715" s="62">
        <v>9.1692607335332257E-2</v>
      </c>
      <c r="O3715" s="62">
        <v>8.2887755633658904E-3</v>
      </c>
      <c r="P3715" s="62">
        <v>3.1291392340098818E-2</v>
      </c>
      <c r="Q3715" s="62">
        <v>4.8086039625460236E-2</v>
      </c>
      <c r="R3715" s="62">
        <v>6.5326220333466065E-2</v>
      </c>
      <c r="S3715" s="62">
        <v>4.3877422942717785E-2</v>
      </c>
      <c r="T3715" s="62">
        <v>0.17234485205958419</v>
      </c>
      <c r="U3715" s="62">
        <f t="shared" si="118"/>
        <v>0.99999999999999978</v>
      </c>
      <c r="V3715" s="63"/>
      <c r="X3715" s="64">
        <v>3703</v>
      </c>
      <c r="Y3715" s="62">
        <v>0.18059076064229573</v>
      </c>
      <c r="Z3715" s="62">
        <v>0.10655544208328463</v>
      </c>
      <c r="AA3715" s="61">
        <v>3.1367478752012116E-2</v>
      </c>
      <c r="AB3715" s="61">
        <v>1.8909307911240826E-2</v>
      </c>
      <c r="AC3715" s="61">
        <v>4.7238243064001074E-2</v>
      </c>
      <c r="AD3715" s="61">
        <v>0.12900368382806701</v>
      </c>
      <c r="AE3715" s="61">
        <v>0.11953332135838327</v>
      </c>
      <c r="AF3715" s="61">
        <v>9.5647735506718762E-2</v>
      </c>
      <c r="AG3715" s="61">
        <v>0.12106267445254904</v>
      </c>
      <c r="AH3715" s="61">
        <v>3.8993402023225238E-2</v>
      </c>
      <c r="AI3715" s="61">
        <v>4.0679784281281106E-2</v>
      </c>
      <c r="AJ3715" s="61">
        <v>7.4637871999586367E-2</v>
      </c>
      <c r="AK3715" s="61">
        <v>1.8314691785812028E-2</v>
      </c>
      <c r="AL3715" s="61">
        <v>2.5126972915951382E-2</v>
      </c>
      <c r="AM3715" s="61">
        <v>2.9989480290285385E-2</v>
      </c>
      <c r="AN3715" s="61">
        <v>5.8177033149246478E-4</v>
      </c>
      <c r="AO3715" s="61">
        <v>0.11866821022587368</v>
      </c>
      <c r="AP3715" s="61">
        <v>9.0245371273520045E-2</v>
      </c>
      <c r="AQ3715" s="62">
        <f t="shared" si="119"/>
        <v>0.99999999999999967</v>
      </c>
    </row>
    <row r="3716" spans="2:43" x14ac:dyDescent="0.25">
      <c r="B3716" s="64">
        <v>3704</v>
      </c>
      <c r="C3716" s="62">
        <v>0.20847684159657176</v>
      </c>
      <c r="D3716" s="62">
        <v>0.11159868665791538</v>
      </c>
      <c r="E3716" s="62">
        <v>0.11900304292409879</v>
      </c>
      <c r="F3716" s="62">
        <v>4.581806027253757E-2</v>
      </c>
      <c r="G3716" s="62">
        <v>2.2637306149155205E-2</v>
      </c>
      <c r="H3716" s="62">
        <v>2.9027727393795905E-2</v>
      </c>
      <c r="I3716" s="62">
        <v>6.8099390079824074E-2</v>
      </c>
      <c r="J3716" s="62">
        <v>9.9543053431362244E-2</v>
      </c>
      <c r="K3716" s="62">
        <v>4.7536277755921688E-2</v>
      </c>
      <c r="L3716" s="62">
        <v>8.1025783876937332E-2</v>
      </c>
      <c r="M3716" s="62">
        <v>3.0619320141023067E-2</v>
      </c>
      <c r="N3716" s="62">
        <v>1.8189637319441173E-2</v>
      </c>
      <c r="O3716" s="62">
        <v>5.8453954285075507E-2</v>
      </c>
      <c r="P3716" s="62">
        <v>0.12390195425018787</v>
      </c>
      <c r="Q3716" s="62">
        <v>9.96919767108322E-2</v>
      </c>
      <c r="R3716" s="62">
        <v>1.2439175460358554E-2</v>
      </c>
      <c r="S3716" s="62">
        <v>2.7274367900239647E-2</v>
      </c>
      <c r="T3716" s="62">
        <v>0.11673897204920919</v>
      </c>
      <c r="U3716" s="62">
        <f t="shared" si="118"/>
        <v>1</v>
      </c>
      <c r="V3716" s="63"/>
      <c r="X3716" s="64">
        <v>3704</v>
      </c>
      <c r="Y3716" s="62">
        <v>0.16791957277700059</v>
      </c>
      <c r="Z3716" s="62">
        <v>4.1483038340766241E-2</v>
      </c>
      <c r="AA3716" s="61">
        <v>8.9664151764244304E-2</v>
      </c>
      <c r="AB3716" s="61">
        <v>5.1723731641484715E-2</v>
      </c>
      <c r="AC3716" s="61">
        <v>7.8372445195463297E-3</v>
      </c>
      <c r="AD3716" s="61">
        <v>8.0646938013532399E-2</v>
      </c>
      <c r="AE3716" s="61">
        <v>6.7924726669654906E-2</v>
      </c>
      <c r="AF3716" s="61">
        <v>9.4640719708025386E-2</v>
      </c>
      <c r="AG3716" s="61">
        <v>2.1784574763235861E-2</v>
      </c>
      <c r="AH3716" s="61">
        <v>3.948610868015065E-2</v>
      </c>
      <c r="AI3716" s="61">
        <v>4.0026551891579248E-2</v>
      </c>
      <c r="AJ3716" s="61">
        <v>8.4782049814561222E-2</v>
      </c>
      <c r="AK3716" s="61">
        <v>1.157440175498424E-2</v>
      </c>
      <c r="AL3716" s="61">
        <v>0.10138612546998305</v>
      </c>
      <c r="AM3716" s="61">
        <v>6.3822789641201694E-2</v>
      </c>
      <c r="AN3716" s="61">
        <v>0.10372760962235485</v>
      </c>
      <c r="AO3716" s="61">
        <v>9.4450471218783638E-2</v>
      </c>
      <c r="AP3716" s="61">
        <v>4.6521804826677386E-2</v>
      </c>
      <c r="AQ3716" s="62">
        <f t="shared" si="119"/>
        <v>0.99999999999999978</v>
      </c>
    </row>
    <row r="3717" spans="2:43" x14ac:dyDescent="0.25">
      <c r="B3717" s="64">
        <v>3705</v>
      </c>
      <c r="C3717" s="62">
        <v>0.1993973233536569</v>
      </c>
      <c r="D3717" s="62">
        <v>0.1438660634260302</v>
      </c>
      <c r="E3717" s="62">
        <v>0.10661373716154066</v>
      </c>
      <c r="F3717" s="62">
        <v>4.1965424996170474E-2</v>
      </c>
      <c r="G3717" s="62">
        <v>5.2094191175095582E-2</v>
      </c>
      <c r="H3717" s="62">
        <v>7.259555798049086E-2</v>
      </c>
      <c r="I3717" s="62">
        <v>8.6319583954592313E-2</v>
      </c>
      <c r="J3717" s="62">
        <v>8.2624725237176566E-2</v>
      </c>
      <c r="K3717" s="62">
        <v>2.8633178482159752E-2</v>
      </c>
      <c r="L3717" s="62">
        <v>1.4932169785103836E-2</v>
      </c>
      <c r="M3717" s="62">
        <v>6.4108066892534163E-2</v>
      </c>
      <c r="N3717" s="62">
        <v>3.0595584362691382E-2</v>
      </c>
      <c r="O3717" s="62">
        <v>4.0943765024423207E-2</v>
      </c>
      <c r="P3717" s="62">
        <v>2.7947796421308398E-2</v>
      </c>
      <c r="Q3717" s="62">
        <v>0.11891397317634975</v>
      </c>
      <c r="R3717" s="62">
        <v>0.10063284687249155</v>
      </c>
      <c r="S3717" s="62">
        <v>3.8516272881713845E-2</v>
      </c>
      <c r="T3717" s="62">
        <v>9.2563125596157675E-2</v>
      </c>
      <c r="U3717" s="62">
        <f t="shared" si="118"/>
        <v>1</v>
      </c>
      <c r="V3717" s="63"/>
      <c r="X3717" s="64">
        <v>3705</v>
      </c>
      <c r="Y3717" s="62">
        <v>0.16805596196215766</v>
      </c>
      <c r="Z3717" s="62">
        <v>0.26063450916414277</v>
      </c>
      <c r="AA3717" s="61">
        <v>2.0809277790076172E-2</v>
      </c>
      <c r="AB3717" s="61">
        <v>9.7938973918928456E-3</v>
      </c>
      <c r="AC3717" s="61">
        <v>9.4415297780021987E-2</v>
      </c>
      <c r="AD3717" s="61">
        <v>5.0211652821149602E-2</v>
      </c>
      <c r="AE3717" s="61">
        <v>0.10741220156787031</v>
      </c>
      <c r="AF3717" s="61">
        <v>5.4290523224769065E-3</v>
      </c>
      <c r="AG3717" s="61">
        <v>5.1675682820345535E-2</v>
      </c>
      <c r="AH3717" s="61">
        <v>0.12061921135535238</v>
      </c>
      <c r="AI3717" s="61">
        <v>0.11291668741154426</v>
      </c>
      <c r="AJ3717" s="61">
        <v>0.10402445070955846</v>
      </c>
      <c r="AK3717" s="61">
        <v>7.8988920435433665E-2</v>
      </c>
      <c r="AL3717" s="61">
        <v>7.7679087282855885E-2</v>
      </c>
      <c r="AM3717" s="61">
        <v>4.9189996989170537E-2</v>
      </c>
      <c r="AN3717" s="61">
        <v>4.4029795524416382E-2</v>
      </c>
      <c r="AO3717" s="61">
        <v>4.9949114232742585E-2</v>
      </c>
      <c r="AP3717" s="61">
        <v>2.285567356509231E-2</v>
      </c>
      <c r="AQ3717" s="62">
        <f t="shared" si="119"/>
        <v>0.99999999999999989</v>
      </c>
    </row>
    <row r="3718" spans="2:43" x14ac:dyDescent="0.25">
      <c r="B3718" s="64">
        <v>3706</v>
      </c>
      <c r="C3718" s="62">
        <v>0.21109108710950777</v>
      </c>
      <c r="D3718" s="62">
        <v>0.14576091321285775</v>
      </c>
      <c r="E3718" s="62">
        <v>0.10119655446191109</v>
      </c>
      <c r="F3718" s="62">
        <v>6.7420471327225576E-2</v>
      </c>
      <c r="G3718" s="62">
        <v>1.4180643823676113E-2</v>
      </c>
      <c r="H3718" s="62">
        <v>8.0097596286568332E-2</v>
      </c>
      <c r="I3718" s="62">
        <v>4.6651680193540461E-3</v>
      </c>
      <c r="J3718" s="62">
        <v>0.10646882172771772</v>
      </c>
      <c r="K3718" s="62">
        <v>0.10939520752184322</v>
      </c>
      <c r="L3718" s="62">
        <v>7.2602353729101732E-2</v>
      </c>
      <c r="M3718" s="62">
        <v>9.6489841369801099E-2</v>
      </c>
      <c r="N3718" s="62">
        <v>5.4285371356495221E-2</v>
      </c>
      <c r="O3718" s="62">
        <v>2.7815288257785363E-2</v>
      </c>
      <c r="P3718" s="62">
        <v>1.882742336086405E-2</v>
      </c>
      <c r="Q3718" s="62">
        <v>4.0309094689713533E-2</v>
      </c>
      <c r="R3718" s="62">
        <v>4.7254631949513584E-2</v>
      </c>
      <c r="S3718" s="62">
        <v>6.1930238731472589E-2</v>
      </c>
      <c r="T3718" s="62">
        <v>9.7061293386956876E-2</v>
      </c>
      <c r="U3718" s="62">
        <f t="shared" si="118"/>
        <v>1.0000000000000002</v>
      </c>
      <c r="V3718" s="63"/>
      <c r="X3718" s="64">
        <v>3706</v>
      </c>
      <c r="Y3718" s="62">
        <v>0.16791886780618204</v>
      </c>
      <c r="Z3718" s="62">
        <v>0.2400501411518792</v>
      </c>
      <c r="AA3718" s="61">
        <v>1.4277697655356468E-3</v>
      </c>
      <c r="AB3718" s="61">
        <v>0.11183320389962793</v>
      </c>
      <c r="AC3718" s="61">
        <v>3.6995651189064893E-2</v>
      </c>
      <c r="AD3718" s="61">
        <v>4.0358053704853555E-2</v>
      </c>
      <c r="AE3718" s="61">
        <v>1.1232697349130686E-3</v>
      </c>
      <c r="AF3718" s="61">
        <v>1.0923823478078059E-2</v>
      </c>
      <c r="AG3718" s="61">
        <v>6.1102107339627947E-2</v>
      </c>
      <c r="AH3718" s="61">
        <v>2.9249501877127691E-2</v>
      </c>
      <c r="AI3718" s="61">
        <v>0.13351546420790567</v>
      </c>
      <c r="AJ3718" s="61">
        <v>1.4127595060616508E-2</v>
      </c>
      <c r="AK3718" s="61">
        <v>0.11112391337817114</v>
      </c>
      <c r="AL3718" s="61">
        <v>8.9469709793725816E-2</v>
      </c>
      <c r="AM3718" s="61">
        <v>5.7406372070487988E-2</v>
      </c>
      <c r="AN3718" s="61">
        <v>0.12193715777641925</v>
      </c>
      <c r="AO3718" s="61">
        <v>0.10299090448203629</v>
      </c>
      <c r="AP3718" s="61">
        <v>7.6415502241808611E-2</v>
      </c>
      <c r="AQ3718" s="62">
        <f t="shared" si="119"/>
        <v>1.0000000000000002</v>
      </c>
    </row>
    <row r="3719" spans="2:43" x14ac:dyDescent="0.25">
      <c r="B3719" s="64">
        <v>3707</v>
      </c>
      <c r="C3719" s="62">
        <v>0.21485405022754817</v>
      </c>
      <c r="D3719" s="62">
        <v>0.16836353130099094</v>
      </c>
      <c r="E3719" s="62">
        <v>2.0987126911615368E-2</v>
      </c>
      <c r="F3719" s="62">
        <v>0.11352498766063428</v>
      </c>
      <c r="G3719" s="62">
        <v>9.8228342448967998E-3</v>
      </c>
      <c r="H3719" s="62">
        <v>4.393493236004109E-2</v>
      </c>
      <c r="I3719" s="62">
        <v>6.090752297791889E-2</v>
      </c>
      <c r="J3719" s="62">
        <v>0.13010542080229959</v>
      </c>
      <c r="K3719" s="62">
        <v>0.11991388403722233</v>
      </c>
      <c r="L3719" s="62">
        <v>3.5798182447226152E-3</v>
      </c>
      <c r="M3719" s="62">
        <v>0.12720333414511631</v>
      </c>
      <c r="N3719" s="62">
        <v>6.6871739059742744E-4</v>
      </c>
      <c r="O3719" s="62">
        <v>0.12671628261896578</v>
      </c>
      <c r="P3719" s="62">
        <v>9.9282012507250564E-2</v>
      </c>
      <c r="Q3719" s="62">
        <v>5.3731172637540368E-2</v>
      </c>
      <c r="R3719" s="62">
        <v>3.7250269079457159E-2</v>
      </c>
      <c r="S3719" s="62">
        <v>4.7482400474895797E-2</v>
      </c>
      <c r="T3719" s="62">
        <v>4.8892839068255629E-3</v>
      </c>
      <c r="U3719" s="62">
        <f t="shared" si="118"/>
        <v>0.99999999999999989</v>
      </c>
      <c r="V3719" s="63"/>
      <c r="X3719" s="64">
        <v>3707</v>
      </c>
      <c r="Y3719" s="62">
        <v>0.19138640250300917</v>
      </c>
      <c r="Z3719" s="62">
        <v>4.554521805864524E-2</v>
      </c>
      <c r="AA3719" s="61">
        <v>0.10128569260406518</v>
      </c>
      <c r="AB3719" s="61">
        <v>4.2941975118667756E-2</v>
      </c>
      <c r="AC3719" s="61">
        <v>1.7329239058548544E-2</v>
      </c>
      <c r="AD3719" s="61">
        <v>3.1797785316606868E-2</v>
      </c>
      <c r="AE3719" s="61">
        <v>0.12513343168383281</v>
      </c>
      <c r="AF3719" s="61">
        <v>0.10722994060648414</v>
      </c>
      <c r="AG3719" s="61">
        <v>7.8631801985609331E-2</v>
      </c>
      <c r="AH3719" s="61">
        <v>3.8665251747832065E-2</v>
      </c>
      <c r="AI3719" s="61">
        <v>4.7709301325850719E-3</v>
      </c>
      <c r="AJ3719" s="61">
        <v>1.3104626972359425E-2</v>
      </c>
      <c r="AK3719" s="61">
        <v>5.1211438258927395E-3</v>
      </c>
      <c r="AL3719" s="61">
        <v>0.10936990678197321</v>
      </c>
      <c r="AM3719" s="61">
        <v>3.8358706767507869E-2</v>
      </c>
      <c r="AN3719" s="61">
        <v>3.1030279925074001E-2</v>
      </c>
      <c r="AO3719" s="61">
        <v>0.12723201042907953</v>
      </c>
      <c r="AP3719" s="61">
        <v>0.12799727704388139</v>
      </c>
      <c r="AQ3719" s="62">
        <f t="shared" si="119"/>
        <v>1.0000000000000002</v>
      </c>
    </row>
    <row r="3720" spans="2:43" x14ac:dyDescent="0.25">
      <c r="B3720" s="64">
        <v>3708</v>
      </c>
      <c r="C3720" s="62">
        <v>0.20861423478600491</v>
      </c>
      <c r="D3720" s="62">
        <v>0.15650165794318352</v>
      </c>
      <c r="E3720" s="62">
        <v>2.76127023031917E-2</v>
      </c>
      <c r="F3720" s="62">
        <v>0.10245202634000382</v>
      </c>
      <c r="G3720" s="62">
        <v>8.1298066992805229E-2</v>
      </c>
      <c r="H3720" s="62">
        <v>8.8163252833300107E-2</v>
      </c>
      <c r="I3720" s="62">
        <v>8.3448031881679569E-2</v>
      </c>
      <c r="J3720" s="62">
        <v>7.7375727949714451E-2</v>
      </c>
      <c r="K3720" s="62">
        <v>1.6870462390960111E-2</v>
      </c>
      <c r="L3720" s="62">
        <v>5.6235550073315731E-2</v>
      </c>
      <c r="M3720" s="62">
        <v>7.7516235009030404E-2</v>
      </c>
      <c r="N3720" s="62">
        <v>3.9208998753817427E-2</v>
      </c>
      <c r="O3720" s="62">
        <v>6.7292750213749239E-2</v>
      </c>
      <c r="P3720" s="62">
        <v>1.9515207905239584E-2</v>
      </c>
      <c r="Q3720" s="62">
        <v>9.9605858276256468E-2</v>
      </c>
      <c r="R3720" s="62">
        <v>1.7771840920526459E-3</v>
      </c>
      <c r="S3720" s="62">
        <v>9.2498391258036411E-2</v>
      </c>
      <c r="T3720" s="62">
        <v>6.9129553726847037E-2</v>
      </c>
      <c r="U3720" s="62">
        <f t="shared" si="118"/>
        <v>1</v>
      </c>
      <c r="V3720" s="63"/>
      <c r="X3720" s="64">
        <v>3708</v>
      </c>
      <c r="Y3720" s="62">
        <v>0.19284292431640776</v>
      </c>
      <c r="Z3720" s="62">
        <v>0.1387403413200762</v>
      </c>
      <c r="AA3720" s="61">
        <v>6.0770610647997929E-2</v>
      </c>
      <c r="AB3720" s="61">
        <v>5.2885448303691872E-2</v>
      </c>
      <c r="AC3720" s="61">
        <v>1.2716516099559202E-2</v>
      </c>
      <c r="AD3720" s="61">
        <v>1.0965041820647089E-3</v>
      </c>
      <c r="AE3720" s="61">
        <v>1.4885119212947549E-2</v>
      </c>
      <c r="AF3720" s="61">
        <v>0.11917384014848345</v>
      </c>
      <c r="AG3720" s="61">
        <v>9.8063027381285056E-2</v>
      </c>
      <c r="AH3720" s="61">
        <v>0.13623335452190946</v>
      </c>
      <c r="AI3720" s="61">
        <v>6.6162653811155424E-3</v>
      </c>
      <c r="AJ3720" s="61">
        <v>2.4786374572724278E-2</v>
      </c>
      <c r="AK3720" s="61">
        <v>9.7857102897498119E-2</v>
      </c>
      <c r="AL3720" s="61">
        <v>0.10696388330617719</v>
      </c>
      <c r="AM3720" s="61">
        <v>3.979679617306716E-3</v>
      </c>
      <c r="AN3720" s="61">
        <v>6.6924241236515622E-2</v>
      </c>
      <c r="AO3720" s="61">
        <v>8.4339268059888894E-2</v>
      </c>
      <c r="AP3720" s="61">
        <v>0.11270876443083454</v>
      </c>
      <c r="AQ3720" s="62">
        <f t="shared" si="119"/>
        <v>1.0000000000000002</v>
      </c>
    </row>
    <row r="3721" spans="2:43" x14ac:dyDescent="0.25">
      <c r="B3721" s="64">
        <v>3709</v>
      </c>
      <c r="C3721" s="62">
        <v>0.2097269751157006</v>
      </c>
      <c r="D3721" s="62">
        <v>0.1814712048336744</v>
      </c>
      <c r="E3721" s="62">
        <v>7.0837532166853373E-2</v>
      </c>
      <c r="F3721" s="62">
        <v>8.2897991620088873E-2</v>
      </c>
      <c r="G3721" s="62">
        <v>8.110612095488165E-2</v>
      </c>
      <c r="H3721" s="62">
        <v>4.2642266916371019E-2</v>
      </c>
      <c r="I3721" s="62">
        <v>1.0352006609732334E-2</v>
      </c>
      <c r="J3721" s="62">
        <v>4.7832021161818811E-2</v>
      </c>
      <c r="K3721" s="62">
        <v>9.2535904886060186E-2</v>
      </c>
      <c r="L3721" s="62">
        <v>2.1612342483658429E-2</v>
      </c>
      <c r="M3721" s="62">
        <v>8.0464483552649693E-2</v>
      </c>
      <c r="N3721" s="62">
        <v>8.4867984215092646E-2</v>
      </c>
      <c r="O3721" s="62">
        <v>8.5604105968914559E-2</v>
      </c>
      <c r="P3721" s="62">
        <v>2.9951510464464332E-2</v>
      </c>
      <c r="Q3721" s="62">
        <v>5.0155033062118951E-2</v>
      </c>
      <c r="R3721" s="62">
        <v>8.7004401698021386E-2</v>
      </c>
      <c r="S3721" s="62">
        <v>6.3010882028358528E-2</v>
      </c>
      <c r="T3721" s="62">
        <v>6.9125412210915255E-2</v>
      </c>
      <c r="U3721" s="62">
        <f t="shared" si="118"/>
        <v>1</v>
      </c>
      <c r="V3721" s="63"/>
      <c r="X3721" s="64">
        <v>3709</v>
      </c>
      <c r="Y3721" s="62">
        <v>0.19063591164377974</v>
      </c>
      <c r="Z3721" s="62">
        <v>0.26731288191871694</v>
      </c>
      <c r="AA3721" s="61">
        <v>4.2743333814874759E-2</v>
      </c>
      <c r="AB3721" s="61">
        <v>0.12114712863649797</v>
      </c>
      <c r="AC3721" s="61">
        <v>7.8689664214012064E-2</v>
      </c>
      <c r="AD3721" s="61">
        <v>7.5720333399458634E-2</v>
      </c>
      <c r="AE3721" s="61">
        <v>2.4713027188959506E-2</v>
      </c>
      <c r="AF3721" s="61">
        <v>9.4509899170478542E-2</v>
      </c>
      <c r="AG3721" s="61">
        <v>2.9694560242488132E-2</v>
      </c>
      <c r="AH3721" s="61">
        <v>0.11614745600667437</v>
      </c>
      <c r="AI3721" s="61">
        <v>2.1287256120752725E-2</v>
      </c>
      <c r="AJ3721" s="61">
        <v>5.1765596532776792E-2</v>
      </c>
      <c r="AK3721" s="61">
        <v>4.0874790638416043E-2</v>
      </c>
      <c r="AL3721" s="61">
        <v>1.2140149523365033E-2</v>
      </c>
      <c r="AM3721" s="61">
        <v>7.1784257865399239E-3</v>
      </c>
      <c r="AN3721" s="61">
        <v>0.10740082284933611</v>
      </c>
      <c r="AO3721" s="61">
        <v>7.3015309865256783E-2</v>
      </c>
      <c r="AP3721" s="61">
        <v>0.10297224601011264</v>
      </c>
      <c r="AQ3721" s="62">
        <f t="shared" si="119"/>
        <v>1.0000000000000002</v>
      </c>
    </row>
    <row r="3722" spans="2:43" x14ac:dyDescent="0.25">
      <c r="B3722" s="64">
        <v>3710</v>
      </c>
      <c r="C3722" s="62">
        <v>0.19586288002077151</v>
      </c>
      <c r="D3722" s="62">
        <v>0.13885860874450168</v>
      </c>
      <c r="E3722" s="62">
        <v>8.0058419379552201E-3</v>
      </c>
      <c r="F3722" s="62">
        <v>8.7637078703439342E-2</v>
      </c>
      <c r="G3722" s="62">
        <v>4.2374593473119393E-2</v>
      </c>
      <c r="H3722" s="62">
        <v>0.14206648025328916</v>
      </c>
      <c r="I3722" s="62">
        <v>8.6556844126986832E-2</v>
      </c>
      <c r="J3722" s="62">
        <v>7.0680989508995054E-2</v>
      </c>
      <c r="K3722" s="62">
        <v>0.11902998031973727</v>
      </c>
      <c r="L3722" s="62">
        <v>7.007841663801935E-2</v>
      </c>
      <c r="M3722" s="62">
        <v>2.3720235499572501E-2</v>
      </c>
      <c r="N3722" s="62">
        <v>8.7640888138805981E-2</v>
      </c>
      <c r="O3722" s="62">
        <v>4.1145899726439238E-3</v>
      </c>
      <c r="P3722" s="62">
        <v>6.378979580558107E-2</v>
      </c>
      <c r="Q3722" s="62">
        <v>3.0119453296150078E-2</v>
      </c>
      <c r="R3722" s="62">
        <v>4.9564587405767808E-2</v>
      </c>
      <c r="S3722" s="62">
        <v>5.5534790504012742E-2</v>
      </c>
      <c r="T3722" s="62">
        <v>5.9085434415924176E-2</v>
      </c>
      <c r="U3722" s="62">
        <f t="shared" si="118"/>
        <v>1</v>
      </c>
      <c r="V3722" s="63"/>
      <c r="X3722" s="64">
        <v>3710</v>
      </c>
      <c r="Y3722" s="62">
        <v>0.18174193731717356</v>
      </c>
      <c r="Z3722" s="62">
        <v>0.20148375978897315</v>
      </c>
      <c r="AA3722" s="61">
        <v>2.7018131515151925E-2</v>
      </c>
      <c r="AB3722" s="61">
        <v>7.8370721667292503E-2</v>
      </c>
      <c r="AC3722" s="61">
        <v>6.1685313134973767E-2</v>
      </c>
      <c r="AD3722" s="61">
        <v>5.0408481940405335E-2</v>
      </c>
      <c r="AE3722" s="61">
        <v>6.9932712212898221E-2</v>
      </c>
      <c r="AF3722" s="61">
        <v>9.3899523491731016E-2</v>
      </c>
      <c r="AG3722" s="61">
        <v>7.4158072931035421E-2</v>
      </c>
      <c r="AH3722" s="61">
        <v>2.4703123263047449E-2</v>
      </c>
      <c r="AI3722" s="61">
        <v>8.62414786454863E-2</v>
      </c>
      <c r="AJ3722" s="61">
        <v>8.2174598431980814E-2</v>
      </c>
      <c r="AK3722" s="61">
        <v>6.089041362249635E-2</v>
      </c>
      <c r="AL3722" s="61">
        <v>7.800739242291084E-2</v>
      </c>
      <c r="AM3722" s="61">
        <v>6.8584912686150162E-2</v>
      </c>
      <c r="AN3722" s="61">
        <v>2.2966781117739778E-2</v>
      </c>
      <c r="AO3722" s="61">
        <v>7.7083772674103879E-2</v>
      </c>
      <c r="AP3722" s="61">
        <v>4.3874570242596438E-2</v>
      </c>
      <c r="AQ3722" s="62">
        <f t="shared" si="119"/>
        <v>1.0000000000000002</v>
      </c>
    </row>
    <row r="3723" spans="2:43" x14ac:dyDescent="0.25">
      <c r="B3723" s="64">
        <v>3711</v>
      </c>
      <c r="C3723" s="62">
        <v>0.22466198464860099</v>
      </c>
      <c r="D3723" s="62">
        <v>0.17515895512091623</v>
      </c>
      <c r="E3723" s="62">
        <v>7.0558528085178013E-2</v>
      </c>
      <c r="F3723" s="62">
        <v>7.1526626899833579E-2</v>
      </c>
      <c r="G3723" s="62">
        <v>0.13976481116264738</v>
      </c>
      <c r="H3723" s="62">
        <v>2.4576346476380937E-2</v>
      </c>
      <c r="I3723" s="62">
        <v>1.7171425233517505E-2</v>
      </c>
      <c r="J3723" s="62">
        <v>2.3449193909917749E-2</v>
      </c>
      <c r="K3723" s="62">
        <v>6.3863800564989387E-2</v>
      </c>
      <c r="L3723" s="62">
        <v>9.2794731193018259E-2</v>
      </c>
      <c r="M3723" s="62">
        <v>0.13587687583026303</v>
      </c>
      <c r="N3723" s="62">
        <v>2.3302245136680624E-2</v>
      </c>
      <c r="O3723" s="62">
        <v>2.0166703070640023E-2</v>
      </c>
      <c r="P3723" s="62">
        <v>9.6032350536389977E-3</v>
      </c>
      <c r="Q3723" s="62">
        <v>3.6158486699251098E-2</v>
      </c>
      <c r="R3723" s="62">
        <v>6.7896221047010152E-2</v>
      </c>
      <c r="S3723" s="62">
        <v>7.5707621948699441E-2</v>
      </c>
      <c r="T3723" s="62">
        <v>0.12758314768833404</v>
      </c>
      <c r="U3723" s="62">
        <f t="shared" si="118"/>
        <v>1.0000000000000002</v>
      </c>
      <c r="V3723" s="63"/>
      <c r="X3723" s="64">
        <v>3711</v>
      </c>
      <c r="Y3723" s="62">
        <v>0.17096552721661989</v>
      </c>
      <c r="Z3723" s="62">
        <v>9.8712873575898433E-2</v>
      </c>
      <c r="AA3723" s="61">
        <v>2.218131447614723E-2</v>
      </c>
      <c r="AB3723" s="61">
        <v>7.3615987861781709E-2</v>
      </c>
      <c r="AC3723" s="61">
        <v>3.7523000077668796E-2</v>
      </c>
      <c r="AD3723" s="61">
        <v>0.1044523322375676</v>
      </c>
      <c r="AE3723" s="61">
        <v>2.8674996503206696E-2</v>
      </c>
      <c r="AF3723" s="61">
        <v>9.8607348756919774E-2</v>
      </c>
      <c r="AG3723" s="61">
        <v>2.5710198542843177E-2</v>
      </c>
      <c r="AH3723" s="61">
        <v>0.12705439815114805</v>
      </c>
      <c r="AI3723" s="61">
        <v>3.0297332959029071E-2</v>
      </c>
      <c r="AJ3723" s="61">
        <v>3.5648162896248996E-2</v>
      </c>
      <c r="AK3723" s="61">
        <v>2.1346547864445477E-3</v>
      </c>
      <c r="AL3723" s="61">
        <v>0.10147424687007434</v>
      </c>
      <c r="AM3723" s="61">
        <v>0.10953996375703587</v>
      </c>
      <c r="AN3723" s="61">
        <v>3.1745040169993063E-2</v>
      </c>
      <c r="AO3723" s="61">
        <v>0.11932308745365326</v>
      </c>
      <c r="AP3723" s="61">
        <v>5.2017934500237908E-2</v>
      </c>
      <c r="AQ3723" s="62">
        <f t="shared" si="119"/>
        <v>1</v>
      </c>
    </row>
    <row r="3724" spans="2:43" x14ac:dyDescent="0.25">
      <c r="B3724" s="64">
        <v>3712</v>
      </c>
      <c r="C3724" s="62">
        <v>0.22485115476609968</v>
      </c>
      <c r="D3724" s="62">
        <v>0.13444609006544753</v>
      </c>
      <c r="E3724" s="62">
        <v>5.2780320570623769E-2</v>
      </c>
      <c r="F3724" s="62">
        <v>7.7899243534994791E-2</v>
      </c>
      <c r="G3724" s="62">
        <v>5.7247516918545682E-2</v>
      </c>
      <c r="H3724" s="62">
        <v>2.8442461151736573E-2</v>
      </c>
      <c r="I3724" s="62">
        <v>3.1325104954262099E-2</v>
      </c>
      <c r="J3724" s="62">
        <v>0.12363751102225717</v>
      </c>
      <c r="K3724" s="62">
        <v>0.10356760805512927</v>
      </c>
      <c r="L3724" s="62">
        <v>0.11246972609313921</v>
      </c>
      <c r="M3724" s="62">
        <v>9.6396866960908358E-3</v>
      </c>
      <c r="N3724" s="62">
        <v>1.7717100134700951E-2</v>
      </c>
      <c r="O3724" s="62">
        <v>2.3573503601127494E-2</v>
      </c>
      <c r="P3724" s="62">
        <v>8.3145162552821894E-2</v>
      </c>
      <c r="Q3724" s="62">
        <v>9.4080366313836677E-2</v>
      </c>
      <c r="R3724" s="62">
        <v>2.4512651130817836E-2</v>
      </c>
      <c r="S3724" s="62">
        <v>4.5149072389126209E-2</v>
      </c>
      <c r="T3724" s="62">
        <v>0.11481296488078958</v>
      </c>
      <c r="U3724" s="62">
        <f t="shared" si="118"/>
        <v>1</v>
      </c>
      <c r="V3724" s="63"/>
      <c r="X3724" s="64">
        <v>3712</v>
      </c>
      <c r="Y3724" s="62">
        <v>0.17749547519542475</v>
      </c>
      <c r="Z3724" s="62">
        <v>0.15155650157647285</v>
      </c>
      <c r="AA3724" s="61">
        <v>6.539335287288282E-3</v>
      </c>
      <c r="AB3724" s="61">
        <v>5.4946506584073289E-2</v>
      </c>
      <c r="AC3724" s="61">
        <v>7.7419757394806216E-3</v>
      </c>
      <c r="AD3724" s="61">
        <v>4.5897892133006643E-2</v>
      </c>
      <c r="AE3724" s="61">
        <v>2.8700013241732079E-3</v>
      </c>
      <c r="AF3724" s="61">
        <v>8.5598849169068653E-2</v>
      </c>
      <c r="AG3724" s="61">
        <v>9.0969197887696474E-2</v>
      </c>
      <c r="AH3724" s="61">
        <v>6.3748618669056914E-2</v>
      </c>
      <c r="AI3724" s="61">
        <v>0.11059231452837941</v>
      </c>
      <c r="AJ3724" s="61">
        <v>4.8992380689781134E-3</v>
      </c>
      <c r="AK3724" s="61">
        <v>0.12454351413298058</v>
      </c>
      <c r="AL3724" s="61">
        <v>0.13221678695603589</v>
      </c>
      <c r="AM3724" s="61">
        <v>2.0631230717360484E-2</v>
      </c>
      <c r="AN3724" s="61">
        <v>9.5031031419526013E-2</v>
      </c>
      <c r="AO3724" s="61">
        <v>5.3176711664491422E-2</v>
      </c>
      <c r="AP3724" s="61">
        <v>0.10059679571840409</v>
      </c>
      <c r="AQ3724" s="62">
        <f t="shared" si="119"/>
        <v>1.0000000000000002</v>
      </c>
    </row>
    <row r="3725" spans="2:43" x14ac:dyDescent="0.25">
      <c r="B3725" s="64">
        <v>3713</v>
      </c>
      <c r="C3725" s="62">
        <v>0.19064213565420862</v>
      </c>
      <c r="D3725" s="62">
        <v>0.15096834961795841</v>
      </c>
      <c r="E3725" s="62">
        <v>5.8599415320370933E-2</v>
      </c>
      <c r="F3725" s="62">
        <v>0.11062955721715154</v>
      </c>
      <c r="G3725" s="62">
        <v>1.1947450643612335E-2</v>
      </c>
      <c r="H3725" s="62">
        <v>0.12281836048216434</v>
      </c>
      <c r="I3725" s="62">
        <v>2.0473685471091338E-2</v>
      </c>
      <c r="J3725" s="62">
        <v>8.2161493323903531E-2</v>
      </c>
      <c r="K3725" s="62">
        <v>7.7791727871844253E-3</v>
      </c>
      <c r="L3725" s="62">
        <v>1.468424676902381E-2</v>
      </c>
      <c r="M3725" s="62">
        <v>0.10908984313677088</v>
      </c>
      <c r="N3725" s="62">
        <v>6.8618790508789385E-2</v>
      </c>
      <c r="O3725" s="62">
        <v>7.6256820239077247E-2</v>
      </c>
      <c r="P3725" s="62">
        <v>0.1221125039520768</v>
      </c>
      <c r="Q3725" s="62">
        <v>1.6559418617137122E-2</v>
      </c>
      <c r="R3725" s="62">
        <v>0.11034404964279561</v>
      </c>
      <c r="S3725" s="62">
        <v>5.8488571534053194E-2</v>
      </c>
      <c r="T3725" s="62">
        <v>9.4366203547975522E-3</v>
      </c>
      <c r="U3725" s="62">
        <f t="shared" si="118"/>
        <v>1.0000000000000002</v>
      </c>
      <c r="V3725" s="63"/>
      <c r="X3725" s="64">
        <v>3713</v>
      </c>
      <c r="Y3725" s="62">
        <v>0.1594459737709199</v>
      </c>
      <c r="Z3725" s="62">
        <v>0.20003572021540078</v>
      </c>
      <c r="AA3725" s="61">
        <v>5.9095104595443967E-2</v>
      </c>
      <c r="AB3725" s="61">
        <v>4.5603033621109207E-2</v>
      </c>
      <c r="AC3725" s="61">
        <v>5.6605124647904813E-2</v>
      </c>
      <c r="AD3725" s="61">
        <v>7.8667389651926503E-2</v>
      </c>
      <c r="AE3725" s="61">
        <v>1.0578886362657705E-2</v>
      </c>
      <c r="AF3725" s="61">
        <v>1.8455171671414854E-2</v>
      </c>
      <c r="AG3725" s="61">
        <v>4.1662675334413271E-2</v>
      </c>
      <c r="AH3725" s="61">
        <v>8.4261115262481506E-2</v>
      </c>
      <c r="AI3725" s="61">
        <v>9.9783533380007242E-2</v>
      </c>
      <c r="AJ3725" s="61">
        <v>6.1869499804972153E-2</v>
      </c>
      <c r="AK3725" s="61">
        <v>6.7356227077432732E-2</v>
      </c>
      <c r="AL3725" s="61">
        <v>7.4985534878866958E-2</v>
      </c>
      <c r="AM3725" s="61">
        <v>0.11005986078486989</v>
      </c>
      <c r="AN3725" s="61">
        <v>4.4662552460925056E-2</v>
      </c>
      <c r="AO3725" s="61">
        <v>8.8908374882345334E-2</v>
      </c>
      <c r="AP3725" s="61">
        <v>5.7445915583228709E-2</v>
      </c>
      <c r="AQ3725" s="62">
        <f t="shared" si="119"/>
        <v>0.99999999999999989</v>
      </c>
    </row>
    <row r="3726" spans="2:43" x14ac:dyDescent="0.25">
      <c r="B3726" s="64">
        <v>3714</v>
      </c>
      <c r="C3726" s="62">
        <v>0.20141180361995864</v>
      </c>
      <c r="D3726" s="62">
        <v>0.14025765710880855</v>
      </c>
      <c r="E3726" s="62">
        <v>6.9143450987621188E-2</v>
      </c>
      <c r="F3726" s="62">
        <v>9.4019857004397314E-2</v>
      </c>
      <c r="G3726" s="62">
        <v>9.9211745544592247E-3</v>
      </c>
      <c r="H3726" s="62">
        <v>3.4560507383792127E-2</v>
      </c>
      <c r="I3726" s="62">
        <v>3.1582152366120039E-2</v>
      </c>
      <c r="J3726" s="62">
        <v>7.415519019999442E-2</v>
      </c>
      <c r="K3726" s="62">
        <v>9.3842147649618804E-2</v>
      </c>
      <c r="L3726" s="62">
        <v>4.004447127205734E-2</v>
      </c>
      <c r="M3726" s="62">
        <v>7.054964758502906E-2</v>
      </c>
      <c r="N3726" s="62">
        <v>6.4871275558482794E-2</v>
      </c>
      <c r="O3726" s="62">
        <v>8.9590732916381019E-2</v>
      </c>
      <c r="P3726" s="62">
        <v>7.9765821279635357E-2</v>
      </c>
      <c r="Q3726" s="62">
        <v>8.7314821580087895E-2</v>
      </c>
      <c r="R3726" s="62">
        <v>3.0480010896683736E-2</v>
      </c>
      <c r="S3726" s="62">
        <v>4.5557126344941218E-2</v>
      </c>
      <c r="T3726" s="62">
        <v>8.4601612420698677E-2</v>
      </c>
      <c r="U3726" s="62">
        <f t="shared" ref="U3726:U3789" si="120">SUM(E3726:T3726)</f>
        <v>1.0000000000000002</v>
      </c>
      <c r="V3726" s="63"/>
      <c r="X3726" s="64">
        <v>3714</v>
      </c>
      <c r="Y3726" s="62">
        <v>0.16841566816091788</v>
      </c>
      <c r="Z3726" s="62">
        <v>0.15387387766636015</v>
      </c>
      <c r="AA3726" s="61">
        <v>2.4297719066231769E-2</v>
      </c>
      <c r="AB3726" s="61">
        <v>0.11101686111674007</v>
      </c>
      <c r="AC3726" s="61">
        <v>1.653761569777382E-2</v>
      </c>
      <c r="AD3726" s="61">
        <v>0.10235954790129909</v>
      </c>
      <c r="AE3726" s="61">
        <v>0.10999065276968877</v>
      </c>
      <c r="AF3726" s="61">
        <v>0.10247074259487218</v>
      </c>
      <c r="AG3726" s="61">
        <v>5.6907067851730629E-2</v>
      </c>
      <c r="AH3726" s="61">
        <v>9.1116959789079383E-2</v>
      </c>
      <c r="AI3726" s="61">
        <v>5.4930360868190309E-2</v>
      </c>
      <c r="AJ3726" s="61">
        <v>5.4575094158746576E-2</v>
      </c>
      <c r="AK3726" s="61">
        <v>9.8369137717125965E-2</v>
      </c>
      <c r="AL3726" s="61">
        <v>6.5521345225293195E-2</v>
      </c>
      <c r="AM3726" s="61">
        <v>3.2758250923920026E-2</v>
      </c>
      <c r="AN3726" s="61">
        <v>6.3538741847856364E-2</v>
      </c>
      <c r="AO3726" s="61">
        <v>5.6031352505194823E-3</v>
      </c>
      <c r="AP3726" s="61">
        <v>1.0006767220932522E-2</v>
      </c>
      <c r="AQ3726" s="62">
        <f t="shared" ref="AQ3726:AQ3789" si="121">SUM(AA3726:AP3726)</f>
        <v>1.0000000000000002</v>
      </c>
    </row>
    <row r="3727" spans="2:43" x14ac:dyDescent="0.25">
      <c r="B3727" s="64">
        <v>3715</v>
      </c>
      <c r="C3727" s="62">
        <v>0.20206241150506576</v>
      </c>
      <c r="D3727" s="62">
        <v>0.17297313828773175</v>
      </c>
      <c r="E3727" s="62">
        <v>5.3573692417208142E-2</v>
      </c>
      <c r="F3727" s="62">
        <v>5.3177591347086051E-2</v>
      </c>
      <c r="G3727" s="62">
        <v>9.6772297001435692E-2</v>
      </c>
      <c r="H3727" s="62">
        <v>6.5713375759330742E-2</v>
      </c>
      <c r="I3727" s="62">
        <v>4.4235299735534556E-2</v>
      </c>
      <c r="J3727" s="62">
        <v>5.2262664108613799E-2</v>
      </c>
      <c r="K3727" s="62">
        <v>7.9537130282389831E-2</v>
      </c>
      <c r="L3727" s="62">
        <v>2.6498603090495895E-2</v>
      </c>
      <c r="M3727" s="62">
        <v>0.10080273873426322</v>
      </c>
      <c r="N3727" s="62">
        <v>5.3083349869636566E-2</v>
      </c>
      <c r="O3727" s="62">
        <v>5.1463293692176199E-2</v>
      </c>
      <c r="P3727" s="62">
        <v>9.0770288650867989E-2</v>
      </c>
      <c r="Q3727" s="62">
        <v>9.8824243214591129E-2</v>
      </c>
      <c r="R3727" s="62">
        <v>7.2851796941498098E-2</v>
      </c>
      <c r="S3727" s="62">
        <v>5.5713919637003256E-2</v>
      </c>
      <c r="T3727" s="62">
        <v>4.7197155178687411E-3</v>
      </c>
      <c r="U3727" s="62">
        <f t="shared" si="120"/>
        <v>1</v>
      </c>
      <c r="V3727" s="63"/>
      <c r="X3727" s="64">
        <v>3715</v>
      </c>
      <c r="Y3727" s="62">
        <v>0.19197093044653868</v>
      </c>
      <c r="Z3727" s="62">
        <v>0.23400890404991154</v>
      </c>
      <c r="AA3727" s="61">
        <v>9.0294792266506801E-2</v>
      </c>
      <c r="AB3727" s="61">
        <v>2.1128811760551709E-2</v>
      </c>
      <c r="AC3727" s="61">
        <v>0.10546000084556298</v>
      </c>
      <c r="AD3727" s="61">
        <v>2.5145817485478495E-2</v>
      </c>
      <c r="AE3727" s="61">
        <v>0.10314290834687639</v>
      </c>
      <c r="AF3727" s="61">
        <v>5.8316471428095651E-2</v>
      </c>
      <c r="AG3727" s="61">
        <v>3.4686395342184866E-2</v>
      </c>
      <c r="AH3727" s="61">
        <v>1.0300440463140662E-2</v>
      </c>
      <c r="AI3727" s="61">
        <v>9.8581229156701936E-2</v>
      </c>
      <c r="AJ3727" s="61">
        <v>5.0820805885203948E-2</v>
      </c>
      <c r="AK3727" s="61">
        <v>5.1517007999234369E-3</v>
      </c>
      <c r="AL3727" s="61">
        <v>8.9427696717086058E-2</v>
      </c>
      <c r="AM3727" s="61">
        <v>3.9686077708127966E-2</v>
      </c>
      <c r="AN3727" s="61">
        <v>7.4284245594099643E-2</v>
      </c>
      <c r="AO3727" s="61">
        <v>8.7022160899925052E-2</v>
      </c>
      <c r="AP3727" s="61">
        <v>0.10655044530053417</v>
      </c>
      <c r="AQ3727" s="62">
        <f t="shared" si="121"/>
        <v>0.99999999999999978</v>
      </c>
    </row>
    <row r="3728" spans="2:43" x14ac:dyDescent="0.25">
      <c r="B3728" s="64">
        <v>3716</v>
      </c>
      <c r="C3728" s="62">
        <v>0.20784482509270633</v>
      </c>
      <c r="D3728" s="62">
        <v>0.15129167690379802</v>
      </c>
      <c r="E3728" s="62">
        <v>5.0114669325909161E-2</v>
      </c>
      <c r="F3728" s="62">
        <v>6.7469151476613198E-2</v>
      </c>
      <c r="G3728" s="62">
        <v>5.0906417516793465E-2</v>
      </c>
      <c r="H3728" s="62">
        <v>6.6683299072056335E-2</v>
      </c>
      <c r="I3728" s="62">
        <v>2.0578022999725505E-2</v>
      </c>
      <c r="J3728" s="62">
        <v>0.11223802987604406</v>
      </c>
      <c r="K3728" s="62">
        <v>0.11065228769954355</v>
      </c>
      <c r="L3728" s="62">
        <v>7.7300808235785126E-2</v>
      </c>
      <c r="M3728" s="62">
        <v>0.109129913085961</v>
      </c>
      <c r="N3728" s="62">
        <v>3.1022348319336975E-2</v>
      </c>
      <c r="O3728" s="62">
        <v>3.7984397912387583E-3</v>
      </c>
      <c r="P3728" s="62">
        <v>9.8735454527638183E-2</v>
      </c>
      <c r="Q3728" s="62">
        <v>6.2465049112826701E-2</v>
      </c>
      <c r="R3728" s="62">
        <v>0.10197331547226209</v>
      </c>
      <c r="S3728" s="62">
        <v>1.395334440481035E-2</v>
      </c>
      <c r="T3728" s="62">
        <v>2.2979449083455707E-2</v>
      </c>
      <c r="U3728" s="62">
        <f t="shared" si="120"/>
        <v>1</v>
      </c>
      <c r="V3728" s="63"/>
      <c r="X3728" s="64">
        <v>3716</v>
      </c>
      <c r="Y3728" s="62">
        <v>0.15872073115958071</v>
      </c>
      <c r="Z3728" s="62">
        <v>0.22545545750433157</v>
      </c>
      <c r="AA3728" s="61">
        <v>1.3727714962448291E-2</v>
      </c>
      <c r="AB3728" s="61">
        <v>7.6867156858197699E-2</v>
      </c>
      <c r="AC3728" s="61">
        <v>3.6685601537803092E-2</v>
      </c>
      <c r="AD3728" s="61">
        <v>0.10502620075750528</v>
      </c>
      <c r="AE3728" s="61">
        <v>7.7056278042372556E-2</v>
      </c>
      <c r="AF3728" s="61">
        <v>4.0872355045868921E-3</v>
      </c>
      <c r="AG3728" s="61">
        <v>0.12162149823146236</v>
      </c>
      <c r="AH3728" s="61">
        <v>9.4477626619448186E-3</v>
      </c>
      <c r="AI3728" s="61">
        <v>0.1254437537917894</v>
      </c>
      <c r="AJ3728" s="61">
        <v>9.4982654368550926E-2</v>
      </c>
      <c r="AK3728" s="61">
        <v>0.1262851386116402</v>
      </c>
      <c r="AL3728" s="61">
        <v>7.4495463303952021E-3</v>
      </c>
      <c r="AM3728" s="61">
        <v>3.6421380737268631E-2</v>
      </c>
      <c r="AN3728" s="61">
        <v>6.8437738083992034E-2</v>
      </c>
      <c r="AO3728" s="61">
        <v>4.339191327948781E-3</v>
      </c>
      <c r="AP3728" s="61">
        <v>9.212114819209373E-2</v>
      </c>
      <c r="AQ3728" s="62">
        <f t="shared" si="121"/>
        <v>0.99999999999999978</v>
      </c>
    </row>
    <row r="3729" spans="2:43" x14ac:dyDescent="0.25">
      <c r="B3729" s="64">
        <v>3717</v>
      </c>
      <c r="C3729" s="62">
        <v>0.21189671978912844</v>
      </c>
      <c r="D3729" s="62">
        <v>0.14361914951246138</v>
      </c>
      <c r="E3729" s="62">
        <v>1.9533789361153495E-2</v>
      </c>
      <c r="F3729" s="62">
        <v>9.2617620372078088E-2</v>
      </c>
      <c r="G3729" s="62">
        <v>5.4161526241038198E-2</v>
      </c>
      <c r="H3729" s="62">
        <v>9.8522178005408897E-2</v>
      </c>
      <c r="I3729" s="62">
        <v>3.7555761283352439E-2</v>
      </c>
      <c r="J3729" s="62">
        <v>0.1179406419318791</v>
      </c>
      <c r="K3729" s="62">
        <v>4.6153322190495144E-2</v>
      </c>
      <c r="L3729" s="62">
        <v>4.5495665491527219E-2</v>
      </c>
      <c r="M3729" s="62">
        <v>0.12337895162035392</v>
      </c>
      <c r="N3729" s="62">
        <v>8.4000933294463079E-2</v>
      </c>
      <c r="O3729" s="62">
        <v>2.9925179563542476E-2</v>
      </c>
      <c r="P3729" s="62">
        <v>4.50739566817547E-2</v>
      </c>
      <c r="Q3729" s="62">
        <v>1.5155052123063917E-2</v>
      </c>
      <c r="R3729" s="62">
        <v>5.7962516749465551E-2</v>
      </c>
      <c r="S3729" s="62">
        <v>1.9217694746659596E-2</v>
      </c>
      <c r="T3729" s="62">
        <v>0.1133052103437641</v>
      </c>
      <c r="U3729" s="62">
        <f t="shared" si="120"/>
        <v>0.99999999999999978</v>
      </c>
      <c r="V3729" s="63"/>
      <c r="X3729" s="64">
        <v>3717</v>
      </c>
      <c r="Y3729" s="62">
        <v>0.18424393905048186</v>
      </c>
      <c r="Z3729" s="62">
        <v>0.22884456456607036</v>
      </c>
      <c r="AA3729" s="61">
        <v>9.4566501744847709E-3</v>
      </c>
      <c r="AB3729" s="61">
        <v>5.4831169166545651E-2</v>
      </c>
      <c r="AC3729" s="61">
        <v>6.8093341493363102E-2</v>
      </c>
      <c r="AD3729" s="61">
        <v>4.2102179903994091E-2</v>
      </c>
      <c r="AE3729" s="61">
        <v>0.10299236468841114</v>
      </c>
      <c r="AF3729" s="61">
        <v>8.2080886876091788E-2</v>
      </c>
      <c r="AG3729" s="61">
        <v>0.11300938364057563</v>
      </c>
      <c r="AH3729" s="61">
        <v>5.8740792434342146E-2</v>
      </c>
      <c r="AI3729" s="61">
        <v>6.1961384760891025E-2</v>
      </c>
      <c r="AJ3729" s="61">
        <v>8.6142470169166638E-2</v>
      </c>
      <c r="AK3729" s="61">
        <v>9.0067250256958983E-2</v>
      </c>
      <c r="AL3729" s="61">
        <v>9.3462638899248995E-2</v>
      </c>
      <c r="AM3729" s="61">
        <v>1.2311373795984605E-2</v>
      </c>
      <c r="AN3729" s="61">
        <v>2.8211196431592537E-2</v>
      </c>
      <c r="AO3729" s="61">
        <v>4.5623840408412546E-2</v>
      </c>
      <c r="AP3729" s="61">
        <v>5.0913076899936356E-2</v>
      </c>
      <c r="AQ3729" s="62">
        <f t="shared" si="121"/>
        <v>1</v>
      </c>
    </row>
    <row r="3730" spans="2:43" x14ac:dyDescent="0.25">
      <c r="B3730" s="64">
        <v>3718</v>
      </c>
      <c r="C3730" s="62">
        <v>0.18087721324616493</v>
      </c>
      <c r="D3730" s="62">
        <v>0.13139637325199024</v>
      </c>
      <c r="E3730" s="62">
        <v>0.11459079468801434</v>
      </c>
      <c r="F3730" s="62">
        <v>1.988727097307048E-2</v>
      </c>
      <c r="G3730" s="62">
        <v>5.698027301080949E-2</v>
      </c>
      <c r="H3730" s="62">
        <v>0.10520726497432527</v>
      </c>
      <c r="I3730" s="62">
        <v>4.5257487975336998E-2</v>
      </c>
      <c r="J3730" s="62">
        <v>7.9093930783790071E-3</v>
      </c>
      <c r="K3730" s="62">
        <v>3.0478017652406871E-2</v>
      </c>
      <c r="L3730" s="62">
        <v>8.2402538583503049E-2</v>
      </c>
      <c r="M3730" s="62">
        <v>3.5828900943951178E-2</v>
      </c>
      <c r="N3730" s="62">
        <v>6.2284150830649247E-2</v>
      </c>
      <c r="O3730" s="62">
        <v>2.5636926582700028E-2</v>
      </c>
      <c r="P3730" s="62">
        <v>0.10631199131026871</v>
      </c>
      <c r="Q3730" s="62">
        <v>0.10833007785969416</v>
      </c>
      <c r="R3730" s="62">
        <v>0.12868857627947375</v>
      </c>
      <c r="S3730" s="62">
        <v>2.2488975529583195E-3</v>
      </c>
      <c r="T3730" s="62">
        <v>6.7957437704459028E-2</v>
      </c>
      <c r="U3730" s="62">
        <f t="shared" si="120"/>
        <v>0.99999999999999989</v>
      </c>
      <c r="V3730" s="63"/>
      <c r="X3730" s="64">
        <v>3718</v>
      </c>
      <c r="Y3730" s="62">
        <v>0.16914615143637471</v>
      </c>
      <c r="Z3730" s="62">
        <v>0.41608284711506333</v>
      </c>
      <c r="AA3730" s="61">
        <v>9.2609990337388398E-2</v>
      </c>
      <c r="AB3730" s="61">
        <v>2.5990565035192315E-2</v>
      </c>
      <c r="AC3730" s="61">
        <v>0.14029500650310478</v>
      </c>
      <c r="AD3730" s="61">
        <v>0.11603803596124897</v>
      </c>
      <c r="AE3730" s="61">
        <v>3.8146578172310985E-2</v>
      </c>
      <c r="AF3730" s="61">
        <v>7.5661866336228885E-3</v>
      </c>
      <c r="AG3730" s="61">
        <v>2.1442603367257903E-3</v>
      </c>
      <c r="AH3730" s="61">
        <v>9.4351484242064416E-3</v>
      </c>
      <c r="AI3730" s="61">
        <v>5.4420164548363625E-2</v>
      </c>
      <c r="AJ3730" s="61">
        <v>9.8375032131096316E-2</v>
      </c>
      <c r="AK3730" s="61">
        <v>0.13330970721050153</v>
      </c>
      <c r="AL3730" s="61">
        <v>0.10423089238135161</v>
      </c>
      <c r="AM3730" s="61">
        <v>6.1419280578126241E-2</v>
      </c>
      <c r="AN3730" s="61">
        <v>0.11491914845361495</v>
      </c>
      <c r="AO3730" s="61">
        <v>5.1913744209270806E-4</v>
      </c>
      <c r="AP3730" s="61">
        <v>5.8086585105256584E-4</v>
      </c>
      <c r="AQ3730" s="62">
        <f t="shared" si="121"/>
        <v>1.0000000000000002</v>
      </c>
    </row>
    <row r="3731" spans="2:43" x14ac:dyDescent="0.25">
      <c r="B3731" s="64">
        <v>3719</v>
      </c>
      <c r="C3731" s="62">
        <v>0.21398949610205215</v>
      </c>
      <c r="D3731" s="62">
        <v>0.16390661251385572</v>
      </c>
      <c r="E3731" s="62">
        <v>5.5604403432627333E-2</v>
      </c>
      <c r="F3731" s="62">
        <v>4.7775873655065727E-2</v>
      </c>
      <c r="G3731" s="62">
        <v>0.10079282328469751</v>
      </c>
      <c r="H3731" s="62">
        <v>5.0358195655814599E-2</v>
      </c>
      <c r="I3731" s="62">
        <v>5.9827698984073328E-2</v>
      </c>
      <c r="J3731" s="62">
        <v>5.7550663297835002E-2</v>
      </c>
      <c r="K3731" s="62">
        <v>0.10827549127248649</v>
      </c>
      <c r="L3731" s="62">
        <v>1.1211323712764369E-2</v>
      </c>
      <c r="M3731" s="62">
        <v>8.9248442883462717E-2</v>
      </c>
      <c r="N3731" s="62">
        <v>2.4956245130227329E-3</v>
      </c>
      <c r="O3731" s="62">
        <v>3.1299937441063949E-2</v>
      </c>
      <c r="P3731" s="62">
        <v>0.10991907971132707</v>
      </c>
      <c r="Q3731" s="62">
        <v>3.2809728813836099E-2</v>
      </c>
      <c r="R3731" s="62">
        <v>9.5841290438989687E-2</v>
      </c>
      <c r="S3731" s="62">
        <v>3.4425424734098861E-2</v>
      </c>
      <c r="T3731" s="62">
        <v>0.11256399816883451</v>
      </c>
      <c r="U3731" s="62">
        <f t="shared" si="120"/>
        <v>1</v>
      </c>
      <c r="V3731" s="63"/>
      <c r="X3731" s="64">
        <v>3719</v>
      </c>
      <c r="Y3731" s="62">
        <v>0.16325364681893373</v>
      </c>
      <c r="Z3731" s="62">
        <v>0.23700146767407634</v>
      </c>
      <c r="AA3731" s="61">
        <v>6.743559442769372E-3</v>
      </c>
      <c r="AB3731" s="61">
        <v>4.9709216630104296E-2</v>
      </c>
      <c r="AC3731" s="61">
        <v>8.2739391320177838E-2</v>
      </c>
      <c r="AD3731" s="61">
        <v>0.10294552873178806</v>
      </c>
      <c r="AE3731" s="61">
        <v>4.8580960970625281E-2</v>
      </c>
      <c r="AF3731" s="61">
        <v>9.9323112630525807E-3</v>
      </c>
      <c r="AG3731" s="61">
        <v>3.0894229301132985E-2</v>
      </c>
      <c r="AH3731" s="61">
        <v>7.4189228895814308E-2</v>
      </c>
      <c r="AI3731" s="61">
        <v>2.012806030101006E-2</v>
      </c>
      <c r="AJ3731" s="61">
        <v>9.8302482862003771E-2</v>
      </c>
      <c r="AK3731" s="61">
        <v>6.411839205692757E-2</v>
      </c>
      <c r="AL3731" s="61">
        <v>7.9204707700295598E-2</v>
      </c>
      <c r="AM3731" s="61">
        <v>5.2374332613368595E-2</v>
      </c>
      <c r="AN3731" s="61">
        <v>8.0648633930493818E-2</v>
      </c>
      <c r="AO3731" s="61">
        <v>0.10295764274161198</v>
      </c>
      <c r="AP3731" s="61">
        <v>9.653132123882395E-2</v>
      </c>
      <c r="AQ3731" s="62">
        <f t="shared" si="121"/>
        <v>1.0000000000000002</v>
      </c>
    </row>
    <row r="3732" spans="2:43" x14ac:dyDescent="0.25">
      <c r="B3732" s="64">
        <v>3720</v>
      </c>
      <c r="C3732" s="62">
        <v>0.2093177791229387</v>
      </c>
      <c r="D3732" s="62">
        <v>0.11870378997285758</v>
      </c>
      <c r="E3732" s="62">
        <v>0.14564915703637327</v>
      </c>
      <c r="F3732" s="62">
        <v>8.2488166291482066E-3</v>
      </c>
      <c r="G3732" s="62">
        <v>7.0095808472631291E-2</v>
      </c>
      <c r="H3732" s="62">
        <v>3.9399774736238111E-2</v>
      </c>
      <c r="I3732" s="62">
        <v>0.13870652618164084</v>
      </c>
      <c r="J3732" s="62">
        <v>4.7218255089244349E-2</v>
      </c>
      <c r="K3732" s="62">
        <v>5.1985099378632701E-2</v>
      </c>
      <c r="L3732" s="62">
        <v>7.3007832745054332E-2</v>
      </c>
      <c r="M3732" s="62">
        <v>3.6067690905491639E-2</v>
      </c>
      <c r="N3732" s="62">
        <v>2.2423706450412455E-2</v>
      </c>
      <c r="O3732" s="62">
        <v>3.299581058798378E-2</v>
      </c>
      <c r="P3732" s="62">
        <v>9.5635720723187559E-2</v>
      </c>
      <c r="Q3732" s="62">
        <v>9.7487215634140291E-3</v>
      </c>
      <c r="R3732" s="62">
        <v>5.8054442722341129E-2</v>
      </c>
      <c r="S3732" s="62">
        <v>3.0979564536966195E-2</v>
      </c>
      <c r="T3732" s="62">
        <v>0.13978307224123995</v>
      </c>
      <c r="U3732" s="62">
        <f t="shared" si="120"/>
        <v>0.99999999999999989</v>
      </c>
      <c r="V3732" s="63"/>
      <c r="X3732" s="64">
        <v>3720</v>
      </c>
      <c r="Y3732" s="62">
        <v>0.1759265398357954</v>
      </c>
      <c r="Z3732" s="62">
        <v>0.14039478756450238</v>
      </c>
      <c r="AA3732" s="61">
        <v>5.0094003001385459E-2</v>
      </c>
      <c r="AB3732" s="61">
        <v>3.6441372739938187E-2</v>
      </c>
      <c r="AC3732" s="61">
        <v>4.8810910735985105E-2</v>
      </c>
      <c r="AD3732" s="61">
        <v>7.3546859201883488E-2</v>
      </c>
      <c r="AE3732" s="61">
        <v>8.431016006615924E-2</v>
      </c>
      <c r="AF3732" s="61">
        <v>9.2188996909889229E-2</v>
      </c>
      <c r="AG3732" s="61">
        <v>4.7108878029168466E-2</v>
      </c>
      <c r="AH3732" s="61">
        <v>3.8633960504259449E-2</v>
      </c>
      <c r="AI3732" s="61">
        <v>8.524011309814962E-2</v>
      </c>
      <c r="AJ3732" s="61">
        <v>9.1961574091664569E-2</v>
      </c>
      <c r="AK3732" s="61">
        <v>3.5235129734453294E-2</v>
      </c>
      <c r="AL3732" s="61">
        <v>8.498213367311129E-2</v>
      </c>
      <c r="AM3732" s="61">
        <v>2.7647155458385843E-2</v>
      </c>
      <c r="AN3732" s="61">
        <v>9.2856328503166927E-2</v>
      </c>
      <c r="AO3732" s="61">
        <v>3.1740307980227679E-2</v>
      </c>
      <c r="AP3732" s="61">
        <v>7.920211627217201E-2</v>
      </c>
      <c r="AQ3732" s="62">
        <f t="shared" si="121"/>
        <v>0.99999999999999978</v>
      </c>
    </row>
    <row r="3733" spans="2:43" x14ac:dyDescent="0.25">
      <c r="B3733" s="64">
        <v>3721</v>
      </c>
      <c r="C3733" s="62">
        <v>0.22010858537454009</v>
      </c>
      <c r="D3733" s="62">
        <v>0.17325503327267081</v>
      </c>
      <c r="E3733" s="62">
        <v>5.890220598271987E-2</v>
      </c>
      <c r="F3733" s="62">
        <v>1.970313803822691E-2</v>
      </c>
      <c r="G3733" s="62">
        <v>0.12391434207599049</v>
      </c>
      <c r="H3733" s="62">
        <v>6.8097830605247919E-2</v>
      </c>
      <c r="I3733" s="62">
        <v>4.7316218168706174E-2</v>
      </c>
      <c r="J3733" s="62">
        <v>6.6401816352969864E-2</v>
      </c>
      <c r="K3733" s="62">
        <v>2.9248420998426276E-2</v>
      </c>
      <c r="L3733" s="62">
        <v>3.9368938947715225E-2</v>
      </c>
      <c r="M3733" s="62">
        <v>6.1085731109230988E-3</v>
      </c>
      <c r="N3733" s="62">
        <v>0.10500825126755779</v>
      </c>
      <c r="O3733" s="62">
        <v>0.11856223867658229</v>
      </c>
      <c r="P3733" s="62">
        <v>7.0148287259401268E-2</v>
      </c>
      <c r="Q3733" s="62">
        <v>1.840131816313462E-2</v>
      </c>
      <c r="R3733" s="62">
        <v>5.2833429378739097E-2</v>
      </c>
      <c r="S3733" s="62">
        <v>8.2023868185380711E-2</v>
      </c>
      <c r="T3733" s="62">
        <v>9.3961122788278409E-2</v>
      </c>
      <c r="U3733" s="62">
        <f t="shared" si="120"/>
        <v>1</v>
      </c>
      <c r="V3733" s="63"/>
      <c r="X3733" s="64">
        <v>3721</v>
      </c>
      <c r="Y3733" s="62">
        <v>0.19625368514597963</v>
      </c>
      <c r="Z3733" s="62">
        <v>0.20868027509117806</v>
      </c>
      <c r="AA3733" s="61">
        <v>7.0509692242481437E-2</v>
      </c>
      <c r="AB3733" s="61">
        <v>1.5269028386266437E-3</v>
      </c>
      <c r="AC3733" s="61">
        <v>5.8512611172965759E-2</v>
      </c>
      <c r="AD3733" s="61">
        <v>4.4779238651845452E-2</v>
      </c>
      <c r="AE3733" s="61">
        <v>0.14959156792404357</v>
      </c>
      <c r="AF3733" s="61">
        <v>0.14050631471451433</v>
      </c>
      <c r="AG3733" s="61">
        <v>2.7026483422789363E-2</v>
      </c>
      <c r="AH3733" s="61">
        <v>3.9743025453271699E-2</v>
      </c>
      <c r="AI3733" s="61">
        <v>4.545425736815014E-2</v>
      </c>
      <c r="AJ3733" s="61">
        <v>0.10787413146711003</v>
      </c>
      <c r="AK3733" s="61">
        <v>0.13782589632412368</v>
      </c>
      <c r="AL3733" s="61">
        <v>4.8878141781639262E-3</v>
      </c>
      <c r="AM3733" s="61">
        <v>1.5190996729338603E-2</v>
      </c>
      <c r="AN3733" s="61">
        <v>5.6858775557803817E-2</v>
      </c>
      <c r="AO3733" s="61">
        <v>3.6533863358804562E-2</v>
      </c>
      <c r="AP3733" s="61">
        <v>6.3178428595966965E-2</v>
      </c>
      <c r="AQ3733" s="62">
        <f t="shared" si="121"/>
        <v>1</v>
      </c>
    </row>
    <row r="3734" spans="2:43" x14ac:dyDescent="0.25">
      <c r="B3734" s="64">
        <v>3722</v>
      </c>
      <c r="C3734" s="62">
        <v>0.2163885633628248</v>
      </c>
      <c r="D3734" s="62">
        <v>0.17049991591696662</v>
      </c>
      <c r="E3734" s="62">
        <v>6.2870678857665863E-3</v>
      </c>
      <c r="F3734" s="62">
        <v>8.058288849256046E-3</v>
      </c>
      <c r="G3734" s="62">
        <v>0.13086756039285866</v>
      </c>
      <c r="H3734" s="62">
        <v>6.9471696250031981E-2</v>
      </c>
      <c r="I3734" s="62">
        <v>3.4148549075187253E-2</v>
      </c>
      <c r="J3734" s="62">
        <v>1.9058088514130028E-2</v>
      </c>
      <c r="K3734" s="62">
        <v>0.13574195158620775</v>
      </c>
      <c r="L3734" s="62">
        <v>6.596658402701415E-2</v>
      </c>
      <c r="M3734" s="62">
        <v>3.4003362531951714E-2</v>
      </c>
      <c r="N3734" s="62">
        <v>0.11648178035082446</v>
      </c>
      <c r="O3734" s="62">
        <v>3.8194820247335316E-2</v>
      </c>
      <c r="P3734" s="62">
        <v>9.5270905191142535E-2</v>
      </c>
      <c r="Q3734" s="62">
        <v>5.8646724398199283E-2</v>
      </c>
      <c r="R3734" s="62">
        <v>4.3613673337101954E-3</v>
      </c>
      <c r="S3734" s="62">
        <v>0.13571381169099417</v>
      </c>
      <c r="T3734" s="62">
        <v>4.7727441675389913E-2</v>
      </c>
      <c r="U3734" s="62">
        <f t="shared" si="120"/>
        <v>1</v>
      </c>
      <c r="V3734" s="63"/>
      <c r="X3734" s="64">
        <v>3722</v>
      </c>
      <c r="Y3734" s="62">
        <v>0.16672196259280586</v>
      </c>
      <c r="Z3734" s="62">
        <v>0.20288218863613416</v>
      </c>
      <c r="AA3734" s="61">
        <v>0.11126865616237751</v>
      </c>
      <c r="AB3734" s="61">
        <v>8.7334204994821696E-2</v>
      </c>
      <c r="AC3734" s="61">
        <v>6.9821859145341211E-2</v>
      </c>
      <c r="AD3734" s="61">
        <v>6.8367758955522356E-2</v>
      </c>
      <c r="AE3734" s="61">
        <v>5.9016588002221225E-2</v>
      </c>
      <c r="AF3734" s="61">
        <v>2.184182309609262E-2</v>
      </c>
      <c r="AG3734" s="61">
        <v>3.0974038558400956E-2</v>
      </c>
      <c r="AH3734" s="61">
        <v>8.725514075161972E-2</v>
      </c>
      <c r="AI3734" s="61">
        <v>9.4148999504618178E-2</v>
      </c>
      <c r="AJ3734" s="61">
        <v>5.9869788999103037E-2</v>
      </c>
      <c r="AK3734" s="61">
        <v>1.097227089634835E-3</v>
      </c>
      <c r="AL3734" s="61">
        <v>5.4692546215667163E-3</v>
      </c>
      <c r="AM3734" s="61">
        <v>0.11335127650690706</v>
      </c>
      <c r="AN3734" s="61">
        <v>5.2319049589600541E-2</v>
      </c>
      <c r="AO3734" s="61">
        <v>1.4079639332118175E-2</v>
      </c>
      <c r="AP3734" s="61">
        <v>0.12378469469005396</v>
      </c>
      <c r="AQ3734" s="62">
        <f t="shared" si="121"/>
        <v>0.99999999999999967</v>
      </c>
    </row>
    <row r="3735" spans="2:43" x14ac:dyDescent="0.25">
      <c r="B3735" s="64">
        <v>3723</v>
      </c>
      <c r="C3735" s="62">
        <v>0.2202595202369364</v>
      </c>
      <c r="D3735" s="62">
        <v>0.17063987144426546</v>
      </c>
      <c r="E3735" s="62">
        <v>0.11421642777820951</v>
      </c>
      <c r="F3735" s="62">
        <v>3.421632955830213E-2</v>
      </c>
      <c r="G3735" s="62">
        <v>6.7982001945605566E-2</v>
      </c>
      <c r="H3735" s="62">
        <v>3.7314544125700434E-2</v>
      </c>
      <c r="I3735" s="62">
        <v>1.3744582216788325E-3</v>
      </c>
      <c r="J3735" s="62">
        <v>7.0397020365947693E-2</v>
      </c>
      <c r="K3735" s="62">
        <v>0.13064265479302734</v>
      </c>
      <c r="L3735" s="62">
        <v>2.1430801624554473E-2</v>
      </c>
      <c r="M3735" s="62">
        <v>0.11091075232740756</v>
      </c>
      <c r="N3735" s="62">
        <v>4.3557753505892045E-3</v>
      </c>
      <c r="O3735" s="62">
        <v>7.437592969082904E-2</v>
      </c>
      <c r="P3735" s="62">
        <v>9.4501600333535996E-2</v>
      </c>
      <c r="Q3735" s="62">
        <v>6.6891738345062152E-2</v>
      </c>
      <c r="R3735" s="62">
        <v>1.4248999013647437E-2</v>
      </c>
      <c r="S3735" s="62">
        <v>6.6327622579570311E-2</v>
      </c>
      <c r="T3735" s="62">
        <v>9.0813343946332184E-2</v>
      </c>
      <c r="U3735" s="62">
        <f t="shared" si="120"/>
        <v>0.99999999999999967</v>
      </c>
      <c r="V3735" s="63"/>
      <c r="X3735" s="64">
        <v>3723</v>
      </c>
      <c r="Y3735" s="62">
        <v>0.17573948942758774</v>
      </c>
      <c r="Z3735" s="62">
        <v>0.25168519521179972</v>
      </c>
      <c r="AA3735" s="61">
        <v>5.8778522298522352E-2</v>
      </c>
      <c r="AB3735" s="61">
        <v>5.870953720582809E-2</v>
      </c>
      <c r="AC3735" s="61">
        <v>5.2266066283944979E-2</v>
      </c>
      <c r="AD3735" s="61">
        <v>5.578632343304931E-2</v>
      </c>
      <c r="AE3735" s="61">
        <v>5.995723090475804E-2</v>
      </c>
      <c r="AF3735" s="61">
        <v>7.8921079411476552E-2</v>
      </c>
      <c r="AG3735" s="61">
        <v>7.5710480867125104E-2</v>
      </c>
      <c r="AH3735" s="61">
        <v>0.13136406548094962</v>
      </c>
      <c r="AI3735" s="61">
        <v>2.3821463062473482E-2</v>
      </c>
      <c r="AJ3735" s="61">
        <v>2.8543209020009216E-2</v>
      </c>
      <c r="AK3735" s="61">
        <v>0.11156055272258196</v>
      </c>
      <c r="AL3735" s="61">
        <v>3.9979625672911636E-3</v>
      </c>
      <c r="AM3735" s="61">
        <v>2.7012805736235206E-2</v>
      </c>
      <c r="AN3735" s="61">
        <v>0.13034279174126337</v>
      </c>
      <c r="AO3735" s="61">
        <v>4.4758218724197663E-2</v>
      </c>
      <c r="AP3735" s="61">
        <v>5.8469690540293787E-2</v>
      </c>
      <c r="AQ3735" s="62">
        <f t="shared" si="121"/>
        <v>0.99999999999999989</v>
      </c>
    </row>
    <row r="3736" spans="2:43" x14ac:dyDescent="0.25">
      <c r="B3736" s="64">
        <v>3724</v>
      </c>
      <c r="C3736" s="62">
        <v>0.19206618513174673</v>
      </c>
      <c r="D3736" s="62">
        <v>0.11324307469885805</v>
      </c>
      <c r="E3736" s="62">
        <v>0.11314705708191566</v>
      </c>
      <c r="F3736" s="62">
        <v>7.4659299279991889E-2</v>
      </c>
      <c r="G3736" s="62">
        <v>2.9847152656846355E-4</v>
      </c>
      <c r="H3736" s="62">
        <v>5.5282055484107244E-2</v>
      </c>
      <c r="I3736" s="62">
        <v>4.246664235051531E-2</v>
      </c>
      <c r="J3736" s="62">
        <v>4.4319782966779832E-2</v>
      </c>
      <c r="K3736" s="62">
        <v>5.8200491734194532E-2</v>
      </c>
      <c r="L3736" s="62">
        <v>6.8446456716724918E-2</v>
      </c>
      <c r="M3736" s="62">
        <v>4.7559132382752355E-2</v>
      </c>
      <c r="N3736" s="62">
        <v>0.13587418202155238</v>
      </c>
      <c r="O3736" s="62">
        <v>7.8600823310305185E-2</v>
      </c>
      <c r="P3736" s="62">
        <v>0.13399261918937283</v>
      </c>
      <c r="Q3736" s="62">
        <v>9.7930718934112204E-3</v>
      </c>
      <c r="R3736" s="62">
        <v>4.4016744635548409E-2</v>
      </c>
      <c r="S3736" s="62">
        <v>7.1990914338472987E-3</v>
      </c>
      <c r="T3736" s="62">
        <v>8.6144077992412416E-2</v>
      </c>
      <c r="U3736" s="62">
        <f t="shared" si="120"/>
        <v>0.99999999999999989</v>
      </c>
      <c r="V3736" s="63"/>
      <c r="X3736" s="64">
        <v>3724</v>
      </c>
      <c r="Y3736" s="62">
        <v>0.16853363396223842</v>
      </c>
      <c r="Z3736" s="62">
        <v>0.26863649604484974</v>
      </c>
      <c r="AA3736" s="61">
        <v>7.7081369222604626E-2</v>
      </c>
      <c r="AB3736" s="61">
        <v>1.6120606086347158E-2</v>
      </c>
      <c r="AC3736" s="61">
        <v>8.696674517901927E-2</v>
      </c>
      <c r="AD3736" s="61">
        <v>9.0695714101448527E-2</v>
      </c>
      <c r="AE3736" s="61">
        <v>5.0126847874556605E-3</v>
      </c>
      <c r="AF3736" s="61">
        <v>2.3480236603529124E-2</v>
      </c>
      <c r="AG3736" s="61">
        <v>7.3652992616716151E-2</v>
      </c>
      <c r="AH3736" s="61">
        <v>8.8582471343457439E-2</v>
      </c>
      <c r="AI3736" s="61">
        <v>6.4326070558194184E-2</v>
      </c>
      <c r="AJ3736" s="61">
        <v>7.2095954942062473E-2</v>
      </c>
      <c r="AK3736" s="61">
        <v>8.9600230272307374E-2</v>
      </c>
      <c r="AL3736" s="61">
        <v>6.4302287045789663E-2</v>
      </c>
      <c r="AM3736" s="61">
        <v>7.7211539195711013E-2</v>
      </c>
      <c r="AN3736" s="61">
        <v>1.5176620504661491E-2</v>
      </c>
      <c r="AO3736" s="61">
        <v>6.5453354806637387E-2</v>
      </c>
      <c r="AP3736" s="61">
        <v>9.0241122734058446E-2</v>
      </c>
      <c r="AQ3736" s="62">
        <f t="shared" si="121"/>
        <v>0.99999999999999989</v>
      </c>
    </row>
    <row r="3737" spans="2:43" x14ac:dyDescent="0.25">
      <c r="B3737" s="64">
        <v>3725</v>
      </c>
      <c r="C3737" s="62">
        <v>0.21485920603892675</v>
      </c>
      <c r="D3737" s="62">
        <v>0.18396868064354754</v>
      </c>
      <c r="E3737" s="62">
        <v>0.10535850655385257</v>
      </c>
      <c r="F3737" s="62">
        <v>9.9954949884988376E-2</v>
      </c>
      <c r="G3737" s="62">
        <v>0.12054109801126288</v>
      </c>
      <c r="H3737" s="62">
        <v>1.4047090120922561E-3</v>
      </c>
      <c r="I3737" s="62">
        <v>0.11968297799138181</v>
      </c>
      <c r="J3737" s="62">
        <v>1.1454466539557687E-2</v>
      </c>
      <c r="K3737" s="62">
        <v>0.12135277138123113</v>
      </c>
      <c r="L3737" s="62">
        <v>5.8790502395587065E-2</v>
      </c>
      <c r="M3737" s="62">
        <v>1.7465191021828447E-2</v>
      </c>
      <c r="N3737" s="62">
        <v>1.683420051285929E-3</v>
      </c>
      <c r="O3737" s="62">
        <v>6.6754863270794926E-2</v>
      </c>
      <c r="P3737" s="62">
        <v>3.1472569570309153E-2</v>
      </c>
      <c r="Q3737" s="62">
        <v>0.10608592233130804</v>
      </c>
      <c r="R3737" s="62">
        <v>6.3340855087862621E-2</v>
      </c>
      <c r="S3737" s="62">
        <v>7.0643763861062039E-2</v>
      </c>
      <c r="T3737" s="62">
        <v>4.0134330355950766E-3</v>
      </c>
      <c r="U3737" s="62">
        <f t="shared" si="120"/>
        <v>1</v>
      </c>
      <c r="V3737" s="63"/>
      <c r="X3737" s="64">
        <v>3725</v>
      </c>
      <c r="Y3737" s="62">
        <v>0.16242490788410779</v>
      </c>
      <c r="Z3737" s="62">
        <v>8.6330775990022715E-2</v>
      </c>
      <c r="AA3737" s="61">
        <v>9.2375098179051832E-2</v>
      </c>
      <c r="AB3737" s="61">
        <v>9.9160511202212795E-3</v>
      </c>
      <c r="AC3737" s="61">
        <v>1.6161985364167214E-2</v>
      </c>
      <c r="AD3737" s="61">
        <v>9.5865718702048422E-2</v>
      </c>
      <c r="AE3737" s="61">
        <v>8.3101209394699657E-2</v>
      </c>
      <c r="AF3737" s="61">
        <v>7.8360909509819901E-2</v>
      </c>
      <c r="AG3737" s="61">
        <v>3.2946848858636503E-2</v>
      </c>
      <c r="AH3737" s="61">
        <v>4.9536913757907135E-2</v>
      </c>
      <c r="AI3737" s="61">
        <v>3.8878031360956286E-2</v>
      </c>
      <c r="AJ3737" s="61">
        <v>9.4835007841052241E-2</v>
      </c>
      <c r="AK3737" s="61">
        <v>8.2862147402193873E-2</v>
      </c>
      <c r="AL3737" s="61">
        <v>8.9081720123911606E-2</v>
      </c>
      <c r="AM3737" s="61">
        <v>6.3934566961035152E-2</v>
      </c>
      <c r="AN3737" s="61">
        <v>5.9592691791971276E-2</v>
      </c>
      <c r="AO3737" s="61">
        <v>1.6591890467717537E-3</v>
      </c>
      <c r="AP3737" s="61">
        <v>0.11089191058555603</v>
      </c>
      <c r="AQ3737" s="62">
        <f t="shared" si="121"/>
        <v>1</v>
      </c>
    </row>
    <row r="3738" spans="2:43" x14ac:dyDescent="0.25">
      <c r="B3738" s="64">
        <v>3726</v>
      </c>
      <c r="C3738" s="62">
        <v>0.21908087218596628</v>
      </c>
      <c r="D3738" s="62">
        <v>0.176922070509651</v>
      </c>
      <c r="E3738" s="62">
        <v>5.7568978956673095E-2</v>
      </c>
      <c r="F3738" s="62">
        <v>2.0196877542793954E-2</v>
      </c>
      <c r="G3738" s="62">
        <v>0.12539438603977959</v>
      </c>
      <c r="H3738" s="62">
        <v>3.3842875902593911E-2</v>
      </c>
      <c r="I3738" s="62">
        <v>1.7045487389710814E-2</v>
      </c>
      <c r="J3738" s="62">
        <v>5.4782513666236946E-2</v>
      </c>
      <c r="K3738" s="62">
        <v>0.11002296024168874</v>
      </c>
      <c r="L3738" s="62">
        <v>5.6799886685961233E-2</v>
      </c>
      <c r="M3738" s="62">
        <v>0.11756399920351937</v>
      </c>
      <c r="N3738" s="62">
        <v>5.8377149726494111E-2</v>
      </c>
      <c r="O3738" s="62">
        <v>1.4113704384300081E-2</v>
      </c>
      <c r="P3738" s="62">
        <v>6.1740202839833988E-2</v>
      </c>
      <c r="Q3738" s="62">
        <v>8.7419413447489505E-2</v>
      </c>
      <c r="R3738" s="62">
        <v>5.1028832211287845E-2</v>
      </c>
      <c r="S3738" s="62">
        <v>0.10109624797008306</v>
      </c>
      <c r="T3738" s="62">
        <v>3.3006483791553749E-2</v>
      </c>
      <c r="U3738" s="62">
        <f t="shared" si="120"/>
        <v>1</v>
      </c>
      <c r="V3738" s="63"/>
      <c r="X3738" s="64">
        <v>3726</v>
      </c>
      <c r="Y3738" s="62">
        <v>0.17840421672668635</v>
      </c>
      <c r="Z3738" s="62">
        <v>0.12555001848416003</v>
      </c>
      <c r="AA3738" s="61">
        <v>1.5073556968985019E-2</v>
      </c>
      <c r="AB3738" s="61">
        <v>6.9028796340806997E-2</v>
      </c>
      <c r="AC3738" s="61">
        <v>2.0722078103697899E-2</v>
      </c>
      <c r="AD3738" s="61">
        <v>6.67550951705599E-2</v>
      </c>
      <c r="AE3738" s="61">
        <v>5.554818764123659E-2</v>
      </c>
      <c r="AF3738" s="61">
        <v>0.12191996825781279</v>
      </c>
      <c r="AG3738" s="61">
        <v>6.5933348969437852E-2</v>
      </c>
      <c r="AH3738" s="61">
        <v>5.2152971072393278E-2</v>
      </c>
      <c r="AI3738" s="61">
        <v>7.8080069297699645E-2</v>
      </c>
      <c r="AJ3738" s="61">
        <v>6.9730155192909149E-2</v>
      </c>
      <c r="AK3738" s="61">
        <v>6.5625422914215942E-2</v>
      </c>
      <c r="AL3738" s="61">
        <v>5.7217655128832333E-2</v>
      </c>
      <c r="AM3738" s="61">
        <v>3.690225139239154E-2</v>
      </c>
      <c r="AN3738" s="61">
        <v>0.10139248230731844</v>
      </c>
      <c r="AO3738" s="61">
        <v>2.7468344146354549E-2</v>
      </c>
      <c r="AP3738" s="61">
        <v>9.6449617095348217E-2</v>
      </c>
      <c r="AQ3738" s="62">
        <f t="shared" si="121"/>
        <v>1.0000000000000002</v>
      </c>
    </row>
    <row r="3739" spans="2:43" x14ac:dyDescent="0.25">
      <c r="B3739" s="64">
        <v>3727</v>
      </c>
      <c r="C3739" s="62">
        <v>0.21664009239814197</v>
      </c>
      <c r="D3739" s="62">
        <v>0.16686940869936295</v>
      </c>
      <c r="E3739" s="62">
        <v>0.10584460101017244</v>
      </c>
      <c r="F3739" s="62">
        <v>6.7240439094970572E-2</v>
      </c>
      <c r="G3739" s="62">
        <v>9.0221879837377075E-2</v>
      </c>
      <c r="H3739" s="62">
        <v>7.2767466502188086E-2</v>
      </c>
      <c r="I3739" s="62">
        <v>3.3725533364299252E-2</v>
      </c>
      <c r="J3739" s="62">
        <v>9.286191625450875E-2</v>
      </c>
      <c r="K3739" s="62">
        <v>0.10146397017062242</v>
      </c>
      <c r="L3739" s="62">
        <v>2.1335306167015861E-2</v>
      </c>
      <c r="M3739" s="62">
        <v>3.7603149495608827E-2</v>
      </c>
      <c r="N3739" s="62">
        <v>8.0988678728610194E-2</v>
      </c>
      <c r="O3739" s="62">
        <v>1.7540289805409382E-2</v>
      </c>
      <c r="P3739" s="62">
        <v>9.9345723311867112E-2</v>
      </c>
      <c r="Q3739" s="62">
        <v>5.2583247477689951E-3</v>
      </c>
      <c r="R3739" s="62">
        <v>9.4362748592128273E-2</v>
      </c>
      <c r="S3739" s="62">
        <v>3.9453866329607908E-2</v>
      </c>
      <c r="T3739" s="62">
        <v>3.9986106587844829E-2</v>
      </c>
      <c r="U3739" s="62">
        <f t="shared" si="120"/>
        <v>0.99999999999999978</v>
      </c>
      <c r="V3739" s="63"/>
      <c r="X3739" s="64">
        <v>3727</v>
      </c>
      <c r="Y3739" s="62">
        <v>0.18365786728998182</v>
      </c>
      <c r="Z3739" s="62">
        <v>0.15289515285298147</v>
      </c>
      <c r="AA3739" s="61">
        <v>5.5664440596619152E-2</v>
      </c>
      <c r="AB3739" s="61">
        <v>9.1852197445476583E-2</v>
      </c>
      <c r="AC3739" s="61">
        <v>3.6777786366801721E-2</v>
      </c>
      <c r="AD3739" s="61">
        <v>2.1110486371619528E-2</v>
      </c>
      <c r="AE3739" s="61">
        <v>1.8103480199865501E-2</v>
      </c>
      <c r="AF3739" s="61">
        <v>0.10262994963371617</v>
      </c>
      <c r="AG3739" s="61">
        <v>1.0304694244797682E-2</v>
      </c>
      <c r="AH3739" s="61">
        <v>8.5760978493716986E-2</v>
      </c>
      <c r="AI3739" s="61">
        <v>8.1804008450526114E-2</v>
      </c>
      <c r="AJ3739" s="61">
        <v>1.4210928820873128E-2</v>
      </c>
      <c r="AK3739" s="61">
        <v>4.0347510262990834E-2</v>
      </c>
      <c r="AL3739" s="61">
        <v>0.10147704753179894</v>
      </c>
      <c r="AM3739" s="61">
        <v>7.757236138851703E-2</v>
      </c>
      <c r="AN3739" s="61">
        <v>7.8005872121034756E-2</v>
      </c>
      <c r="AO3739" s="61">
        <v>9.6348016128417521E-2</v>
      </c>
      <c r="AP3739" s="61">
        <v>8.8030241943228324E-2</v>
      </c>
      <c r="AQ3739" s="62">
        <f t="shared" si="121"/>
        <v>1.0000000000000002</v>
      </c>
    </row>
    <row r="3740" spans="2:43" x14ac:dyDescent="0.25">
      <c r="B3740" s="64">
        <v>3728</v>
      </c>
      <c r="C3740" s="62">
        <v>0.22054365842520127</v>
      </c>
      <c r="D3740" s="62">
        <v>0.13845370451841935</v>
      </c>
      <c r="E3740" s="62">
        <v>8.474852475597007E-2</v>
      </c>
      <c r="F3740" s="62">
        <v>2.4894777366302131E-2</v>
      </c>
      <c r="G3740" s="62">
        <v>8.605028813310224E-2</v>
      </c>
      <c r="H3740" s="62">
        <v>5.8083548742838727E-3</v>
      </c>
      <c r="I3740" s="62">
        <v>7.4741048439954744E-2</v>
      </c>
      <c r="J3740" s="62">
        <v>0.12753244628432345</v>
      </c>
      <c r="K3740" s="62">
        <v>6.2026625265353935E-2</v>
      </c>
      <c r="L3740" s="62">
        <v>7.6478489684755679E-2</v>
      </c>
      <c r="M3740" s="62">
        <v>8.155458069355892E-2</v>
      </c>
      <c r="N3740" s="62">
        <v>7.2631180135089651E-2</v>
      </c>
      <c r="O3740" s="62">
        <v>1.0583632264503632E-2</v>
      </c>
      <c r="P3740" s="62">
        <v>7.5904968863021088E-2</v>
      </c>
      <c r="Q3740" s="62">
        <v>0.11295104050037898</v>
      </c>
      <c r="R3740" s="62">
        <v>4.7231841375123422E-2</v>
      </c>
      <c r="S3740" s="62">
        <v>3.491057245266057E-2</v>
      </c>
      <c r="T3740" s="62">
        <v>2.1951628911617598E-2</v>
      </c>
      <c r="U3740" s="62">
        <f t="shared" si="120"/>
        <v>1</v>
      </c>
      <c r="V3740" s="63"/>
      <c r="X3740" s="64">
        <v>3728</v>
      </c>
      <c r="Y3740" s="62">
        <v>0.17765515265911558</v>
      </c>
      <c r="Z3740" s="62">
        <v>0.27880137608532141</v>
      </c>
      <c r="AA3740" s="61">
        <v>1.8383664500205042E-2</v>
      </c>
      <c r="AB3740" s="61">
        <v>1.9587353329224573E-2</v>
      </c>
      <c r="AC3740" s="61">
        <v>0.1205244095809109</v>
      </c>
      <c r="AD3740" s="61">
        <v>0.1074483032464342</v>
      </c>
      <c r="AE3740" s="61">
        <v>0.12890243880831648</v>
      </c>
      <c r="AF3740" s="61">
        <v>5.863501526454002E-2</v>
      </c>
      <c r="AG3740" s="61">
        <v>9.6230453495361346E-3</v>
      </c>
      <c r="AH3740" s="61">
        <v>1.7422750041775056E-2</v>
      </c>
      <c r="AI3740" s="61">
        <v>3.4371045875138277E-2</v>
      </c>
      <c r="AJ3740" s="61">
        <v>0.12794075121337548</v>
      </c>
      <c r="AK3740" s="61">
        <v>6.2751542918350472E-2</v>
      </c>
      <c r="AL3740" s="61">
        <v>2.3767509844293568E-2</v>
      </c>
      <c r="AM3740" s="61">
        <v>7.7469147364502791E-2</v>
      </c>
      <c r="AN3740" s="61">
        <v>3.915865689058836E-2</v>
      </c>
      <c r="AO3740" s="61">
        <v>0.11165180944330529</v>
      </c>
      <c r="AP3740" s="61">
        <v>4.2362556329503358E-2</v>
      </c>
      <c r="AQ3740" s="62">
        <f t="shared" si="121"/>
        <v>1</v>
      </c>
    </row>
    <row r="3741" spans="2:43" x14ac:dyDescent="0.25">
      <c r="B3741" s="64">
        <v>3729</v>
      </c>
      <c r="C3741" s="62">
        <v>0.18452998240982166</v>
      </c>
      <c r="D3741" s="62">
        <v>0.13374888282505079</v>
      </c>
      <c r="E3741" s="62">
        <v>2.5949376587072786E-2</v>
      </c>
      <c r="F3741" s="62">
        <v>2.2189750737179315E-2</v>
      </c>
      <c r="G3741" s="62">
        <v>6.3945733575320574E-2</v>
      </c>
      <c r="H3741" s="62">
        <v>0.13421049663715506</v>
      </c>
      <c r="I3741" s="62">
        <v>0.11609976990642741</v>
      </c>
      <c r="J3741" s="62">
        <v>8.812611245905896E-3</v>
      </c>
      <c r="K3741" s="62">
        <v>0.11060598740526546</v>
      </c>
      <c r="L3741" s="62">
        <v>7.4106368732455602E-2</v>
      </c>
      <c r="M3741" s="62">
        <v>2.8733450193577162E-2</v>
      </c>
      <c r="N3741" s="62">
        <v>4.9368068940142631E-2</v>
      </c>
      <c r="O3741" s="62">
        <v>3.2235264064016583E-2</v>
      </c>
      <c r="P3741" s="62">
        <v>0.10589366842995861</v>
      </c>
      <c r="Q3741" s="62">
        <v>0.13378975089305467</v>
      </c>
      <c r="R3741" s="62">
        <v>1.2767218131693549E-2</v>
      </c>
      <c r="S3741" s="62">
        <v>3.4711616575488061E-2</v>
      </c>
      <c r="T3741" s="62">
        <v>4.6580867945286708E-2</v>
      </c>
      <c r="U3741" s="62">
        <f t="shared" si="120"/>
        <v>1</v>
      </c>
      <c r="V3741" s="63"/>
      <c r="X3741" s="64">
        <v>3729</v>
      </c>
      <c r="Y3741" s="62">
        <v>0.15924042496169274</v>
      </c>
      <c r="Z3741" s="62">
        <v>0.16023453186743575</v>
      </c>
      <c r="AA3741" s="61">
        <v>7.5771027777507868E-2</v>
      </c>
      <c r="AB3741" s="61">
        <v>6.3356118143090945E-2</v>
      </c>
      <c r="AC3741" s="61">
        <v>4.9269059733265327E-2</v>
      </c>
      <c r="AD3741" s="61">
        <v>9.7804886625334014E-2</v>
      </c>
      <c r="AE3741" s="61">
        <v>7.6838704623739748E-2</v>
      </c>
      <c r="AF3741" s="61">
        <v>1.8343530383576726E-2</v>
      </c>
      <c r="AG3741" s="61">
        <v>0.10425478117251533</v>
      </c>
      <c r="AH3741" s="61">
        <v>8.4557506327448115E-2</v>
      </c>
      <c r="AI3741" s="61">
        <v>5.1129932796050256E-2</v>
      </c>
      <c r="AJ3741" s="61">
        <v>7.3008440250371912E-2</v>
      </c>
      <c r="AK3741" s="61">
        <v>6.2034676535968605E-3</v>
      </c>
      <c r="AL3741" s="61">
        <v>8.6984690110074439E-2</v>
      </c>
      <c r="AM3741" s="61">
        <v>3.1434348335522971E-2</v>
      </c>
      <c r="AN3741" s="61">
        <v>0.10825006926281953</v>
      </c>
      <c r="AO3741" s="61">
        <v>6.8556881413019813E-2</v>
      </c>
      <c r="AP3741" s="61">
        <v>4.2365553920660623E-3</v>
      </c>
      <c r="AQ3741" s="62">
        <f t="shared" si="121"/>
        <v>0.99999999999999989</v>
      </c>
    </row>
    <row r="3742" spans="2:43" x14ac:dyDescent="0.25">
      <c r="B3742" s="64">
        <v>3730</v>
      </c>
      <c r="C3742" s="62">
        <v>0.20114566943396706</v>
      </c>
      <c r="D3742" s="62">
        <v>0.13064627167032339</v>
      </c>
      <c r="E3742" s="62">
        <v>0.15240946060607063</v>
      </c>
      <c r="F3742" s="62">
        <v>3.3078373065464718E-2</v>
      </c>
      <c r="G3742" s="62">
        <v>2.5001870857657402E-2</v>
      </c>
      <c r="H3742" s="62">
        <v>2.6595694437235714E-3</v>
      </c>
      <c r="I3742" s="62">
        <v>0.14065230460024689</v>
      </c>
      <c r="J3742" s="62">
        <v>2.8682428133748914E-2</v>
      </c>
      <c r="K3742" s="62">
        <v>0.12555941853352887</v>
      </c>
      <c r="L3742" s="62">
        <v>6.4038959709625545E-2</v>
      </c>
      <c r="M3742" s="62">
        <v>5.1396541428087368E-2</v>
      </c>
      <c r="N3742" s="62">
        <v>8.4709415030275681E-2</v>
      </c>
      <c r="O3742" s="62">
        <v>4.5707521196490977E-2</v>
      </c>
      <c r="P3742" s="62">
        <v>3.8202088159527199E-2</v>
      </c>
      <c r="Q3742" s="62">
        <v>4.5187803004029845E-2</v>
      </c>
      <c r="R3742" s="62">
        <v>2.942333513924603E-2</v>
      </c>
      <c r="S3742" s="62">
        <v>0.10736823448786889</v>
      </c>
      <c r="T3742" s="62">
        <v>2.5922676604407606E-2</v>
      </c>
      <c r="U3742" s="62">
        <f t="shared" si="120"/>
        <v>1</v>
      </c>
      <c r="V3742" s="63"/>
      <c r="X3742" s="64">
        <v>3730</v>
      </c>
      <c r="Y3742" s="62">
        <v>0.19605898483260917</v>
      </c>
      <c r="Z3742" s="62">
        <v>0.16805749611383741</v>
      </c>
      <c r="AA3742" s="61">
        <v>1.9206250320378069E-2</v>
      </c>
      <c r="AB3742" s="61">
        <v>8.0167676677425692E-2</v>
      </c>
      <c r="AC3742" s="61">
        <v>4.2214700668996262E-2</v>
      </c>
      <c r="AD3742" s="61">
        <v>2.6829947362532703E-3</v>
      </c>
      <c r="AE3742" s="61">
        <v>3.8347394231506168E-2</v>
      </c>
      <c r="AF3742" s="61">
        <v>0.14193861723094375</v>
      </c>
      <c r="AG3742" s="61">
        <v>3.521204279104391E-2</v>
      </c>
      <c r="AH3742" s="61">
        <v>7.0564056708317571E-2</v>
      </c>
      <c r="AI3742" s="61">
        <v>7.5388846987644545E-2</v>
      </c>
      <c r="AJ3742" s="61">
        <v>2.0240536829227402E-2</v>
      </c>
      <c r="AK3742" s="61">
        <v>5.0276062872297848E-2</v>
      </c>
      <c r="AL3742" s="61">
        <v>1.9038895301547322E-2</v>
      </c>
      <c r="AM3742" s="61">
        <v>9.0239308306607494E-2</v>
      </c>
      <c r="AN3742" s="61">
        <v>9.6849544941078183E-2</v>
      </c>
      <c r="AO3742" s="61">
        <v>9.3692245250755007E-2</v>
      </c>
      <c r="AP3742" s="61">
        <v>0.12394082614597761</v>
      </c>
      <c r="AQ3742" s="62">
        <f t="shared" si="121"/>
        <v>1.0000000000000002</v>
      </c>
    </row>
    <row r="3743" spans="2:43" x14ac:dyDescent="0.25">
      <c r="B3743" s="64">
        <v>3731</v>
      </c>
      <c r="C3743" s="62">
        <v>0.20389941873064268</v>
      </c>
      <c r="D3743" s="62">
        <v>0.15321791522676825</v>
      </c>
      <c r="E3743" s="62">
        <v>1.4797759246553834E-2</v>
      </c>
      <c r="F3743" s="62">
        <v>6.5701448873186963E-2</v>
      </c>
      <c r="G3743" s="62">
        <v>0.10069538286071888</v>
      </c>
      <c r="H3743" s="62">
        <v>0.11834851045786582</v>
      </c>
      <c r="I3743" s="62">
        <v>5.0440569817797452E-2</v>
      </c>
      <c r="J3743" s="62">
        <v>5.3768296016751135E-2</v>
      </c>
      <c r="K3743" s="62">
        <v>1.7751473738466531E-2</v>
      </c>
      <c r="L3743" s="62">
        <v>0.13039564522269004</v>
      </c>
      <c r="M3743" s="62">
        <v>9.8346152060577993E-2</v>
      </c>
      <c r="N3743" s="62">
        <v>8.7776594222630691E-2</v>
      </c>
      <c r="O3743" s="62">
        <v>3.5478380479785382E-2</v>
      </c>
      <c r="P3743" s="62">
        <v>2.9300222977577894E-2</v>
      </c>
      <c r="Q3743" s="62">
        <v>6.9954034977396787E-2</v>
      </c>
      <c r="R3743" s="62">
        <v>7.910790824058677E-5</v>
      </c>
      <c r="S3743" s="62">
        <v>9.6986350242404526E-2</v>
      </c>
      <c r="T3743" s="62">
        <v>3.0180070897355537E-2</v>
      </c>
      <c r="U3743" s="62">
        <f t="shared" si="120"/>
        <v>1.0000000000000002</v>
      </c>
      <c r="V3743" s="63"/>
      <c r="X3743" s="64">
        <v>3731</v>
      </c>
      <c r="Y3743" s="62">
        <v>0.1858221582854766</v>
      </c>
      <c r="Z3743" s="62">
        <v>0.28119381308641112</v>
      </c>
      <c r="AA3743" s="61">
        <v>8.4064427881886172E-2</v>
      </c>
      <c r="AB3743" s="61">
        <v>1.047504060309952E-2</v>
      </c>
      <c r="AC3743" s="61">
        <v>0.11566345889585336</v>
      </c>
      <c r="AD3743" s="61">
        <v>6.1567771288461054E-2</v>
      </c>
      <c r="AE3743" s="61">
        <v>9.5114738932340168E-2</v>
      </c>
      <c r="AF3743" s="61">
        <v>5.1040560739627025E-2</v>
      </c>
      <c r="AG3743" s="61">
        <v>8.9672339511374016E-2</v>
      </c>
      <c r="AH3743" s="61">
        <v>6.9894902260489056E-2</v>
      </c>
      <c r="AI3743" s="61">
        <v>3.7371284965008064E-2</v>
      </c>
      <c r="AJ3743" s="61">
        <v>9.3880575468889664E-3</v>
      </c>
      <c r="AK3743" s="61">
        <v>2.892446920209725E-2</v>
      </c>
      <c r="AL3743" s="61">
        <v>9.159496034270069E-2</v>
      </c>
      <c r="AM3743" s="61">
        <v>4.301121317311847E-2</v>
      </c>
      <c r="AN3743" s="61">
        <v>7.3131931709924158E-2</v>
      </c>
      <c r="AO3743" s="61">
        <v>3.0412935520306616E-2</v>
      </c>
      <c r="AP3743" s="61">
        <v>0.10867190742682548</v>
      </c>
      <c r="AQ3743" s="62">
        <f t="shared" si="121"/>
        <v>1.0000000000000002</v>
      </c>
    </row>
    <row r="3744" spans="2:43" x14ac:dyDescent="0.25">
      <c r="B3744" s="64">
        <v>3732</v>
      </c>
      <c r="C3744" s="62">
        <v>0.21967606148772215</v>
      </c>
      <c r="D3744" s="62">
        <v>0.14707458640687204</v>
      </c>
      <c r="E3744" s="62">
        <v>0.10950063881807558</v>
      </c>
      <c r="F3744" s="62">
        <v>7.8988389867783101E-2</v>
      </c>
      <c r="G3744" s="62">
        <v>0.10701741822346733</v>
      </c>
      <c r="H3744" s="62">
        <v>2.6049036279604393E-2</v>
      </c>
      <c r="I3744" s="62">
        <v>8.7649309016702287E-3</v>
      </c>
      <c r="J3744" s="62">
        <v>6.9033539287034748E-2</v>
      </c>
      <c r="K3744" s="62">
        <v>4.2577989760374545E-2</v>
      </c>
      <c r="L3744" s="62">
        <v>6.1534464159561084E-2</v>
      </c>
      <c r="M3744" s="62">
        <v>0.11204609613484895</v>
      </c>
      <c r="N3744" s="62">
        <v>6.6755045259683288E-2</v>
      </c>
      <c r="O3744" s="62">
        <v>1.7352358924725236E-2</v>
      </c>
      <c r="P3744" s="62">
        <v>9.3277828914898428E-2</v>
      </c>
      <c r="Q3744" s="62">
        <v>6.923431714854536E-2</v>
      </c>
      <c r="R3744" s="62">
        <v>2.5164146576212267E-2</v>
      </c>
      <c r="S3744" s="62">
        <v>1.3993057859769753E-3</v>
      </c>
      <c r="T3744" s="62">
        <v>0.11130449395753859</v>
      </c>
      <c r="U3744" s="62">
        <f t="shared" si="120"/>
        <v>1</v>
      </c>
      <c r="V3744" s="63"/>
      <c r="X3744" s="64">
        <v>3732</v>
      </c>
      <c r="Y3744" s="62">
        <v>0.15437190219363989</v>
      </c>
      <c r="Z3744" s="62">
        <v>3.601964931185906E-2</v>
      </c>
      <c r="AA3744" s="61">
        <v>6.4230298005807818E-2</v>
      </c>
      <c r="AB3744" s="61">
        <v>3.6176982650634425E-2</v>
      </c>
      <c r="AC3744" s="61">
        <v>3.2225289753708064E-3</v>
      </c>
      <c r="AD3744" s="61">
        <v>0.1073697719920742</v>
      </c>
      <c r="AE3744" s="61">
        <v>8.9830348764869047E-2</v>
      </c>
      <c r="AF3744" s="61">
        <v>4.3304097962989542E-2</v>
      </c>
      <c r="AG3744" s="61">
        <v>3.1035547534350554E-2</v>
      </c>
      <c r="AH3744" s="61">
        <v>8.2262168499040805E-2</v>
      </c>
      <c r="AI3744" s="61">
        <v>0.10350489184486283</v>
      </c>
      <c r="AJ3744" s="61">
        <v>8.1255641873487772E-2</v>
      </c>
      <c r="AK3744" s="61">
        <v>1.6917305008087913E-2</v>
      </c>
      <c r="AL3744" s="61">
        <v>6.1903733971854967E-2</v>
      </c>
      <c r="AM3744" s="61">
        <v>5.2633537891162978E-2</v>
      </c>
      <c r="AN3744" s="61">
        <v>9.3798524953680754E-2</v>
      </c>
      <c r="AO3744" s="61">
        <v>4.1792340570231276E-2</v>
      </c>
      <c r="AP3744" s="61">
        <v>9.076227950149432E-2</v>
      </c>
      <c r="AQ3744" s="62">
        <f t="shared" si="121"/>
        <v>1.0000000000000002</v>
      </c>
    </row>
    <row r="3745" spans="2:43" x14ac:dyDescent="0.25">
      <c r="B3745" s="64">
        <v>3733</v>
      </c>
      <c r="C3745" s="62">
        <v>0.22888954499931238</v>
      </c>
      <c r="D3745" s="62">
        <v>0.13417377402678801</v>
      </c>
      <c r="E3745" s="62">
        <v>0.11627956370442846</v>
      </c>
      <c r="F3745" s="62">
        <v>5.8153617283092776E-2</v>
      </c>
      <c r="G3745" s="62">
        <v>0.1029516349235943</v>
      </c>
      <c r="H3745" s="62">
        <v>5.9226360557488977E-2</v>
      </c>
      <c r="I3745" s="62">
        <v>0.10147861327747017</v>
      </c>
      <c r="J3745" s="62">
        <v>0.10619403228122434</v>
      </c>
      <c r="K3745" s="62">
        <v>1.1237594493179017E-3</v>
      </c>
      <c r="L3745" s="62">
        <v>8.630560920677699E-2</v>
      </c>
      <c r="M3745" s="62">
        <v>4.1644202250378987E-2</v>
      </c>
      <c r="N3745" s="62">
        <v>3.0697463175913976E-2</v>
      </c>
      <c r="O3745" s="62">
        <v>2.7600601078375375E-2</v>
      </c>
      <c r="P3745" s="62">
        <v>5.7904402564766595E-2</v>
      </c>
      <c r="Q3745" s="62">
        <v>8.9084751518982638E-3</v>
      </c>
      <c r="R3745" s="62">
        <v>4.7930848338286834E-2</v>
      </c>
      <c r="S3745" s="62">
        <v>1.3572386523943044E-2</v>
      </c>
      <c r="T3745" s="62">
        <v>0.14002843023304296</v>
      </c>
      <c r="U3745" s="62">
        <f t="shared" si="120"/>
        <v>0.99999999999999978</v>
      </c>
      <c r="V3745" s="63"/>
      <c r="X3745" s="64">
        <v>3733</v>
      </c>
      <c r="Y3745" s="62">
        <v>0.16042287236430064</v>
      </c>
      <c r="Z3745" s="62">
        <v>0.21513631995409463</v>
      </c>
      <c r="AA3745" s="61">
        <v>2.6116931780027969E-2</v>
      </c>
      <c r="AB3745" s="61">
        <v>5.8596097432618746E-2</v>
      </c>
      <c r="AC3745" s="61">
        <v>5.7210325412959E-2</v>
      </c>
      <c r="AD3745" s="61">
        <v>0.10887058307250126</v>
      </c>
      <c r="AE3745" s="61">
        <v>6.9054408784772189E-2</v>
      </c>
      <c r="AF3745" s="61">
        <v>3.9455512312979168E-2</v>
      </c>
      <c r="AG3745" s="61">
        <v>0.10448517678810081</v>
      </c>
      <c r="AH3745" s="61">
        <v>8.775736030537816E-2</v>
      </c>
      <c r="AI3745" s="61">
        <v>1.5347564960379586E-2</v>
      </c>
      <c r="AJ3745" s="61">
        <v>7.9009367049982862E-3</v>
      </c>
      <c r="AK3745" s="61">
        <v>7.0545972811353497E-2</v>
      </c>
      <c r="AL3745" s="61">
        <v>6.1849045880060155E-2</v>
      </c>
      <c r="AM3745" s="61">
        <v>8.0425474370897504E-2</v>
      </c>
      <c r="AN3745" s="61">
        <v>9.0397119096607678E-2</v>
      </c>
      <c r="AO3745" s="61">
        <v>5.519464736740147E-2</v>
      </c>
      <c r="AP3745" s="61">
        <v>6.6792842918964368E-2</v>
      </c>
      <c r="AQ3745" s="62">
        <f t="shared" si="121"/>
        <v>0.99999999999999967</v>
      </c>
    </row>
    <row r="3746" spans="2:43" x14ac:dyDescent="0.25">
      <c r="B3746" s="64">
        <v>3734</v>
      </c>
      <c r="C3746" s="62">
        <v>0.20605351627452775</v>
      </c>
      <c r="D3746" s="62">
        <v>0.17360960990627705</v>
      </c>
      <c r="E3746" s="62">
        <v>7.2654263877358918E-2</v>
      </c>
      <c r="F3746" s="62">
        <v>2.1920395178697868E-2</v>
      </c>
      <c r="G3746" s="62">
        <v>0.11668337548637669</v>
      </c>
      <c r="H3746" s="62">
        <v>0.11670752170526651</v>
      </c>
      <c r="I3746" s="62">
        <v>3.458508582837775E-2</v>
      </c>
      <c r="J3746" s="62">
        <v>5.2140681615486933E-2</v>
      </c>
      <c r="K3746" s="62">
        <v>1.5152364009424059E-2</v>
      </c>
      <c r="L3746" s="62">
        <v>4.7086833620194349E-2</v>
      </c>
      <c r="M3746" s="62">
        <v>5.6186481747342941E-2</v>
      </c>
      <c r="N3746" s="62">
        <v>4.1010204377140216E-2</v>
      </c>
      <c r="O3746" s="62">
        <v>6.3721302707632418E-2</v>
      </c>
      <c r="P3746" s="62">
        <v>6.8844439100887375E-2</v>
      </c>
      <c r="Q3746" s="62">
        <v>6.7632213553511428E-2</v>
      </c>
      <c r="R3746" s="62">
        <v>7.9192084194071186E-2</v>
      </c>
      <c r="S3746" s="62">
        <v>8.3019208775898107E-2</v>
      </c>
      <c r="T3746" s="62">
        <v>6.3463544222333329E-2</v>
      </c>
      <c r="U3746" s="62">
        <f t="shared" si="120"/>
        <v>1</v>
      </c>
      <c r="V3746" s="63"/>
      <c r="X3746" s="64">
        <v>3734</v>
      </c>
      <c r="Y3746" s="62">
        <v>0.1894438137153851</v>
      </c>
      <c r="Z3746" s="62">
        <v>0.17504364881111475</v>
      </c>
      <c r="AA3746" s="61">
        <v>2.0805600674179824E-2</v>
      </c>
      <c r="AB3746" s="61">
        <v>3.6641785110966274E-2</v>
      </c>
      <c r="AC3746" s="61">
        <v>6.0869088752814833E-2</v>
      </c>
      <c r="AD3746" s="61">
        <v>8.507615567255504E-2</v>
      </c>
      <c r="AE3746" s="61">
        <v>5.253589541856897E-2</v>
      </c>
      <c r="AF3746" s="61">
        <v>0.11209625698809041</v>
      </c>
      <c r="AG3746" s="61">
        <v>0.10947650704766278</v>
      </c>
      <c r="AH3746" s="61">
        <v>3.8319591185292372E-2</v>
      </c>
      <c r="AI3746" s="61">
        <v>0.11157106170697756</v>
      </c>
      <c r="AJ3746" s="61">
        <v>0.10806669535861467</v>
      </c>
      <c r="AK3746" s="61">
        <v>5.2250411869954001E-2</v>
      </c>
      <c r="AL3746" s="61">
        <v>7.3597184774302618E-2</v>
      </c>
      <c r="AM3746" s="61">
        <v>5.9114730722890918E-3</v>
      </c>
      <c r="AN3746" s="61">
        <v>3.6279737321284733E-3</v>
      </c>
      <c r="AO3746" s="61">
        <v>1.7403453566863961E-2</v>
      </c>
      <c r="AP3746" s="61">
        <v>0.11175086506873903</v>
      </c>
      <c r="AQ3746" s="62">
        <f t="shared" si="121"/>
        <v>0.99999999999999989</v>
      </c>
    </row>
    <row r="3747" spans="2:43" x14ac:dyDescent="0.25">
      <c r="B3747" s="64">
        <v>3735</v>
      </c>
      <c r="C3747" s="62">
        <v>0.18190668164476564</v>
      </c>
      <c r="D3747" s="62">
        <v>0.10566208414059658</v>
      </c>
      <c r="E3747" s="62">
        <v>1.0375988899968379E-2</v>
      </c>
      <c r="F3747" s="62">
        <v>0.1179153829491051</v>
      </c>
      <c r="G3747" s="62">
        <v>1.4201629616602474E-2</v>
      </c>
      <c r="H3747" s="62">
        <v>6.84878399529045E-2</v>
      </c>
      <c r="I3747" s="62">
        <v>0.11033602285423703</v>
      </c>
      <c r="J3747" s="62">
        <v>8.8553962466513553E-3</v>
      </c>
      <c r="K3747" s="62">
        <v>3.5164724608280427E-2</v>
      </c>
      <c r="L3747" s="62">
        <v>8.6122030166701155E-2</v>
      </c>
      <c r="M3747" s="62">
        <v>9.6163455918025081E-2</v>
      </c>
      <c r="N3747" s="62">
        <v>9.9551830648354434E-2</v>
      </c>
      <c r="O3747" s="62">
        <v>4.9075772479033131E-3</v>
      </c>
      <c r="P3747" s="62">
        <v>6.0280313062330164E-2</v>
      </c>
      <c r="Q3747" s="62">
        <v>2.3921923639409697E-2</v>
      </c>
      <c r="R3747" s="62">
        <v>0.11377385535285245</v>
      </c>
      <c r="S3747" s="62">
        <v>4.0293741718754231E-2</v>
      </c>
      <c r="T3747" s="62">
        <v>0.1096482871179202</v>
      </c>
      <c r="U3747" s="62">
        <f t="shared" si="120"/>
        <v>1.0000000000000002</v>
      </c>
      <c r="V3747" s="63"/>
      <c r="X3747" s="64">
        <v>3735</v>
      </c>
      <c r="Y3747" s="62">
        <v>0.17655497890376207</v>
      </c>
      <c r="Z3747" s="62">
        <v>0.21149968132138003</v>
      </c>
      <c r="AA3747" s="61">
        <v>7.834911449495173E-2</v>
      </c>
      <c r="AB3747" s="61">
        <v>5.7771143566287188E-2</v>
      </c>
      <c r="AC3747" s="61">
        <v>5.0013309387038095E-2</v>
      </c>
      <c r="AD3747" s="61">
        <v>2.129730384159512E-2</v>
      </c>
      <c r="AE3747" s="61">
        <v>4.9861676391493671E-2</v>
      </c>
      <c r="AF3747" s="61">
        <v>2.8026891301970027E-2</v>
      </c>
      <c r="AG3747" s="61">
        <v>6.6973480718782688E-2</v>
      </c>
      <c r="AH3747" s="61">
        <v>0.10364962288280431</v>
      </c>
      <c r="AI3747" s="61">
        <v>8.1334071969098004E-2</v>
      </c>
      <c r="AJ3747" s="61">
        <v>7.0003483552559365E-2</v>
      </c>
      <c r="AK3747" s="61">
        <v>9.4070642114967906E-2</v>
      </c>
      <c r="AL3747" s="61">
        <v>8.8025196442880843E-2</v>
      </c>
      <c r="AM3747" s="61">
        <v>1.8629275841984143E-2</v>
      </c>
      <c r="AN3747" s="61">
        <v>2.1391925770722069E-2</v>
      </c>
      <c r="AO3747" s="61">
        <v>7.3726883168310192E-2</v>
      </c>
      <c r="AP3747" s="61">
        <v>9.687597855455464E-2</v>
      </c>
      <c r="AQ3747" s="62">
        <f t="shared" si="121"/>
        <v>1</v>
      </c>
    </row>
    <row r="3748" spans="2:43" x14ac:dyDescent="0.25">
      <c r="B3748" s="64">
        <v>3736</v>
      </c>
      <c r="C3748" s="62">
        <v>0.20472416129868767</v>
      </c>
      <c r="D3748" s="62">
        <v>0.16530322348133153</v>
      </c>
      <c r="E3748" s="62">
        <v>6.997064847928243E-2</v>
      </c>
      <c r="F3748" s="62">
        <v>8.4396496248597894E-2</v>
      </c>
      <c r="G3748" s="62">
        <v>3.4464403179640349E-2</v>
      </c>
      <c r="H3748" s="62">
        <v>1.7284332809795373E-2</v>
      </c>
      <c r="I3748" s="62">
        <v>3.396727969179162E-2</v>
      </c>
      <c r="J3748" s="62">
        <v>7.9735173899149067E-2</v>
      </c>
      <c r="K3748" s="62">
        <v>7.4710172050662826E-2</v>
      </c>
      <c r="L3748" s="62">
        <v>2.3991885762747857E-3</v>
      </c>
      <c r="M3748" s="62">
        <v>1.0521631368256212E-3</v>
      </c>
      <c r="N3748" s="62">
        <v>4.6756633316060121E-2</v>
      </c>
      <c r="O3748" s="62">
        <v>0.12532843478863953</v>
      </c>
      <c r="P3748" s="62">
        <v>0.12539507913595285</v>
      </c>
      <c r="Q3748" s="62">
        <v>0.11420264072635269</v>
      </c>
      <c r="R3748" s="62">
        <v>8.1793680340606162E-2</v>
      </c>
      <c r="S3748" s="62">
        <v>0.10528111522409195</v>
      </c>
      <c r="T3748" s="62">
        <v>3.2625583962767502E-3</v>
      </c>
      <c r="U3748" s="62">
        <f t="shared" si="120"/>
        <v>1</v>
      </c>
      <c r="V3748" s="63"/>
      <c r="X3748" s="64">
        <v>3736</v>
      </c>
      <c r="Y3748" s="62">
        <v>0.17502826883786676</v>
      </c>
      <c r="Z3748" s="62">
        <v>0.27709317868173677</v>
      </c>
      <c r="AA3748" s="61">
        <v>9.7808803971833003E-2</v>
      </c>
      <c r="AB3748" s="61">
        <v>1.7524159025891554E-2</v>
      </c>
      <c r="AC3748" s="61">
        <v>0.10318784349407267</v>
      </c>
      <c r="AD3748" s="61">
        <v>3.2506129071218699E-2</v>
      </c>
      <c r="AE3748" s="61">
        <v>6.5310854742628432E-2</v>
      </c>
      <c r="AF3748" s="61">
        <v>3.2667022460168456E-2</v>
      </c>
      <c r="AG3748" s="61">
        <v>8.8514218581377244E-2</v>
      </c>
      <c r="AH3748" s="61">
        <v>4.1914698697502049E-2</v>
      </c>
      <c r="AI3748" s="61">
        <v>7.6381403697711264E-2</v>
      </c>
      <c r="AJ3748" s="61">
        <v>3.533431870390253E-2</v>
      </c>
      <c r="AK3748" s="61">
        <v>3.6751877772310863E-2</v>
      </c>
      <c r="AL3748" s="61">
        <v>6.2309345045278609E-2</v>
      </c>
      <c r="AM3748" s="61">
        <v>0.10295654006052091</v>
      </c>
      <c r="AN3748" s="61">
        <v>9.0827407672082236E-2</v>
      </c>
      <c r="AO3748" s="61">
        <v>6.0034464724398703E-2</v>
      </c>
      <c r="AP3748" s="61">
        <v>5.5970912279102558E-2</v>
      </c>
      <c r="AQ3748" s="62">
        <f t="shared" si="121"/>
        <v>0.99999999999999967</v>
      </c>
    </row>
    <row r="3749" spans="2:43" x14ac:dyDescent="0.25">
      <c r="B3749" s="64">
        <v>3737</v>
      </c>
      <c r="C3749" s="62">
        <v>0.2109359472588743</v>
      </c>
      <c r="D3749" s="62">
        <v>0.17472648343029243</v>
      </c>
      <c r="E3749" s="62">
        <v>1.6068481801470892E-2</v>
      </c>
      <c r="F3749" s="62">
        <v>0.10355122863621304</v>
      </c>
      <c r="G3749" s="62">
        <v>9.418218756584272E-2</v>
      </c>
      <c r="H3749" s="62">
        <v>4.8249678654890125E-2</v>
      </c>
      <c r="I3749" s="62">
        <v>4.6010355209863442E-2</v>
      </c>
      <c r="J3749" s="62">
        <v>3.712749601373893E-2</v>
      </c>
      <c r="K3749" s="62">
        <v>7.3837821206071241E-2</v>
      </c>
      <c r="L3749" s="62">
        <v>8.7361582329856011E-2</v>
      </c>
      <c r="M3749" s="62">
        <v>7.6077075222755086E-2</v>
      </c>
      <c r="N3749" s="62">
        <v>6.1070760931104827E-2</v>
      </c>
      <c r="O3749" s="62">
        <v>9.7404070470437989E-2</v>
      </c>
      <c r="P3749" s="62">
        <v>7.705378610308207E-2</v>
      </c>
      <c r="Q3749" s="62">
        <v>4.3529002431287746E-4</v>
      </c>
      <c r="R3749" s="62">
        <v>6.4179027896838478E-2</v>
      </c>
      <c r="S3749" s="62">
        <v>8.4617940809578615E-2</v>
      </c>
      <c r="T3749" s="62">
        <v>3.2773217123943599E-2</v>
      </c>
      <c r="U3749" s="62">
        <f t="shared" si="120"/>
        <v>1</v>
      </c>
      <c r="V3749" s="63"/>
      <c r="X3749" s="64">
        <v>3737</v>
      </c>
      <c r="Y3749" s="62">
        <v>0.19459192062521924</v>
      </c>
      <c r="Z3749" s="62">
        <v>0.33312546289690531</v>
      </c>
      <c r="AA3749" s="61">
        <v>7.8855312389327761E-2</v>
      </c>
      <c r="AB3749" s="61">
        <v>2.5222968353137983E-2</v>
      </c>
      <c r="AC3749" s="61">
        <v>0.11692334502650385</v>
      </c>
      <c r="AD3749" s="61">
        <v>6.5303219648315008E-2</v>
      </c>
      <c r="AE3749" s="61">
        <v>3.2483103249099636E-2</v>
      </c>
      <c r="AF3749" s="61">
        <v>7.4206684663055897E-2</v>
      </c>
      <c r="AG3749" s="61">
        <v>3.359430990610985E-2</v>
      </c>
      <c r="AH3749" s="61">
        <v>6.6272948725902586E-2</v>
      </c>
      <c r="AI3749" s="61">
        <v>5.7593890505622559E-2</v>
      </c>
      <c r="AJ3749" s="61">
        <v>4.7889265913768485E-2</v>
      </c>
      <c r="AK3749" s="61">
        <v>9.6870685906286294E-2</v>
      </c>
      <c r="AL3749" s="61">
        <v>1.2874703083461431E-3</v>
      </c>
      <c r="AM3749" s="61">
        <v>6.2862815263883182E-2</v>
      </c>
      <c r="AN3749" s="61">
        <v>8.0621219284982178E-3</v>
      </c>
      <c r="AO3749" s="61">
        <v>0.11775530130833992</v>
      </c>
      <c r="AP3749" s="61">
        <v>0.11481655690380253</v>
      </c>
      <c r="AQ3749" s="62">
        <f t="shared" si="121"/>
        <v>1</v>
      </c>
    </row>
    <row r="3750" spans="2:43" x14ac:dyDescent="0.25">
      <c r="B3750" s="64">
        <v>3738</v>
      </c>
      <c r="C3750" s="62">
        <v>0.20477421672330126</v>
      </c>
      <c r="D3750" s="62">
        <v>0.12282137922284497</v>
      </c>
      <c r="E3750" s="62">
        <v>6.515153862344561E-2</v>
      </c>
      <c r="F3750" s="62">
        <v>0.10300661339985905</v>
      </c>
      <c r="G3750" s="62">
        <v>3.138375310723853E-3</v>
      </c>
      <c r="H3750" s="62">
        <v>6.1268092852607217E-3</v>
      </c>
      <c r="I3750" s="62">
        <v>8.5346068264704131E-2</v>
      </c>
      <c r="J3750" s="62">
        <v>9.8357919221706253E-2</v>
      </c>
      <c r="K3750" s="62">
        <v>9.9957004460187099E-2</v>
      </c>
      <c r="L3750" s="62">
        <v>5.6425518305487594E-2</v>
      </c>
      <c r="M3750" s="62">
        <v>5.9400965915879345E-2</v>
      </c>
      <c r="N3750" s="62">
        <v>4.3949491913253286E-2</v>
      </c>
      <c r="O3750" s="62">
        <v>3.6441763214083945E-3</v>
      </c>
      <c r="P3750" s="62">
        <v>5.8349105804534798E-2</v>
      </c>
      <c r="Q3750" s="62">
        <v>0.10037420716335023</v>
      </c>
      <c r="R3750" s="62">
        <v>6.0306965503034667E-2</v>
      </c>
      <c r="S3750" s="62">
        <v>0.10377014557026659</v>
      </c>
      <c r="T3750" s="62">
        <v>5.2695094936898286E-2</v>
      </c>
      <c r="U3750" s="62">
        <f t="shared" si="120"/>
        <v>0.99999999999999978</v>
      </c>
      <c r="V3750" s="63"/>
      <c r="X3750" s="64">
        <v>3738</v>
      </c>
      <c r="Y3750" s="62">
        <v>0.15259850398322825</v>
      </c>
      <c r="Z3750" s="62">
        <v>0.12291705328359873</v>
      </c>
      <c r="AA3750" s="61">
        <v>1.8008127819194118E-2</v>
      </c>
      <c r="AB3750" s="61">
        <v>8.4868207124621273E-2</v>
      </c>
      <c r="AC3750" s="61">
        <v>8.3114389509914201E-3</v>
      </c>
      <c r="AD3750" s="61">
        <v>8.5132015772010419E-2</v>
      </c>
      <c r="AE3750" s="61">
        <v>9.8414963231386696E-2</v>
      </c>
      <c r="AF3750" s="61">
        <v>3.8284172131137474E-2</v>
      </c>
      <c r="AG3750" s="61">
        <v>6.3221061947729459E-2</v>
      </c>
      <c r="AH3750" s="61">
        <v>2.9027653542355737E-2</v>
      </c>
      <c r="AI3750" s="61">
        <v>0.10434900780445887</v>
      </c>
      <c r="AJ3750" s="61">
        <v>9.831650216998436E-2</v>
      </c>
      <c r="AK3750" s="61">
        <v>8.1062186516028728E-2</v>
      </c>
      <c r="AL3750" s="61">
        <v>2.8348188847141485E-2</v>
      </c>
      <c r="AM3750" s="61">
        <v>7.3173015088722509E-2</v>
      </c>
      <c r="AN3750" s="61">
        <v>0.10339916609537567</v>
      </c>
      <c r="AO3750" s="61">
        <v>8.1327376941984081E-2</v>
      </c>
      <c r="AP3750" s="61">
        <v>4.7569160168778385E-3</v>
      </c>
      <c r="AQ3750" s="62">
        <f t="shared" si="121"/>
        <v>1.0000000000000002</v>
      </c>
    </row>
    <row r="3751" spans="2:43" x14ac:dyDescent="0.25">
      <c r="B3751" s="64">
        <v>3739</v>
      </c>
      <c r="C3751" s="62">
        <v>0.20339071334082215</v>
      </c>
      <c r="D3751" s="62">
        <v>0.12990091253708422</v>
      </c>
      <c r="E3751" s="62">
        <v>4.1838319581516542E-2</v>
      </c>
      <c r="F3751" s="62">
        <v>0.11664802019287766</v>
      </c>
      <c r="G3751" s="62">
        <v>2.8132690260498965E-2</v>
      </c>
      <c r="H3751" s="62">
        <v>2.7381192605664181E-2</v>
      </c>
      <c r="I3751" s="62">
        <v>3.268172892564699E-2</v>
      </c>
      <c r="J3751" s="62">
        <v>5.6367969879081076E-2</v>
      </c>
      <c r="K3751" s="62">
        <v>2.2315115411510621E-2</v>
      </c>
      <c r="L3751" s="62">
        <v>4.7952214223872733E-2</v>
      </c>
      <c r="M3751" s="62">
        <v>1.8825541910066659E-2</v>
      </c>
      <c r="N3751" s="62">
        <v>7.7881559626797062E-2</v>
      </c>
      <c r="O3751" s="62">
        <v>4.8728132575524809E-2</v>
      </c>
      <c r="P3751" s="62">
        <v>0.11466754866796668</v>
      </c>
      <c r="Q3751" s="62">
        <v>6.4327889138806184E-4</v>
      </c>
      <c r="R3751" s="62">
        <v>0.12741914751003255</v>
      </c>
      <c r="S3751" s="62">
        <v>0.1220935602885827</v>
      </c>
      <c r="T3751" s="62">
        <v>0.11642397944897277</v>
      </c>
      <c r="U3751" s="62">
        <f t="shared" si="120"/>
        <v>1</v>
      </c>
      <c r="V3751" s="63"/>
      <c r="X3751" s="64">
        <v>3739</v>
      </c>
      <c r="Y3751" s="62">
        <v>0.16840136046865201</v>
      </c>
      <c r="Z3751" s="62">
        <v>0.27187474379711218</v>
      </c>
      <c r="AA3751" s="61">
        <v>6.4348009483185267E-2</v>
      </c>
      <c r="AB3751" s="61">
        <v>3.7072439653340956E-2</v>
      </c>
      <c r="AC3751" s="61">
        <v>8.0238375232292602E-2</v>
      </c>
      <c r="AD3751" s="61">
        <v>6.3875442959878653E-2</v>
      </c>
      <c r="AE3751" s="61">
        <v>0.10638301693509744</v>
      </c>
      <c r="AF3751" s="61">
        <v>1.8020408539733274E-2</v>
      </c>
      <c r="AG3751" s="61">
        <v>9.4386416327036829E-2</v>
      </c>
      <c r="AH3751" s="61">
        <v>4.4229667449810758E-2</v>
      </c>
      <c r="AI3751" s="61">
        <v>0.11685943650073545</v>
      </c>
      <c r="AJ3751" s="61">
        <v>6.7324010589597527E-2</v>
      </c>
      <c r="AK3751" s="61">
        <v>9.9944134823131581E-2</v>
      </c>
      <c r="AL3751" s="61">
        <v>6.7143939973932518E-2</v>
      </c>
      <c r="AM3751" s="61">
        <v>5.4166026079959503E-2</v>
      </c>
      <c r="AN3751" s="61">
        <v>3.9958814879835117E-2</v>
      </c>
      <c r="AO3751" s="61">
        <v>2.0305452926265573E-2</v>
      </c>
      <c r="AP3751" s="61">
        <v>2.5744407646166919E-2</v>
      </c>
      <c r="AQ3751" s="62">
        <f t="shared" si="121"/>
        <v>1</v>
      </c>
    </row>
    <row r="3752" spans="2:43" x14ac:dyDescent="0.25">
      <c r="B3752" s="64">
        <v>3740</v>
      </c>
      <c r="C3752" s="62">
        <v>0.18931440189415408</v>
      </c>
      <c r="D3752" s="62">
        <v>0.13693073620868659</v>
      </c>
      <c r="E3752" s="62">
        <v>1.6217620947163214E-2</v>
      </c>
      <c r="F3752" s="62">
        <v>3.9137412388830117E-2</v>
      </c>
      <c r="G3752" s="62">
        <v>1.1641077746027599E-2</v>
      </c>
      <c r="H3752" s="62">
        <v>8.2394632111906341E-2</v>
      </c>
      <c r="I3752" s="62">
        <v>5.04529878066729E-2</v>
      </c>
      <c r="J3752" s="62">
        <v>3.9791136393999997E-2</v>
      </c>
      <c r="K3752" s="62">
        <v>8.614285225597075E-2</v>
      </c>
      <c r="L3752" s="62">
        <v>7.1721965122306192E-2</v>
      </c>
      <c r="M3752" s="62">
        <v>6.8541286195256679E-2</v>
      </c>
      <c r="N3752" s="62">
        <v>1.1709973628365098E-2</v>
      </c>
      <c r="O3752" s="62">
        <v>0.12246113010622106</v>
      </c>
      <c r="P3752" s="62">
        <v>0.12864859074105439</v>
      </c>
      <c r="Q3752" s="62">
        <v>0.12787301955573938</v>
      </c>
      <c r="R3752" s="62">
        <v>3.3650954333041584E-2</v>
      </c>
      <c r="S3752" s="62">
        <v>3.6306374799269209E-2</v>
      </c>
      <c r="T3752" s="62">
        <v>7.330898586817533E-2</v>
      </c>
      <c r="U3752" s="62">
        <f t="shared" si="120"/>
        <v>0.99999999999999989</v>
      </c>
      <c r="V3752" s="63"/>
      <c r="X3752" s="64">
        <v>3740</v>
      </c>
      <c r="Y3752" s="62">
        <v>0.18274420128171087</v>
      </c>
      <c r="Z3752" s="62">
        <v>0.17016389249298691</v>
      </c>
      <c r="AA3752" s="61">
        <v>2.7208936505296856E-2</v>
      </c>
      <c r="AB3752" s="61">
        <v>7.3916693602177896E-2</v>
      </c>
      <c r="AC3752" s="61">
        <v>6.2868958164475366E-2</v>
      </c>
      <c r="AD3752" s="61">
        <v>3.3306138201826811E-2</v>
      </c>
      <c r="AE3752" s="61">
        <v>0.10492351593589815</v>
      </c>
      <c r="AF3752" s="61">
        <v>0.10089454992294769</v>
      </c>
      <c r="AG3752" s="61">
        <v>1.7489411708038723E-3</v>
      </c>
      <c r="AH3752" s="61">
        <v>6.087203778845824E-2</v>
      </c>
      <c r="AI3752" s="61">
        <v>6.0579665129315674E-2</v>
      </c>
      <c r="AJ3752" s="61">
        <v>5.9654219590012589E-2</v>
      </c>
      <c r="AK3752" s="61">
        <v>4.3426369233914068E-2</v>
      </c>
      <c r="AL3752" s="61">
        <v>7.430895014687193E-2</v>
      </c>
      <c r="AM3752" s="61">
        <v>0.10041661107250845</v>
      </c>
      <c r="AN3752" s="61">
        <v>3.055642845334007E-2</v>
      </c>
      <c r="AO3752" s="61">
        <v>4.4991689539244054E-2</v>
      </c>
      <c r="AP3752" s="61">
        <v>0.12032629554290836</v>
      </c>
      <c r="AQ3752" s="62">
        <f t="shared" si="121"/>
        <v>1</v>
      </c>
    </row>
    <row r="3753" spans="2:43" x14ac:dyDescent="0.25">
      <c r="B3753" s="64">
        <v>3741</v>
      </c>
      <c r="C3753" s="62">
        <v>0.20804172511764843</v>
      </c>
      <c r="D3753" s="62">
        <v>0.16128478438613048</v>
      </c>
      <c r="E3753" s="62">
        <v>8.3648590882138496E-2</v>
      </c>
      <c r="F3753" s="62">
        <v>1.9642765483085394E-2</v>
      </c>
      <c r="G3753" s="62">
        <v>9.9498333982579651E-2</v>
      </c>
      <c r="H3753" s="62">
        <v>3.6177746261812319E-2</v>
      </c>
      <c r="I3753" s="62">
        <v>0.10620899781961135</v>
      </c>
      <c r="J3753" s="62">
        <v>3.5921052855141272E-2</v>
      </c>
      <c r="K3753" s="62">
        <v>6.1290839325781131E-2</v>
      </c>
      <c r="L3753" s="62">
        <v>8.9563609474722236E-2</v>
      </c>
      <c r="M3753" s="62">
        <v>1.1466286890759781E-2</v>
      </c>
      <c r="N3753" s="62">
        <v>8.804154715860088E-2</v>
      </c>
      <c r="O3753" s="62">
        <v>0.1062582430304254</v>
      </c>
      <c r="P3753" s="62">
        <v>3.8647899450792438E-2</v>
      </c>
      <c r="Q3753" s="62">
        <v>7.6849992664469693E-2</v>
      </c>
      <c r="R3753" s="62">
        <v>2.9620076287732597E-2</v>
      </c>
      <c r="S3753" s="62">
        <v>9.741876565769518E-2</v>
      </c>
      <c r="T3753" s="62">
        <v>1.9745252774652149E-2</v>
      </c>
      <c r="U3753" s="62">
        <f t="shared" si="120"/>
        <v>0.99999999999999978</v>
      </c>
      <c r="V3753" s="63"/>
      <c r="X3753" s="64">
        <v>3741</v>
      </c>
      <c r="Y3753" s="62">
        <v>0.18058840888623878</v>
      </c>
      <c r="Z3753" s="62">
        <v>0.26343053191207522</v>
      </c>
      <c r="AA3753" s="61">
        <v>8.7949409280263208E-2</v>
      </c>
      <c r="AB3753" s="61">
        <v>9.6339912316804943E-2</v>
      </c>
      <c r="AC3753" s="61">
        <v>7.0893023088257734E-2</v>
      </c>
      <c r="AD3753" s="61">
        <v>8.0342994958953501E-2</v>
      </c>
      <c r="AE3753" s="61">
        <v>6.7636739177748775E-2</v>
      </c>
      <c r="AF3753" s="61">
        <v>7.327291497880313E-2</v>
      </c>
      <c r="AG3753" s="61">
        <v>8.6368625956927028E-2</v>
      </c>
      <c r="AH3753" s="61">
        <v>7.6471851622238893E-2</v>
      </c>
      <c r="AI3753" s="61">
        <v>6.8266947684010287E-2</v>
      </c>
      <c r="AJ3753" s="61">
        <v>9.5132695770710041E-2</v>
      </c>
      <c r="AK3753" s="61">
        <v>7.8444668374683543E-2</v>
      </c>
      <c r="AL3753" s="61">
        <v>1.1344777105945225E-2</v>
      </c>
      <c r="AM3753" s="61">
        <v>2.7225633966518299E-2</v>
      </c>
      <c r="AN3753" s="61">
        <v>1.1514098543559606E-2</v>
      </c>
      <c r="AO3753" s="61">
        <v>3.9706148899261787E-2</v>
      </c>
      <c r="AP3753" s="61">
        <v>2.9089558275313725E-2</v>
      </c>
      <c r="AQ3753" s="62">
        <f t="shared" si="121"/>
        <v>0.99999999999999967</v>
      </c>
    </row>
    <row r="3754" spans="2:43" x14ac:dyDescent="0.25">
      <c r="B3754" s="64">
        <v>3742</v>
      </c>
      <c r="C3754" s="62">
        <v>0.21137480065607059</v>
      </c>
      <c r="D3754" s="62">
        <v>0.17464783514518187</v>
      </c>
      <c r="E3754" s="62">
        <v>5.9197022057890462E-3</v>
      </c>
      <c r="F3754" s="62">
        <v>8.2999600078940847E-2</v>
      </c>
      <c r="G3754" s="62">
        <v>0.11797016287113148</v>
      </c>
      <c r="H3754" s="62">
        <v>5.2476874525173529E-2</v>
      </c>
      <c r="I3754" s="62">
        <v>6.5533886232131619E-2</v>
      </c>
      <c r="J3754" s="62">
        <v>4.7495695106020627E-2</v>
      </c>
      <c r="K3754" s="62">
        <v>9.4618828092648266E-2</v>
      </c>
      <c r="L3754" s="62">
        <v>4.7745183436685504E-2</v>
      </c>
      <c r="M3754" s="62">
        <v>1.0596409470454239E-2</v>
      </c>
      <c r="N3754" s="62">
        <v>7.8040800094004506E-2</v>
      </c>
      <c r="O3754" s="62">
        <v>0.11540772868076998</v>
      </c>
      <c r="P3754" s="62">
        <v>0.11162288319348806</v>
      </c>
      <c r="Q3754" s="62">
        <v>8.6728225479490523E-2</v>
      </c>
      <c r="R3754" s="62">
        <v>1.5266433416785999E-2</v>
      </c>
      <c r="S3754" s="62">
        <v>3.1293377282561055E-2</v>
      </c>
      <c r="T3754" s="62">
        <v>3.6284209833924871E-2</v>
      </c>
      <c r="U3754" s="62">
        <f t="shared" si="120"/>
        <v>1.0000000000000002</v>
      </c>
      <c r="V3754" s="63"/>
      <c r="X3754" s="64">
        <v>3742</v>
      </c>
      <c r="Y3754" s="62">
        <v>0.16706870889267669</v>
      </c>
      <c r="Z3754" s="62">
        <v>0.13041260271133281</v>
      </c>
      <c r="AA3754" s="61">
        <v>4.0571671261974696E-2</v>
      </c>
      <c r="AB3754" s="61">
        <v>8.2466704242417213E-2</v>
      </c>
      <c r="AC3754" s="61">
        <v>2.8479487427752859E-2</v>
      </c>
      <c r="AD3754" s="61">
        <v>7.8879884111404994E-2</v>
      </c>
      <c r="AE3754" s="61">
        <v>8.9192747996450744E-2</v>
      </c>
      <c r="AF3754" s="61">
        <v>7.2747188881529534E-2</v>
      </c>
      <c r="AG3754" s="61">
        <v>2.0629288125975174E-2</v>
      </c>
      <c r="AH3754" s="61">
        <v>7.028405846664533E-2</v>
      </c>
      <c r="AI3754" s="61">
        <v>1.6603231846991685E-2</v>
      </c>
      <c r="AJ3754" s="61">
        <v>5.0444435398131961E-2</v>
      </c>
      <c r="AK3754" s="61">
        <v>5.4391424488701844E-2</v>
      </c>
      <c r="AL3754" s="61">
        <v>4.6233918221550291E-2</v>
      </c>
      <c r="AM3754" s="61">
        <v>6.992086148913805E-2</v>
      </c>
      <c r="AN3754" s="61">
        <v>9.1126245399317865E-2</v>
      </c>
      <c r="AO3754" s="61">
        <v>8.5773701272829211E-2</v>
      </c>
      <c r="AP3754" s="61">
        <v>0.1022551513691885</v>
      </c>
      <c r="AQ3754" s="62">
        <f t="shared" si="121"/>
        <v>1</v>
      </c>
    </row>
    <row r="3755" spans="2:43" x14ac:dyDescent="0.25">
      <c r="B3755" s="64">
        <v>3743</v>
      </c>
      <c r="C3755" s="62">
        <v>0.20788970692993483</v>
      </c>
      <c r="D3755" s="62">
        <v>0.14272734678179563</v>
      </c>
      <c r="E3755" s="62">
        <v>1.5991379743227813E-2</v>
      </c>
      <c r="F3755" s="62">
        <v>9.8472728376429088E-3</v>
      </c>
      <c r="G3755" s="62">
        <v>0.1083489922153868</v>
      </c>
      <c r="H3755" s="62">
        <v>9.9618282517630694E-3</v>
      </c>
      <c r="I3755" s="62">
        <v>5.1493312287560961E-2</v>
      </c>
      <c r="J3755" s="62">
        <v>4.4252632607737749E-2</v>
      </c>
      <c r="K3755" s="62">
        <v>2.0661671235998425E-2</v>
      </c>
      <c r="L3755" s="62">
        <v>0.10203014153118689</v>
      </c>
      <c r="M3755" s="62">
        <v>3.0829747527379974E-2</v>
      </c>
      <c r="N3755" s="62">
        <v>9.9737117603080766E-2</v>
      </c>
      <c r="O3755" s="62">
        <v>6.4881244892564388E-2</v>
      </c>
      <c r="P3755" s="62">
        <v>9.9423950849812426E-2</v>
      </c>
      <c r="Q3755" s="62">
        <v>0.11773925551279224</v>
      </c>
      <c r="R3755" s="62">
        <v>5.5872247751027421E-2</v>
      </c>
      <c r="S3755" s="62">
        <v>0.11709726052799373</v>
      </c>
      <c r="T3755" s="62">
        <v>5.1831944624844549E-2</v>
      </c>
      <c r="U3755" s="62">
        <f t="shared" si="120"/>
        <v>1.0000000000000002</v>
      </c>
      <c r="V3755" s="63"/>
      <c r="X3755" s="64">
        <v>3743</v>
      </c>
      <c r="Y3755" s="62">
        <v>0.18263790839526683</v>
      </c>
      <c r="Z3755" s="62">
        <v>0.35932434746964254</v>
      </c>
      <c r="AA3755" s="61">
        <v>5.7310689905002493E-3</v>
      </c>
      <c r="AB3755" s="61">
        <v>0.10600066016277718</v>
      </c>
      <c r="AC3755" s="61">
        <v>0.10920576151255514</v>
      </c>
      <c r="AD3755" s="61">
        <v>0.11361206323866557</v>
      </c>
      <c r="AE3755" s="61">
        <v>1.3448208385121781E-3</v>
      </c>
      <c r="AF3755" s="61">
        <v>7.0059943228442417E-2</v>
      </c>
      <c r="AG3755" s="61">
        <v>3.0387932372537559E-2</v>
      </c>
      <c r="AH3755" s="61">
        <v>3.7569212853608501E-2</v>
      </c>
      <c r="AI3755" s="61">
        <v>2.8555324646629899E-2</v>
      </c>
      <c r="AJ3755" s="61">
        <v>3.6942433341934346E-2</v>
      </c>
      <c r="AK3755" s="61">
        <v>0.11099421863880937</v>
      </c>
      <c r="AL3755" s="61">
        <v>7.5411625917334427E-2</v>
      </c>
      <c r="AM3755" s="61">
        <v>6.5447095184407333E-2</v>
      </c>
      <c r="AN3755" s="61">
        <v>5.4254758853140642E-2</v>
      </c>
      <c r="AO3755" s="61">
        <v>9.771305860863011E-2</v>
      </c>
      <c r="AP3755" s="61">
        <v>5.6770021611515169E-2</v>
      </c>
      <c r="AQ3755" s="62">
        <f t="shared" si="121"/>
        <v>1.0000000000000002</v>
      </c>
    </row>
    <row r="3756" spans="2:43" x14ac:dyDescent="0.25">
      <c r="B3756" s="64">
        <v>3744</v>
      </c>
      <c r="C3756" s="62">
        <v>0.23147552820426531</v>
      </c>
      <c r="D3756" s="62">
        <v>0.19071303800090539</v>
      </c>
      <c r="E3756" s="62">
        <v>0.12271707809104154</v>
      </c>
      <c r="F3756" s="62">
        <v>1.6602703933220716E-2</v>
      </c>
      <c r="G3756" s="62">
        <v>0.11780227297955843</v>
      </c>
      <c r="H3756" s="62">
        <v>5.626544593648599E-2</v>
      </c>
      <c r="I3756" s="62">
        <v>7.8021787078770749E-2</v>
      </c>
      <c r="J3756" s="62">
        <v>0.10179995088509702</v>
      </c>
      <c r="K3756" s="62">
        <v>7.1565169916701102E-2</v>
      </c>
      <c r="L3756" s="62">
        <v>3.3424192819148164E-2</v>
      </c>
      <c r="M3756" s="62">
        <v>5.3703651026813841E-2</v>
      </c>
      <c r="N3756" s="62">
        <v>8.426709962593567E-4</v>
      </c>
      <c r="O3756" s="62">
        <v>9.2477278827154577E-2</v>
      </c>
      <c r="P3756" s="62">
        <v>8.6674365347535927E-3</v>
      </c>
      <c r="Q3756" s="62">
        <v>4.5853845921020348E-2</v>
      </c>
      <c r="R3756" s="62">
        <v>5.2727319374281857E-2</v>
      </c>
      <c r="S3756" s="62">
        <v>9.1912143834464402E-2</v>
      </c>
      <c r="T3756" s="62">
        <v>5.5617051845228194E-2</v>
      </c>
      <c r="U3756" s="62">
        <f t="shared" si="120"/>
        <v>1</v>
      </c>
      <c r="V3756" s="63"/>
      <c r="X3756" s="64">
        <v>3744</v>
      </c>
      <c r="Y3756" s="62">
        <v>0.18164497390359191</v>
      </c>
      <c r="Z3756" s="62">
        <v>0.30883463282735124</v>
      </c>
      <c r="AA3756" s="61">
        <v>8.6011910076531778E-2</v>
      </c>
      <c r="AB3756" s="61">
        <v>7.8453650693869698E-2</v>
      </c>
      <c r="AC3756" s="61">
        <v>8.7676575551573349E-2</v>
      </c>
      <c r="AD3756" s="61">
        <v>9.0523035546567099E-2</v>
      </c>
      <c r="AE3756" s="61">
        <v>4.8803233172102528E-2</v>
      </c>
      <c r="AF3756" s="61">
        <v>8.5773881422043494E-2</v>
      </c>
      <c r="AG3756" s="61">
        <v>8.1685387085570701E-2</v>
      </c>
      <c r="AH3756" s="61">
        <v>7.433406601135728E-2</v>
      </c>
      <c r="AI3756" s="61">
        <v>4.9899904695901234E-2</v>
      </c>
      <c r="AJ3756" s="61">
        <v>3.5807638096142749E-2</v>
      </c>
      <c r="AK3756" s="61">
        <v>9.1060773022753491E-2</v>
      </c>
      <c r="AL3756" s="61">
        <v>7.4082795815443719E-2</v>
      </c>
      <c r="AM3756" s="61">
        <v>3.5260782422385485E-2</v>
      </c>
      <c r="AN3756" s="61">
        <v>7.1701126650629596E-2</v>
      </c>
      <c r="AO3756" s="61">
        <v>2.3450701280202956E-3</v>
      </c>
      <c r="AP3756" s="61">
        <v>6.5801696091077194E-3</v>
      </c>
      <c r="AQ3756" s="62">
        <f t="shared" si="121"/>
        <v>1.0000000000000002</v>
      </c>
    </row>
    <row r="3757" spans="2:43" x14ac:dyDescent="0.25">
      <c r="B3757" s="64">
        <v>3745</v>
      </c>
      <c r="C3757" s="62">
        <v>0.20844885771032054</v>
      </c>
      <c r="D3757" s="62">
        <v>0.15887277838889552</v>
      </c>
      <c r="E3757" s="62">
        <v>8.6105988398751651E-2</v>
      </c>
      <c r="F3757" s="62">
        <v>1.430649916497021E-2</v>
      </c>
      <c r="G3757" s="62">
        <v>8.9901804430853133E-2</v>
      </c>
      <c r="H3757" s="62">
        <v>1.6178230175393944E-2</v>
      </c>
      <c r="I3757" s="62">
        <v>6.9014080024453445E-2</v>
      </c>
      <c r="J3757" s="62">
        <v>5.3935697680629495E-2</v>
      </c>
      <c r="K3757" s="62">
        <v>6.0586934973817098E-2</v>
      </c>
      <c r="L3757" s="62">
        <v>8.8630508335455674E-2</v>
      </c>
      <c r="M3757" s="62">
        <v>8.8313420675817086E-2</v>
      </c>
      <c r="N3757" s="62">
        <v>8.0489387933003573E-2</v>
      </c>
      <c r="O3757" s="62">
        <v>7.9353707913471683E-2</v>
      </c>
      <c r="P3757" s="62">
        <v>3.5588537003265149E-2</v>
      </c>
      <c r="Q3757" s="62">
        <v>9.3136484486287099E-2</v>
      </c>
      <c r="R3757" s="62">
        <v>4.2442843974813842E-2</v>
      </c>
      <c r="S3757" s="62">
        <v>8.3391441298097238E-2</v>
      </c>
      <c r="T3757" s="62">
        <v>1.8624433530919741E-2</v>
      </c>
      <c r="U3757" s="62">
        <f t="shared" si="120"/>
        <v>1</v>
      </c>
      <c r="V3757" s="63"/>
      <c r="X3757" s="64">
        <v>3745</v>
      </c>
      <c r="Y3757" s="62">
        <v>0.15854127806241503</v>
      </c>
      <c r="Z3757" s="62">
        <v>0.18714971275651621</v>
      </c>
      <c r="AA3757" s="61">
        <v>6.9098595245731698E-2</v>
      </c>
      <c r="AB3757" s="61">
        <v>7.2461961834229122E-2</v>
      </c>
      <c r="AC3757" s="61">
        <v>3.5033358909995434E-2</v>
      </c>
      <c r="AD3757" s="61">
        <v>7.3622011196579143E-2</v>
      </c>
      <c r="AE3757" s="61">
        <v>9.1692332781922486E-2</v>
      </c>
      <c r="AF3757" s="61">
        <v>1.7740863696779467E-2</v>
      </c>
      <c r="AG3757" s="61">
        <v>9.0928578819324174E-2</v>
      </c>
      <c r="AH3757" s="61">
        <v>7.7127496175289495E-2</v>
      </c>
      <c r="AI3757" s="61">
        <v>5.459134739980305E-2</v>
      </c>
      <c r="AJ3757" s="61">
        <v>9.2058114991069084E-2</v>
      </c>
      <c r="AK3757" s="61">
        <v>8.1512847572250233E-2</v>
      </c>
      <c r="AL3757" s="61">
        <v>1.1633644307874816E-2</v>
      </c>
      <c r="AM3757" s="61">
        <v>4.4396996012520284E-2</v>
      </c>
      <c r="AN3757" s="61">
        <v>8.7805800803410911E-2</v>
      </c>
      <c r="AO3757" s="61">
        <v>2.2923739032784864E-2</v>
      </c>
      <c r="AP3757" s="61">
        <v>7.737231122043578E-2</v>
      </c>
      <c r="AQ3757" s="62">
        <f t="shared" si="121"/>
        <v>1.0000000000000002</v>
      </c>
    </row>
    <row r="3758" spans="2:43" x14ac:dyDescent="0.25">
      <c r="B3758" s="64">
        <v>3746</v>
      </c>
      <c r="C3758" s="62">
        <v>0.20663229240585526</v>
      </c>
      <c r="D3758" s="62">
        <v>0.1358387976057403</v>
      </c>
      <c r="E3758" s="62">
        <v>0.14145936186595071</v>
      </c>
      <c r="F3758" s="62">
        <v>1.7133853683290814E-2</v>
      </c>
      <c r="G3758" s="62">
        <v>6.2064436998372337E-2</v>
      </c>
      <c r="H3758" s="62">
        <v>5.5304523486764803E-2</v>
      </c>
      <c r="I3758" s="62">
        <v>0.10308033624885282</v>
      </c>
      <c r="J3758" s="62">
        <v>6.7758435719702317E-2</v>
      </c>
      <c r="K3758" s="62">
        <v>3.0143461370896844E-2</v>
      </c>
      <c r="L3758" s="62">
        <v>1.3994421214532985E-2</v>
      </c>
      <c r="M3758" s="62">
        <v>7.9029002045849547E-2</v>
      </c>
      <c r="N3758" s="62">
        <v>0.13861828036685064</v>
      </c>
      <c r="O3758" s="62">
        <v>8.9160992754889562E-2</v>
      </c>
      <c r="P3758" s="62">
        <v>7.0912211076583298E-2</v>
      </c>
      <c r="Q3758" s="62">
        <v>2.281472693425728E-3</v>
      </c>
      <c r="R3758" s="62">
        <v>2.6900433957568495E-2</v>
      </c>
      <c r="S3758" s="62">
        <v>1.7425818630176875E-2</v>
      </c>
      <c r="T3758" s="62">
        <v>8.4732957886292246E-2</v>
      </c>
      <c r="U3758" s="62">
        <f t="shared" si="120"/>
        <v>0.99999999999999989</v>
      </c>
      <c r="V3758" s="63"/>
      <c r="X3758" s="64">
        <v>3746</v>
      </c>
      <c r="Y3758" s="62">
        <v>0.17488548767808629</v>
      </c>
      <c r="Z3758" s="62">
        <v>0.36148066522597933</v>
      </c>
      <c r="AA3758" s="61">
        <v>4.4586871112119918E-4</v>
      </c>
      <c r="AB3758" s="61">
        <v>9.7968049217473638E-2</v>
      </c>
      <c r="AC3758" s="61">
        <v>0.11694585484950307</v>
      </c>
      <c r="AD3758" s="61">
        <v>0.12532212609568819</v>
      </c>
      <c r="AE3758" s="61">
        <v>5.0708807741547665E-2</v>
      </c>
      <c r="AF3758" s="61">
        <v>3.6828250267524454E-2</v>
      </c>
      <c r="AG3758" s="61">
        <v>4.4870707617432164E-2</v>
      </c>
      <c r="AH3758" s="61">
        <v>1.1695440364037022E-2</v>
      </c>
      <c r="AI3758" s="61">
        <v>0.11079562404206418</v>
      </c>
      <c r="AJ3758" s="61">
        <v>4.0882608454156658E-2</v>
      </c>
      <c r="AK3758" s="61">
        <v>9.9698231623861822E-2</v>
      </c>
      <c r="AL3758" s="61">
        <v>4.4109030678699965E-2</v>
      </c>
      <c r="AM3758" s="61">
        <v>9.2961491956626702E-2</v>
      </c>
      <c r="AN3758" s="61">
        <v>1.1897318657272534E-2</v>
      </c>
      <c r="AO3758" s="61">
        <v>8.4363825333055406E-2</v>
      </c>
      <c r="AP3758" s="61">
        <v>3.050676438993553E-2</v>
      </c>
      <c r="AQ3758" s="62">
        <f t="shared" si="121"/>
        <v>1.0000000000000002</v>
      </c>
    </row>
    <row r="3759" spans="2:43" x14ac:dyDescent="0.25">
      <c r="B3759" s="64">
        <v>3747</v>
      </c>
      <c r="C3759" s="62">
        <v>0.18017598386296374</v>
      </c>
      <c r="D3759" s="62">
        <v>0.14543141782847899</v>
      </c>
      <c r="E3759" s="62">
        <v>4.5493134564071933E-2</v>
      </c>
      <c r="F3759" s="62">
        <v>8.9915042411774962E-2</v>
      </c>
      <c r="G3759" s="62">
        <v>5.2610353463001955E-2</v>
      </c>
      <c r="H3759" s="62">
        <v>8.7898272647675024E-2</v>
      </c>
      <c r="I3759" s="62">
        <v>8.7021147156348025E-2</v>
      </c>
      <c r="J3759" s="62">
        <v>1.3213684471414205E-3</v>
      </c>
      <c r="K3759" s="62">
        <v>4.4437262287587445E-2</v>
      </c>
      <c r="L3759" s="62">
        <v>0.1022719449537291</v>
      </c>
      <c r="M3759" s="62">
        <v>6.2197765467281257E-2</v>
      </c>
      <c r="N3759" s="62">
        <v>5.6962389341365521E-2</v>
      </c>
      <c r="O3759" s="62">
        <v>8.1539363457164199E-2</v>
      </c>
      <c r="P3759" s="62">
        <v>7.8005320118180857E-2</v>
      </c>
      <c r="Q3759" s="62">
        <v>0.10212331820187667</v>
      </c>
      <c r="R3759" s="62">
        <v>8.9354024327032266E-2</v>
      </c>
      <c r="S3759" s="62">
        <v>1.0027480506388787E-2</v>
      </c>
      <c r="T3759" s="62">
        <v>8.8218126493803777E-3</v>
      </c>
      <c r="U3759" s="62">
        <f t="shared" si="120"/>
        <v>0.99999999999999989</v>
      </c>
      <c r="V3759" s="63"/>
      <c r="X3759" s="64">
        <v>3747</v>
      </c>
      <c r="Y3759" s="62">
        <v>0.16261329555425633</v>
      </c>
      <c r="Z3759" s="62">
        <v>0.24972227693107671</v>
      </c>
      <c r="AA3759" s="61">
        <v>1.7499002538710125E-2</v>
      </c>
      <c r="AB3759" s="61">
        <v>9.8191880196324688E-2</v>
      </c>
      <c r="AC3759" s="61">
        <v>6.093848154069384E-2</v>
      </c>
      <c r="AD3759" s="61">
        <v>0.11488216616978592</v>
      </c>
      <c r="AE3759" s="61">
        <v>3.508471519735179E-2</v>
      </c>
      <c r="AF3759" s="61">
        <v>6.477471181346478E-2</v>
      </c>
      <c r="AG3759" s="61">
        <v>4.488090140369199E-2</v>
      </c>
      <c r="AH3759" s="61">
        <v>0.13069083125605269</v>
      </c>
      <c r="AI3759" s="61">
        <v>8.9959914200728464E-3</v>
      </c>
      <c r="AJ3759" s="61">
        <v>6.1836569908841316E-2</v>
      </c>
      <c r="AK3759" s="61">
        <v>8.8518906461548807E-2</v>
      </c>
      <c r="AL3759" s="61">
        <v>4.9335100529841129E-2</v>
      </c>
      <c r="AM3759" s="61">
        <v>6.4426505674982329E-2</v>
      </c>
      <c r="AN3759" s="61">
        <v>0.10718482944643547</v>
      </c>
      <c r="AO3759" s="61">
        <v>9.7070328276875895E-3</v>
      </c>
      <c r="AP3759" s="61">
        <v>4.3052373614514548E-2</v>
      </c>
      <c r="AQ3759" s="62">
        <f t="shared" si="121"/>
        <v>0.99999999999999989</v>
      </c>
    </row>
    <row r="3760" spans="2:43" x14ac:dyDescent="0.25">
      <c r="B3760" s="64">
        <v>3748</v>
      </c>
      <c r="C3760" s="62">
        <v>0.20543889221369097</v>
      </c>
      <c r="D3760" s="62">
        <v>0.16161646479407976</v>
      </c>
      <c r="E3760" s="62">
        <v>3.5001054595903441E-2</v>
      </c>
      <c r="F3760" s="62">
        <v>8.0154517981311166E-2</v>
      </c>
      <c r="G3760" s="62">
        <v>6.0785114289324274E-2</v>
      </c>
      <c r="H3760" s="62">
        <v>5.3080597604716839E-2</v>
      </c>
      <c r="I3760" s="62">
        <v>8.0618488998274854E-2</v>
      </c>
      <c r="J3760" s="62">
        <v>5.8026522661663298E-2</v>
      </c>
      <c r="K3760" s="62">
        <v>0.12954566815234697</v>
      </c>
      <c r="L3760" s="62">
        <v>9.9937022169412901E-2</v>
      </c>
      <c r="M3760" s="62">
        <v>1.2832887810000818E-2</v>
      </c>
      <c r="N3760" s="62">
        <v>6.5591149040273661E-2</v>
      </c>
      <c r="O3760" s="62">
        <v>6.8046887279430618E-2</v>
      </c>
      <c r="P3760" s="62">
        <v>2.1921917801712581E-2</v>
      </c>
      <c r="Q3760" s="62">
        <v>4.2312319150383693E-2</v>
      </c>
      <c r="R3760" s="62">
        <v>8.7055111483591366E-2</v>
      </c>
      <c r="S3760" s="62">
        <v>6.3969678645721839E-2</v>
      </c>
      <c r="T3760" s="62">
        <v>4.1121062335931671E-2</v>
      </c>
      <c r="U3760" s="62">
        <f t="shared" si="120"/>
        <v>1</v>
      </c>
      <c r="V3760" s="63"/>
      <c r="X3760" s="64">
        <v>3748</v>
      </c>
      <c r="Y3760" s="62">
        <v>0.15538911550171483</v>
      </c>
      <c r="Z3760" s="62">
        <v>9.6362972819571568E-2</v>
      </c>
      <c r="AA3760" s="61">
        <v>5.6056803904915971E-2</v>
      </c>
      <c r="AB3760" s="61">
        <v>3.9520307686687121E-2</v>
      </c>
      <c r="AC3760" s="61">
        <v>2.9401969846978685E-2</v>
      </c>
      <c r="AD3760" s="61">
        <v>0.1133804618892893</v>
      </c>
      <c r="AE3760" s="61">
        <v>0.10590063369281202</v>
      </c>
      <c r="AF3760" s="61">
        <v>2.3628091854063869E-2</v>
      </c>
      <c r="AG3760" s="61">
        <v>8.0907676943968207E-2</v>
      </c>
      <c r="AH3760" s="61">
        <v>9.067806051312426E-3</v>
      </c>
      <c r="AI3760" s="61">
        <v>9.681589123166531E-4</v>
      </c>
      <c r="AJ3760" s="61">
        <v>7.3674214555862871E-2</v>
      </c>
      <c r="AK3760" s="61">
        <v>2.4113543354480786E-2</v>
      </c>
      <c r="AL3760" s="61">
        <v>7.7067652454935298E-2</v>
      </c>
      <c r="AM3760" s="61">
        <v>6.8619326925759283E-2</v>
      </c>
      <c r="AN3760" s="61">
        <v>0.11173186572577214</v>
      </c>
      <c r="AO3760" s="61">
        <v>0.11751209081423392</v>
      </c>
      <c r="AP3760" s="61">
        <v>6.8449395386611323E-2</v>
      </c>
      <c r="AQ3760" s="62">
        <f t="shared" si="121"/>
        <v>0.99999999999999989</v>
      </c>
    </row>
    <row r="3761" spans="2:43" x14ac:dyDescent="0.25">
      <c r="B3761" s="64">
        <v>3749</v>
      </c>
      <c r="C3761" s="62">
        <v>0.19673085287666206</v>
      </c>
      <c r="D3761" s="62">
        <v>0.15218476525576177</v>
      </c>
      <c r="E3761" s="62">
        <v>3.6765765307519446E-2</v>
      </c>
      <c r="F3761" s="62">
        <v>0.10049300351923651</v>
      </c>
      <c r="G3761" s="62">
        <v>1.2867024926869582E-2</v>
      </c>
      <c r="H3761" s="62">
        <v>9.6473545976467734E-2</v>
      </c>
      <c r="I3761" s="62">
        <v>1.4108666854745801E-2</v>
      </c>
      <c r="J3761" s="62">
        <v>7.7373631601951542E-2</v>
      </c>
      <c r="K3761" s="62">
        <v>7.2070176181702722E-2</v>
      </c>
      <c r="L3761" s="62">
        <v>6.0003520535029928E-2</v>
      </c>
      <c r="M3761" s="62">
        <v>7.6325729685802104E-2</v>
      </c>
      <c r="N3761" s="62">
        <v>2.8091709292698008E-2</v>
      </c>
      <c r="O3761" s="62">
        <v>8.5242237710910121E-2</v>
      </c>
      <c r="P3761" s="62">
        <v>7.6517974180756537E-2</v>
      </c>
      <c r="Q3761" s="62">
        <v>6.8816357656643123E-2</v>
      </c>
      <c r="R3761" s="62">
        <v>6.4465047740588921E-2</v>
      </c>
      <c r="S3761" s="62">
        <v>6.4917358015263743E-2</v>
      </c>
      <c r="T3761" s="62">
        <v>6.5468250813814105E-2</v>
      </c>
      <c r="U3761" s="62">
        <f t="shared" si="120"/>
        <v>1</v>
      </c>
      <c r="V3761" s="63"/>
      <c r="X3761" s="64">
        <v>3749</v>
      </c>
      <c r="Y3761" s="62">
        <v>0.17710331359167955</v>
      </c>
      <c r="Z3761" s="62">
        <v>0.22138907970702151</v>
      </c>
      <c r="AA3761" s="61">
        <v>9.4836946248990639E-2</v>
      </c>
      <c r="AB3761" s="61">
        <v>2.850114816296833E-2</v>
      </c>
      <c r="AC3761" s="61">
        <v>9.0173325155526715E-2</v>
      </c>
      <c r="AD3761" s="61">
        <v>9.2174537378227381E-2</v>
      </c>
      <c r="AE3761" s="61">
        <v>0.10738728139299324</v>
      </c>
      <c r="AF3761" s="61">
        <v>5.3100857233419362E-2</v>
      </c>
      <c r="AG3761" s="61">
        <v>8.6719591358467338E-2</v>
      </c>
      <c r="AH3761" s="61">
        <v>8.9095634599128407E-2</v>
      </c>
      <c r="AI3761" s="61">
        <v>5.1646436346724132E-2</v>
      </c>
      <c r="AJ3761" s="61">
        <v>0.11006361690359448</v>
      </c>
      <c r="AK3761" s="61">
        <v>2.2575877253941667E-2</v>
      </c>
      <c r="AL3761" s="61">
        <v>8.5598161736373645E-3</v>
      </c>
      <c r="AM3761" s="61">
        <v>4.2445677421135225E-2</v>
      </c>
      <c r="AN3761" s="61">
        <v>5.1115709171178367E-3</v>
      </c>
      <c r="AO3761" s="61">
        <v>9.2124067748283509E-2</v>
      </c>
      <c r="AP3761" s="61">
        <v>2.548361570584412E-2</v>
      </c>
      <c r="AQ3761" s="62">
        <f t="shared" si="121"/>
        <v>0.99999999999999989</v>
      </c>
    </row>
    <row r="3762" spans="2:43" x14ac:dyDescent="0.25">
      <c r="B3762" s="64">
        <v>3750</v>
      </c>
      <c r="C3762" s="62">
        <v>0.20092123595609132</v>
      </c>
      <c r="D3762" s="62">
        <v>0.16860515073152205</v>
      </c>
      <c r="E3762" s="62">
        <v>6.9478963974154637E-2</v>
      </c>
      <c r="F3762" s="62">
        <v>9.1002800501016473E-3</v>
      </c>
      <c r="G3762" s="62">
        <v>8.7033002952241617E-2</v>
      </c>
      <c r="H3762" s="62">
        <v>7.4113777209885337E-2</v>
      </c>
      <c r="I3762" s="62">
        <v>8.6626291701259822E-2</v>
      </c>
      <c r="J3762" s="62">
        <v>8.3048988517889256E-3</v>
      </c>
      <c r="K3762" s="62">
        <v>7.7833920689167474E-2</v>
      </c>
      <c r="L3762" s="62">
        <v>6.1184329019689877E-2</v>
      </c>
      <c r="M3762" s="62">
        <v>8.1484685319290456E-2</v>
      </c>
      <c r="N3762" s="62">
        <v>4.2635785825384173E-2</v>
      </c>
      <c r="O3762" s="62">
        <v>9.8377441563996984E-2</v>
      </c>
      <c r="P3762" s="62">
        <v>2.8897991441402794E-2</v>
      </c>
      <c r="Q3762" s="62">
        <v>4.3263693366011935E-2</v>
      </c>
      <c r="R3762" s="62">
        <v>7.5193969384696857E-2</v>
      </c>
      <c r="S3762" s="62">
        <v>8.1872466240189082E-2</v>
      </c>
      <c r="T3762" s="62">
        <v>7.4598502410738551E-2</v>
      </c>
      <c r="U3762" s="62">
        <f t="shared" si="120"/>
        <v>1</v>
      </c>
      <c r="V3762" s="63"/>
      <c r="X3762" s="64">
        <v>3750</v>
      </c>
      <c r="Y3762" s="62">
        <v>0.16993491204323155</v>
      </c>
      <c r="Z3762" s="62">
        <v>7.695419705629794E-2</v>
      </c>
      <c r="AA3762" s="61">
        <v>0.11226154811837136</v>
      </c>
      <c r="AB3762" s="61">
        <v>2.5196606398203373E-2</v>
      </c>
      <c r="AC3762" s="61">
        <v>1.4101447215330449E-2</v>
      </c>
      <c r="AD3762" s="61">
        <v>7.6348043833975754E-2</v>
      </c>
      <c r="AE3762" s="61">
        <v>8.2067101689511465E-2</v>
      </c>
      <c r="AF3762" s="61">
        <v>8.9079528675147263E-2</v>
      </c>
      <c r="AG3762" s="61">
        <v>1.4043830746925145E-3</v>
      </c>
      <c r="AH3762" s="61">
        <v>0.11677279746482233</v>
      </c>
      <c r="AI3762" s="61">
        <v>7.9643408288568085E-2</v>
      </c>
      <c r="AJ3762" s="61">
        <v>9.3018023502829741E-2</v>
      </c>
      <c r="AK3762" s="61">
        <v>4.7407702042360618E-2</v>
      </c>
      <c r="AL3762" s="61">
        <v>4.4207179385708943E-2</v>
      </c>
      <c r="AM3762" s="61">
        <v>2.0994418017754951E-2</v>
      </c>
      <c r="AN3762" s="61">
        <v>8.2503281310155746E-2</v>
      </c>
      <c r="AO3762" s="61">
        <v>1.9877672711865989E-2</v>
      </c>
      <c r="AP3762" s="61">
        <v>9.5116858270701377E-2</v>
      </c>
      <c r="AQ3762" s="62">
        <f t="shared" si="121"/>
        <v>1</v>
      </c>
    </row>
    <row r="3763" spans="2:43" x14ac:dyDescent="0.25">
      <c r="B3763" s="64">
        <v>3751</v>
      </c>
      <c r="C3763" s="62">
        <v>0.19117821456491021</v>
      </c>
      <c r="D3763" s="62">
        <v>0.1645920945539105</v>
      </c>
      <c r="E3763" s="62">
        <v>1.3314944370337624E-2</v>
      </c>
      <c r="F3763" s="62">
        <v>0.1158984020752767</v>
      </c>
      <c r="G3763" s="62">
        <v>7.9908125123275608E-2</v>
      </c>
      <c r="H3763" s="62">
        <v>0.10524603393795712</v>
      </c>
      <c r="I3763" s="62">
        <v>0.11722452693687878</v>
      </c>
      <c r="J3763" s="62">
        <v>3.5567760535877625E-3</v>
      </c>
      <c r="K3763" s="62">
        <v>8.6063806700279827E-2</v>
      </c>
      <c r="L3763" s="62">
        <v>8.2707990030515516E-2</v>
      </c>
      <c r="M3763" s="62">
        <v>6.3195705591058415E-2</v>
      </c>
      <c r="N3763" s="62">
        <v>4.5579748588271685E-3</v>
      </c>
      <c r="O3763" s="62">
        <v>4.7509861689633094E-2</v>
      </c>
      <c r="P3763" s="62">
        <v>7.232484792807245E-2</v>
      </c>
      <c r="Q3763" s="62">
        <v>2.8588206213306013E-2</v>
      </c>
      <c r="R3763" s="62">
        <v>0.10815621544597837</v>
      </c>
      <c r="S3763" s="62">
        <v>5.7981472158234855E-2</v>
      </c>
      <c r="T3763" s="62">
        <v>1.3765110886780616E-2</v>
      </c>
      <c r="U3763" s="62">
        <f t="shared" si="120"/>
        <v>1</v>
      </c>
      <c r="V3763" s="63"/>
      <c r="X3763" s="64">
        <v>3751</v>
      </c>
      <c r="Y3763" s="62">
        <v>0.17479924972619712</v>
      </c>
      <c r="Z3763" s="62">
        <v>0.32261511688125066</v>
      </c>
      <c r="AA3763" s="61">
        <v>9.1521390983377249E-2</v>
      </c>
      <c r="AB3763" s="61">
        <v>9.5951191831997032E-2</v>
      </c>
      <c r="AC3763" s="61">
        <v>8.8864961793790845E-2</v>
      </c>
      <c r="AD3763" s="61">
        <v>2.9621066640254674E-2</v>
      </c>
      <c r="AE3763" s="61">
        <v>4.5746367075745004E-2</v>
      </c>
      <c r="AF3763" s="61">
        <v>9.6957181718409034E-3</v>
      </c>
      <c r="AG3763" s="61">
        <v>9.1542462157944704E-2</v>
      </c>
      <c r="AH3763" s="61">
        <v>5.1246232253886914E-2</v>
      </c>
      <c r="AI3763" s="61">
        <v>5.8632565419271178E-2</v>
      </c>
      <c r="AJ3763" s="61">
        <v>3.2266534311929565E-2</v>
      </c>
      <c r="AK3763" s="61">
        <v>8.8246716565144989E-2</v>
      </c>
      <c r="AL3763" s="61">
        <v>4.3674327217958636E-2</v>
      </c>
      <c r="AM3763" s="61">
        <v>9.3742536591721659E-2</v>
      </c>
      <c r="AN3763" s="61">
        <v>4.1363166196565021E-2</v>
      </c>
      <c r="AO3763" s="61">
        <v>7.6953041737780739E-2</v>
      </c>
      <c r="AP3763" s="61">
        <v>6.0931721050790824E-2</v>
      </c>
      <c r="AQ3763" s="62">
        <f t="shared" si="121"/>
        <v>0.99999999999999978</v>
      </c>
    </row>
    <row r="3764" spans="2:43" x14ac:dyDescent="0.25">
      <c r="B3764" s="64">
        <v>3752</v>
      </c>
      <c r="C3764" s="62">
        <v>0.20321301753115609</v>
      </c>
      <c r="D3764" s="62">
        <v>0.15051808953760407</v>
      </c>
      <c r="E3764" s="62">
        <v>0.10723003956542888</v>
      </c>
      <c r="F3764" s="62">
        <v>0.10863575185849114</v>
      </c>
      <c r="G3764" s="62">
        <v>8.1485415781735654E-2</v>
      </c>
      <c r="H3764" s="62">
        <v>6.183335613378841E-2</v>
      </c>
      <c r="I3764" s="62">
        <v>3.8847511694079337E-2</v>
      </c>
      <c r="J3764" s="62">
        <v>3.054986902460062E-2</v>
      </c>
      <c r="K3764" s="62">
        <v>2.0317225625360501E-2</v>
      </c>
      <c r="L3764" s="62">
        <v>0.11610501991369447</v>
      </c>
      <c r="M3764" s="62">
        <v>5.8999214605343089E-2</v>
      </c>
      <c r="N3764" s="62">
        <v>3.1223778905205633E-2</v>
      </c>
      <c r="O3764" s="62">
        <v>1.5012645884693027E-2</v>
      </c>
      <c r="P3764" s="62">
        <v>9.472896594060741E-2</v>
      </c>
      <c r="Q3764" s="62">
        <v>4.4277063438784278E-2</v>
      </c>
      <c r="R3764" s="62">
        <v>6.7819422526392142E-2</v>
      </c>
      <c r="S3764" s="62">
        <v>0.11365997289688924</v>
      </c>
      <c r="T3764" s="62">
        <v>9.2747462049062122E-3</v>
      </c>
      <c r="U3764" s="62">
        <f t="shared" si="120"/>
        <v>1</v>
      </c>
      <c r="V3764" s="63"/>
      <c r="X3764" s="64">
        <v>3752</v>
      </c>
      <c r="Y3764" s="62">
        <v>0.17769262805254787</v>
      </c>
      <c r="Z3764" s="62">
        <v>0.19776111520522591</v>
      </c>
      <c r="AA3764" s="61">
        <v>0.10886571102776993</v>
      </c>
      <c r="AB3764" s="61">
        <v>2.6989879912396931E-3</v>
      </c>
      <c r="AC3764" s="61">
        <v>8.0968213265573644E-2</v>
      </c>
      <c r="AD3764" s="61">
        <v>9.6049815996179483E-2</v>
      </c>
      <c r="AE3764" s="61">
        <v>0.10596333971533949</v>
      </c>
      <c r="AF3764" s="61">
        <v>8.5419611432980561E-2</v>
      </c>
      <c r="AG3764" s="61">
        <v>1.0056789873484949E-2</v>
      </c>
      <c r="AH3764" s="61">
        <v>0.10035691905915384</v>
      </c>
      <c r="AI3764" s="61">
        <v>0.10986413255203631</v>
      </c>
      <c r="AJ3764" s="61">
        <v>4.1286237425691791E-2</v>
      </c>
      <c r="AK3764" s="61">
        <v>3.7040657359525157E-2</v>
      </c>
      <c r="AL3764" s="61">
        <v>5.897677725744839E-2</v>
      </c>
      <c r="AM3764" s="61">
        <v>5.7235659755064922E-2</v>
      </c>
      <c r="AN3764" s="61">
        <v>4.4700041077674973E-2</v>
      </c>
      <c r="AO3764" s="61">
        <v>2.9546087541974152E-2</v>
      </c>
      <c r="AP3764" s="61">
        <v>3.0971018668862732E-2</v>
      </c>
      <c r="AQ3764" s="62">
        <f t="shared" si="121"/>
        <v>1</v>
      </c>
    </row>
    <row r="3765" spans="2:43" x14ac:dyDescent="0.25">
      <c r="B3765" s="64">
        <v>3753</v>
      </c>
      <c r="C3765" s="62">
        <v>0.20997816219778212</v>
      </c>
      <c r="D3765" s="62">
        <v>0.15006958571543566</v>
      </c>
      <c r="E3765" s="62">
        <v>9.722233536059996E-2</v>
      </c>
      <c r="F3765" s="62">
        <v>1.7033304755530103E-2</v>
      </c>
      <c r="G3765" s="62">
        <v>8.1010472158665359E-2</v>
      </c>
      <c r="H3765" s="62">
        <v>3.6360522426845808E-2</v>
      </c>
      <c r="I3765" s="62">
        <v>0.11424334962059259</v>
      </c>
      <c r="J3765" s="62">
        <v>6.6154364339482324E-2</v>
      </c>
      <c r="K3765" s="62">
        <v>4.1268888420954233E-2</v>
      </c>
      <c r="L3765" s="62">
        <v>4.2116694804552442E-2</v>
      </c>
      <c r="M3765" s="62">
        <v>0.12328487597719597</v>
      </c>
      <c r="N3765" s="62">
        <v>3.9283231141584066E-2</v>
      </c>
      <c r="O3765" s="62">
        <v>5.3367688868209751E-2</v>
      </c>
      <c r="P3765" s="62">
        <v>1.7510463907922203E-2</v>
      </c>
      <c r="Q3765" s="62">
        <v>6.7229628474082224E-3</v>
      </c>
      <c r="R3765" s="62">
        <v>0.11934026548420104</v>
      </c>
      <c r="S3765" s="62">
        <v>3.596118293953831E-2</v>
      </c>
      <c r="T3765" s="62">
        <v>0.10911939694671749</v>
      </c>
      <c r="U3765" s="62">
        <f t="shared" si="120"/>
        <v>0.99999999999999989</v>
      </c>
      <c r="V3765" s="63"/>
      <c r="X3765" s="64">
        <v>3753</v>
      </c>
      <c r="Y3765" s="62">
        <v>0.16999312521083579</v>
      </c>
      <c r="Z3765" s="62">
        <v>0.19559912754137568</v>
      </c>
      <c r="AA3765" s="61">
        <v>0.10291567170835496</v>
      </c>
      <c r="AB3765" s="61">
        <v>3.2234875768442181E-2</v>
      </c>
      <c r="AC3765" s="61">
        <v>5.3839255238241623E-2</v>
      </c>
      <c r="AD3765" s="61">
        <v>5.4867195423056826E-2</v>
      </c>
      <c r="AE3765" s="61">
        <v>5.2980205843597097E-2</v>
      </c>
      <c r="AF3765" s="61">
        <v>5.5452287820964121E-3</v>
      </c>
      <c r="AG3765" s="61">
        <v>0.12295434492500952</v>
      </c>
      <c r="AH3765" s="61">
        <v>6.6430511454314514E-2</v>
      </c>
      <c r="AI3765" s="61">
        <v>4.9058320398451274E-2</v>
      </c>
      <c r="AJ3765" s="61">
        <v>0.1093743842530806</v>
      </c>
      <c r="AK3765" s="61">
        <v>7.7347434466643578E-2</v>
      </c>
      <c r="AL3765" s="61">
        <v>0.12901316221843612</v>
      </c>
      <c r="AM3765" s="61">
        <v>1.3043530579697595E-2</v>
      </c>
      <c r="AN3765" s="61">
        <v>9.7941736294874931E-3</v>
      </c>
      <c r="AO3765" s="61">
        <v>6.3207332087177284E-2</v>
      </c>
      <c r="AP3765" s="61">
        <v>5.7394373223913185E-2</v>
      </c>
      <c r="AQ3765" s="62">
        <f t="shared" si="121"/>
        <v>1.0000000000000004</v>
      </c>
    </row>
    <row r="3766" spans="2:43" x14ac:dyDescent="0.25">
      <c r="B3766" s="64">
        <v>3754</v>
      </c>
      <c r="C3766" s="62">
        <v>0.20610269528070299</v>
      </c>
      <c r="D3766" s="62">
        <v>0.13420118193693822</v>
      </c>
      <c r="E3766" s="62">
        <v>5.000346641102188E-2</v>
      </c>
      <c r="F3766" s="62">
        <v>0.10282659721231888</v>
      </c>
      <c r="G3766" s="62">
        <v>8.3137046336039799E-2</v>
      </c>
      <c r="H3766" s="62">
        <v>2.1436139367035676E-2</v>
      </c>
      <c r="I3766" s="62">
        <v>0.11985096759251523</v>
      </c>
      <c r="J3766" s="62">
        <v>2.4616103347885485E-2</v>
      </c>
      <c r="K3766" s="62">
        <v>3.5201868353891573E-2</v>
      </c>
      <c r="L3766" s="62">
        <v>1.9209518804544568E-2</v>
      </c>
      <c r="M3766" s="62">
        <v>4.7771016743503189E-2</v>
      </c>
      <c r="N3766" s="62">
        <v>5.7501201579832371E-2</v>
      </c>
      <c r="O3766" s="62">
        <v>5.1612046977140245E-2</v>
      </c>
      <c r="P3766" s="62">
        <v>0.10994143110568366</v>
      </c>
      <c r="Q3766" s="62">
        <v>6.7436111968585413E-2</v>
      </c>
      <c r="R3766" s="62">
        <v>1.0973676974250184E-2</v>
      </c>
      <c r="S3766" s="62">
        <v>9.7988208668295509E-2</v>
      </c>
      <c r="T3766" s="62">
        <v>0.10049459855745628</v>
      </c>
      <c r="U3766" s="62">
        <f t="shared" si="120"/>
        <v>1</v>
      </c>
      <c r="V3766" s="63"/>
      <c r="X3766" s="64">
        <v>3754</v>
      </c>
      <c r="Y3766" s="62">
        <v>0.16034373253906356</v>
      </c>
      <c r="Z3766" s="62">
        <v>0.18392496192931818</v>
      </c>
      <c r="AA3766" s="61">
        <v>2.4003963486076661E-2</v>
      </c>
      <c r="AB3766" s="61">
        <v>0.10222572618523661</v>
      </c>
      <c r="AC3766" s="61">
        <v>3.7899430483014987E-2</v>
      </c>
      <c r="AD3766" s="61">
        <v>0.11163114079027756</v>
      </c>
      <c r="AE3766" s="61">
        <v>5.5985180319429251E-3</v>
      </c>
      <c r="AF3766" s="61">
        <v>7.6240698672576879E-2</v>
      </c>
      <c r="AG3766" s="61">
        <v>1.1080433033361374E-3</v>
      </c>
      <c r="AH3766" s="61">
        <v>8.4862859571779761E-2</v>
      </c>
      <c r="AI3766" s="61">
        <v>4.9852141379243008E-2</v>
      </c>
      <c r="AJ3766" s="61">
        <v>0.10136168061552531</v>
      </c>
      <c r="AK3766" s="61">
        <v>8.6796191856473998E-2</v>
      </c>
      <c r="AL3766" s="61">
        <v>7.8716208489165607E-2</v>
      </c>
      <c r="AM3766" s="61">
        <v>8.8109218636039391E-2</v>
      </c>
      <c r="AN3766" s="61">
        <v>7.4699346488900767E-2</v>
      </c>
      <c r="AO3766" s="61">
        <v>3.021770083783382E-2</v>
      </c>
      <c r="AP3766" s="61">
        <v>4.6677131172576616E-2</v>
      </c>
      <c r="AQ3766" s="62">
        <f t="shared" si="121"/>
        <v>1</v>
      </c>
    </row>
    <row r="3767" spans="2:43" x14ac:dyDescent="0.25">
      <c r="B3767" s="64">
        <v>3755</v>
      </c>
      <c r="C3767" s="62">
        <v>0.21294537484268194</v>
      </c>
      <c r="D3767" s="62">
        <v>0.14895423782485431</v>
      </c>
      <c r="E3767" s="62">
        <v>1.5455296932873388E-2</v>
      </c>
      <c r="F3767" s="62">
        <v>0.1162803698110678</v>
      </c>
      <c r="G3767" s="62">
        <v>6.9947488443215106E-2</v>
      </c>
      <c r="H3767" s="62">
        <v>4.5743640566831931E-2</v>
      </c>
      <c r="I3767" s="62">
        <v>5.0738726095906655E-2</v>
      </c>
      <c r="J3767" s="62">
        <v>9.6894195714192874E-2</v>
      </c>
      <c r="K3767" s="62">
        <v>3.2815926086452535E-2</v>
      </c>
      <c r="L3767" s="62">
        <v>4.8514988447458038E-2</v>
      </c>
      <c r="M3767" s="62">
        <v>0.11159446786419315</v>
      </c>
      <c r="N3767" s="62">
        <v>4.3468936828375437E-2</v>
      </c>
      <c r="O3767" s="62">
        <v>6.2538273601268249E-2</v>
      </c>
      <c r="P3767" s="62">
        <v>9.3753032803727959E-2</v>
      </c>
      <c r="Q3767" s="62">
        <v>2.4624176429472504E-2</v>
      </c>
      <c r="R3767" s="62">
        <v>7.1158424162189746E-2</v>
      </c>
      <c r="S3767" s="62">
        <v>2.3290673720392681E-2</v>
      </c>
      <c r="T3767" s="62">
        <v>9.3181382492382059E-2</v>
      </c>
      <c r="U3767" s="62">
        <f t="shared" si="120"/>
        <v>1.0000000000000002</v>
      </c>
      <c r="V3767" s="63"/>
      <c r="X3767" s="64">
        <v>3755</v>
      </c>
      <c r="Y3767" s="62">
        <v>0.16951704045931376</v>
      </c>
      <c r="Z3767" s="62">
        <v>0.27698304037094001</v>
      </c>
      <c r="AA3767" s="61">
        <v>0.105808497296616</v>
      </c>
      <c r="AB3767" s="61">
        <v>9.3192105466646698E-3</v>
      </c>
      <c r="AC3767" s="61">
        <v>0.10543594923898775</v>
      </c>
      <c r="AD3767" s="61">
        <v>5.6585016494670091E-2</v>
      </c>
      <c r="AE3767" s="61">
        <v>0.12381720327732579</v>
      </c>
      <c r="AF3767" s="61">
        <v>1.7823948904412253E-2</v>
      </c>
      <c r="AG3767" s="61">
        <v>1.694804656094693E-3</v>
      </c>
      <c r="AH3767" s="61">
        <v>8.0833881497463123E-2</v>
      </c>
      <c r="AI3767" s="61">
        <v>0.11375504742734369</v>
      </c>
      <c r="AJ3767" s="61">
        <v>0.11440156465533947</v>
      </c>
      <c r="AK3767" s="61">
        <v>6.4483221187909751E-2</v>
      </c>
      <c r="AL3767" s="61">
        <v>2.8334204892126832E-2</v>
      </c>
      <c r="AM3767" s="61">
        <v>6.6865119130283548E-2</v>
      </c>
      <c r="AN3767" s="61">
        <v>6.4243898010096945E-2</v>
      </c>
      <c r="AO3767" s="61">
        <v>3.440818969458969E-2</v>
      </c>
      <c r="AP3767" s="61">
        <v>1.2190243090075995E-2</v>
      </c>
      <c r="AQ3767" s="62">
        <f t="shared" si="121"/>
        <v>1.0000000000000002</v>
      </c>
    </row>
    <row r="3768" spans="2:43" x14ac:dyDescent="0.25">
      <c r="B3768" s="64">
        <v>3756</v>
      </c>
      <c r="C3768" s="62">
        <v>0.22476652533500835</v>
      </c>
      <c r="D3768" s="62">
        <v>0.18057871133527231</v>
      </c>
      <c r="E3768" s="62">
        <v>5.9055137831553528E-2</v>
      </c>
      <c r="F3768" s="62">
        <v>4.3668321768781729E-2</v>
      </c>
      <c r="G3768" s="62">
        <v>0.14123392443734994</v>
      </c>
      <c r="H3768" s="62">
        <v>6.0538218031213904E-2</v>
      </c>
      <c r="I3768" s="62">
        <v>1.412142238564962E-2</v>
      </c>
      <c r="J3768" s="62">
        <v>1.1911073167076359E-2</v>
      </c>
      <c r="K3768" s="62">
        <v>2.5860257357669055E-2</v>
      </c>
      <c r="L3768" s="62">
        <v>6.0472765063195547E-3</v>
      </c>
      <c r="M3768" s="62">
        <v>6.4533335032397167E-3</v>
      </c>
      <c r="N3768" s="62">
        <v>4.5419112981332971E-2</v>
      </c>
      <c r="O3768" s="62">
        <v>4.4814909240904782E-2</v>
      </c>
      <c r="P3768" s="62">
        <v>7.5637253750876571E-2</v>
      </c>
      <c r="Q3768" s="62">
        <v>5.1274183956109727E-3</v>
      </c>
      <c r="R3768" s="62">
        <v>0.1167684812406299</v>
      </c>
      <c r="S3768" s="62">
        <v>0.19295851279497617</v>
      </c>
      <c r="T3768" s="62">
        <v>0.15038534660681527</v>
      </c>
      <c r="U3768" s="62">
        <f t="shared" si="120"/>
        <v>1</v>
      </c>
      <c r="V3768" s="63"/>
      <c r="X3768" s="64">
        <v>3756</v>
      </c>
      <c r="Y3768" s="62">
        <v>0.1836532575915942</v>
      </c>
      <c r="Z3768" s="62">
        <v>0.32808383558726034</v>
      </c>
      <c r="AA3768" s="61">
        <v>5.8687213479943094E-2</v>
      </c>
      <c r="AB3768" s="61">
        <v>0.12569389331411115</v>
      </c>
      <c r="AC3768" s="61">
        <v>0.10854434310009163</v>
      </c>
      <c r="AD3768" s="61">
        <v>4.3725812004627414E-3</v>
      </c>
      <c r="AE3768" s="61">
        <v>9.4225187651923753E-2</v>
      </c>
      <c r="AF3768" s="61">
        <v>2.4893077690238043E-3</v>
      </c>
      <c r="AG3768" s="61">
        <v>0.12585399504152861</v>
      </c>
      <c r="AH3768" s="61">
        <v>5.6412544670997496E-3</v>
      </c>
      <c r="AI3768" s="61">
        <v>5.0437134481174144E-2</v>
      </c>
      <c r="AJ3768" s="61">
        <v>1.3379773114532907E-2</v>
      </c>
      <c r="AK3768" s="61">
        <v>3.3533751704137721E-2</v>
      </c>
      <c r="AL3768" s="61">
        <v>6.424550860370834E-2</v>
      </c>
      <c r="AM3768" s="61">
        <v>0.10996935863546344</v>
      </c>
      <c r="AN3768" s="61">
        <v>3.3631382093631701E-2</v>
      </c>
      <c r="AO3768" s="61">
        <v>0.10835470047247781</v>
      </c>
      <c r="AP3768" s="61">
        <v>6.094061487068949E-2</v>
      </c>
      <c r="AQ3768" s="62">
        <f t="shared" si="121"/>
        <v>1</v>
      </c>
    </row>
    <row r="3769" spans="2:43" x14ac:dyDescent="0.25">
      <c r="B3769" s="64">
        <v>3757</v>
      </c>
      <c r="C3769" s="62">
        <v>0.21279245709895767</v>
      </c>
      <c r="D3769" s="62">
        <v>0.15025805269430695</v>
      </c>
      <c r="E3769" s="62">
        <v>8.7871183757181448E-2</v>
      </c>
      <c r="F3769" s="62">
        <v>9.9030257866669635E-2</v>
      </c>
      <c r="G3769" s="62">
        <v>8.1650514903520932E-2</v>
      </c>
      <c r="H3769" s="62">
        <v>0.10086455073241851</v>
      </c>
      <c r="I3769" s="62">
        <v>4.3262783033658388E-2</v>
      </c>
      <c r="J3769" s="62">
        <v>7.3036061507853411E-2</v>
      </c>
      <c r="K3769" s="62">
        <v>8.9026061958139807E-2</v>
      </c>
      <c r="L3769" s="62">
        <v>7.8449111160279222E-2</v>
      </c>
      <c r="M3769" s="62">
        <v>1.4712481857981189E-2</v>
      </c>
      <c r="N3769" s="62">
        <v>4.0108911572871747E-2</v>
      </c>
      <c r="O3769" s="62">
        <v>8.631328589493531E-3</v>
      </c>
      <c r="P3769" s="62">
        <v>4.118382346753148E-2</v>
      </c>
      <c r="Q3769" s="62">
        <v>9.9303257388025049E-2</v>
      </c>
      <c r="R3769" s="62">
        <v>8.82149886833156E-3</v>
      </c>
      <c r="S3769" s="62">
        <v>3.2538546209008153E-2</v>
      </c>
      <c r="T3769" s="62">
        <v>0.10150962712703587</v>
      </c>
      <c r="U3769" s="62">
        <f t="shared" si="120"/>
        <v>1</v>
      </c>
      <c r="V3769" s="63"/>
      <c r="X3769" s="64">
        <v>3757</v>
      </c>
      <c r="Y3769" s="62">
        <v>0.15939012022525267</v>
      </c>
      <c r="Z3769" s="62">
        <v>0.13452119911041921</v>
      </c>
      <c r="AA3769" s="61">
        <v>2.9640662765100935E-3</v>
      </c>
      <c r="AB3769" s="61">
        <v>7.1633545214962291E-2</v>
      </c>
      <c r="AC3769" s="61">
        <v>3.3392445553688407E-2</v>
      </c>
      <c r="AD3769" s="61">
        <v>0.1076913874221673</v>
      </c>
      <c r="AE3769" s="61">
        <v>5.6521735620914129E-2</v>
      </c>
      <c r="AF3769" s="61">
        <v>5.3236496989327815E-2</v>
      </c>
      <c r="AG3769" s="61">
        <v>9.0088876740927665E-2</v>
      </c>
      <c r="AH3769" s="61">
        <v>2.4806078337796761E-3</v>
      </c>
      <c r="AI3769" s="61">
        <v>0.10897881949928326</v>
      </c>
      <c r="AJ3769" s="61">
        <v>0.10596755275111246</v>
      </c>
      <c r="AK3769" s="61">
        <v>4.5637992499443024E-2</v>
      </c>
      <c r="AL3769" s="61">
        <v>5.7831485277120995E-2</v>
      </c>
      <c r="AM3769" s="61">
        <v>8.0141529134816425E-2</v>
      </c>
      <c r="AN3769" s="61">
        <v>6.4385265509917619E-2</v>
      </c>
      <c r="AO3769" s="61">
        <v>4.0232568372558293E-2</v>
      </c>
      <c r="AP3769" s="61">
        <v>7.8815625303470457E-2</v>
      </c>
      <c r="AQ3769" s="62">
        <f t="shared" si="121"/>
        <v>0.99999999999999989</v>
      </c>
    </row>
    <row r="3770" spans="2:43" x14ac:dyDescent="0.25">
      <c r="B3770" s="64">
        <v>3758</v>
      </c>
      <c r="C3770" s="62">
        <v>0.19207761265719767</v>
      </c>
      <c r="D3770" s="62">
        <v>0.11965972997919794</v>
      </c>
      <c r="E3770" s="62">
        <v>8.575998335251353E-2</v>
      </c>
      <c r="F3770" s="62">
        <v>1.0826340166764627E-2</v>
      </c>
      <c r="G3770" s="62">
        <v>4.7938422405906164E-3</v>
      </c>
      <c r="H3770" s="62">
        <v>2.0109432168845316E-2</v>
      </c>
      <c r="I3770" s="62">
        <v>0.10755018615342528</v>
      </c>
      <c r="J3770" s="62">
        <v>5.7689520169771615E-2</v>
      </c>
      <c r="K3770" s="62">
        <v>8.0198051249136079E-2</v>
      </c>
      <c r="L3770" s="62">
        <v>4.6808428000879344E-2</v>
      </c>
      <c r="M3770" s="62">
        <v>1.2845991216547777E-2</v>
      </c>
      <c r="N3770" s="62">
        <v>0.10027075555989777</v>
      </c>
      <c r="O3770" s="62">
        <v>8.2051268272540445E-2</v>
      </c>
      <c r="P3770" s="62">
        <v>4.7669819202046972E-2</v>
      </c>
      <c r="Q3770" s="62">
        <v>0.10950116818932246</v>
      </c>
      <c r="R3770" s="62">
        <v>8.0980013653732155E-2</v>
      </c>
      <c r="S3770" s="62">
        <v>6.5119300107927242E-2</v>
      </c>
      <c r="T3770" s="62">
        <v>8.7825900296058787E-2</v>
      </c>
      <c r="U3770" s="62">
        <f t="shared" si="120"/>
        <v>1</v>
      </c>
      <c r="V3770" s="63"/>
      <c r="X3770" s="64">
        <v>3758</v>
      </c>
      <c r="Y3770" s="62">
        <v>0.16524105890181623</v>
      </c>
      <c r="Z3770" s="62">
        <v>0.15438167980607359</v>
      </c>
      <c r="AA3770" s="61">
        <v>7.3041541029044629E-2</v>
      </c>
      <c r="AB3770" s="61">
        <v>2.7977746481087237E-2</v>
      </c>
      <c r="AC3770" s="61">
        <v>4.6237738247659144E-2</v>
      </c>
      <c r="AD3770" s="61">
        <v>6.6505138759843346E-2</v>
      </c>
      <c r="AE3770" s="61">
        <v>9.9035333973526304E-2</v>
      </c>
      <c r="AF3770" s="61">
        <v>6.1629799578590883E-2</v>
      </c>
      <c r="AG3770" s="61">
        <v>9.2231306339991877E-3</v>
      </c>
      <c r="AH3770" s="61">
        <v>9.5096414584277283E-2</v>
      </c>
      <c r="AI3770" s="61">
        <v>8.3767750499316465E-2</v>
      </c>
      <c r="AJ3770" s="61">
        <v>0.10028904014075615</v>
      </c>
      <c r="AK3770" s="61">
        <v>5.5857784013675957E-2</v>
      </c>
      <c r="AL3770" s="61">
        <v>1.708367397949825E-2</v>
      </c>
      <c r="AM3770" s="61">
        <v>5.2548582200611031E-2</v>
      </c>
      <c r="AN3770" s="61">
        <v>0.10491095977344823</v>
      </c>
      <c r="AO3770" s="61">
        <v>2.3933714619797004E-2</v>
      </c>
      <c r="AP3770" s="61">
        <v>8.2861651484868848E-2</v>
      </c>
      <c r="AQ3770" s="62">
        <f t="shared" si="121"/>
        <v>1</v>
      </c>
    </row>
    <row r="3771" spans="2:43" x14ac:dyDescent="0.25">
      <c r="B3771" s="64">
        <v>3759</v>
      </c>
      <c r="C3771" s="62">
        <v>0.20553452944591666</v>
      </c>
      <c r="D3771" s="62">
        <v>0.12335805961251804</v>
      </c>
      <c r="E3771" s="62">
        <v>9.7147055821820687E-3</v>
      </c>
      <c r="F3771" s="62">
        <v>9.806565041165316E-2</v>
      </c>
      <c r="G3771" s="62">
        <v>4.3823616642589623E-2</v>
      </c>
      <c r="H3771" s="62">
        <v>3.590448032285861E-2</v>
      </c>
      <c r="I3771" s="62">
        <v>8.4727295297214608E-2</v>
      </c>
      <c r="J3771" s="62">
        <v>0.10052246815674143</v>
      </c>
      <c r="K3771" s="62">
        <v>6.5303320826989005E-3</v>
      </c>
      <c r="L3771" s="62">
        <v>0.11344561584320442</v>
      </c>
      <c r="M3771" s="62">
        <v>1.6446605732706416E-2</v>
      </c>
      <c r="N3771" s="62">
        <v>3.0430831236346621E-2</v>
      </c>
      <c r="O3771" s="62">
        <v>3.7177627232249662E-2</v>
      </c>
      <c r="P3771" s="62">
        <v>5.6506922207744767E-2</v>
      </c>
      <c r="Q3771" s="62">
        <v>0.11779249708664394</v>
      </c>
      <c r="R3771" s="62">
        <v>7.5619604760391798E-2</v>
      </c>
      <c r="S3771" s="62">
        <v>9.5570978670622447E-2</v>
      </c>
      <c r="T3771" s="62">
        <v>7.7720768734151832E-2</v>
      </c>
      <c r="U3771" s="62">
        <f t="shared" si="120"/>
        <v>1.0000000000000004</v>
      </c>
      <c r="V3771" s="63"/>
      <c r="X3771" s="64">
        <v>3759</v>
      </c>
      <c r="Y3771" s="62">
        <v>0.18128045455597652</v>
      </c>
      <c r="Z3771" s="62">
        <v>9.4985620221897382E-2</v>
      </c>
      <c r="AA3771" s="61">
        <v>1.0914982470094483E-2</v>
      </c>
      <c r="AB3771" s="61">
        <v>6.5671647652383397E-2</v>
      </c>
      <c r="AC3771" s="61">
        <v>2.2619147533155332E-2</v>
      </c>
      <c r="AD3771" s="61">
        <v>3.2666118494712369E-2</v>
      </c>
      <c r="AE3771" s="61">
        <v>8.4993310785304269E-2</v>
      </c>
      <c r="AF3771" s="61">
        <v>0.10191629012903702</v>
      </c>
      <c r="AG3771" s="61">
        <v>7.7389289598992717E-2</v>
      </c>
      <c r="AH3771" s="61">
        <v>6.6213774075913126E-2</v>
      </c>
      <c r="AI3771" s="61">
        <v>9.6961221720469892E-2</v>
      </c>
      <c r="AJ3771" s="61">
        <v>9.4551904294660399E-2</v>
      </c>
      <c r="AK3771" s="61">
        <v>3.1433124336014077E-2</v>
      </c>
      <c r="AL3771" s="61">
        <v>9.6145254498362129E-2</v>
      </c>
      <c r="AM3771" s="61">
        <v>1.1444566314174514E-2</v>
      </c>
      <c r="AN3771" s="61">
        <v>7.0328592402231133E-2</v>
      </c>
      <c r="AO3771" s="61">
        <v>7.979235782290027E-2</v>
      </c>
      <c r="AP3771" s="61">
        <v>5.6958417871594932E-2</v>
      </c>
      <c r="AQ3771" s="62">
        <f t="shared" si="121"/>
        <v>1</v>
      </c>
    </row>
    <row r="3772" spans="2:43" x14ac:dyDescent="0.25">
      <c r="B3772" s="64">
        <v>3760</v>
      </c>
      <c r="C3772" s="62">
        <v>0.19989929073013007</v>
      </c>
      <c r="D3772" s="62">
        <v>0.13217394701128737</v>
      </c>
      <c r="E3772" s="62">
        <v>5.4669027912892867E-2</v>
      </c>
      <c r="F3772" s="62">
        <v>7.8069844588017339E-3</v>
      </c>
      <c r="G3772" s="62">
        <v>8.3892136797174569E-2</v>
      </c>
      <c r="H3772" s="62">
        <v>1.8051241264915155E-2</v>
      </c>
      <c r="I3772" s="62">
        <v>0.10221145534601481</v>
      </c>
      <c r="J3772" s="62">
        <v>2.4145106382032148E-4</v>
      </c>
      <c r="K3772" s="62">
        <v>0.10028835282537175</v>
      </c>
      <c r="L3772" s="62">
        <v>0.10549294712662502</v>
      </c>
      <c r="M3772" s="62">
        <v>0.10093195914337036</v>
      </c>
      <c r="N3772" s="62">
        <v>9.5181756036901891E-2</v>
      </c>
      <c r="O3772" s="62">
        <v>3.0846953713875917E-2</v>
      </c>
      <c r="P3772" s="62">
        <v>7.0726078705069459E-2</v>
      </c>
      <c r="Q3772" s="62">
        <v>6.6830611500500611E-2</v>
      </c>
      <c r="R3772" s="62">
        <v>3.7306482598438148E-2</v>
      </c>
      <c r="S3772" s="62">
        <v>6.0853549164624904E-2</v>
      </c>
      <c r="T3772" s="62">
        <v>6.4669012341602675E-2</v>
      </c>
      <c r="U3772" s="62">
        <f t="shared" si="120"/>
        <v>1.0000000000000002</v>
      </c>
      <c r="V3772" s="63"/>
      <c r="X3772" s="64">
        <v>3760</v>
      </c>
      <c r="Y3772" s="62">
        <v>0.19129070347469065</v>
      </c>
      <c r="Z3772" s="62">
        <v>0.31819215856768962</v>
      </c>
      <c r="AA3772" s="61">
        <v>0.11245249523196789</v>
      </c>
      <c r="AB3772" s="61">
        <v>0.10802695242618922</v>
      </c>
      <c r="AC3772" s="61">
        <v>0.11631077689175959</v>
      </c>
      <c r="AD3772" s="61">
        <v>4.389747217386223E-2</v>
      </c>
      <c r="AE3772" s="61">
        <v>3.7149316859382296E-2</v>
      </c>
      <c r="AF3772" s="61">
        <v>2.7635802901092559E-2</v>
      </c>
      <c r="AG3772" s="61">
        <v>4.3046706547115954E-2</v>
      </c>
      <c r="AH3772" s="61">
        <v>0.10751217162976275</v>
      </c>
      <c r="AI3772" s="61">
        <v>7.5820696216305675E-2</v>
      </c>
      <c r="AJ3772" s="61">
        <v>8.2818573405793627E-2</v>
      </c>
      <c r="AK3772" s="61">
        <v>1.5738021396549121E-2</v>
      </c>
      <c r="AL3772" s="61">
        <v>6.4108209635873825E-2</v>
      </c>
      <c r="AM3772" s="61">
        <v>1.7177502595157393E-2</v>
      </c>
      <c r="AN3772" s="61">
        <v>1.7138299499118094E-3</v>
      </c>
      <c r="AO3772" s="61">
        <v>7.9797661804282716E-2</v>
      </c>
      <c r="AP3772" s="61">
        <v>6.679381033499325E-2</v>
      </c>
      <c r="AQ3772" s="62">
        <f t="shared" si="121"/>
        <v>0.99999999999999989</v>
      </c>
    </row>
    <row r="3773" spans="2:43" x14ac:dyDescent="0.25">
      <c r="B3773" s="64">
        <v>3761</v>
      </c>
      <c r="C3773" s="62">
        <v>0.1986644503070866</v>
      </c>
      <c r="D3773" s="62">
        <v>0.1510979469374191</v>
      </c>
      <c r="E3773" s="62">
        <v>6.4838120607666042E-2</v>
      </c>
      <c r="F3773" s="62">
        <v>4.6227469509581088E-3</v>
      </c>
      <c r="G3773" s="62">
        <v>0.10447114843262892</v>
      </c>
      <c r="H3773" s="62">
        <v>0.13697530891411822</v>
      </c>
      <c r="I3773" s="62">
        <v>8.9410119808401328E-2</v>
      </c>
      <c r="J3773" s="62">
        <v>2.0628455687858992E-3</v>
      </c>
      <c r="K3773" s="62">
        <v>6.2614462741820795E-2</v>
      </c>
      <c r="L3773" s="62">
        <v>7.6837396278931366E-2</v>
      </c>
      <c r="M3773" s="62">
        <v>5.417308811214909E-2</v>
      </c>
      <c r="N3773" s="62">
        <v>0.11480239417440759</v>
      </c>
      <c r="O3773" s="62">
        <v>5.7301895555438867E-2</v>
      </c>
      <c r="P3773" s="62">
        <v>1.1536841970257805E-2</v>
      </c>
      <c r="Q3773" s="62">
        <v>4.0477926034828172E-2</v>
      </c>
      <c r="R3773" s="62">
        <v>1.878390585840287E-2</v>
      </c>
      <c r="S3773" s="62">
        <v>4.1670031630606418E-2</v>
      </c>
      <c r="T3773" s="62">
        <v>0.11942176736059869</v>
      </c>
      <c r="U3773" s="62">
        <f t="shared" si="120"/>
        <v>1.0000000000000002</v>
      </c>
      <c r="V3773" s="63"/>
      <c r="X3773" s="64">
        <v>3761</v>
      </c>
      <c r="Y3773" s="62">
        <v>0.17126197676139393</v>
      </c>
      <c r="Z3773" s="62">
        <v>0.22801884727994542</v>
      </c>
      <c r="AA3773" s="61">
        <v>9.3213722228780271E-2</v>
      </c>
      <c r="AB3773" s="61">
        <v>8.8181877490157906E-2</v>
      </c>
      <c r="AC3773" s="61">
        <v>7.5745832473408367E-2</v>
      </c>
      <c r="AD3773" s="61">
        <v>7.102914959992529E-2</v>
      </c>
      <c r="AE3773" s="61">
        <v>2.3958833150547535E-2</v>
      </c>
      <c r="AF3773" s="61">
        <v>3.835602120036815E-2</v>
      </c>
      <c r="AG3773" s="61">
        <v>3.1258913781767546E-2</v>
      </c>
      <c r="AH3773" s="61">
        <v>2.537208571932628E-3</v>
      </c>
      <c r="AI3773" s="61">
        <v>8.7074023626057234E-2</v>
      </c>
      <c r="AJ3773" s="61">
        <v>5.2173170569202579E-2</v>
      </c>
      <c r="AK3773" s="61">
        <v>1.8552737389880569E-2</v>
      </c>
      <c r="AL3773" s="61">
        <v>5.146711339337158E-2</v>
      </c>
      <c r="AM3773" s="61">
        <v>0.10307720291888425</v>
      </c>
      <c r="AN3773" s="61">
        <v>9.2381984024836994E-2</v>
      </c>
      <c r="AO3773" s="61">
        <v>6.5047339728047174E-2</v>
      </c>
      <c r="AP3773" s="61">
        <v>0.1059448698528318</v>
      </c>
      <c r="AQ3773" s="62">
        <f t="shared" si="121"/>
        <v>0.99999999999999989</v>
      </c>
    </row>
    <row r="3774" spans="2:43" x14ac:dyDescent="0.25">
      <c r="B3774" s="64">
        <v>3762</v>
      </c>
      <c r="C3774" s="62">
        <v>0.21592978909601032</v>
      </c>
      <c r="D3774" s="62">
        <v>0.1679527365427104</v>
      </c>
      <c r="E3774" s="62">
        <v>5.5714427683787197E-2</v>
      </c>
      <c r="F3774" s="62">
        <v>7.7097759487277113E-3</v>
      </c>
      <c r="G3774" s="62">
        <v>0.10757175359508814</v>
      </c>
      <c r="H3774" s="62">
        <v>9.0329274436473858E-2</v>
      </c>
      <c r="I3774" s="62">
        <v>9.5512859788527793E-4</v>
      </c>
      <c r="J3774" s="62">
        <v>7.7495827818976196E-2</v>
      </c>
      <c r="K3774" s="62">
        <v>7.7543470033020728E-2</v>
      </c>
      <c r="L3774" s="62">
        <v>2.2536649986267033E-3</v>
      </c>
      <c r="M3774" s="62">
        <v>0.16666430922850881</v>
      </c>
      <c r="N3774" s="62">
        <v>1.1387488248079823E-2</v>
      </c>
      <c r="O3774" s="62">
        <v>2.0667112469012357E-3</v>
      </c>
      <c r="P3774" s="62">
        <v>8.1013319630481889E-2</v>
      </c>
      <c r="Q3774" s="62">
        <v>0.12844500286722421</v>
      </c>
      <c r="R3774" s="62">
        <v>2.0249130405382308E-2</v>
      </c>
      <c r="S3774" s="62">
        <v>7.9901734413523356E-2</v>
      </c>
      <c r="T3774" s="62">
        <v>9.0698980847312566E-2</v>
      </c>
      <c r="U3774" s="62">
        <f t="shared" si="120"/>
        <v>1</v>
      </c>
      <c r="V3774" s="63"/>
      <c r="X3774" s="64">
        <v>3762</v>
      </c>
      <c r="Y3774" s="62">
        <v>0.19195553533804446</v>
      </c>
      <c r="Z3774" s="62">
        <v>0.27849360043613897</v>
      </c>
      <c r="AA3774" s="61">
        <v>4.8517340470300242E-2</v>
      </c>
      <c r="AB3774" s="61">
        <v>3.0534893061897262E-2</v>
      </c>
      <c r="AC3774" s="61">
        <v>0.10267199009311474</v>
      </c>
      <c r="AD3774" s="61">
        <v>7.6043556382419969E-2</v>
      </c>
      <c r="AE3774" s="61">
        <v>6.4122578938765801E-2</v>
      </c>
      <c r="AF3774" s="61">
        <v>0.11134862688596918</v>
      </c>
      <c r="AG3774" s="61">
        <v>5.3699346535700812E-2</v>
      </c>
      <c r="AH3774" s="61">
        <v>0.10376403344825656</v>
      </c>
      <c r="AI3774" s="61">
        <v>8.5907277537714904E-2</v>
      </c>
      <c r="AJ3774" s="61">
        <v>1.4221773778384744E-2</v>
      </c>
      <c r="AK3774" s="61">
        <v>6.2664001527330843E-2</v>
      </c>
      <c r="AL3774" s="61">
        <v>4.0614518415563981E-2</v>
      </c>
      <c r="AM3774" s="61">
        <v>7.2818905683441515E-2</v>
      </c>
      <c r="AN3774" s="61">
        <v>2.4157589159097919E-2</v>
      </c>
      <c r="AO3774" s="61">
        <v>3.692777513679156E-2</v>
      </c>
      <c r="AP3774" s="61">
        <v>7.1985792945250038E-2</v>
      </c>
      <c r="AQ3774" s="62">
        <f t="shared" si="121"/>
        <v>1.0000000000000002</v>
      </c>
    </row>
    <row r="3775" spans="2:43" x14ac:dyDescent="0.25">
      <c r="B3775" s="64">
        <v>3763</v>
      </c>
      <c r="C3775" s="62">
        <v>0.20884665571296993</v>
      </c>
      <c r="D3775" s="62">
        <v>0.15991681259909149</v>
      </c>
      <c r="E3775" s="62">
        <v>4.7482152381348237E-2</v>
      </c>
      <c r="F3775" s="62">
        <v>4.925957168840947E-2</v>
      </c>
      <c r="G3775" s="62">
        <v>8.8882360599300519E-2</v>
      </c>
      <c r="H3775" s="62">
        <v>5.6323497057482609E-2</v>
      </c>
      <c r="I3775" s="62">
        <v>5.3048873739931834E-2</v>
      </c>
      <c r="J3775" s="62">
        <v>7.3790829796237467E-2</v>
      </c>
      <c r="K3775" s="62">
        <v>6.2765183216028517E-2</v>
      </c>
      <c r="L3775" s="62">
        <v>4.7723958836502371E-2</v>
      </c>
      <c r="M3775" s="62">
        <v>0.10794780356582746</v>
      </c>
      <c r="N3775" s="62">
        <v>4.3000463149534242E-2</v>
      </c>
      <c r="O3775" s="62">
        <v>3.0376739949567796E-2</v>
      </c>
      <c r="P3775" s="62">
        <v>0.10046793872757505</v>
      </c>
      <c r="Q3775" s="62">
        <v>2.8163090712273388E-2</v>
      </c>
      <c r="R3775" s="62">
        <v>0.10234251608343252</v>
      </c>
      <c r="S3775" s="62">
        <v>7.1698922857070552E-2</v>
      </c>
      <c r="T3775" s="62">
        <v>3.6726097639478178E-2</v>
      </c>
      <c r="U3775" s="62">
        <f t="shared" si="120"/>
        <v>1.0000000000000002</v>
      </c>
      <c r="V3775" s="63"/>
      <c r="X3775" s="64">
        <v>3763</v>
      </c>
      <c r="Y3775" s="62">
        <v>0.18045799555804584</v>
      </c>
      <c r="Z3775" s="62">
        <v>0.20770936020958619</v>
      </c>
      <c r="AA3775" s="61">
        <v>9.1769812966593436E-2</v>
      </c>
      <c r="AB3775" s="61">
        <v>2.9154731713945389E-2</v>
      </c>
      <c r="AC3775" s="61">
        <v>6.0199757636447374E-2</v>
      </c>
      <c r="AD3775" s="61">
        <v>3.7888575101715512E-2</v>
      </c>
      <c r="AE3775" s="61">
        <v>8.932940369979897E-2</v>
      </c>
      <c r="AF3775" s="61">
        <v>9.2924744361252448E-2</v>
      </c>
      <c r="AG3775" s="61">
        <v>5.4566334291144512E-2</v>
      </c>
      <c r="AH3775" s="61">
        <v>4.4395301553014806E-2</v>
      </c>
      <c r="AI3775" s="61">
        <v>7.2637157766750546E-2</v>
      </c>
      <c r="AJ3775" s="61">
        <v>1.6709915693094581E-2</v>
      </c>
      <c r="AK3775" s="61">
        <v>9.1005751951741265E-2</v>
      </c>
      <c r="AL3775" s="61">
        <v>0.10986089885240317</v>
      </c>
      <c r="AM3775" s="61">
        <v>8.7538857347460905E-2</v>
      </c>
      <c r="AN3775" s="61">
        <v>4.2795954544709795E-2</v>
      </c>
      <c r="AO3775" s="61">
        <v>7.4919472393292802E-2</v>
      </c>
      <c r="AP3775" s="61">
        <v>4.3033301266344826E-3</v>
      </c>
      <c r="AQ3775" s="62">
        <f t="shared" si="121"/>
        <v>0.99999999999999978</v>
      </c>
    </row>
    <row r="3776" spans="2:43" x14ac:dyDescent="0.25">
      <c r="B3776" s="64">
        <v>3764</v>
      </c>
      <c r="C3776" s="62">
        <v>0.19827354238180359</v>
      </c>
      <c r="D3776" s="62">
        <v>0.14178719023961683</v>
      </c>
      <c r="E3776" s="62">
        <v>8.5587208478719715E-2</v>
      </c>
      <c r="F3776" s="62">
        <v>4.996208237053644E-2</v>
      </c>
      <c r="G3776" s="62">
        <v>5.5866045288674213E-2</v>
      </c>
      <c r="H3776" s="62">
        <v>8.052158409336875E-2</v>
      </c>
      <c r="I3776" s="62">
        <v>9.3312675928518274E-2</v>
      </c>
      <c r="J3776" s="62">
        <v>3.7280983623232906E-2</v>
      </c>
      <c r="K3776" s="62">
        <v>8.0929468070870036E-2</v>
      </c>
      <c r="L3776" s="62">
        <v>9.5884280115629106E-2</v>
      </c>
      <c r="M3776" s="62">
        <v>0.11052995094407927</v>
      </c>
      <c r="N3776" s="62">
        <v>5.7681773775641355E-3</v>
      </c>
      <c r="O3776" s="62">
        <v>2.7242899918287579E-2</v>
      </c>
      <c r="P3776" s="62">
        <v>0.10127625140214169</v>
      </c>
      <c r="Q3776" s="62">
        <v>4.5196479117350322E-2</v>
      </c>
      <c r="R3776" s="62">
        <v>2.2469971024616717E-2</v>
      </c>
      <c r="S3776" s="62">
        <v>9.5169349847052734E-2</v>
      </c>
      <c r="T3776" s="62">
        <v>1.300259239935813E-2</v>
      </c>
      <c r="U3776" s="62">
        <f t="shared" si="120"/>
        <v>0.99999999999999989</v>
      </c>
      <c r="V3776" s="63"/>
      <c r="X3776" s="64">
        <v>3764</v>
      </c>
      <c r="Y3776" s="62">
        <v>0.17483858274391004</v>
      </c>
      <c r="Z3776" s="62">
        <v>0.26977294031027255</v>
      </c>
      <c r="AA3776" s="61">
        <v>5.8233769507502163E-2</v>
      </c>
      <c r="AB3776" s="61">
        <v>3.5549320917230995E-2</v>
      </c>
      <c r="AC3776" s="61">
        <v>0.10856215686183146</v>
      </c>
      <c r="AD3776" s="61">
        <v>5.262975780768836E-2</v>
      </c>
      <c r="AE3776" s="61">
        <v>0.1314529333024417</v>
      </c>
      <c r="AF3776" s="61">
        <v>2.0985334450756267E-2</v>
      </c>
      <c r="AG3776" s="61">
        <v>5.822587522959078E-2</v>
      </c>
      <c r="AH3776" s="61">
        <v>1.1230288595378852E-2</v>
      </c>
      <c r="AI3776" s="61">
        <v>7.7613428178386528E-3</v>
      </c>
      <c r="AJ3776" s="61">
        <v>4.3101981443016543E-3</v>
      </c>
      <c r="AK3776" s="61">
        <v>2.2541385738667638E-2</v>
      </c>
      <c r="AL3776" s="61">
        <v>1.5983540277957346E-2</v>
      </c>
      <c r="AM3776" s="61">
        <v>0.12699499057898495</v>
      </c>
      <c r="AN3776" s="61">
        <v>0.12405094587030636</v>
      </c>
      <c r="AO3776" s="61">
        <v>0.12174933308575432</v>
      </c>
      <c r="AP3776" s="61">
        <v>9.9738826813768403E-2</v>
      </c>
      <c r="AQ3776" s="62">
        <f t="shared" si="121"/>
        <v>1</v>
      </c>
    </row>
    <row r="3777" spans="2:43" x14ac:dyDescent="0.25">
      <c r="B3777" s="64">
        <v>3765</v>
      </c>
      <c r="C3777" s="62">
        <v>0.2058578496649919</v>
      </c>
      <c r="D3777" s="62">
        <v>0.1722163407345596</v>
      </c>
      <c r="E3777" s="62">
        <v>3.481321530563661E-3</v>
      </c>
      <c r="F3777" s="62">
        <v>9.002147690901903E-2</v>
      </c>
      <c r="G3777" s="62">
        <v>0.10731586220810702</v>
      </c>
      <c r="H3777" s="62">
        <v>0.10794871912891466</v>
      </c>
      <c r="I3777" s="62">
        <v>9.9821395611759026E-2</v>
      </c>
      <c r="J3777" s="62">
        <v>6.5310407661043873E-2</v>
      </c>
      <c r="K3777" s="62">
        <v>7.1293823380068025E-2</v>
      </c>
      <c r="L3777" s="62">
        <v>3.3506292924442162E-2</v>
      </c>
      <c r="M3777" s="62">
        <v>5.535278522536065E-3</v>
      </c>
      <c r="N3777" s="62">
        <v>3.0038398349808526E-3</v>
      </c>
      <c r="O3777" s="62">
        <v>4.7937523617777492E-2</v>
      </c>
      <c r="P3777" s="62">
        <v>8.3397274409460528E-2</v>
      </c>
      <c r="Q3777" s="62">
        <v>6.3907412423032578E-2</v>
      </c>
      <c r="R3777" s="62">
        <v>0.10857102748800786</v>
      </c>
      <c r="S3777" s="62">
        <v>5.6735128827880538E-2</v>
      </c>
      <c r="T3777" s="62">
        <v>5.2213215522406591E-2</v>
      </c>
      <c r="U3777" s="62">
        <f t="shared" si="120"/>
        <v>1</v>
      </c>
      <c r="V3777" s="63"/>
      <c r="X3777" s="64">
        <v>3765</v>
      </c>
      <c r="Y3777" s="62">
        <v>0.1947804553465505</v>
      </c>
      <c r="Z3777" s="62">
        <v>0.31645147169955889</v>
      </c>
      <c r="AA3777" s="61">
        <v>8.1005242289356932E-2</v>
      </c>
      <c r="AB3777" s="61">
        <v>2.540660019196582E-2</v>
      </c>
      <c r="AC3777" s="61">
        <v>0.12492085510297914</v>
      </c>
      <c r="AD3777" s="61">
        <v>4.3487465694747998E-2</v>
      </c>
      <c r="AE3777" s="61">
        <v>6.0828275856037478E-2</v>
      </c>
      <c r="AF3777" s="61">
        <v>3.2011088247374905E-2</v>
      </c>
      <c r="AG3777" s="61">
        <v>5.4182416133896814E-2</v>
      </c>
      <c r="AH3777" s="61">
        <v>2.6600526305420369E-2</v>
      </c>
      <c r="AI3777" s="61">
        <v>8.2913741954423761E-2</v>
      </c>
      <c r="AJ3777" s="61">
        <v>5.178638519701604E-2</v>
      </c>
      <c r="AK3777" s="61">
        <v>5.8420108983366636E-2</v>
      </c>
      <c r="AL3777" s="61">
        <v>0.10278252636171899</v>
      </c>
      <c r="AM3777" s="61">
        <v>1.759034399726539E-2</v>
      </c>
      <c r="AN3777" s="61">
        <v>1.2978319518336588E-2</v>
      </c>
      <c r="AO3777" s="61">
        <v>9.7061956875071603E-2</v>
      </c>
      <c r="AP3777" s="61">
        <v>0.12802414729102146</v>
      </c>
      <c r="AQ3777" s="62">
        <f t="shared" si="121"/>
        <v>0.99999999999999978</v>
      </c>
    </row>
    <row r="3778" spans="2:43" x14ac:dyDescent="0.25">
      <c r="B3778" s="64">
        <v>3766</v>
      </c>
      <c r="C3778" s="62">
        <v>0.21201821154222983</v>
      </c>
      <c r="D3778" s="62">
        <v>0.15260745061033879</v>
      </c>
      <c r="E3778" s="62">
        <v>1.6737584394815989E-2</v>
      </c>
      <c r="F3778" s="62">
        <v>6.3207271266624329E-2</v>
      </c>
      <c r="G3778" s="62">
        <v>5.8908638204769277E-2</v>
      </c>
      <c r="H3778" s="62">
        <v>9.8927780727348522E-2</v>
      </c>
      <c r="I3778" s="62">
        <v>7.6567293322291854E-2</v>
      </c>
      <c r="J3778" s="62">
        <v>0.10681637028591916</v>
      </c>
      <c r="K3778" s="62">
        <v>5.1135685100213761E-2</v>
      </c>
      <c r="L3778" s="62">
        <v>7.3713006181157156E-2</v>
      </c>
      <c r="M3778" s="62">
        <v>0.11685966360134611</v>
      </c>
      <c r="N3778" s="62">
        <v>9.3078361359009241E-3</v>
      </c>
      <c r="O3778" s="62">
        <v>0.10858202736770214</v>
      </c>
      <c r="P3778" s="62">
        <v>0.10987981677394933</v>
      </c>
      <c r="Q3778" s="62">
        <v>5.3296320203702662E-3</v>
      </c>
      <c r="R3778" s="62">
        <v>1.9321955411168351E-2</v>
      </c>
      <c r="S3778" s="62">
        <v>2.1818312682216155E-2</v>
      </c>
      <c r="T3778" s="62">
        <v>6.2887126524206541E-2</v>
      </c>
      <c r="U3778" s="62">
        <f t="shared" si="120"/>
        <v>0.99999999999999989</v>
      </c>
      <c r="V3778" s="63"/>
      <c r="X3778" s="64">
        <v>3766</v>
      </c>
      <c r="Y3778" s="62">
        <v>0.16589121850694674</v>
      </c>
      <c r="Z3778" s="62">
        <v>0.10040133479612458</v>
      </c>
      <c r="AA3778" s="61">
        <v>8.4315751667688538E-2</v>
      </c>
      <c r="AB3778" s="61">
        <v>8.2464369338060672E-2</v>
      </c>
      <c r="AC3778" s="61">
        <v>8.1624061888069949E-3</v>
      </c>
      <c r="AD3778" s="61">
        <v>8.2363635529176277E-2</v>
      </c>
      <c r="AE3778" s="61">
        <v>3.6078972798244999E-2</v>
      </c>
      <c r="AF3778" s="61">
        <v>5.6924479768102387E-2</v>
      </c>
      <c r="AG3778" s="61">
        <v>8.6258435390520888E-2</v>
      </c>
      <c r="AH3778" s="61">
        <v>9.5344343482049884E-2</v>
      </c>
      <c r="AI3778" s="61">
        <v>8.5774074560738989E-2</v>
      </c>
      <c r="AJ3778" s="61">
        <v>5.3128678245612813E-2</v>
      </c>
      <c r="AK3778" s="61">
        <v>4.3455636345818824E-2</v>
      </c>
      <c r="AL3778" s="61">
        <v>0.10152877730308277</v>
      </c>
      <c r="AM3778" s="61">
        <v>2.924658490099482E-2</v>
      </c>
      <c r="AN3778" s="61">
        <v>4.0964077747841943E-2</v>
      </c>
      <c r="AO3778" s="61">
        <v>3.3340176725875595E-2</v>
      </c>
      <c r="AP3778" s="61">
        <v>8.0649600007383623E-2</v>
      </c>
      <c r="AQ3778" s="62">
        <f t="shared" si="121"/>
        <v>1</v>
      </c>
    </row>
    <row r="3779" spans="2:43" x14ac:dyDescent="0.25">
      <c r="B3779" s="64">
        <v>3767</v>
      </c>
      <c r="C3779" s="62">
        <v>0.2001195431652569</v>
      </c>
      <c r="D3779" s="62">
        <v>0.17468071666886084</v>
      </c>
      <c r="E3779" s="62">
        <v>4.4153659676020196E-2</v>
      </c>
      <c r="F3779" s="62">
        <v>9.8077809503831964E-2</v>
      </c>
      <c r="G3779" s="62">
        <v>8.9962310466573242E-2</v>
      </c>
      <c r="H3779" s="62">
        <v>8.8953021436158561E-2</v>
      </c>
      <c r="I3779" s="62">
        <v>5.0020340298762733E-2</v>
      </c>
      <c r="J3779" s="62">
        <v>2.5047260519520005E-3</v>
      </c>
      <c r="K3779" s="62">
        <v>5.4937454727069866E-2</v>
      </c>
      <c r="L3779" s="62">
        <v>1.6497654083572677E-2</v>
      </c>
      <c r="M3779" s="62">
        <v>8.0550518949696906E-2</v>
      </c>
      <c r="N3779" s="62">
        <v>3.2318785672370114E-2</v>
      </c>
      <c r="O3779" s="62">
        <v>8.5319333764147451E-2</v>
      </c>
      <c r="P3779" s="62">
        <v>7.6247705477806613E-2</v>
      </c>
      <c r="Q3779" s="62">
        <v>3.3674300277932286E-2</v>
      </c>
      <c r="R3779" s="62">
        <v>8.4630018847115046E-2</v>
      </c>
      <c r="S3779" s="62">
        <v>7.4062635416191333E-2</v>
      </c>
      <c r="T3779" s="62">
        <v>8.8089725350799009E-2</v>
      </c>
      <c r="U3779" s="62">
        <f t="shared" si="120"/>
        <v>1</v>
      </c>
      <c r="V3779" s="63"/>
      <c r="X3779" s="64">
        <v>3767</v>
      </c>
      <c r="Y3779" s="62">
        <v>0.18815565060130415</v>
      </c>
      <c r="Z3779" s="62">
        <v>0.25577414208074806</v>
      </c>
      <c r="AA3779" s="61">
        <v>8.0060067978988333E-2</v>
      </c>
      <c r="AB3779" s="61">
        <v>1.5796741852460289E-2</v>
      </c>
      <c r="AC3779" s="61">
        <v>9.5257482534455665E-2</v>
      </c>
      <c r="AD3779" s="61">
        <v>8.1075027088390955E-2</v>
      </c>
      <c r="AE3779" s="61">
        <v>2.2185735578695163E-2</v>
      </c>
      <c r="AF3779" s="61">
        <v>8.5175068144315511E-2</v>
      </c>
      <c r="AG3779" s="61">
        <v>3.617154392998196E-2</v>
      </c>
      <c r="AH3779" s="61">
        <v>5.3408347312328346E-2</v>
      </c>
      <c r="AI3779" s="61">
        <v>9.9318337160847467E-2</v>
      </c>
      <c r="AJ3779" s="61">
        <v>9.5458686165036707E-2</v>
      </c>
      <c r="AK3779" s="61">
        <v>4.4333196570929406E-2</v>
      </c>
      <c r="AL3779" s="61">
        <v>1.4832891428537043E-2</v>
      </c>
      <c r="AM3779" s="61">
        <v>1.4307511168478672E-2</v>
      </c>
      <c r="AN3779" s="61">
        <v>9.1082394510907258E-2</v>
      </c>
      <c r="AO3779" s="61">
        <v>7.9370609268943196E-2</v>
      </c>
      <c r="AP3779" s="61">
        <v>9.216635930670404E-2</v>
      </c>
      <c r="AQ3779" s="62">
        <f t="shared" si="121"/>
        <v>1.0000000000000002</v>
      </c>
    </row>
    <row r="3780" spans="2:43" x14ac:dyDescent="0.25">
      <c r="B3780" s="64">
        <v>3768</v>
      </c>
      <c r="C3780" s="62">
        <v>0.18927095734620053</v>
      </c>
      <c r="D3780" s="62">
        <v>0.14002206894260946</v>
      </c>
      <c r="E3780" s="62">
        <v>9.9708035864477046E-2</v>
      </c>
      <c r="F3780" s="62">
        <v>0.10380274762346112</v>
      </c>
      <c r="G3780" s="62">
        <v>2.1841430207019511E-2</v>
      </c>
      <c r="H3780" s="62">
        <v>5.5478208882547064E-2</v>
      </c>
      <c r="I3780" s="62">
        <v>7.975238808743719E-2</v>
      </c>
      <c r="J3780" s="62">
        <v>1.7934280381387587E-4</v>
      </c>
      <c r="K3780" s="62">
        <v>8.5302607433656127E-2</v>
      </c>
      <c r="L3780" s="62">
        <v>4.0168467164512028E-2</v>
      </c>
      <c r="M3780" s="62">
        <v>7.440969846144363E-2</v>
      </c>
      <c r="N3780" s="62">
        <v>9.4649522406133044E-2</v>
      </c>
      <c r="O3780" s="62">
        <v>4.7123574561949974E-2</v>
      </c>
      <c r="P3780" s="62">
        <v>2.5959537023112392E-2</v>
      </c>
      <c r="Q3780" s="62">
        <v>6.2239190464853253E-2</v>
      </c>
      <c r="R3780" s="62">
        <v>5.7503725053882293E-2</v>
      </c>
      <c r="S3780" s="62">
        <v>8.6322489264452254E-2</v>
      </c>
      <c r="T3780" s="62">
        <v>6.5559034697249385E-2</v>
      </c>
      <c r="U3780" s="62">
        <f t="shared" si="120"/>
        <v>1.0000000000000002</v>
      </c>
      <c r="V3780" s="63"/>
      <c r="X3780" s="64">
        <v>3768</v>
      </c>
      <c r="Y3780" s="62">
        <v>0.17972557274322842</v>
      </c>
      <c r="Z3780" s="62">
        <v>0.25271643466616628</v>
      </c>
      <c r="AA3780" s="61">
        <v>1.1602356328734671E-3</v>
      </c>
      <c r="AB3780" s="61">
        <v>6.5050886218899595E-2</v>
      </c>
      <c r="AC3780" s="61">
        <v>0.10623709373930888</v>
      </c>
      <c r="AD3780" s="61">
        <v>6.8954219252316568E-2</v>
      </c>
      <c r="AE3780" s="61">
        <v>0.14202575950567739</v>
      </c>
      <c r="AF3780" s="61">
        <v>3.2791547932422442E-2</v>
      </c>
      <c r="AG3780" s="61">
        <v>6.4764852124095801E-2</v>
      </c>
      <c r="AH3780" s="61">
        <v>8.2027242067019696E-2</v>
      </c>
      <c r="AI3780" s="61">
        <v>2.4530394525733423E-2</v>
      </c>
      <c r="AJ3780" s="61">
        <v>3.201366420564522E-2</v>
      </c>
      <c r="AK3780" s="61">
        <v>3.5140232223815279E-2</v>
      </c>
      <c r="AL3780" s="61">
        <v>0.13507082180073193</v>
      </c>
      <c r="AM3780" s="61">
        <v>5.06326705062808E-2</v>
      </c>
      <c r="AN3780" s="61">
        <v>7.7835095844762652E-3</v>
      </c>
      <c r="AO3780" s="61">
        <v>2.3940044062203417E-2</v>
      </c>
      <c r="AP3780" s="61">
        <v>0.12787682661849997</v>
      </c>
      <c r="AQ3780" s="62">
        <f t="shared" si="121"/>
        <v>1.0000000000000002</v>
      </c>
    </row>
    <row r="3781" spans="2:43" x14ac:dyDescent="0.25">
      <c r="B3781" s="64">
        <v>3769</v>
      </c>
      <c r="C3781" s="62">
        <v>0.19495154935839362</v>
      </c>
      <c r="D3781" s="62">
        <v>0.1247090443176182</v>
      </c>
      <c r="E3781" s="62">
        <v>0.10354004386470199</v>
      </c>
      <c r="F3781" s="62">
        <v>6.8015649089403524E-2</v>
      </c>
      <c r="G3781" s="62">
        <v>1.6901515817775919E-2</v>
      </c>
      <c r="H3781" s="62">
        <v>6.2735803718138347E-2</v>
      </c>
      <c r="I3781" s="62">
        <v>8.0549298617443477E-2</v>
      </c>
      <c r="J3781" s="62">
        <v>5.6523379919474662E-2</v>
      </c>
      <c r="K3781" s="62">
        <v>9.667728148914656E-2</v>
      </c>
      <c r="L3781" s="62">
        <v>0.11647438914903958</v>
      </c>
      <c r="M3781" s="62">
        <v>3.9534291084370267E-2</v>
      </c>
      <c r="N3781" s="62">
        <v>9.0868146668017999E-2</v>
      </c>
      <c r="O3781" s="62">
        <v>7.3740606077043608E-3</v>
      </c>
      <c r="P3781" s="62">
        <v>9.8629326239861644E-3</v>
      </c>
      <c r="Q3781" s="62">
        <v>6.4831435333427889E-2</v>
      </c>
      <c r="R3781" s="62">
        <v>6.6293061062178318E-2</v>
      </c>
      <c r="S3781" s="62">
        <v>6.3401537834117089E-2</v>
      </c>
      <c r="T3781" s="62">
        <v>5.6417173121074006E-2</v>
      </c>
      <c r="U3781" s="62">
        <f t="shared" si="120"/>
        <v>1.0000000000000002</v>
      </c>
      <c r="V3781" s="63"/>
      <c r="X3781" s="64">
        <v>3769</v>
      </c>
      <c r="Y3781" s="62">
        <v>0.19171090116167597</v>
      </c>
      <c r="Z3781" s="62">
        <v>0.25341705205346526</v>
      </c>
      <c r="AA3781" s="61">
        <v>0.10203664885027282</v>
      </c>
      <c r="AB3781" s="61">
        <v>3.4211217060917419E-2</v>
      </c>
      <c r="AC3781" s="61">
        <v>0.10673199283239647</v>
      </c>
      <c r="AD3781" s="61">
        <v>0.13585345709446831</v>
      </c>
      <c r="AE3781" s="61">
        <v>0.13823350699703682</v>
      </c>
      <c r="AF3781" s="61">
        <v>0.12032468880019047</v>
      </c>
      <c r="AG3781" s="61">
        <v>3.1652761723950401E-2</v>
      </c>
      <c r="AH3781" s="61">
        <v>1.4050014538599902E-2</v>
      </c>
      <c r="AI3781" s="61">
        <v>3.0348300941329943E-2</v>
      </c>
      <c r="AJ3781" s="61">
        <v>0.10210803957238203</v>
      </c>
      <c r="AK3781" s="61">
        <v>4.9887169880359072E-2</v>
      </c>
      <c r="AL3781" s="61">
        <v>5.1572949451081915E-2</v>
      </c>
      <c r="AM3781" s="61">
        <v>4.7285739925136037E-2</v>
      </c>
      <c r="AN3781" s="61">
        <v>1.8246245731154406E-2</v>
      </c>
      <c r="AO3781" s="61">
        <v>1.4133183556194433E-2</v>
      </c>
      <c r="AP3781" s="61">
        <v>3.3240830445296038E-3</v>
      </c>
      <c r="AQ3781" s="62">
        <f t="shared" si="121"/>
        <v>0.99999999999999989</v>
      </c>
    </row>
    <row r="3782" spans="2:43" x14ac:dyDescent="0.25">
      <c r="B3782" s="64">
        <v>3770</v>
      </c>
      <c r="C3782" s="62">
        <v>0.20673370093831414</v>
      </c>
      <c r="D3782" s="62">
        <v>0.15329049689962365</v>
      </c>
      <c r="E3782" s="62">
        <v>0.10643375665014614</v>
      </c>
      <c r="F3782" s="62">
        <v>3.1147940034999436E-2</v>
      </c>
      <c r="G3782" s="62">
        <v>4.1638108985047509E-2</v>
      </c>
      <c r="H3782" s="62">
        <v>9.599221525025689E-2</v>
      </c>
      <c r="I3782" s="62">
        <v>9.4383168211913061E-4</v>
      </c>
      <c r="J3782" s="62">
        <v>6.9427043872730673E-2</v>
      </c>
      <c r="K3782" s="62">
        <v>0.11678492096752928</v>
      </c>
      <c r="L3782" s="62">
        <v>0.12224449362110691</v>
      </c>
      <c r="M3782" s="62">
        <v>9.3554475707459714E-2</v>
      </c>
      <c r="N3782" s="62">
        <v>3.0168311809327594E-2</v>
      </c>
      <c r="O3782" s="62">
        <v>4.9083434468320163E-2</v>
      </c>
      <c r="P3782" s="62">
        <v>1.2278181501033441E-2</v>
      </c>
      <c r="Q3782" s="62">
        <v>3.1649174382488453E-2</v>
      </c>
      <c r="R3782" s="62">
        <v>7.1700659732348002E-2</v>
      </c>
      <c r="S3782" s="62">
        <v>5.4392280556162841E-3</v>
      </c>
      <c r="T3782" s="62">
        <v>0.12151422327947042</v>
      </c>
      <c r="U3782" s="62">
        <f t="shared" si="120"/>
        <v>1</v>
      </c>
      <c r="V3782" s="63"/>
      <c r="X3782" s="64">
        <v>3770</v>
      </c>
      <c r="Y3782" s="62">
        <v>0.16373759924294071</v>
      </c>
      <c r="Z3782" s="62">
        <v>9.5734250075384705E-2</v>
      </c>
      <c r="AA3782" s="61">
        <v>5.8281537468562121E-2</v>
      </c>
      <c r="AB3782" s="61">
        <v>2.3030597297140895E-2</v>
      </c>
      <c r="AC3782" s="61">
        <v>3.6139935214800273E-2</v>
      </c>
      <c r="AD3782" s="61">
        <v>6.5020896202305695E-2</v>
      </c>
      <c r="AE3782" s="61">
        <v>8.3808828477023103E-2</v>
      </c>
      <c r="AF3782" s="61">
        <v>9.1371873897652372E-3</v>
      </c>
      <c r="AG3782" s="61">
        <v>7.0458158512761215E-2</v>
      </c>
      <c r="AH3782" s="61">
        <v>0.11917128412750011</v>
      </c>
      <c r="AI3782" s="61">
        <v>8.4176782885532389E-2</v>
      </c>
      <c r="AJ3782" s="61">
        <v>9.5482028171252481E-2</v>
      </c>
      <c r="AK3782" s="61">
        <v>8.4868576269232811E-3</v>
      </c>
      <c r="AL3782" s="61">
        <v>7.2280538378458326E-2</v>
      </c>
      <c r="AM3782" s="61">
        <v>3.5724593539766224E-2</v>
      </c>
      <c r="AN3782" s="61">
        <v>4.144840376278195E-2</v>
      </c>
      <c r="AO3782" s="61">
        <v>0.13007294184880133</v>
      </c>
      <c r="AP3782" s="61">
        <v>6.7279429096625529E-2</v>
      </c>
      <c r="AQ3782" s="62">
        <f t="shared" si="121"/>
        <v>1</v>
      </c>
    </row>
    <row r="3783" spans="2:43" x14ac:dyDescent="0.25">
      <c r="B3783" s="64">
        <v>3771</v>
      </c>
      <c r="C3783" s="62">
        <v>0.215823532417554</v>
      </c>
      <c r="D3783" s="62">
        <v>0.15388539240426222</v>
      </c>
      <c r="E3783" s="62">
        <v>6.2385973110519362E-2</v>
      </c>
      <c r="F3783" s="62">
        <v>0.11293766921756848</v>
      </c>
      <c r="G3783" s="62">
        <v>0.10397331392336388</v>
      </c>
      <c r="H3783" s="62">
        <v>9.9180167210479453E-2</v>
      </c>
      <c r="I3783" s="62">
        <v>4.7660494083834354E-2</v>
      </c>
      <c r="J3783" s="62">
        <v>5.2905915316326373E-2</v>
      </c>
      <c r="K3783" s="62">
        <v>4.4362197496631535E-3</v>
      </c>
      <c r="L3783" s="62">
        <v>0.12696555200979243</v>
      </c>
      <c r="M3783" s="62">
        <v>1.5777008395381471E-3</v>
      </c>
      <c r="N3783" s="62">
        <v>1.1251988526854903E-2</v>
      </c>
      <c r="O3783" s="62">
        <v>4.4453727873503802E-2</v>
      </c>
      <c r="P3783" s="62">
        <v>1.1238126941738679E-2</v>
      </c>
      <c r="Q3783" s="62">
        <v>8.1755277403806323E-2</v>
      </c>
      <c r="R3783" s="62">
        <v>4.0216683386180924E-2</v>
      </c>
      <c r="S3783" s="62">
        <v>6.685493733814285E-2</v>
      </c>
      <c r="T3783" s="62">
        <v>0.13220625306868711</v>
      </c>
      <c r="U3783" s="62">
        <f t="shared" si="120"/>
        <v>1</v>
      </c>
      <c r="V3783" s="63"/>
      <c r="X3783" s="64">
        <v>3771</v>
      </c>
      <c r="Y3783" s="62">
        <v>0.17220335834106193</v>
      </c>
      <c r="Z3783" s="62">
        <v>0.22573318945200985</v>
      </c>
      <c r="AA3783" s="61">
        <v>7.4806403278833755E-2</v>
      </c>
      <c r="AB3783" s="61">
        <v>5.5778605373045104E-2</v>
      </c>
      <c r="AC3783" s="61">
        <v>5.8672721754129159E-2</v>
      </c>
      <c r="AD3783" s="61">
        <v>3.7482907663884568E-2</v>
      </c>
      <c r="AE3783" s="61">
        <v>6.8281694076279181E-2</v>
      </c>
      <c r="AF3783" s="61">
        <v>3.2379313348860191E-2</v>
      </c>
      <c r="AG3783" s="61">
        <v>0.10429089376518726</v>
      </c>
      <c r="AH3783" s="61">
        <v>0.10393199957838348</v>
      </c>
      <c r="AI3783" s="61">
        <v>7.2285648948241507E-2</v>
      </c>
      <c r="AJ3783" s="61">
        <v>3.9555987429605748E-2</v>
      </c>
      <c r="AK3783" s="61">
        <v>6.8106491678984249E-2</v>
      </c>
      <c r="AL3783" s="61">
        <v>5.2003019326622539E-2</v>
      </c>
      <c r="AM3783" s="61">
        <v>4.3999032105669376E-2</v>
      </c>
      <c r="AN3783" s="61">
        <v>5.983639451046803E-2</v>
      </c>
      <c r="AO3783" s="61">
        <v>9.4576669399555877E-2</v>
      </c>
      <c r="AP3783" s="61">
        <v>3.4012217762250038E-2</v>
      </c>
      <c r="AQ3783" s="62">
        <f t="shared" si="121"/>
        <v>1.0000000000000002</v>
      </c>
    </row>
    <row r="3784" spans="2:43" x14ac:dyDescent="0.25">
      <c r="B3784" s="64">
        <v>3772</v>
      </c>
      <c r="C3784" s="62">
        <v>0.21631193125550091</v>
      </c>
      <c r="D3784" s="62">
        <v>0.17941643329882834</v>
      </c>
      <c r="E3784" s="62">
        <v>4.9882608033435479E-2</v>
      </c>
      <c r="F3784" s="62">
        <v>8.4021941908048237E-2</v>
      </c>
      <c r="G3784" s="62">
        <v>9.1227641073278631E-2</v>
      </c>
      <c r="H3784" s="62">
        <v>7.607358933161136E-2</v>
      </c>
      <c r="I3784" s="62">
        <v>4.9049881601774058E-2</v>
      </c>
      <c r="J3784" s="62">
        <v>9.2515817918494489E-2</v>
      </c>
      <c r="K3784" s="62">
        <v>8.6480332881787803E-2</v>
      </c>
      <c r="L3784" s="62">
        <v>6.9567121429602224E-2</v>
      </c>
      <c r="M3784" s="62">
        <v>8.3952492120738464E-2</v>
      </c>
      <c r="N3784" s="62">
        <v>5.3501514025433579E-2</v>
      </c>
      <c r="O3784" s="62">
        <v>7.1118955112066506E-2</v>
      </c>
      <c r="P3784" s="62">
        <v>1.7495369447039472E-2</v>
      </c>
      <c r="Q3784" s="62">
        <v>4.6001301468299394E-2</v>
      </c>
      <c r="R3784" s="62">
        <v>4.61673119306737E-2</v>
      </c>
      <c r="S3784" s="62">
        <v>5.4861026303112126E-2</v>
      </c>
      <c r="T3784" s="62">
        <v>2.8083095414604509E-2</v>
      </c>
      <c r="U3784" s="62">
        <f t="shared" si="120"/>
        <v>1</v>
      </c>
      <c r="V3784" s="63"/>
      <c r="X3784" s="64">
        <v>3772</v>
      </c>
      <c r="Y3784" s="62">
        <v>0.1853957095596212</v>
      </c>
      <c r="Z3784" s="62">
        <v>0.23854505551591887</v>
      </c>
      <c r="AA3784" s="61">
        <v>2.4786545905670466E-2</v>
      </c>
      <c r="AB3784" s="61">
        <v>7.8264382836895477E-2</v>
      </c>
      <c r="AC3784" s="61">
        <v>6.6550774387402062E-2</v>
      </c>
      <c r="AD3784" s="61">
        <v>2.5037728000322133E-2</v>
      </c>
      <c r="AE3784" s="61">
        <v>5.1738424293071517E-2</v>
      </c>
      <c r="AF3784" s="61">
        <v>5.7766670951688637E-2</v>
      </c>
      <c r="AG3784" s="61">
        <v>0.10370591416921537</v>
      </c>
      <c r="AH3784" s="61">
        <v>0.10022166999187869</v>
      </c>
      <c r="AI3784" s="61">
        <v>3.0865287328499472E-2</v>
      </c>
      <c r="AJ3784" s="61">
        <v>5.7582459378035921E-3</v>
      </c>
      <c r="AK3784" s="61">
        <v>4.9460616960940666E-2</v>
      </c>
      <c r="AL3784" s="61">
        <v>5.2729692457880992E-2</v>
      </c>
      <c r="AM3784" s="61">
        <v>1.8346431421820884E-2</v>
      </c>
      <c r="AN3784" s="61">
        <v>0.10929224666186391</v>
      </c>
      <c r="AO3784" s="61">
        <v>0.11744844947218681</v>
      </c>
      <c r="AP3784" s="61">
        <v>0.10802691922285933</v>
      </c>
      <c r="AQ3784" s="62">
        <f t="shared" si="121"/>
        <v>0.99999999999999989</v>
      </c>
    </row>
    <row r="3785" spans="2:43" x14ac:dyDescent="0.25">
      <c r="B3785" s="64">
        <v>3773</v>
      </c>
      <c r="C3785" s="62">
        <v>0.20293208856722358</v>
      </c>
      <c r="D3785" s="62">
        <v>0.13158866885366635</v>
      </c>
      <c r="E3785" s="62">
        <v>8.3320588747700264E-2</v>
      </c>
      <c r="F3785" s="62">
        <v>4.517259521295576E-2</v>
      </c>
      <c r="G3785" s="62">
        <v>4.8818987596493474E-2</v>
      </c>
      <c r="H3785" s="62">
        <v>8.7883513867380442E-2</v>
      </c>
      <c r="I3785" s="62">
        <v>9.6232164622147343E-2</v>
      </c>
      <c r="J3785" s="62">
        <v>0.10624822141427305</v>
      </c>
      <c r="K3785" s="62">
        <v>5.2010438758775542E-2</v>
      </c>
      <c r="L3785" s="62">
        <v>6.9098999952488652E-2</v>
      </c>
      <c r="M3785" s="62">
        <v>7.7308757012032825E-2</v>
      </c>
      <c r="N3785" s="62">
        <v>4.419508454185854E-2</v>
      </c>
      <c r="O3785" s="62">
        <v>1.7112950256915494E-2</v>
      </c>
      <c r="P3785" s="62">
        <v>8.325063915484264E-2</v>
      </c>
      <c r="Q3785" s="62">
        <v>4.9156585599383872E-2</v>
      </c>
      <c r="R3785" s="62">
        <v>7.4357728204522536E-2</v>
      </c>
      <c r="S3785" s="62">
        <v>1.8504139353751187E-2</v>
      </c>
      <c r="T3785" s="62">
        <v>4.7328605704478478E-2</v>
      </c>
      <c r="U3785" s="62">
        <f t="shared" si="120"/>
        <v>1</v>
      </c>
      <c r="V3785" s="63"/>
      <c r="X3785" s="64">
        <v>3773</v>
      </c>
      <c r="Y3785" s="62">
        <v>0.15841057087942026</v>
      </c>
      <c r="Z3785" s="62">
        <v>0.13718319184687464</v>
      </c>
      <c r="AA3785" s="61">
        <v>0.10935314626257141</v>
      </c>
      <c r="AB3785" s="61">
        <v>2.90004325897638E-2</v>
      </c>
      <c r="AC3785" s="61">
        <v>2.649218993257282E-2</v>
      </c>
      <c r="AD3785" s="61">
        <v>9.1327303791231912E-2</v>
      </c>
      <c r="AE3785" s="61">
        <v>0.10543788395496519</v>
      </c>
      <c r="AF3785" s="61">
        <v>4.0797443183337272E-2</v>
      </c>
      <c r="AG3785" s="61">
        <v>8.9769966902553996E-2</v>
      </c>
      <c r="AH3785" s="61">
        <v>6.1810043378713909E-2</v>
      </c>
      <c r="AI3785" s="61">
        <v>6.6076127201767504E-2</v>
      </c>
      <c r="AJ3785" s="61">
        <v>1.3801425712159863E-2</v>
      </c>
      <c r="AK3785" s="61">
        <v>8.3387498670693755E-2</v>
      </c>
      <c r="AL3785" s="61">
        <v>6.837832319978801E-2</v>
      </c>
      <c r="AM3785" s="61">
        <v>0.10688149108699048</v>
      </c>
      <c r="AN3785" s="61">
        <v>1.2950798833488387E-2</v>
      </c>
      <c r="AO3785" s="61">
        <v>5.7624045215339793E-2</v>
      </c>
      <c r="AP3785" s="61">
        <v>3.6911880084062071E-2</v>
      </c>
      <c r="AQ3785" s="62">
        <f t="shared" si="121"/>
        <v>1</v>
      </c>
    </row>
    <row r="3786" spans="2:43" x14ac:dyDescent="0.25">
      <c r="B3786" s="64">
        <v>3774</v>
      </c>
      <c r="C3786" s="62">
        <v>0.22001563457654752</v>
      </c>
      <c r="D3786" s="62">
        <v>0.17111433129378639</v>
      </c>
      <c r="E3786" s="62">
        <v>4.08960529042139E-2</v>
      </c>
      <c r="F3786" s="62">
        <v>7.8852391804193081E-2</v>
      </c>
      <c r="G3786" s="62">
        <v>0.11610397452850446</v>
      </c>
      <c r="H3786" s="62">
        <v>4.6446374073969121E-2</v>
      </c>
      <c r="I3786" s="62">
        <v>8.492177866536213E-2</v>
      </c>
      <c r="J3786" s="62">
        <v>8.3751186686581075E-2</v>
      </c>
      <c r="K3786" s="62">
        <v>5.3439700745989728E-2</v>
      </c>
      <c r="L3786" s="62">
        <v>2.2151488599715319E-2</v>
      </c>
      <c r="M3786" s="62">
        <v>5.1642520215057887E-3</v>
      </c>
      <c r="N3786" s="62">
        <v>1.2429216531989067E-2</v>
      </c>
      <c r="O3786" s="62">
        <v>9.6365165526801064E-2</v>
      </c>
      <c r="P3786" s="62">
        <v>4.9610258584081038E-2</v>
      </c>
      <c r="Q3786" s="62">
        <v>0.11789250401742286</v>
      </c>
      <c r="R3786" s="62">
        <v>6.449270491911821E-2</v>
      </c>
      <c r="S3786" s="62">
        <v>1.3226282250662682E-2</v>
      </c>
      <c r="T3786" s="62">
        <v>0.11425666813989033</v>
      </c>
      <c r="U3786" s="62">
        <f t="shared" si="120"/>
        <v>0.99999999999999989</v>
      </c>
      <c r="V3786" s="63"/>
      <c r="X3786" s="64">
        <v>3774</v>
      </c>
      <c r="Y3786" s="62">
        <v>0.16562701896403459</v>
      </c>
      <c r="Z3786" s="62">
        <v>6.7806250953878724E-2</v>
      </c>
      <c r="AA3786" s="61">
        <v>1.2169752725891346E-2</v>
      </c>
      <c r="AB3786" s="61">
        <v>7.5037045885914186E-2</v>
      </c>
      <c r="AC3786" s="61">
        <v>7.3293888010459779E-3</v>
      </c>
      <c r="AD3786" s="61">
        <v>6.1753004290823359E-2</v>
      </c>
      <c r="AE3786" s="61">
        <v>7.75205615718665E-2</v>
      </c>
      <c r="AF3786" s="61">
        <v>0.10087693425704027</v>
      </c>
      <c r="AG3786" s="61">
        <v>2.7526053660440693E-2</v>
      </c>
      <c r="AH3786" s="61">
        <v>9.4138131627954105E-2</v>
      </c>
      <c r="AI3786" s="61">
        <v>9.5090607874973671E-2</v>
      </c>
      <c r="AJ3786" s="61">
        <v>6.187080496895174E-2</v>
      </c>
      <c r="AK3786" s="61">
        <v>3.9163111381740029E-2</v>
      </c>
      <c r="AL3786" s="61">
        <v>7.7914512786949497E-2</v>
      </c>
      <c r="AM3786" s="61">
        <v>0.10056007631819042</v>
      </c>
      <c r="AN3786" s="61">
        <v>6.6317350945693077E-2</v>
      </c>
      <c r="AO3786" s="61">
        <v>8.4070531734960222E-2</v>
      </c>
      <c r="AP3786" s="61">
        <v>1.866213116756477E-2</v>
      </c>
      <c r="AQ3786" s="62">
        <f t="shared" si="121"/>
        <v>0.99999999999999989</v>
      </c>
    </row>
    <row r="3787" spans="2:43" x14ac:dyDescent="0.25">
      <c r="B3787" s="64">
        <v>3775</v>
      </c>
      <c r="C3787" s="62">
        <v>0.21292250375640356</v>
      </c>
      <c r="D3787" s="62">
        <v>0.16742769668206761</v>
      </c>
      <c r="E3787" s="62">
        <v>0.10919360776979661</v>
      </c>
      <c r="F3787" s="62">
        <v>2.3816577603312423E-2</v>
      </c>
      <c r="G3787" s="62">
        <v>0.11786404944761246</v>
      </c>
      <c r="H3787" s="62">
        <v>7.0658837753224697E-3</v>
      </c>
      <c r="I3787" s="62">
        <v>4.5645644380026808E-2</v>
      </c>
      <c r="J3787" s="62">
        <v>1.2655912837452123E-2</v>
      </c>
      <c r="K3787" s="62">
        <v>0.12097726084519074</v>
      </c>
      <c r="L3787" s="62">
        <v>5.0824017935765443E-2</v>
      </c>
      <c r="M3787" s="62">
        <v>3.503055327670266E-2</v>
      </c>
      <c r="N3787" s="62">
        <v>8.7738099076178452E-2</v>
      </c>
      <c r="O3787" s="62">
        <v>8.1943573874368056E-2</v>
      </c>
      <c r="P3787" s="62">
        <v>0.10506334317849116</v>
      </c>
      <c r="Q3787" s="62">
        <v>4.54213921210153E-2</v>
      </c>
      <c r="R3787" s="62">
        <v>7.2650010292502995E-2</v>
      </c>
      <c r="S3787" s="62">
        <v>4.8652248017672485E-3</v>
      </c>
      <c r="T3787" s="62">
        <v>7.9244848784494781E-2</v>
      </c>
      <c r="U3787" s="62">
        <f t="shared" si="120"/>
        <v>0.99999999999999967</v>
      </c>
      <c r="V3787" s="63"/>
      <c r="X3787" s="64">
        <v>3775</v>
      </c>
      <c r="Y3787" s="62">
        <v>0.19168627052202197</v>
      </c>
      <c r="Z3787" s="62">
        <v>0.31942784635266908</v>
      </c>
      <c r="AA3787" s="61">
        <v>6.8061786949047652E-3</v>
      </c>
      <c r="AB3787" s="61">
        <v>5.9832953703288602E-2</v>
      </c>
      <c r="AC3787" s="61">
        <v>0.10760957118395434</v>
      </c>
      <c r="AD3787" s="61">
        <v>8.9487514230780288E-2</v>
      </c>
      <c r="AE3787" s="61">
        <v>2.8598583414915367E-3</v>
      </c>
      <c r="AF3787" s="61">
        <v>0.10731881132677504</v>
      </c>
      <c r="AG3787" s="61">
        <v>2.6742593494501511E-2</v>
      </c>
      <c r="AH3787" s="61">
        <v>8.3552565740744572E-2</v>
      </c>
      <c r="AI3787" s="61">
        <v>5.2039297195486528E-2</v>
      </c>
      <c r="AJ3787" s="61">
        <v>0.10820745483286703</v>
      </c>
      <c r="AK3787" s="61">
        <v>0.10412280458023129</v>
      </c>
      <c r="AL3787" s="61">
        <v>9.2405731009681136E-2</v>
      </c>
      <c r="AM3787" s="61">
        <v>1.9695565422076781E-2</v>
      </c>
      <c r="AN3787" s="61">
        <v>3.3232769548042579E-2</v>
      </c>
      <c r="AO3787" s="61">
        <v>5.5845307051548353E-2</v>
      </c>
      <c r="AP3787" s="61">
        <v>5.0241023643625538E-2</v>
      </c>
      <c r="AQ3787" s="62">
        <f t="shared" si="121"/>
        <v>0.99999999999999978</v>
      </c>
    </row>
    <row r="3788" spans="2:43" x14ac:dyDescent="0.25">
      <c r="B3788" s="64">
        <v>3776</v>
      </c>
      <c r="C3788" s="62">
        <v>0.21062768752393038</v>
      </c>
      <c r="D3788" s="62">
        <v>0.14660168545636698</v>
      </c>
      <c r="E3788" s="62">
        <v>0.13660805644443966</v>
      </c>
      <c r="F3788" s="62">
        <v>3.1080759373024874E-2</v>
      </c>
      <c r="G3788" s="62">
        <v>8.5089151716859435E-2</v>
      </c>
      <c r="H3788" s="62">
        <v>6.4785342032582335E-2</v>
      </c>
      <c r="I3788" s="62">
        <v>1.3677338742657346E-2</v>
      </c>
      <c r="J3788" s="62">
        <v>2.963407051647339E-2</v>
      </c>
      <c r="K3788" s="62">
        <v>6.0901829508366485E-3</v>
      </c>
      <c r="L3788" s="62">
        <v>0.10470815134370279</v>
      </c>
      <c r="M3788" s="62">
        <v>2.4945500822520717E-2</v>
      </c>
      <c r="N3788" s="62">
        <v>7.8483163279968501E-2</v>
      </c>
      <c r="O3788" s="62">
        <v>4.1258814630098679E-2</v>
      </c>
      <c r="P3788" s="62">
        <v>8.5446142005163303E-2</v>
      </c>
      <c r="Q3788" s="62">
        <v>1.2624254562896746E-2</v>
      </c>
      <c r="R3788" s="62">
        <v>5.6597487817372977E-2</v>
      </c>
      <c r="S3788" s="62">
        <v>0.15514825520834497</v>
      </c>
      <c r="T3788" s="62">
        <v>7.3823328553057621E-2</v>
      </c>
      <c r="U3788" s="62">
        <f t="shared" si="120"/>
        <v>1</v>
      </c>
      <c r="V3788" s="63"/>
      <c r="X3788" s="64">
        <v>3776</v>
      </c>
      <c r="Y3788" s="62">
        <v>0.18847192677361838</v>
      </c>
      <c r="Z3788" s="62">
        <v>0.21442058551623422</v>
      </c>
      <c r="AA3788" s="61">
        <v>2.7361405624050442E-2</v>
      </c>
      <c r="AB3788" s="61">
        <v>6.0627152926377E-2</v>
      </c>
      <c r="AC3788" s="61">
        <v>6.0491603576786637E-2</v>
      </c>
      <c r="AD3788" s="61">
        <v>5.5533856601537451E-3</v>
      </c>
      <c r="AE3788" s="61">
        <v>8.2237960174480415E-2</v>
      </c>
      <c r="AF3788" s="61">
        <v>8.7334117897131705E-2</v>
      </c>
      <c r="AG3788" s="61">
        <v>8.2641598703062674E-2</v>
      </c>
      <c r="AH3788" s="61">
        <v>1.8871261574282362E-2</v>
      </c>
      <c r="AI3788" s="61">
        <v>9.8227760442803985E-2</v>
      </c>
      <c r="AJ3788" s="61">
        <v>8.7607383773736905E-2</v>
      </c>
      <c r="AK3788" s="61">
        <v>8.2348345405440712E-2</v>
      </c>
      <c r="AL3788" s="61">
        <v>8.4596474325121851E-2</v>
      </c>
      <c r="AM3788" s="61">
        <v>2.4215818317312204E-2</v>
      </c>
      <c r="AN3788" s="61">
        <v>6.0361950237636977E-2</v>
      </c>
      <c r="AO3788" s="61">
        <v>4.0194152432839213E-2</v>
      </c>
      <c r="AP3788" s="61">
        <v>9.7329628928783149E-2</v>
      </c>
      <c r="AQ3788" s="62">
        <f t="shared" si="121"/>
        <v>1</v>
      </c>
    </row>
    <row r="3789" spans="2:43" x14ac:dyDescent="0.25">
      <c r="B3789" s="64">
        <v>3777</v>
      </c>
      <c r="C3789" s="62">
        <v>0.18687818022076697</v>
      </c>
      <c r="D3789" s="62">
        <v>0.10089008724837739</v>
      </c>
      <c r="E3789" s="62">
        <v>0.10768768430629151</v>
      </c>
      <c r="F3789" s="62">
        <v>4.6429285553574217E-3</v>
      </c>
      <c r="G3789" s="62">
        <v>1.6549710665570819E-2</v>
      </c>
      <c r="H3789" s="62">
        <v>3.0584628557203949E-2</v>
      </c>
      <c r="I3789" s="62">
        <v>0.10179695296537046</v>
      </c>
      <c r="J3789" s="62">
        <v>4.6415923889377309E-3</v>
      </c>
      <c r="K3789" s="62">
        <v>1.9954441080654445E-2</v>
      </c>
      <c r="L3789" s="62">
        <v>0.13226113652963903</v>
      </c>
      <c r="M3789" s="62">
        <v>4.5699467059938451E-2</v>
      </c>
      <c r="N3789" s="62">
        <v>3.2683701794476806E-2</v>
      </c>
      <c r="O3789" s="62">
        <v>3.7038621455352486E-2</v>
      </c>
      <c r="P3789" s="62">
        <v>0.14003239584769711</v>
      </c>
      <c r="Q3789" s="62">
        <v>0.10293357956327943</v>
      </c>
      <c r="R3789" s="62">
        <v>5.5861299388841344E-2</v>
      </c>
      <c r="S3789" s="62">
        <v>0.13682521130031536</v>
      </c>
      <c r="T3789" s="62">
        <v>3.0806648541073511E-2</v>
      </c>
      <c r="U3789" s="62">
        <f t="shared" si="120"/>
        <v>0.99999999999999978</v>
      </c>
      <c r="V3789" s="63"/>
      <c r="X3789" s="64">
        <v>3777</v>
      </c>
      <c r="Y3789" s="62">
        <v>0.18424976299609738</v>
      </c>
      <c r="Z3789" s="62">
        <v>0.21814761990733592</v>
      </c>
      <c r="AA3789" s="61">
        <v>9.5340169536232741E-2</v>
      </c>
      <c r="AB3789" s="61">
        <v>2.1546995333377852E-2</v>
      </c>
      <c r="AC3789" s="61">
        <v>8.1721975475606015E-2</v>
      </c>
      <c r="AD3789" s="61">
        <v>0.11432307747830724</v>
      </c>
      <c r="AE3789" s="61">
        <v>4.1002002659527123E-2</v>
      </c>
      <c r="AF3789" s="61">
        <v>9.1318583988569832E-2</v>
      </c>
      <c r="AG3789" s="61">
        <v>7.9442978194227257E-2</v>
      </c>
      <c r="AH3789" s="61">
        <v>2.8562359662677672E-2</v>
      </c>
      <c r="AI3789" s="61">
        <v>6.5603350315341716E-2</v>
      </c>
      <c r="AJ3789" s="61">
        <v>4.7454291995012214E-2</v>
      </c>
      <c r="AK3789" s="61">
        <v>2.7861316501010213E-2</v>
      </c>
      <c r="AL3789" s="61">
        <v>5.0570475366993675E-2</v>
      </c>
      <c r="AM3789" s="61">
        <v>3.707558125589995E-2</v>
      </c>
      <c r="AN3789" s="61">
        <v>7.5088771554091674E-2</v>
      </c>
      <c r="AO3789" s="61">
        <v>0.11520659878263916</v>
      </c>
      <c r="AP3789" s="61">
        <v>2.7881471900485743E-2</v>
      </c>
      <c r="AQ3789" s="62">
        <f t="shared" si="121"/>
        <v>0.99999999999999989</v>
      </c>
    </row>
    <row r="3790" spans="2:43" x14ac:dyDescent="0.25">
      <c r="B3790" s="64">
        <v>3778</v>
      </c>
      <c r="C3790" s="62">
        <v>0.19454832253886739</v>
      </c>
      <c r="D3790" s="62">
        <v>0.15685028805328674</v>
      </c>
      <c r="E3790" s="62">
        <v>6.4373352186888971E-2</v>
      </c>
      <c r="F3790" s="62">
        <v>3.5628270869738389E-2</v>
      </c>
      <c r="G3790" s="62">
        <v>7.0152952200038574E-2</v>
      </c>
      <c r="H3790" s="62">
        <v>7.1331751602234053E-2</v>
      </c>
      <c r="I3790" s="62">
        <v>9.1205110272772574E-2</v>
      </c>
      <c r="J3790" s="62">
        <v>7.3021218499811358E-3</v>
      </c>
      <c r="K3790" s="62">
        <v>8.6576264733410596E-2</v>
      </c>
      <c r="L3790" s="62">
        <v>2.588065611559592E-2</v>
      </c>
      <c r="M3790" s="62">
        <v>8.0566501473153571E-2</v>
      </c>
      <c r="N3790" s="62">
        <v>4.556121344467149E-2</v>
      </c>
      <c r="O3790" s="62">
        <v>8.6271084187995645E-2</v>
      </c>
      <c r="P3790" s="62">
        <v>7.5029187932549563E-2</v>
      </c>
      <c r="Q3790" s="62">
        <v>8.3614944302356095E-2</v>
      </c>
      <c r="R3790" s="62">
        <v>4.7043425485159933E-2</v>
      </c>
      <c r="S3790" s="62">
        <v>6.1154241038984807E-2</v>
      </c>
      <c r="T3790" s="62">
        <v>6.8308922304468708E-2</v>
      </c>
      <c r="U3790" s="62">
        <f t="shared" ref="U3790:U3853" si="122">SUM(E3790:T3790)</f>
        <v>0.99999999999999989</v>
      </c>
      <c r="V3790" s="63"/>
      <c r="X3790" s="64">
        <v>3778</v>
      </c>
      <c r="Y3790" s="62">
        <v>0.17390737638825304</v>
      </c>
      <c r="Z3790" s="62">
        <v>0.19647873612622044</v>
      </c>
      <c r="AA3790" s="61">
        <v>4.8696129433415968E-2</v>
      </c>
      <c r="AB3790" s="61">
        <v>2.4951700946629442E-2</v>
      </c>
      <c r="AC3790" s="61">
        <v>5.9137365421057519E-2</v>
      </c>
      <c r="AD3790" s="61">
        <v>1.016365354978485E-2</v>
      </c>
      <c r="AE3790" s="61">
        <v>7.4315416162509015E-2</v>
      </c>
      <c r="AF3790" s="61">
        <v>6.6288190656247734E-2</v>
      </c>
      <c r="AG3790" s="61">
        <v>5.7010488293629466E-2</v>
      </c>
      <c r="AH3790" s="61">
        <v>7.4232298704504984E-2</v>
      </c>
      <c r="AI3790" s="61">
        <v>8.9133517482147109E-2</v>
      </c>
      <c r="AJ3790" s="61">
        <v>7.7585410065332122E-2</v>
      </c>
      <c r="AK3790" s="61">
        <v>7.1383850691360606E-2</v>
      </c>
      <c r="AL3790" s="61">
        <v>7.5586110551481275E-2</v>
      </c>
      <c r="AM3790" s="61">
        <v>7.1287983689892878E-2</v>
      </c>
      <c r="AN3790" s="61">
        <v>8.9783626332540292E-2</v>
      </c>
      <c r="AO3790" s="61">
        <v>7.7239024994807032E-2</v>
      </c>
      <c r="AP3790" s="61">
        <v>3.3205233024659754E-2</v>
      </c>
      <c r="AQ3790" s="62">
        <f t="shared" ref="AQ3790:AQ3853" si="123">SUM(AA3790:AP3790)</f>
        <v>1.0000000000000002</v>
      </c>
    </row>
    <row r="3791" spans="2:43" x14ac:dyDescent="0.25">
      <c r="B3791" s="64">
        <v>3779</v>
      </c>
      <c r="C3791" s="62">
        <v>0.19883592034074782</v>
      </c>
      <c r="D3791" s="62">
        <v>0.13334476020063965</v>
      </c>
      <c r="E3791" s="62">
        <v>8.721803163141012E-2</v>
      </c>
      <c r="F3791" s="62">
        <v>8.7839815776749694E-2</v>
      </c>
      <c r="G3791" s="62">
        <v>2.5325241938966927E-2</v>
      </c>
      <c r="H3791" s="62">
        <v>7.3055453795223255E-2</v>
      </c>
      <c r="I3791" s="62">
        <v>3.9863670421002161E-2</v>
      </c>
      <c r="J3791" s="62">
        <v>9.1884252072966563E-2</v>
      </c>
      <c r="K3791" s="62">
        <v>1.7943356137337524E-2</v>
      </c>
      <c r="L3791" s="62">
        <v>2.3443286851539701E-2</v>
      </c>
      <c r="M3791" s="62">
        <v>5.3379851176019608E-2</v>
      </c>
      <c r="N3791" s="62">
        <v>0.11437297936931971</v>
      </c>
      <c r="O3791" s="62">
        <v>8.5111827478577554E-2</v>
      </c>
      <c r="P3791" s="62">
        <v>8.495610932709291E-2</v>
      </c>
      <c r="Q3791" s="62">
        <v>6.1912048333462595E-2</v>
      </c>
      <c r="R3791" s="62">
        <v>5.3230044460561489E-2</v>
      </c>
      <c r="S3791" s="62">
        <v>1.2282661531974461E-2</v>
      </c>
      <c r="T3791" s="62">
        <v>8.8181369697795789E-2</v>
      </c>
      <c r="U3791" s="62">
        <f t="shared" si="122"/>
        <v>1</v>
      </c>
      <c r="V3791" s="63"/>
      <c r="X3791" s="64">
        <v>3779</v>
      </c>
      <c r="Y3791" s="62">
        <v>0.18857527154057863</v>
      </c>
      <c r="Z3791" s="62">
        <v>0.23481941231937678</v>
      </c>
      <c r="AA3791" s="61">
        <v>6.5505444596289472E-2</v>
      </c>
      <c r="AB3791" s="61">
        <v>7.0513740798835337E-2</v>
      </c>
      <c r="AC3791" s="61">
        <v>7.7388346638712718E-2</v>
      </c>
      <c r="AD3791" s="61">
        <v>3.8060718944703188E-3</v>
      </c>
      <c r="AE3791" s="61">
        <v>3.3434284494595558E-3</v>
      </c>
      <c r="AF3791" s="61">
        <v>9.8756857420597768E-2</v>
      </c>
      <c r="AG3791" s="61">
        <v>5.0519147932394835E-2</v>
      </c>
      <c r="AH3791" s="61">
        <v>0.11349290669324198</v>
      </c>
      <c r="AI3791" s="61">
        <v>7.0850719575510923E-2</v>
      </c>
      <c r="AJ3791" s="61">
        <v>5.0791691924333235E-2</v>
      </c>
      <c r="AK3791" s="61">
        <v>3.5676009190732064E-2</v>
      </c>
      <c r="AL3791" s="61">
        <v>4.3923209033410446E-2</v>
      </c>
      <c r="AM3791" s="61">
        <v>0.11317147934033342</v>
      </c>
      <c r="AN3791" s="61">
        <v>4.5195425127535931E-2</v>
      </c>
      <c r="AO3791" s="61">
        <v>9.0501880125575862E-2</v>
      </c>
      <c r="AP3791" s="61">
        <v>6.6563641258566023E-2</v>
      </c>
      <c r="AQ3791" s="62">
        <f t="shared" si="123"/>
        <v>0.99999999999999989</v>
      </c>
    </row>
    <row r="3792" spans="2:43" x14ac:dyDescent="0.25">
      <c r="B3792" s="64">
        <v>3780</v>
      </c>
      <c r="C3792" s="62">
        <v>0.20521823679486695</v>
      </c>
      <c r="D3792" s="62">
        <v>0.14378601483718284</v>
      </c>
      <c r="E3792" s="62">
        <v>5.7430437260279181E-2</v>
      </c>
      <c r="F3792" s="62">
        <v>3.5965871137710888E-2</v>
      </c>
      <c r="G3792" s="62">
        <v>7.5563217227860094E-2</v>
      </c>
      <c r="H3792" s="62">
        <v>9.1550625475398828E-2</v>
      </c>
      <c r="I3792" s="62">
        <v>5.7960802845193622E-2</v>
      </c>
      <c r="J3792" s="62">
        <v>0.10077147255861173</v>
      </c>
      <c r="K3792" s="62">
        <v>3.3293410514927228E-2</v>
      </c>
      <c r="L3792" s="62">
        <v>7.5237738653227096E-2</v>
      </c>
      <c r="M3792" s="62">
        <v>7.9937620145023147E-2</v>
      </c>
      <c r="N3792" s="62">
        <v>9.8550206884406771E-2</v>
      </c>
      <c r="O3792" s="62">
        <v>4.538569280244191E-2</v>
      </c>
      <c r="P3792" s="62">
        <v>8.3850188649016097E-2</v>
      </c>
      <c r="Q3792" s="62">
        <v>7.9011522326660463E-2</v>
      </c>
      <c r="R3792" s="62">
        <v>2.2392661224407591E-2</v>
      </c>
      <c r="S3792" s="62">
        <v>4.6145666391046725E-2</v>
      </c>
      <c r="T3792" s="62">
        <v>1.6952865903788639E-2</v>
      </c>
      <c r="U3792" s="62">
        <f t="shared" si="122"/>
        <v>0.99999999999999989</v>
      </c>
      <c r="V3792" s="63"/>
      <c r="X3792" s="64">
        <v>3780</v>
      </c>
      <c r="Y3792" s="62">
        <v>0.18758769554834498</v>
      </c>
      <c r="Z3792" s="62">
        <v>0.22575480390111877</v>
      </c>
      <c r="AA3792" s="61">
        <v>0.10235638999433687</v>
      </c>
      <c r="AB3792" s="61">
        <v>8.8557341927690394E-2</v>
      </c>
      <c r="AC3792" s="61">
        <v>5.6357574673046494E-2</v>
      </c>
      <c r="AD3792" s="61">
        <v>3.2887057372257333E-2</v>
      </c>
      <c r="AE3792" s="61">
        <v>2.0380124551500487E-2</v>
      </c>
      <c r="AF3792" s="61">
        <v>6.5879469830149959E-2</v>
      </c>
      <c r="AG3792" s="61">
        <v>4.4664193972470852E-2</v>
      </c>
      <c r="AH3792" s="61">
        <v>7.2318190485844369E-2</v>
      </c>
      <c r="AI3792" s="61">
        <v>8.2670118739386303E-2</v>
      </c>
      <c r="AJ3792" s="61">
        <v>9.8611677511629345E-2</v>
      </c>
      <c r="AK3792" s="61">
        <v>8.1435177521693727E-2</v>
      </c>
      <c r="AL3792" s="61">
        <v>6.0594428415860782E-2</v>
      </c>
      <c r="AM3792" s="61">
        <v>4.8348159232142005E-3</v>
      </c>
      <c r="AN3792" s="61">
        <v>3.2481692057560532E-3</v>
      </c>
      <c r="AO3792" s="61">
        <v>9.0180712304500324E-2</v>
      </c>
      <c r="AP3792" s="61">
        <v>9.5024557570662499E-2</v>
      </c>
      <c r="AQ3792" s="62">
        <f t="shared" si="123"/>
        <v>1</v>
      </c>
    </row>
    <row r="3793" spans="2:43" x14ac:dyDescent="0.25">
      <c r="B3793" s="64">
        <v>3781</v>
      </c>
      <c r="C3793" s="62">
        <v>0.2042796248953688</v>
      </c>
      <c r="D3793" s="62">
        <v>0.16783270977185485</v>
      </c>
      <c r="E3793" s="62">
        <v>7.5489168509914259E-2</v>
      </c>
      <c r="F3793" s="62">
        <v>8.8843517144277476E-2</v>
      </c>
      <c r="G3793" s="62">
        <v>9.0325778429075479E-2</v>
      </c>
      <c r="H3793" s="62">
        <v>8.8277164376152087E-2</v>
      </c>
      <c r="I3793" s="62">
        <v>3.5042457700595338E-2</v>
      </c>
      <c r="J3793" s="62">
        <v>4.8399935383313372E-2</v>
      </c>
      <c r="K3793" s="62">
        <v>4.9799335463243839E-2</v>
      </c>
      <c r="L3793" s="62">
        <v>7.9162760050167646E-2</v>
      </c>
      <c r="M3793" s="62">
        <v>7.0793101435227768E-2</v>
      </c>
      <c r="N3793" s="62">
        <v>5.6061401946371221E-2</v>
      </c>
      <c r="O3793" s="62">
        <v>8.0151092690547446E-2</v>
      </c>
      <c r="P3793" s="62">
        <v>6.8676224462816099E-2</v>
      </c>
      <c r="Q3793" s="62">
        <v>1.5104791577501676E-2</v>
      </c>
      <c r="R3793" s="62">
        <v>8.8118795385684845E-2</v>
      </c>
      <c r="S3793" s="62">
        <v>9.4305523129833968E-4</v>
      </c>
      <c r="T3793" s="62">
        <v>6.4811420213813364E-2</v>
      </c>
      <c r="U3793" s="62">
        <f t="shared" si="122"/>
        <v>1</v>
      </c>
      <c r="V3793" s="63"/>
      <c r="X3793" s="64">
        <v>3781</v>
      </c>
      <c r="Y3793" s="62">
        <v>0.15509039353932846</v>
      </c>
      <c r="Z3793" s="62">
        <v>0.16907176748821898</v>
      </c>
      <c r="AA3793" s="61">
        <v>5.4492929047432012E-2</v>
      </c>
      <c r="AB3793" s="61">
        <v>4.4039682347762697E-2</v>
      </c>
      <c r="AC3793" s="61">
        <v>2.5552635831288414E-2</v>
      </c>
      <c r="AD3793" s="61">
        <v>0.14544505455566811</v>
      </c>
      <c r="AE3793" s="61">
        <v>6.3706404135596098E-2</v>
      </c>
      <c r="AF3793" s="61">
        <v>7.1697497902450724E-2</v>
      </c>
      <c r="AG3793" s="61">
        <v>5.7243380060709594E-2</v>
      </c>
      <c r="AH3793" s="61">
        <v>4.0297215016236759E-2</v>
      </c>
      <c r="AI3793" s="61">
        <v>5.8182425079648846E-2</v>
      </c>
      <c r="AJ3793" s="61">
        <v>1.5927867755322317E-2</v>
      </c>
      <c r="AK3793" s="61">
        <v>0.12651407538766488</v>
      </c>
      <c r="AL3793" s="61">
        <v>2.1418377911731807E-2</v>
      </c>
      <c r="AM3793" s="61">
        <v>0.14547122412266913</v>
      </c>
      <c r="AN3793" s="61">
        <v>3.9997759870709151E-2</v>
      </c>
      <c r="AO3793" s="61">
        <v>5.4031429599062104E-2</v>
      </c>
      <c r="AP3793" s="61">
        <v>3.5982041376047137E-2</v>
      </c>
      <c r="AQ3793" s="62">
        <f t="shared" si="123"/>
        <v>0.99999999999999989</v>
      </c>
    </row>
    <row r="3794" spans="2:43" x14ac:dyDescent="0.25">
      <c r="B3794" s="64">
        <v>3782</v>
      </c>
      <c r="C3794" s="62">
        <v>0.19570711317756581</v>
      </c>
      <c r="D3794" s="62">
        <v>0.11417155477147017</v>
      </c>
      <c r="E3794" s="62">
        <v>9.4976089421456078E-2</v>
      </c>
      <c r="F3794" s="62">
        <v>0.11591435864533867</v>
      </c>
      <c r="G3794" s="62">
        <v>4.9725443424614574E-2</v>
      </c>
      <c r="H3794" s="62">
        <v>2.981408444322391E-2</v>
      </c>
      <c r="I3794" s="62">
        <v>7.5133139521328718E-2</v>
      </c>
      <c r="J3794" s="62">
        <v>4.5399245017311206E-2</v>
      </c>
      <c r="K3794" s="62">
        <v>1.1059804288418441E-2</v>
      </c>
      <c r="L3794" s="62">
        <v>9.5879439845538622E-2</v>
      </c>
      <c r="M3794" s="62">
        <v>1.6794776070488463E-2</v>
      </c>
      <c r="N3794" s="62">
        <v>9.2153078342805103E-2</v>
      </c>
      <c r="O3794" s="62">
        <v>7.8588449102731553E-4</v>
      </c>
      <c r="P3794" s="62">
        <v>5.9239402739499521E-2</v>
      </c>
      <c r="Q3794" s="62">
        <v>9.6493128016355262E-2</v>
      </c>
      <c r="R3794" s="62">
        <v>0.10484934224488283</v>
      </c>
      <c r="S3794" s="62">
        <v>1.271016809479578E-2</v>
      </c>
      <c r="T3794" s="62">
        <v>9.907261539291555E-2</v>
      </c>
      <c r="U3794" s="62">
        <f t="shared" si="122"/>
        <v>1</v>
      </c>
      <c r="V3794" s="63"/>
      <c r="X3794" s="64">
        <v>3782</v>
      </c>
      <c r="Y3794" s="62">
        <v>0.17544792276325705</v>
      </c>
      <c r="Z3794" s="62">
        <v>0.15795919323152346</v>
      </c>
      <c r="AA3794" s="61">
        <v>0.1293678154481829</v>
      </c>
      <c r="AB3794" s="61">
        <v>2.9565950639806368E-2</v>
      </c>
      <c r="AC3794" s="61">
        <v>3.124784945201425E-2</v>
      </c>
      <c r="AD3794" s="61">
        <v>0.10202635436745568</v>
      </c>
      <c r="AE3794" s="61">
        <v>4.876832915839717E-2</v>
      </c>
      <c r="AF3794" s="61">
        <v>7.2400548273020726E-2</v>
      </c>
      <c r="AG3794" s="61">
        <v>0.11931340297773833</v>
      </c>
      <c r="AH3794" s="61">
        <v>3.1731590806533913E-2</v>
      </c>
      <c r="AI3794" s="61">
        <v>0.11850628390226613</v>
      </c>
      <c r="AJ3794" s="61">
        <v>3.6950550503791417E-2</v>
      </c>
      <c r="AK3794" s="61">
        <v>8.4955653181691265E-2</v>
      </c>
      <c r="AL3794" s="61">
        <v>0.12882953568978128</v>
      </c>
      <c r="AM3794" s="61">
        <v>2.0797943358216119E-2</v>
      </c>
      <c r="AN3794" s="61">
        <v>4.4863149979133127E-4</v>
      </c>
      <c r="AO3794" s="61">
        <v>4.0625737488690618E-2</v>
      </c>
      <c r="AP3794" s="61">
        <v>4.4638232526223271E-3</v>
      </c>
      <c r="AQ3794" s="62">
        <f t="shared" si="123"/>
        <v>0.99999999999999978</v>
      </c>
    </row>
    <row r="3795" spans="2:43" x14ac:dyDescent="0.25">
      <c r="B3795" s="64">
        <v>3783</v>
      </c>
      <c r="C3795" s="62">
        <v>0.19182546139114512</v>
      </c>
      <c r="D3795" s="62">
        <v>0.14274264887962421</v>
      </c>
      <c r="E3795" s="62">
        <v>4.3406766612588493E-2</v>
      </c>
      <c r="F3795" s="62">
        <v>3.9621762933104036E-2</v>
      </c>
      <c r="G3795" s="62">
        <v>4.2630723717633018E-2</v>
      </c>
      <c r="H3795" s="62">
        <v>0.10004016935513095</v>
      </c>
      <c r="I3795" s="62">
        <v>2.7982276970167832E-2</v>
      </c>
      <c r="J3795" s="62">
        <v>6.0708272435478217E-2</v>
      </c>
      <c r="K3795" s="62">
        <v>7.1350485866699511E-3</v>
      </c>
      <c r="L3795" s="62">
        <v>6.4097685938286214E-2</v>
      </c>
      <c r="M3795" s="62">
        <v>8.9099134924282633E-2</v>
      </c>
      <c r="N3795" s="62">
        <v>6.7760542889706163E-2</v>
      </c>
      <c r="O3795" s="62">
        <v>6.8232586819308938E-2</v>
      </c>
      <c r="P3795" s="62">
        <v>7.5101569217953454E-2</v>
      </c>
      <c r="Q3795" s="62">
        <v>6.8966573197633524E-2</v>
      </c>
      <c r="R3795" s="62">
        <v>0.10022413804998925</v>
      </c>
      <c r="S3795" s="62">
        <v>7.1906777852114981E-2</v>
      </c>
      <c r="T3795" s="62">
        <v>7.3085970499952413E-2</v>
      </c>
      <c r="U3795" s="62">
        <f t="shared" si="122"/>
        <v>1.0000000000000002</v>
      </c>
      <c r="V3795" s="63"/>
      <c r="X3795" s="64">
        <v>3783</v>
      </c>
      <c r="Y3795" s="62">
        <v>0.16899754309092363</v>
      </c>
      <c r="Z3795" s="62">
        <v>0.20695381847015107</v>
      </c>
      <c r="AA3795" s="61">
        <v>2.3341827988930888E-2</v>
      </c>
      <c r="AB3795" s="61">
        <v>9.1959628207736233E-2</v>
      </c>
      <c r="AC3795" s="61">
        <v>3.112729463218052E-2</v>
      </c>
      <c r="AD3795" s="61">
        <v>5.3155216675286186E-2</v>
      </c>
      <c r="AE3795" s="61">
        <v>7.9661841208727005E-2</v>
      </c>
      <c r="AF3795" s="61">
        <v>4.4212610343165495E-2</v>
      </c>
      <c r="AG3795" s="61">
        <v>0.13005108274801319</v>
      </c>
      <c r="AH3795" s="61">
        <v>1.5139782324381179E-2</v>
      </c>
      <c r="AI3795" s="61">
        <v>1.525426763319968E-2</v>
      </c>
      <c r="AJ3795" s="61">
        <v>6.7667308640135329E-2</v>
      </c>
      <c r="AK3795" s="61">
        <v>0.11336569477154412</v>
      </c>
      <c r="AL3795" s="61">
        <v>5.5141041734752441E-2</v>
      </c>
      <c r="AM3795" s="61">
        <v>4.1739866286536226E-2</v>
      </c>
      <c r="AN3795" s="61">
        <v>8.7938493158202791E-2</v>
      </c>
      <c r="AO3795" s="61">
        <v>0.14469421152853554</v>
      </c>
      <c r="AP3795" s="61">
        <v>5.5498321186731167E-3</v>
      </c>
      <c r="AQ3795" s="62">
        <f t="shared" si="123"/>
        <v>1</v>
      </c>
    </row>
    <row r="3796" spans="2:43" x14ac:dyDescent="0.25">
      <c r="B3796" s="64">
        <v>3784</v>
      </c>
      <c r="C3796" s="62">
        <v>0.19769465627742208</v>
      </c>
      <c r="D3796" s="62">
        <v>0.14334371338500437</v>
      </c>
      <c r="E3796" s="62">
        <v>8.7762423980127985E-2</v>
      </c>
      <c r="F3796" s="62">
        <v>8.96864451892571E-2</v>
      </c>
      <c r="G3796" s="62">
        <v>1.640416299327015E-2</v>
      </c>
      <c r="H3796" s="62">
        <v>9.8257830983251207E-2</v>
      </c>
      <c r="I3796" s="62">
        <v>0.10335045416037608</v>
      </c>
      <c r="J3796" s="62">
        <v>7.7275405354299276E-2</v>
      </c>
      <c r="K3796" s="62">
        <v>8.2141856391403131E-2</v>
      </c>
      <c r="L3796" s="62">
        <v>2.4323083320867264E-3</v>
      </c>
      <c r="M3796" s="62">
        <v>7.294453643304516E-2</v>
      </c>
      <c r="N3796" s="62">
        <v>1.3632321647511157E-2</v>
      </c>
      <c r="O3796" s="62">
        <v>5.370147905981567E-2</v>
      </c>
      <c r="P3796" s="62">
        <v>0.1011915978047898</v>
      </c>
      <c r="Q3796" s="62">
        <v>1.8409360628094001E-3</v>
      </c>
      <c r="R3796" s="62">
        <v>8.2454817245181014E-2</v>
      </c>
      <c r="S3796" s="62">
        <v>5.3454661070023217E-2</v>
      </c>
      <c r="T3796" s="62">
        <v>6.3468763292753111E-2</v>
      </c>
      <c r="U3796" s="62">
        <f t="shared" si="122"/>
        <v>1.0000000000000002</v>
      </c>
      <c r="V3796" s="63"/>
      <c r="X3796" s="64">
        <v>3784</v>
      </c>
      <c r="Y3796" s="62">
        <v>0.15932670521203551</v>
      </c>
      <c r="Z3796" s="62">
        <v>7.538070019485138E-2</v>
      </c>
      <c r="AA3796" s="61">
        <v>3.2224870154744921E-2</v>
      </c>
      <c r="AB3796" s="61">
        <v>5.2009309338740236E-3</v>
      </c>
      <c r="AC3796" s="61">
        <v>2.8343086126596344E-2</v>
      </c>
      <c r="AD3796" s="61">
        <v>9.9398304943632179E-2</v>
      </c>
      <c r="AE3796" s="61">
        <v>0.14128950818213351</v>
      </c>
      <c r="AF3796" s="61">
        <v>6.7418905776014906E-2</v>
      </c>
      <c r="AG3796" s="61">
        <v>3.5539199496213141E-2</v>
      </c>
      <c r="AH3796" s="61">
        <v>9.373475020713383E-2</v>
      </c>
      <c r="AI3796" s="61">
        <v>9.8598195540981995E-2</v>
      </c>
      <c r="AJ3796" s="61">
        <v>2.5976663797424253E-4</v>
      </c>
      <c r="AK3796" s="61">
        <v>3.3661487442483838E-2</v>
      </c>
      <c r="AL3796" s="61">
        <v>0.11859688752447978</v>
      </c>
      <c r="AM3796" s="61">
        <v>8.7654261873558584E-2</v>
      </c>
      <c r="AN3796" s="61">
        <v>8.3502628904938411E-2</v>
      </c>
      <c r="AO3796" s="61">
        <v>1.9968858745972515E-2</v>
      </c>
      <c r="AP3796" s="61">
        <v>5.4608357509267721E-2</v>
      </c>
      <c r="AQ3796" s="62">
        <f t="shared" si="123"/>
        <v>1</v>
      </c>
    </row>
    <row r="3797" spans="2:43" x14ac:dyDescent="0.25">
      <c r="B3797" s="64">
        <v>3785</v>
      </c>
      <c r="C3797" s="62">
        <v>0.21011626914399453</v>
      </c>
      <c r="D3797" s="62">
        <v>0.15629621902189159</v>
      </c>
      <c r="E3797" s="62">
        <v>0.10111030503380758</v>
      </c>
      <c r="F3797" s="62">
        <v>9.8713615828870255E-2</v>
      </c>
      <c r="G3797" s="62">
        <v>9.5557193943387658E-2</v>
      </c>
      <c r="H3797" s="62">
        <v>3.7648530097316391E-2</v>
      </c>
      <c r="I3797" s="62">
        <v>5.8839191979325051E-2</v>
      </c>
      <c r="J3797" s="62">
        <v>2.9327370769590713E-2</v>
      </c>
      <c r="K3797" s="62">
        <v>0.10270482823632933</v>
      </c>
      <c r="L3797" s="62">
        <v>8.8317649624988337E-2</v>
      </c>
      <c r="M3797" s="62">
        <v>1.4222193369111524E-2</v>
      </c>
      <c r="N3797" s="62">
        <v>6.8685616472141577E-3</v>
      </c>
      <c r="O3797" s="62">
        <v>1.4781300765633911E-2</v>
      </c>
      <c r="P3797" s="62">
        <v>9.3645081891869819E-2</v>
      </c>
      <c r="Q3797" s="62">
        <v>9.0029473487706513E-2</v>
      </c>
      <c r="R3797" s="62">
        <v>4.993259986583589E-2</v>
      </c>
      <c r="S3797" s="62">
        <v>6.721945674005475E-2</v>
      </c>
      <c r="T3797" s="62">
        <v>5.1082646718958208E-2</v>
      </c>
      <c r="U3797" s="62">
        <f t="shared" si="122"/>
        <v>1</v>
      </c>
      <c r="V3797" s="63"/>
      <c r="X3797" s="64">
        <v>3785</v>
      </c>
      <c r="Y3797" s="62">
        <v>0.18576244259223881</v>
      </c>
      <c r="Z3797" s="62">
        <v>0.22129269704564242</v>
      </c>
      <c r="AA3797" s="61">
        <v>0.10550054834479325</v>
      </c>
      <c r="AB3797" s="61">
        <v>2.8724358166807479E-2</v>
      </c>
      <c r="AC3797" s="61">
        <v>7.1994282649660846E-2</v>
      </c>
      <c r="AD3797" s="61">
        <v>3.5703404350244175E-2</v>
      </c>
      <c r="AE3797" s="61">
        <v>3.3770272844320395E-2</v>
      </c>
      <c r="AF3797" s="61">
        <v>6.6269038073780526E-2</v>
      </c>
      <c r="AG3797" s="61">
        <v>0.11052910492777622</v>
      </c>
      <c r="AH3797" s="61">
        <v>8.4142621876821463E-2</v>
      </c>
      <c r="AI3797" s="61">
        <v>3.006347573628066E-3</v>
      </c>
      <c r="AJ3797" s="61">
        <v>0.10932780850468841</v>
      </c>
      <c r="AK3797" s="61">
        <v>4.7798433498300909E-2</v>
      </c>
      <c r="AL3797" s="61">
        <v>4.8903826049970338E-2</v>
      </c>
      <c r="AM3797" s="61">
        <v>2.5954253458419074E-3</v>
      </c>
      <c r="AN3797" s="61">
        <v>7.6951725789726727E-2</v>
      </c>
      <c r="AO3797" s="61">
        <v>6.4971078400513707E-2</v>
      </c>
      <c r="AP3797" s="61">
        <v>0.10981172360312569</v>
      </c>
      <c r="AQ3797" s="62">
        <f t="shared" si="123"/>
        <v>1.0000000000000002</v>
      </c>
    </row>
    <row r="3798" spans="2:43" x14ac:dyDescent="0.25">
      <c r="B3798" s="64">
        <v>3786</v>
      </c>
      <c r="C3798" s="62">
        <v>0.22209948874574897</v>
      </c>
      <c r="D3798" s="62">
        <v>0.16763737497158851</v>
      </c>
      <c r="E3798" s="62">
        <v>6.6317565250206004E-2</v>
      </c>
      <c r="F3798" s="62">
        <v>3.0046596940141033E-2</v>
      </c>
      <c r="G3798" s="62">
        <v>9.5980188572823519E-2</v>
      </c>
      <c r="H3798" s="62">
        <v>7.3225926801497324E-2</v>
      </c>
      <c r="I3798" s="62">
        <v>1.7677890223690818E-2</v>
      </c>
      <c r="J3798" s="62">
        <v>7.784602333058728E-2</v>
      </c>
      <c r="K3798" s="62">
        <v>0.10730394607905525</v>
      </c>
      <c r="L3798" s="62">
        <v>9.5103712952412656E-2</v>
      </c>
      <c r="M3798" s="62">
        <v>6.7388021644046017E-2</v>
      </c>
      <c r="N3798" s="62">
        <v>4.3224111757167345E-3</v>
      </c>
      <c r="O3798" s="62">
        <v>3.5884447434843786E-2</v>
      </c>
      <c r="P3798" s="62">
        <v>6.4526543393325378E-2</v>
      </c>
      <c r="Q3798" s="62">
        <v>2.4489665783676992E-2</v>
      </c>
      <c r="R3798" s="62">
        <v>5.4831841178793445E-2</v>
      </c>
      <c r="S3798" s="62">
        <v>8.7760644056863304E-2</v>
      </c>
      <c r="T3798" s="62">
        <v>9.7294575182320264E-2</v>
      </c>
      <c r="U3798" s="62">
        <f t="shared" si="122"/>
        <v>0.99999999999999978</v>
      </c>
      <c r="V3798" s="63"/>
      <c r="X3798" s="64">
        <v>3786</v>
      </c>
      <c r="Y3798" s="62">
        <v>0.15715742053395898</v>
      </c>
      <c r="Z3798" s="62">
        <v>0.14917005759892563</v>
      </c>
      <c r="AA3798" s="61">
        <v>5.0006055125572546E-2</v>
      </c>
      <c r="AB3798" s="61">
        <v>0.11216636766953811</v>
      </c>
      <c r="AC3798" s="61">
        <v>2.2336272495645588E-2</v>
      </c>
      <c r="AD3798" s="61">
        <v>0.1026696660267389</v>
      </c>
      <c r="AE3798" s="61">
        <v>3.8053257404869569E-3</v>
      </c>
      <c r="AF3798" s="61">
        <v>1.8641706811740762E-2</v>
      </c>
      <c r="AG3798" s="61">
        <v>7.8590863198840663E-2</v>
      </c>
      <c r="AH3798" s="61">
        <v>7.1235634090920028E-2</v>
      </c>
      <c r="AI3798" s="61">
        <v>9.0789722158106892E-2</v>
      </c>
      <c r="AJ3798" s="61">
        <v>2.7882553935383914E-2</v>
      </c>
      <c r="AK3798" s="61">
        <v>2.5044621229276663E-2</v>
      </c>
      <c r="AL3798" s="61">
        <v>5.1152793317451282E-2</v>
      </c>
      <c r="AM3798" s="61">
        <v>6.8315738242048979E-2</v>
      </c>
      <c r="AN3798" s="61">
        <v>0.11319681851064214</v>
      </c>
      <c r="AO3798" s="61">
        <v>8.6665081510727868E-2</v>
      </c>
      <c r="AP3798" s="61">
        <v>7.7500779936878719E-2</v>
      </c>
      <c r="AQ3798" s="62">
        <f t="shared" si="123"/>
        <v>1</v>
      </c>
    </row>
    <row r="3799" spans="2:43" x14ac:dyDescent="0.25">
      <c r="B3799" s="64">
        <v>3787</v>
      </c>
      <c r="C3799" s="62">
        <v>0.20895634538313251</v>
      </c>
      <c r="D3799" s="62">
        <v>0.12983990686663424</v>
      </c>
      <c r="E3799" s="62">
        <v>2.4965609075432358E-2</v>
      </c>
      <c r="F3799" s="62">
        <v>4.9367164687020432E-3</v>
      </c>
      <c r="G3799" s="62">
        <v>7.1696350369443121E-2</v>
      </c>
      <c r="H3799" s="62">
        <v>0.11770929033128255</v>
      </c>
      <c r="I3799" s="62">
        <v>3.4046922470148372E-2</v>
      </c>
      <c r="J3799" s="62">
        <v>0.13056748970046894</v>
      </c>
      <c r="K3799" s="62">
        <v>5.9566199151411266E-2</v>
      </c>
      <c r="L3799" s="62">
        <v>0.12149055873607038</v>
      </c>
      <c r="M3799" s="62">
        <v>7.3221385305436176E-2</v>
      </c>
      <c r="N3799" s="62">
        <v>0.1257111420944525</v>
      </c>
      <c r="O3799" s="62">
        <v>3.491479466908131E-4</v>
      </c>
      <c r="P3799" s="62">
        <v>7.5687768142424755E-2</v>
      </c>
      <c r="Q3799" s="62">
        <v>9.7750534010473414E-2</v>
      </c>
      <c r="R3799" s="62">
        <v>1.1010571942748289E-2</v>
      </c>
      <c r="S3799" s="62">
        <v>2.1797930202301717E-2</v>
      </c>
      <c r="T3799" s="62">
        <v>2.9492384052513296E-2</v>
      </c>
      <c r="U3799" s="62">
        <f t="shared" si="122"/>
        <v>1</v>
      </c>
      <c r="V3799" s="63"/>
      <c r="X3799" s="64">
        <v>3787</v>
      </c>
      <c r="Y3799" s="62">
        <v>0.1759383400017164</v>
      </c>
      <c r="Z3799" s="62">
        <v>0.20481265988374364</v>
      </c>
      <c r="AA3799" s="61">
        <v>8.8451593491918001E-2</v>
      </c>
      <c r="AB3799" s="61">
        <v>8.3653784303191134E-2</v>
      </c>
      <c r="AC3799" s="61">
        <v>4.3578042185314601E-2</v>
      </c>
      <c r="AD3799" s="61">
        <v>8.5348792053270589E-2</v>
      </c>
      <c r="AE3799" s="61">
        <v>3.5525860010629545E-2</v>
      </c>
      <c r="AF3799" s="61">
        <v>8.0325271538153095E-2</v>
      </c>
      <c r="AG3799" s="61">
        <v>0.10086384054319723</v>
      </c>
      <c r="AH3799" s="61">
        <v>6.1137591192537881E-3</v>
      </c>
      <c r="AI3799" s="61">
        <v>9.6449014603050831E-2</v>
      </c>
      <c r="AJ3799" s="61">
        <v>3.6346561859481069E-2</v>
      </c>
      <c r="AK3799" s="61">
        <v>7.2397039053725826E-2</v>
      </c>
      <c r="AL3799" s="61">
        <v>1.5404468046291942E-2</v>
      </c>
      <c r="AM3799" s="61">
        <v>7.894407213314715E-2</v>
      </c>
      <c r="AN3799" s="61">
        <v>4.1274581384027217E-2</v>
      </c>
      <c r="AO3799" s="61">
        <v>7.5583878838884996E-2</v>
      </c>
      <c r="AP3799" s="61">
        <v>5.9739440836463105E-2</v>
      </c>
      <c r="AQ3799" s="62">
        <f t="shared" si="123"/>
        <v>1.0000000000000002</v>
      </c>
    </row>
    <row r="3800" spans="2:43" x14ac:dyDescent="0.25">
      <c r="B3800" s="64">
        <v>3788</v>
      </c>
      <c r="C3800" s="62">
        <v>0.21135594506209335</v>
      </c>
      <c r="D3800" s="62">
        <v>0.13165423422578398</v>
      </c>
      <c r="E3800" s="62">
        <v>3.6421109212877521E-2</v>
      </c>
      <c r="F3800" s="62">
        <v>8.0367766637809035E-2</v>
      </c>
      <c r="G3800" s="62">
        <v>2.3322173739022567E-2</v>
      </c>
      <c r="H3800" s="62">
        <v>2.9767126336856027E-2</v>
      </c>
      <c r="I3800" s="62">
        <v>0.11366029845297473</v>
      </c>
      <c r="J3800" s="62">
        <v>0.10495760393952647</v>
      </c>
      <c r="K3800" s="62">
        <v>4.3784737923492141E-2</v>
      </c>
      <c r="L3800" s="62">
        <v>9.284371159028785E-4</v>
      </c>
      <c r="M3800" s="62">
        <v>3.275532579991295E-2</v>
      </c>
      <c r="N3800" s="62">
        <v>0.13046206613132219</v>
      </c>
      <c r="O3800" s="62">
        <v>0.13107683649303822</v>
      </c>
      <c r="P3800" s="62">
        <v>5.2478462279549609E-2</v>
      </c>
      <c r="Q3800" s="62">
        <v>2.7608938858544558E-2</v>
      </c>
      <c r="R3800" s="62">
        <v>1.4711557890316623E-2</v>
      </c>
      <c r="S3800" s="62">
        <v>6.0526843021654293E-2</v>
      </c>
      <c r="T3800" s="62">
        <v>0.1171707161672</v>
      </c>
      <c r="U3800" s="62">
        <f t="shared" si="122"/>
        <v>0.99999999999999989</v>
      </c>
      <c r="V3800" s="63"/>
      <c r="X3800" s="64">
        <v>3788</v>
      </c>
      <c r="Y3800" s="62">
        <v>0.20573492085110481</v>
      </c>
      <c r="Z3800" s="62">
        <v>0.30375801168555433</v>
      </c>
      <c r="AA3800" s="61">
        <v>1.3984096182815382E-2</v>
      </c>
      <c r="AB3800" s="61">
        <v>7.1421209042094175E-3</v>
      </c>
      <c r="AC3800" s="61">
        <v>9.491272845322829E-2</v>
      </c>
      <c r="AD3800" s="61">
        <v>2.4025134420767235E-3</v>
      </c>
      <c r="AE3800" s="61">
        <v>8.5580166981221603E-2</v>
      </c>
      <c r="AF3800" s="61">
        <v>0.13125851972414529</v>
      </c>
      <c r="AG3800" s="61">
        <v>8.6818855466110234E-2</v>
      </c>
      <c r="AH3800" s="61">
        <v>9.8284303485625293E-2</v>
      </c>
      <c r="AI3800" s="61">
        <v>4.1924411537560539E-2</v>
      </c>
      <c r="AJ3800" s="61">
        <v>6.1812067587197856E-3</v>
      </c>
      <c r="AK3800" s="61">
        <v>0.12790655994515882</v>
      </c>
      <c r="AL3800" s="61">
        <v>5.5772975487608678E-2</v>
      </c>
      <c r="AM3800" s="61">
        <v>3.2712873450677665E-2</v>
      </c>
      <c r="AN3800" s="61">
        <v>7.4889744052003576E-2</v>
      </c>
      <c r="AO3800" s="61">
        <v>2.1278380105989134E-2</v>
      </c>
      <c r="AP3800" s="61">
        <v>0.11895054402284945</v>
      </c>
      <c r="AQ3800" s="62">
        <f t="shared" si="123"/>
        <v>0.99999999999999978</v>
      </c>
    </row>
    <row r="3801" spans="2:43" x14ac:dyDescent="0.25">
      <c r="B3801" s="64">
        <v>3789</v>
      </c>
      <c r="C3801" s="62">
        <v>0.21064266258650119</v>
      </c>
      <c r="D3801" s="62">
        <v>0.18866256029444986</v>
      </c>
      <c r="E3801" s="62">
        <v>3.1567815789188589E-2</v>
      </c>
      <c r="F3801" s="62">
        <v>8.20134428585204E-2</v>
      </c>
      <c r="G3801" s="62">
        <v>8.5361842606176588E-2</v>
      </c>
      <c r="H3801" s="62">
        <v>7.7110920965042476E-2</v>
      </c>
      <c r="I3801" s="62">
        <v>1.2705855760721058E-2</v>
      </c>
      <c r="J3801" s="62">
        <v>9.4035584111972145E-2</v>
      </c>
      <c r="K3801" s="62">
        <v>5.4664796304688811E-2</v>
      </c>
      <c r="L3801" s="62">
        <v>1.6787814850063082E-3</v>
      </c>
      <c r="M3801" s="62">
        <v>5.3111047252788535E-2</v>
      </c>
      <c r="N3801" s="62">
        <v>3.3616199188311414E-2</v>
      </c>
      <c r="O3801" s="62">
        <v>0.10866715250230158</v>
      </c>
      <c r="P3801" s="62">
        <v>3.6976107481171069E-2</v>
      </c>
      <c r="Q3801" s="62">
        <v>0.10106724167548792</v>
      </c>
      <c r="R3801" s="62">
        <v>0.11309836433185118</v>
      </c>
      <c r="S3801" s="62">
        <v>3.8745374337061586E-2</v>
      </c>
      <c r="T3801" s="62">
        <v>7.5579473349710241E-2</v>
      </c>
      <c r="U3801" s="62">
        <f t="shared" si="122"/>
        <v>1</v>
      </c>
      <c r="V3801" s="63"/>
      <c r="X3801" s="64">
        <v>3789</v>
      </c>
      <c r="Y3801" s="62">
        <v>0.1784439396979271</v>
      </c>
      <c r="Z3801" s="62">
        <v>0.17936742867207103</v>
      </c>
      <c r="AA3801" s="61">
        <v>8.2898953406095363E-2</v>
      </c>
      <c r="AB3801" s="61">
        <v>2.1906376089669933E-2</v>
      </c>
      <c r="AC3801" s="61">
        <v>7.05602743496061E-2</v>
      </c>
      <c r="AD3801" s="61">
        <v>8.720807090598437E-2</v>
      </c>
      <c r="AE3801" s="61">
        <v>9.6208302518612746E-2</v>
      </c>
      <c r="AF3801" s="61">
        <v>0.12565464409844282</v>
      </c>
      <c r="AG3801" s="61">
        <v>2.7727004985487497E-2</v>
      </c>
      <c r="AH3801" s="61">
        <v>8.4594634604435906E-2</v>
      </c>
      <c r="AI3801" s="61">
        <v>3.8884447923971395E-2</v>
      </c>
      <c r="AJ3801" s="61">
        <v>9.2584285655856066E-2</v>
      </c>
      <c r="AK3801" s="61">
        <v>3.8750056463587521E-2</v>
      </c>
      <c r="AL3801" s="61">
        <v>1.759400062808078E-2</v>
      </c>
      <c r="AM3801" s="61">
        <v>0.11848987029266528</v>
      </c>
      <c r="AN3801" s="61">
        <v>6.7273493644274693E-2</v>
      </c>
      <c r="AO3801" s="61">
        <v>1.3900125321856414E-2</v>
      </c>
      <c r="AP3801" s="61">
        <v>1.5765459111373135E-2</v>
      </c>
      <c r="AQ3801" s="62">
        <f t="shared" si="123"/>
        <v>1</v>
      </c>
    </row>
    <row r="3802" spans="2:43" x14ac:dyDescent="0.25">
      <c r="B3802" s="64">
        <v>3790</v>
      </c>
      <c r="C3802" s="62">
        <v>0.20955729264634634</v>
      </c>
      <c r="D3802" s="62">
        <v>0.16130603804052865</v>
      </c>
      <c r="E3802" s="62">
        <v>6.1101272148530597E-3</v>
      </c>
      <c r="F3802" s="62">
        <v>5.4248247776048697E-2</v>
      </c>
      <c r="G3802" s="62">
        <v>4.1100080768253382E-2</v>
      </c>
      <c r="H3802" s="62">
        <v>6.7602699834950597E-2</v>
      </c>
      <c r="I3802" s="62">
        <v>0.10941343087520614</v>
      </c>
      <c r="J3802" s="62">
        <v>0.10464514896649074</v>
      </c>
      <c r="K3802" s="62">
        <v>8.4562202121807775E-2</v>
      </c>
      <c r="L3802" s="62">
        <v>0.11187414500947958</v>
      </c>
      <c r="M3802" s="62">
        <v>1.6984160504417031E-2</v>
      </c>
      <c r="N3802" s="62">
        <v>1.9565115469330822E-2</v>
      </c>
      <c r="O3802" s="62">
        <v>0.11106173926962791</v>
      </c>
      <c r="P3802" s="62">
        <v>1.520241063239196E-2</v>
      </c>
      <c r="Q3802" s="62">
        <v>3.5969214704343909E-2</v>
      </c>
      <c r="R3802" s="62">
        <v>9.6749447988120879E-2</v>
      </c>
      <c r="S3802" s="62">
        <v>0.10505250262436255</v>
      </c>
      <c r="T3802" s="62">
        <v>1.9859326240315233E-2</v>
      </c>
      <c r="U3802" s="62">
        <f t="shared" si="122"/>
        <v>1.0000000000000002</v>
      </c>
      <c r="V3802" s="63"/>
      <c r="X3802" s="64">
        <v>3790</v>
      </c>
      <c r="Y3802" s="62">
        <v>0.18024492275683909</v>
      </c>
      <c r="Z3802" s="62">
        <v>0.18389176460459133</v>
      </c>
      <c r="AA3802" s="61">
        <v>4.7085410526339064E-2</v>
      </c>
      <c r="AB3802" s="61">
        <v>7.9320216434782861E-2</v>
      </c>
      <c r="AC3802" s="61">
        <v>4.5324710966998444E-2</v>
      </c>
      <c r="AD3802" s="61">
        <v>5.5092425567467004E-2</v>
      </c>
      <c r="AE3802" s="61">
        <v>5.1081679933127386E-2</v>
      </c>
      <c r="AF3802" s="61">
        <v>9.1639648427785908E-2</v>
      </c>
      <c r="AG3802" s="61">
        <v>4.2807925118628277E-2</v>
      </c>
      <c r="AH3802" s="61">
        <v>1.3681952959668285E-2</v>
      </c>
      <c r="AI3802" s="61">
        <v>4.6160360666232074E-2</v>
      </c>
      <c r="AJ3802" s="61">
        <v>0.10527493205447783</v>
      </c>
      <c r="AK3802" s="61">
        <v>7.4766444107270222E-2</v>
      </c>
      <c r="AL3802" s="61">
        <v>5.2907480042837372E-2</v>
      </c>
      <c r="AM3802" s="61">
        <v>3.135305228396798E-2</v>
      </c>
      <c r="AN3802" s="61">
        <v>8.7723564629634501E-2</v>
      </c>
      <c r="AO3802" s="61">
        <v>6.8655545173804358E-2</v>
      </c>
      <c r="AP3802" s="61">
        <v>0.1071246511069784</v>
      </c>
      <c r="AQ3802" s="62">
        <f t="shared" si="123"/>
        <v>1</v>
      </c>
    </row>
    <row r="3803" spans="2:43" x14ac:dyDescent="0.25">
      <c r="B3803" s="64">
        <v>3791</v>
      </c>
      <c r="C3803" s="62">
        <v>0.20278888066776712</v>
      </c>
      <c r="D3803" s="62">
        <v>0.18106179924964355</v>
      </c>
      <c r="E3803" s="62">
        <v>5.895561655524937E-2</v>
      </c>
      <c r="F3803" s="62">
        <v>0.11207858341494097</v>
      </c>
      <c r="G3803" s="62">
        <v>0.10740943924943025</v>
      </c>
      <c r="H3803" s="62">
        <v>0.10477561985790172</v>
      </c>
      <c r="I3803" s="62">
        <v>1.0070585446757169E-2</v>
      </c>
      <c r="J3803" s="62">
        <v>2.0572787330922312E-2</v>
      </c>
      <c r="K3803" s="62">
        <v>2.4502364588979964E-2</v>
      </c>
      <c r="L3803" s="62">
        <v>2.4950208762810046E-2</v>
      </c>
      <c r="M3803" s="62">
        <v>6.9523279534100479E-2</v>
      </c>
      <c r="N3803" s="62">
        <v>1.6926015905107675E-2</v>
      </c>
      <c r="O3803" s="62">
        <v>6.3762346240734666E-2</v>
      </c>
      <c r="P3803" s="62">
        <v>7.3863411413925842E-2</v>
      </c>
      <c r="Q3803" s="62">
        <v>0.11117287070203913</v>
      </c>
      <c r="R3803" s="62">
        <v>5.0002018595476504E-2</v>
      </c>
      <c r="S3803" s="62">
        <v>9.0876583223958418E-2</v>
      </c>
      <c r="T3803" s="62">
        <v>6.0558269177665339E-2</v>
      </c>
      <c r="U3803" s="62">
        <f t="shared" si="122"/>
        <v>0.99999999999999989</v>
      </c>
      <c r="V3803" s="63"/>
      <c r="X3803" s="64">
        <v>3791</v>
      </c>
      <c r="Y3803" s="62">
        <v>0.18626699010536735</v>
      </c>
      <c r="Z3803" s="62">
        <v>0.2349516654163869</v>
      </c>
      <c r="AA3803" s="61">
        <v>0.11512882526257096</v>
      </c>
      <c r="AB3803" s="61">
        <v>9.6448692610190366E-3</v>
      </c>
      <c r="AC3803" s="61">
        <v>0.10435442053233129</v>
      </c>
      <c r="AD3803" s="61">
        <v>3.2103944496114688E-4</v>
      </c>
      <c r="AE3803" s="61">
        <v>0.10743738162564032</v>
      </c>
      <c r="AF3803" s="61">
        <v>1.1757441527730077E-2</v>
      </c>
      <c r="AG3803" s="61">
        <v>9.7668091504659674E-3</v>
      </c>
      <c r="AH3803" s="61">
        <v>9.1455441492813414E-2</v>
      </c>
      <c r="AI3803" s="61">
        <v>0.10110832561912414</v>
      </c>
      <c r="AJ3803" s="61">
        <v>0.11105583009945562</v>
      </c>
      <c r="AK3803" s="61">
        <v>6.8782086162679753E-3</v>
      </c>
      <c r="AL3803" s="61">
        <v>6.0558585772960166E-2</v>
      </c>
      <c r="AM3803" s="61">
        <v>7.7133452444606374E-3</v>
      </c>
      <c r="AN3803" s="61">
        <v>7.3998314136794044E-2</v>
      </c>
      <c r="AO3803" s="61">
        <v>0.10009366337855878</v>
      </c>
      <c r="AP3803" s="61">
        <v>8.8727498834846222E-2</v>
      </c>
      <c r="AQ3803" s="62">
        <f t="shared" si="123"/>
        <v>0.99999999999999978</v>
      </c>
    </row>
    <row r="3804" spans="2:43" x14ac:dyDescent="0.25">
      <c r="B3804" s="64">
        <v>3792</v>
      </c>
      <c r="C3804" s="62">
        <v>0.21753003241706206</v>
      </c>
      <c r="D3804" s="62">
        <v>0.15950995906003157</v>
      </c>
      <c r="E3804" s="62">
        <v>4.0373858381280145E-2</v>
      </c>
      <c r="F3804" s="62">
        <v>6.1412468021693221E-2</v>
      </c>
      <c r="G3804" s="62">
        <v>0.11658382248878989</v>
      </c>
      <c r="H3804" s="62">
        <v>8.2257499612587038E-3</v>
      </c>
      <c r="I3804" s="62">
        <v>6.821471272422984E-2</v>
      </c>
      <c r="J3804" s="62">
        <v>9.1331401265067419E-2</v>
      </c>
      <c r="K3804" s="62">
        <v>7.6242302784046189E-3</v>
      </c>
      <c r="L3804" s="62">
        <v>6.8433928934932248E-2</v>
      </c>
      <c r="M3804" s="62">
        <v>4.8951208315684801E-2</v>
      </c>
      <c r="N3804" s="62">
        <v>5.6893188166357037E-2</v>
      </c>
      <c r="O3804" s="62">
        <v>7.6848315057547759E-2</v>
      </c>
      <c r="P3804" s="62">
        <v>0.10396280457994847</v>
      </c>
      <c r="Q3804" s="62">
        <v>5.1145007707636685E-2</v>
      </c>
      <c r="R3804" s="62">
        <v>0.11885068010339279</v>
      </c>
      <c r="S3804" s="62">
        <v>3.8662935727971866E-2</v>
      </c>
      <c r="T3804" s="62">
        <v>4.2485688285804603E-2</v>
      </c>
      <c r="U3804" s="62">
        <f t="shared" si="122"/>
        <v>1</v>
      </c>
      <c r="V3804" s="63"/>
      <c r="X3804" s="64">
        <v>3792</v>
      </c>
      <c r="Y3804" s="62">
        <v>0.16926824636411419</v>
      </c>
      <c r="Z3804" s="62">
        <v>0.15112557005563307</v>
      </c>
      <c r="AA3804" s="61">
        <v>1.832040951635113E-3</v>
      </c>
      <c r="AB3804" s="61">
        <v>4.8499940268163233E-2</v>
      </c>
      <c r="AC3804" s="61">
        <v>2.8360743447277962E-2</v>
      </c>
      <c r="AD3804" s="61">
        <v>9.4819868298946203E-2</v>
      </c>
      <c r="AE3804" s="61">
        <v>6.8330496021715231E-2</v>
      </c>
      <c r="AF3804" s="61">
        <v>0.11342487347006242</v>
      </c>
      <c r="AG3804" s="61">
        <v>9.8195794196697078E-2</v>
      </c>
      <c r="AH3804" s="61">
        <v>0.10699394205651189</v>
      </c>
      <c r="AI3804" s="61">
        <v>1.134272547031882E-2</v>
      </c>
      <c r="AJ3804" s="61">
        <v>4.1520798290403949E-2</v>
      </c>
      <c r="AK3804" s="61">
        <v>9.3081218960770762E-2</v>
      </c>
      <c r="AL3804" s="61">
        <v>3.8168112621221446E-2</v>
      </c>
      <c r="AM3804" s="61">
        <v>0.10597957994458727</v>
      </c>
      <c r="AN3804" s="61">
        <v>5.9401404857349294E-2</v>
      </c>
      <c r="AO3804" s="61">
        <v>8.0040253841528033E-2</v>
      </c>
      <c r="AP3804" s="61">
        <v>1.0008207302811514E-2</v>
      </c>
      <c r="AQ3804" s="62">
        <f t="shared" si="123"/>
        <v>1.0000000000000002</v>
      </c>
    </row>
    <row r="3805" spans="2:43" x14ac:dyDescent="0.25">
      <c r="B3805" s="64">
        <v>3793</v>
      </c>
      <c r="C3805" s="62">
        <v>0.20012962321056477</v>
      </c>
      <c r="D3805" s="62">
        <v>0.10091438280980254</v>
      </c>
      <c r="E3805" s="62">
        <v>1.3878671310825671E-2</v>
      </c>
      <c r="F3805" s="62">
        <v>2.8178111651171716E-2</v>
      </c>
      <c r="G3805" s="62">
        <v>2.8952785898787782E-2</v>
      </c>
      <c r="H3805" s="62">
        <v>6.2848114301106463E-3</v>
      </c>
      <c r="I3805" s="62">
        <v>0.13202118886292688</v>
      </c>
      <c r="J3805" s="62">
        <v>7.4309268834883146E-2</v>
      </c>
      <c r="K3805" s="62">
        <v>2.6082676319745561E-3</v>
      </c>
      <c r="L3805" s="62">
        <v>0.10274126683680386</v>
      </c>
      <c r="M3805" s="62">
        <v>6.0206268098753887E-2</v>
      </c>
      <c r="N3805" s="62">
        <v>0.13231494921660264</v>
      </c>
      <c r="O3805" s="62">
        <v>6.4052570608064213E-2</v>
      </c>
      <c r="P3805" s="62">
        <v>4.7315324274596567E-2</v>
      </c>
      <c r="Q3805" s="62">
        <v>2.0465762268266026E-2</v>
      </c>
      <c r="R3805" s="62">
        <v>9.6380714444223844E-2</v>
      </c>
      <c r="S3805" s="62">
        <v>7.1302837584022657E-2</v>
      </c>
      <c r="T3805" s="62">
        <v>0.11898720104798582</v>
      </c>
      <c r="U3805" s="62">
        <f t="shared" si="122"/>
        <v>1</v>
      </c>
      <c r="V3805" s="63"/>
      <c r="X3805" s="64">
        <v>3793</v>
      </c>
      <c r="Y3805" s="62">
        <v>0.15635316691870665</v>
      </c>
      <c r="Z3805" s="62">
        <v>9.6503619889765926E-2</v>
      </c>
      <c r="AA3805" s="61">
        <v>0.111097034007458</v>
      </c>
      <c r="AB3805" s="61">
        <v>4.854825985682714E-2</v>
      </c>
      <c r="AC3805" s="61">
        <v>8.3325863842188923E-3</v>
      </c>
      <c r="AD3805" s="61">
        <v>7.0037951566811668E-2</v>
      </c>
      <c r="AE3805" s="61">
        <v>0.10715081497969008</v>
      </c>
      <c r="AF3805" s="61">
        <v>1.4080193584734836E-2</v>
      </c>
      <c r="AG3805" s="61">
        <v>0.1066928738116938</v>
      </c>
      <c r="AH3805" s="61">
        <v>5.6708341790088365E-2</v>
      </c>
      <c r="AI3805" s="61">
        <v>6.3595081857256264E-2</v>
      </c>
      <c r="AJ3805" s="61">
        <v>9.0635893709840668E-2</v>
      </c>
      <c r="AK3805" s="61">
        <v>4.9617100730838082E-2</v>
      </c>
      <c r="AL3805" s="61">
        <v>8.5025621930558376E-2</v>
      </c>
      <c r="AM3805" s="61">
        <v>2.3694893787805867E-2</v>
      </c>
      <c r="AN3805" s="61">
        <v>9.9807434529640707E-2</v>
      </c>
      <c r="AO3805" s="61">
        <v>9.7130549489271752E-3</v>
      </c>
      <c r="AP3805" s="61">
        <v>5.5262862523610269E-2</v>
      </c>
      <c r="AQ3805" s="62">
        <f t="shared" si="123"/>
        <v>1.0000000000000002</v>
      </c>
    </row>
    <row r="3806" spans="2:43" x14ac:dyDescent="0.25">
      <c r="B3806" s="64">
        <v>3794</v>
      </c>
      <c r="C3806" s="62">
        <v>0.21146521112741884</v>
      </c>
      <c r="D3806" s="62">
        <v>0.18086943990097817</v>
      </c>
      <c r="E3806" s="62">
        <v>0.10679667166394004</v>
      </c>
      <c r="F3806" s="62">
        <v>0.11947231206115178</v>
      </c>
      <c r="G3806" s="62">
        <v>4.5639254056108934E-2</v>
      </c>
      <c r="H3806" s="62">
        <v>4.0651070183041912E-2</v>
      </c>
      <c r="I3806" s="62">
        <v>5.9760920664771781E-2</v>
      </c>
      <c r="J3806" s="62">
        <v>5.4071104402012828E-2</v>
      </c>
      <c r="K3806" s="62">
        <v>0.13535535191613715</v>
      </c>
      <c r="L3806" s="62">
        <v>6.8340015543011404E-2</v>
      </c>
      <c r="M3806" s="62">
        <v>6.6353181697963309E-2</v>
      </c>
      <c r="N3806" s="62">
        <v>1.0539845547646271E-2</v>
      </c>
      <c r="O3806" s="62">
        <v>0.11763092259605097</v>
      </c>
      <c r="P3806" s="62">
        <v>1.2466939770333495E-2</v>
      </c>
      <c r="Q3806" s="62">
        <v>4.4758962996691146E-2</v>
      </c>
      <c r="R3806" s="62">
        <v>3.0464100290515935E-2</v>
      </c>
      <c r="S3806" s="62">
        <v>5.8347810332775148E-2</v>
      </c>
      <c r="T3806" s="62">
        <v>2.9351536277847947E-2</v>
      </c>
      <c r="U3806" s="62">
        <f t="shared" si="122"/>
        <v>1.0000000000000002</v>
      </c>
      <c r="V3806" s="63"/>
      <c r="X3806" s="64">
        <v>3794</v>
      </c>
      <c r="Y3806" s="62">
        <v>0.16465186527487327</v>
      </c>
      <c r="Z3806" s="62">
        <v>7.7882051507049119E-2</v>
      </c>
      <c r="AA3806" s="61">
        <v>2.0885975708642979E-2</v>
      </c>
      <c r="AB3806" s="61">
        <v>6.1245126905862479E-2</v>
      </c>
      <c r="AC3806" s="61">
        <v>8.3764765817159522E-3</v>
      </c>
      <c r="AD3806" s="61">
        <v>9.7658799043162881E-2</v>
      </c>
      <c r="AE3806" s="61">
        <v>8.0918908084350635E-2</v>
      </c>
      <c r="AF3806" s="61">
        <v>8.331132361894325E-2</v>
      </c>
      <c r="AG3806" s="61">
        <v>1.9193224408557932E-2</v>
      </c>
      <c r="AH3806" s="61">
        <v>8.7365747127406621E-2</v>
      </c>
      <c r="AI3806" s="61">
        <v>0.1052674797132836</v>
      </c>
      <c r="AJ3806" s="61">
        <v>1.1535026555485529E-2</v>
      </c>
      <c r="AK3806" s="61">
        <v>4.7968322823617793E-2</v>
      </c>
      <c r="AL3806" s="61">
        <v>0.10804291542395113</v>
      </c>
      <c r="AM3806" s="61">
        <v>5.5945575112160591E-2</v>
      </c>
      <c r="AN3806" s="61">
        <v>9.3328704123985459E-2</v>
      </c>
      <c r="AO3806" s="61">
        <v>0.10994706024478759</v>
      </c>
      <c r="AP3806" s="61">
        <v>9.0093345240857374E-3</v>
      </c>
      <c r="AQ3806" s="62">
        <f t="shared" si="123"/>
        <v>1.0000000000000002</v>
      </c>
    </row>
    <row r="3807" spans="2:43" x14ac:dyDescent="0.25">
      <c r="B3807" s="64">
        <v>3795</v>
      </c>
      <c r="C3807" s="62">
        <v>0.21027567304938821</v>
      </c>
      <c r="D3807" s="62">
        <v>0.16631025696152141</v>
      </c>
      <c r="E3807" s="62">
        <v>5.6936443734360423E-2</v>
      </c>
      <c r="F3807" s="62">
        <v>5.6603289543121112E-2</v>
      </c>
      <c r="G3807" s="62">
        <v>0.11178872158113588</v>
      </c>
      <c r="H3807" s="62">
        <v>8.252720877540741E-2</v>
      </c>
      <c r="I3807" s="62">
        <v>5.5757506391099693E-2</v>
      </c>
      <c r="J3807" s="62">
        <v>6.196955487462228E-2</v>
      </c>
      <c r="K3807" s="62">
        <v>0.10854972826263937</v>
      </c>
      <c r="L3807" s="62">
        <v>6.5482758326765672E-2</v>
      </c>
      <c r="M3807" s="62">
        <v>2.5146564896781892E-2</v>
      </c>
      <c r="N3807" s="62">
        <v>1.5630779399665295E-2</v>
      </c>
      <c r="O3807" s="62">
        <v>2.5715780210705298E-2</v>
      </c>
      <c r="P3807" s="62">
        <v>9.435884577208517E-2</v>
      </c>
      <c r="Q3807" s="62">
        <v>8.7357223552775531E-2</v>
      </c>
      <c r="R3807" s="62">
        <v>7.0767294337671635E-2</v>
      </c>
      <c r="S3807" s="62">
        <v>2.1185644801676919E-2</v>
      </c>
      <c r="T3807" s="62">
        <v>6.0222655539486296E-2</v>
      </c>
      <c r="U3807" s="62">
        <f t="shared" si="122"/>
        <v>0.99999999999999978</v>
      </c>
      <c r="V3807" s="63"/>
      <c r="X3807" s="64">
        <v>3795</v>
      </c>
      <c r="Y3807" s="62">
        <v>0.17474729758675284</v>
      </c>
      <c r="Z3807" s="62">
        <v>0.35296526690723373</v>
      </c>
      <c r="AA3807" s="61">
        <v>7.4122298939208214E-2</v>
      </c>
      <c r="AB3807" s="61">
        <v>7.5135653788718865E-2</v>
      </c>
      <c r="AC3807" s="61">
        <v>0.11997423004249719</v>
      </c>
      <c r="AD3807" s="61">
        <v>0.14195909058604403</v>
      </c>
      <c r="AE3807" s="61">
        <v>1.0226154221287642E-2</v>
      </c>
      <c r="AF3807" s="61">
        <v>4.9679691095165922E-2</v>
      </c>
      <c r="AG3807" s="61">
        <v>3.3903565054384369E-2</v>
      </c>
      <c r="AH3807" s="61">
        <v>2.9040559497505735E-2</v>
      </c>
      <c r="AI3807" s="61">
        <v>5.6289942821898246E-2</v>
      </c>
      <c r="AJ3807" s="61">
        <v>3.400279619573264E-2</v>
      </c>
      <c r="AK3807" s="61">
        <v>6.7670797526655974E-2</v>
      </c>
      <c r="AL3807" s="61">
        <v>1.0735805736170221E-3</v>
      </c>
      <c r="AM3807" s="61">
        <v>0.11571487220278404</v>
      </c>
      <c r="AN3807" s="61">
        <v>7.1478395318238352E-2</v>
      </c>
      <c r="AO3807" s="61">
        <v>2.2337685511582273E-2</v>
      </c>
      <c r="AP3807" s="61">
        <v>9.7390686624679521E-2</v>
      </c>
      <c r="AQ3807" s="62">
        <f t="shared" si="123"/>
        <v>0.99999999999999989</v>
      </c>
    </row>
    <row r="3808" spans="2:43" x14ac:dyDescent="0.25">
      <c r="B3808" s="64">
        <v>3796</v>
      </c>
      <c r="C3808" s="62">
        <v>0.22817777864764435</v>
      </c>
      <c r="D3808" s="62">
        <v>0.14466071837531597</v>
      </c>
      <c r="E3808" s="62">
        <v>2.9762455574029716E-2</v>
      </c>
      <c r="F3808" s="62">
        <v>2.2627233992417589E-2</v>
      </c>
      <c r="G3808" s="62">
        <v>0.11691627058836103</v>
      </c>
      <c r="H3808" s="62">
        <v>5.2500326916951369E-2</v>
      </c>
      <c r="I3808" s="62">
        <v>9.8253516750723649E-2</v>
      </c>
      <c r="J3808" s="62">
        <v>0.1264206573782157</v>
      </c>
      <c r="K3808" s="62">
        <v>5.578401843834848E-2</v>
      </c>
      <c r="L3808" s="62">
        <v>2.3424166223374947E-2</v>
      </c>
      <c r="M3808" s="62">
        <v>4.7244426602449643E-3</v>
      </c>
      <c r="N3808" s="62">
        <v>0.10869237463202212</v>
      </c>
      <c r="O3808" s="62">
        <v>2.089131314232064E-2</v>
      </c>
      <c r="P3808" s="62">
        <v>0.12645939819163871</v>
      </c>
      <c r="Q3808" s="62">
        <v>4.462745198236763E-2</v>
      </c>
      <c r="R3808" s="62">
        <v>1.9846951272262835E-2</v>
      </c>
      <c r="S3808" s="62">
        <v>0.10135420104234154</v>
      </c>
      <c r="T3808" s="62">
        <v>4.7715221214378968E-2</v>
      </c>
      <c r="U3808" s="62">
        <f t="shared" si="122"/>
        <v>0.99999999999999989</v>
      </c>
      <c r="V3808" s="63"/>
      <c r="X3808" s="64">
        <v>3796</v>
      </c>
      <c r="Y3808" s="62">
        <v>0.18081731446201241</v>
      </c>
      <c r="Z3808" s="62">
        <v>0.14252712137602774</v>
      </c>
      <c r="AA3808" s="61">
        <v>9.1973794350973359E-2</v>
      </c>
      <c r="AB3808" s="61">
        <v>3.0434434662966713E-2</v>
      </c>
      <c r="AC3808" s="61">
        <v>4.1012734865642428E-2</v>
      </c>
      <c r="AD3808" s="61">
        <v>9.7457527998724244E-2</v>
      </c>
      <c r="AE3808" s="61">
        <v>6.2518192897807898E-2</v>
      </c>
      <c r="AF3808" s="61">
        <v>0.10067497554039245</v>
      </c>
      <c r="AG3808" s="61">
        <v>5.3872695404662239E-2</v>
      </c>
      <c r="AH3808" s="61">
        <v>3.3706945499229778E-2</v>
      </c>
      <c r="AI3808" s="61">
        <v>2.9860275693254914E-2</v>
      </c>
      <c r="AJ3808" s="61">
        <v>8.4754985035844901E-2</v>
      </c>
      <c r="AK3808" s="61">
        <v>5.6214562973797046E-2</v>
      </c>
      <c r="AL3808" s="61">
        <v>4.7364782808986039E-2</v>
      </c>
      <c r="AM3808" s="61">
        <v>9.2675746732216076E-3</v>
      </c>
      <c r="AN3808" s="61">
        <v>8.0863288698608898E-2</v>
      </c>
      <c r="AO3808" s="61">
        <v>7.3060059225657836E-2</v>
      </c>
      <c r="AP3808" s="61">
        <v>0.1069631696702297</v>
      </c>
      <c r="AQ3808" s="62">
        <f t="shared" si="123"/>
        <v>1</v>
      </c>
    </row>
    <row r="3809" spans="2:43" x14ac:dyDescent="0.25">
      <c r="B3809" s="64">
        <v>3797</v>
      </c>
      <c r="C3809" s="62">
        <v>0.19869949852150806</v>
      </c>
      <c r="D3809" s="62">
        <v>0.10121815087781177</v>
      </c>
      <c r="E3809" s="62">
        <v>5.1974896438289321E-2</v>
      </c>
      <c r="F3809" s="62">
        <v>7.2651520592331029E-2</v>
      </c>
      <c r="G3809" s="62">
        <v>4.3850548964482344E-2</v>
      </c>
      <c r="H3809" s="62">
        <v>0.10453825739248371</v>
      </c>
      <c r="I3809" s="62">
        <v>9.6921290228707976E-2</v>
      </c>
      <c r="J3809" s="62">
        <v>8.7132531759064755E-2</v>
      </c>
      <c r="K3809" s="62">
        <v>5.4573064115103157E-3</v>
      </c>
      <c r="L3809" s="62">
        <v>0.10707228411836754</v>
      </c>
      <c r="M3809" s="62">
        <v>6.4428174306203373E-2</v>
      </c>
      <c r="N3809" s="62">
        <v>4.0916102659165218E-2</v>
      </c>
      <c r="O3809" s="62">
        <v>8.9290498566506598E-3</v>
      </c>
      <c r="P3809" s="62">
        <v>0.1242534040227878</v>
      </c>
      <c r="Q3809" s="62">
        <v>7.6238815147618405E-2</v>
      </c>
      <c r="R3809" s="62">
        <v>7.1726464076186814E-3</v>
      </c>
      <c r="S3809" s="62">
        <v>2.3630339893222834E-3</v>
      </c>
      <c r="T3809" s="62">
        <v>0.10610013770539668</v>
      </c>
      <c r="U3809" s="62">
        <f t="shared" si="122"/>
        <v>1.0000000000000002</v>
      </c>
      <c r="V3809" s="63"/>
      <c r="X3809" s="64">
        <v>3797</v>
      </c>
      <c r="Y3809" s="62">
        <v>0.17807043873190653</v>
      </c>
      <c r="Z3809" s="62">
        <v>0.20915833938186346</v>
      </c>
      <c r="AA3809" s="61">
        <v>6.2735526833360478E-2</v>
      </c>
      <c r="AB3809" s="61">
        <v>8.2420394589096141E-2</v>
      </c>
      <c r="AC3809" s="61">
        <v>4.810222749240281E-2</v>
      </c>
      <c r="AD3809" s="61">
        <v>1.691609391708979E-2</v>
      </c>
      <c r="AE3809" s="61">
        <v>0.13451810124748878</v>
      </c>
      <c r="AF3809" s="61">
        <v>3.2073543973699756E-2</v>
      </c>
      <c r="AG3809" s="61">
        <v>2.3140727303012977E-3</v>
      </c>
      <c r="AH3809" s="61">
        <v>0.13402628317810833</v>
      </c>
      <c r="AI3809" s="61">
        <v>0.10476934820572985</v>
      </c>
      <c r="AJ3809" s="61">
        <v>4.2908652959115272E-2</v>
      </c>
      <c r="AK3809" s="61">
        <v>0.10747900120965252</v>
      </c>
      <c r="AL3809" s="61">
        <v>6.4489043380464572E-2</v>
      </c>
      <c r="AM3809" s="61">
        <v>1.8180953949273021E-2</v>
      </c>
      <c r="AN3809" s="61">
        <v>3.2342346742966527E-4</v>
      </c>
      <c r="AO3809" s="61">
        <v>4.8065115951915281E-2</v>
      </c>
      <c r="AP3809" s="61">
        <v>0.10067821691487264</v>
      </c>
      <c r="AQ3809" s="62">
        <f t="shared" si="123"/>
        <v>1.0000000000000002</v>
      </c>
    </row>
    <row r="3810" spans="2:43" x14ac:dyDescent="0.25">
      <c r="B3810" s="64">
        <v>3798</v>
      </c>
      <c r="C3810" s="62">
        <v>0.21827588234470613</v>
      </c>
      <c r="D3810" s="62">
        <v>0.14176486406217209</v>
      </c>
      <c r="E3810" s="62">
        <v>3.593784869962028E-2</v>
      </c>
      <c r="F3810" s="62">
        <v>2.9710951931379168E-2</v>
      </c>
      <c r="G3810" s="62">
        <v>9.6691635284716179E-2</v>
      </c>
      <c r="H3810" s="62">
        <v>2.5664333910110009E-2</v>
      </c>
      <c r="I3810" s="62">
        <v>5.8762058178769942E-2</v>
      </c>
      <c r="J3810" s="62">
        <v>9.2853817739148359E-2</v>
      </c>
      <c r="K3810" s="62">
        <v>9.5162723022655896E-2</v>
      </c>
      <c r="L3810" s="62">
        <v>9.706331900991412E-2</v>
      </c>
      <c r="M3810" s="62">
        <v>8.0261892962408724E-2</v>
      </c>
      <c r="N3810" s="62">
        <v>9.7216942873505768E-2</v>
      </c>
      <c r="O3810" s="62">
        <v>1.7012356079397439E-2</v>
      </c>
      <c r="P3810" s="62">
        <v>9.4239530188298018E-2</v>
      </c>
      <c r="Q3810" s="62">
        <v>4.3132176006351268E-2</v>
      </c>
      <c r="R3810" s="62">
        <v>3.8873890455807227E-2</v>
      </c>
      <c r="S3810" s="62">
        <v>4.3202733796227952E-2</v>
      </c>
      <c r="T3810" s="62">
        <v>5.4213789861689926E-2</v>
      </c>
      <c r="U3810" s="62">
        <f t="shared" si="122"/>
        <v>1.0000000000000002</v>
      </c>
      <c r="V3810" s="63"/>
      <c r="X3810" s="64">
        <v>3798</v>
      </c>
      <c r="Y3810" s="62">
        <v>0.16798667112998206</v>
      </c>
      <c r="Z3810" s="62">
        <v>0.22478051732589485</v>
      </c>
      <c r="AA3810" s="61">
        <v>6.0912232229738392E-2</v>
      </c>
      <c r="AB3810" s="61">
        <v>5.0866833952701557E-2</v>
      </c>
      <c r="AC3810" s="61">
        <v>5.1124831484678467E-2</v>
      </c>
      <c r="AD3810" s="61">
        <v>1.296664380267977E-2</v>
      </c>
      <c r="AE3810" s="61">
        <v>0.10386685437566041</v>
      </c>
      <c r="AF3810" s="61">
        <v>2.2059047493842771E-3</v>
      </c>
      <c r="AG3810" s="61">
        <v>6.1006025488383804E-2</v>
      </c>
      <c r="AH3810" s="61">
        <v>7.5810944398747374E-2</v>
      </c>
      <c r="AI3810" s="61">
        <v>0.1020509327143609</v>
      </c>
      <c r="AJ3810" s="61">
        <v>6.0442788405912912E-2</v>
      </c>
      <c r="AK3810" s="61">
        <v>0.11593620914094542</v>
      </c>
      <c r="AL3810" s="61">
        <v>0.10636445386031725</v>
      </c>
      <c r="AM3810" s="61">
        <v>4.7554207918869454E-2</v>
      </c>
      <c r="AN3810" s="61">
        <v>5.1539023888018273E-2</v>
      </c>
      <c r="AO3810" s="61">
        <v>6.7017482010267165E-2</v>
      </c>
      <c r="AP3810" s="61">
        <v>3.0334631579334734E-2</v>
      </c>
      <c r="AQ3810" s="62">
        <f t="shared" si="123"/>
        <v>0.99999999999999989</v>
      </c>
    </row>
    <row r="3811" spans="2:43" x14ac:dyDescent="0.25">
      <c r="B3811" s="64">
        <v>3799</v>
      </c>
      <c r="C3811" s="62">
        <v>0.19301716103320699</v>
      </c>
      <c r="D3811" s="62">
        <v>0.14593293652438541</v>
      </c>
      <c r="E3811" s="62">
        <v>9.8046829299477042E-3</v>
      </c>
      <c r="F3811" s="62">
        <v>5.1518946515956891E-2</v>
      </c>
      <c r="G3811" s="62">
        <v>3.5115730406665165E-2</v>
      </c>
      <c r="H3811" s="62">
        <v>6.8546785691991713E-2</v>
      </c>
      <c r="I3811" s="62">
        <v>0.12124699078572698</v>
      </c>
      <c r="J3811" s="62">
        <v>3.2017234451187059E-2</v>
      </c>
      <c r="K3811" s="62">
        <v>8.0961201848037193E-2</v>
      </c>
      <c r="L3811" s="62">
        <v>4.9800515821888609E-2</v>
      </c>
      <c r="M3811" s="62">
        <v>0.12912579012151307</v>
      </c>
      <c r="N3811" s="62">
        <v>3.7138258976161659E-2</v>
      </c>
      <c r="O3811" s="62">
        <v>8.5450713685590554E-2</v>
      </c>
      <c r="P3811" s="62">
        <v>3.1694901835001933E-2</v>
      </c>
      <c r="Q3811" s="62">
        <v>7.3332932285557914E-2</v>
      </c>
      <c r="R3811" s="62">
        <v>4.5310358195281501E-2</v>
      </c>
      <c r="S3811" s="62">
        <v>8.919486313090054E-2</v>
      </c>
      <c r="T3811" s="62">
        <v>5.97400933185913E-2</v>
      </c>
      <c r="U3811" s="62">
        <f t="shared" si="122"/>
        <v>0.99999999999999967</v>
      </c>
      <c r="V3811" s="63"/>
      <c r="X3811" s="64">
        <v>3799</v>
      </c>
      <c r="Y3811" s="62">
        <v>0.1759148924683713</v>
      </c>
      <c r="Z3811" s="62">
        <v>0.37705897328068161</v>
      </c>
      <c r="AA3811" s="61">
        <v>5.8599910915175198E-2</v>
      </c>
      <c r="AB3811" s="61">
        <v>0.12083414593580269</v>
      </c>
      <c r="AC3811" s="61">
        <v>0.13201241357398011</v>
      </c>
      <c r="AD3811" s="61">
        <v>0.14232017449597997</v>
      </c>
      <c r="AE3811" s="61">
        <v>3.3130648129203411E-2</v>
      </c>
      <c r="AF3811" s="61">
        <v>2.4212060203813134E-3</v>
      </c>
      <c r="AG3811" s="61">
        <v>7.2170488885344344E-2</v>
      </c>
      <c r="AH3811" s="61">
        <v>9.836393183080612E-2</v>
      </c>
      <c r="AI3811" s="61">
        <v>6.6518495011769541E-2</v>
      </c>
      <c r="AJ3811" s="61">
        <v>2.8868391707354758E-2</v>
      </c>
      <c r="AK3811" s="61">
        <v>2.8436025036998359E-2</v>
      </c>
      <c r="AL3811" s="61">
        <v>9.1100675502081528E-3</v>
      </c>
      <c r="AM3811" s="61">
        <v>7.1516238505310012E-2</v>
      </c>
      <c r="AN3811" s="61">
        <v>2.2406829830452894E-2</v>
      </c>
      <c r="AO3811" s="61">
        <v>7.4429915088359652E-2</v>
      </c>
      <c r="AP3811" s="61">
        <v>3.8861117482873742E-2</v>
      </c>
      <c r="AQ3811" s="62">
        <f t="shared" si="123"/>
        <v>1.0000000000000004</v>
      </c>
    </row>
    <row r="3812" spans="2:43" x14ac:dyDescent="0.25">
      <c r="B3812" s="64">
        <v>3800</v>
      </c>
      <c r="C3812" s="62">
        <v>0.21398215024269893</v>
      </c>
      <c r="D3812" s="62">
        <v>0.17815900169375229</v>
      </c>
      <c r="E3812" s="62">
        <v>8.9448070977177677E-2</v>
      </c>
      <c r="F3812" s="62">
        <v>9.3800710494760284E-2</v>
      </c>
      <c r="G3812" s="62">
        <v>0.11772656272901821</v>
      </c>
      <c r="H3812" s="62">
        <v>4.5196847574487831E-2</v>
      </c>
      <c r="I3812" s="62">
        <v>6.9584124126940816E-2</v>
      </c>
      <c r="J3812" s="62">
        <v>3.5785528444989667E-2</v>
      </c>
      <c r="K3812" s="62">
        <v>0.11839397429483091</v>
      </c>
      <c r="L3812" s="62">
        <v>1.7010574968309551E-2</v>
      </c>
      <c r="M3812" s="62">
        <v>5.3747641966736148E-2</v>
      </c>
      <c r="N3812" s="62">
        <v>0.11423309697377633</v>
      </c>
      <c r="O3812" s="62">
        <v>1.5413844281930386E-2</v>
      </c>
      <c r="P3812" s="62">
        <v>4.666922196104855E-2</v>
      </c>
      <c r="Q3812" s="62">
        <v>2.9647521899226266E-2</v>
      </c>
      <c r="R3812" s="62">
        <v>6.0344477768339268E-2</v>
      </c>
      <c r="S3812" s="62">
        <v>8.1989660901548675E-2</v>
      </c>
      <c r="T3812" s="62">
        <v>1.1008140636879495E-2</v>
      </c>
      <c r="U3812" s="62">
        <f t="shared" si="122"/>
        <v>1.0000000000000002</v>
      </c>
      <c r="V3812" s="63"/>
      <c r="X3812" s="64">
        <v>3800</v>
      </c>
      <c r="Y3812" s="62">
        <v>0.15580250736001974</v>
      </c>
      <c r="Z3812" s="62">
        <v>0.15512977024398658</v>
      </c>
      <c r="AA3812" s="61">
        <v>8.5310170232264323E-2</v>
      </c>
      <c r="AB3812" s="61">
        <v>2.7649202592924828E-2</v>
      </c>
      <c r="AC3812" s="61">
        <v>5.176321446493827E-2</v>
      </c>
      <c r="AD3812" s="61">
        <v>7.517434979413197E-2</v>
      </c>
      <c r="AE3812" s="61">
        <v>6.0833943882027279E-2</v>
      </c>
      <c r="AF3812" s="61">
        <v>3.208205686294608E-2</v>
      </c>
      <c r="AG3812" s="61">
        <v>5.0815194140457612E-2</v>
      </c>
      <c r="AH3812" s="61">
        <v>4.0032150526294656E-2</v>
      </c>
      <c r="AI3812" s="61">
        <v>8.3971513995278663E-2</v>
      </c>
      <c r="AJ3812" s="61">
        <v>0.1060451745930166</v>
      </c>
      <c r="AK3812" s="61">
        <v>3.5536022796915617E-2</v>
      </c>
      <c r="AL3812" s="61">
        <v>9.9182355490913629E-2</v>
      </c>
      <c r="AM3812" s="61">
        <v>9.4830454675913639E-2</v>
      </c>
      <c r="AN3812" s="61">
        <v>0.10477111607054301</v>
      </c>
      <c r="AO3812" s="61">
        <v>7.6520789957865666E-3</v>
      </c>
      <c r="AP3812" s="61">
        <v>4.4351000885647147E-2</v>
      </c>
      <c r="AQ3812" s="62">
        <f t="shared" si="123"/>
        <v>0.99999999999999978</v>
      </c>
    </row>
    <row r="3813" spans="2:43" x14ac:dyDescent="0.25">
      <c r="B3813" s="64">
        <v>3801</v>
      </c>
      <c r="C3813" s="62">
        <v>0.20666859388730713</v>
      </c>
      <c r="D3813" s="62">
        <v>0.13767840458110261</v>
      </c>
      <c r="E3813" s="62">
        <v>8.0504117307469314E-2</v>
      </c>
      <c r="F3813" s="62">
        <v>2.4669451371561964E-2</v>
      </c>
      <c r="G3813" s="62">
        <v>6.1602129116157554E-2</v>
      </c>
      <c r="H3813" s="62">
        <v>4.9931992195857471E-2</v>
      </c>
      <c r="I3813" s="62">
        <v>5.6586805012763093E-2</v>
      </c>
      <c r="J3813" s="62">
        <v>5.4606748150862902E-2</v>
      </c>
      <c r="K3813" s="62">
        <v>2.3697503390628254E-2</v>
      </c>
      <c r="L3813" s="62">
        <v>8.7587444441571086E-2</v>
      </c>
      <c r="M3813" s="62">
        <v>3.5413179477718285E-2</v>
      </c>
      <c r="N3813" s="62">
        <v>5.662830109599639E-2</v>
      </c>
      <c r="O3813" s="62">
        <v>3.839224026581331E-2</v>
      </c>
      <c r="P3813" s="62">
        <v>1.6784560235363916E-2</v>
      </c>
      <c r="Q3813" s="62">
        <v>4.1202318545162243E-2</v>
      </c>
      <c r="R3813" s="62">
        <v>0.11406073738541064</v>
      </c>
      <c r="S3813" s="62">
        <v>0.1175890892976646</v>
      </c>
      <c r="T3813" s="62">
        <v>0.14074338270999887</v>
      </c>
      <c r="U3813" s="62">
        <f t="shared" si="122"/>
        <v>1</v>
      </c>
      <c r="V3813" s="63"/>
      <c r="X3813" s="64">
        <v>3801</v>
      </c>
      <c r="Y3813" s="62">
        <v>0.16783725864252996</v>
      </c>
      <c r="Z3813" s="62">
        <v>0.24150147566253502</v>
      </c>
      <c r="AA3813" s="61">
        <v>2.4646870314849832E-2</v>
      </c>
      <c r="AB3813" s="61">
        <v>0.11814709822250022</v>
      </c>
      <c r="AC3813" s="61">
        <v>5.3417118023982545E-2</v>
      </c>
      <c r="AD3813" s="61">
        <v>0.14057637169963236</v>
      </c>
      <c r="AE3813" s="61">
        <v>1.7808260779342514E-3</v>
      </c>
      <c r="AF3813" s="61">
        <v>2.9219440625312024E-2</v>
      </c>
      <c r="AG3813" s="61">
        <v>0.12073911522325123</v>
      </c>
      <c r="AH3813" s="61">
        <v>6.2845897532592759E-2</v>
      </c>
      <c r="AI3813" s="61">
        <v>0.13122331406947585</v>
      </c>
      <c r="AJ3813" s="61">
        <v>0.10164241425847044</v>
      </c>
      <c r="AK3813" s="61">
        <v>7.8130676903869406E-2</v>
      </c>
      <c r="AL3813" s="61">
        <v>6.4581234126225837E-2</v>
      </c>
      <c r="AM3813" s="61">
        <v>1.4074314936661637E-3</v>
      </c>
      <c r="AN3813" s="61">
        <v>4.6668471855287269E-3</v>
      </c>
      <c r="AO3813" s="61">
        <v>5.577425331204546E-3</v>
      </c>
      <c r="AP3813" s="61">
        <v>6.1397918911503931E-2</v>
      </c>
      <c r="AQ3813" s="62">
        <f t="shared" si="123"/>
        <v>1</v>
      </c>
    </row>
    <row r="3814" spans="2:43" x14ac:dyDescent="0.25">
      <c r="B3814" s="64">
        <v>3802</v>
      </c>
      <c r="C3814" s="62">
        <v>0.20818540017881687</v>
      </c>
      <c r="D3814" s="62">
        <v>0.15648671685306659</v>
      </c>
      <c r="E3814" s="62">
        <v>0.11182856231687331</v>
      </c>
      <c r="F3814" s="62">
        <v>3.3031896499245247E-2</v>
      </c>
      <c r="G3814" s="62">
        <v>0.10534924293723999</v>
      </c>
      <c r="H3814" s="62">
        <v>8.6640597751294804E-2</v>
      </c>
      <c r="I3814" s="62">
        <v>6.3952844432589001E-2</v>
      </c>
      <c r="J3814" s="62">
        <v>8.7574000436491481E-2</v>
      </c>
      <c r="K3814" s="62">
        <v>5.0339539524182721E-2</v>
      </c>
      <c r="L3814" s="62">
        <v>4.0847961928701493E-2</v>
      </c>
      <c r="M3814" s="62">
        <v>4.7744783570099716E-2</v>
      </c>
      <c r="N3814" s="62">
        <v>0.10717191618141506</v>
      </c>
      <c r="O3814" s="62">
        <v>1.953447654270838E-2</v>
      </c>
      <c r="P3814" s="62">
        <v>0.10459913462180798</v>
      </c>
      <c r="Q3814" s="62">
        <v>4.6064526777778621E-2</v>
      </c>
      <c r="R3814" s="62">
        <v>8.2482733991002394E-2</v>
      </c>
      <c r="S3814" s="62">
        <v>1.2679809706904528E-2</v>
      </c>
      <c r="T3814" s="62">
        <v>1.5797278166515476E-4</v>
      </c>
      <c r="U3814" s="62">
        <f t="shared" si="122"/>
        <v>1</v>
      </c>
      <c r="V3814" s="63"/>
      <c r="X3814" s="64">
        <v>3802</v>
      </c>
      <c r="Y3814" s="62">
        <v>0.17663352057591791</v>
      </c>
      <c r="Z3814" s="62">
        <v>0.14959766219921791</v>
      </c>
      <c r="AA3814" s="61">
        <v>0.11789361135146938</v>
      </c>
      <c r="AB3814" s="61">
        <v>4.4054757539691743E-2</v>
      </c>
      <c r="AC3814" s="61">
        <v>3.423603080020414E-2</v>
      </c>
      <c r="AD3814" s="61">
        <v>7.3445449568946344E-2</v>
      </c>
      <c r="AE3814" s="61">
        <v>0.11723826420630848</v>
      </c>
      <c r="AF3814" s="61">
        <v>7.2054603195271252E-2</v>
      </c>
      <c r="AG3814" s="61">
        <v>9.3745497472775191E-2</v>
      </c>
      <c r="AH3814" s="61">
        <v>5.0673353675506252E-2</v>
      </c>
      <c r="AI3814" s="61">
        <v>6.2647688654726948E-3</v>
      </c>
      <c r="AJ3814" s="61">
        <v>1.1770691673758882E-2</v>
      </c>
      <c r="AK3814" s="61">
        <v>5.8564338383694819E-2</v>
      </c>
      <c r="AL3814" s="61">
        <v>6.2696489152129914E-2</v>
      </c>
      <c r="AM3814" s="61">
        <v>2.1140607590677755E-2</v>
      </c>
      <c r="AN3814" s="61">
        <v>8.4678939452582841E-2</v>
      </c>
      <c r="AO3814" s="61">
        <v>7.9848282757485692E-2</v>
      </c>
      <c r="AP3814" s="61">
        <v>7.1694314314024524E-2</v>
      </c>
      <c r="AQ3814" s="62">
        <f t="shared" si="123"/>
        <v>0.99999999999999978</v>
      </c>
    </row>
    <row r="3815" spans="2:43" x14ac:dyDescent="0.25">
      <c r="B3815" s="64">
        <v>3803</v>
      </c>
      <c r="C3815" s="62">
        <v>0.18038791324789394</v>
      </c>
      <c r="D3815" s="62">
        <v>0.12933372751422098</v>
      </c>
      <c r="E3815" s="62">
        <v>3.7836566739548557E-3</v>
      </c>
      <c r="F3815" s="62">
        <v>3.3719552696835603E-2</v>
      </c>
      <c r="G3815" s="62">
        <v>2.5218670936265553E-2</v>
      </c>
      <c r="H3815" s="62">
        <v>0.11348545228451282</v>
      </c>
      <c r="I3815" s="62">
        <v>0.13870931313441678</v>
      </c>
      <c r="J3815" s="62">
        <v>2.4508581146581141E-2</v>
      </c>
      <c r="K3815" s="62">
        <v>3.050727982109052E-2</v>
      </c>
      <c r="L3815" s="62">
        <v>1.3292983061158477E-2</v>
      </c>
      <c r="M3815" s="62">
        <v>2.4522331509068667E-3</v>
      </c>
      <c r="N3815" s="62">
        <v>8.2360301771562547E-2</v>
      </c>
      <c r="O3815" s="62">
        <v>0.12504232312194588</v>
      </c>
      <c r="P3815" s="62">
        <v>0.12730087487852618</v>
      </c>
      <c r="Q3815" s="62">
        <v>2.5580193325650182E-2</v>
      </c>
      <c r="R3815" s="62">
        <v>0.1451340172582897</v>
      </c>
      <c r="S3815" s="62">
        <v>1.3663833637298234E-2</v>
      </c>
      <c r="T3815" s="62">
        <v>9.5240733101004657E-2</v>
      </c>
      <c r="U3815" s="62">
        <f t="shared" si="122"/>
        <v>1</v>
      </c>
      <c r="V3815" s="63"/>
      <c r="X3815" s="64">
        <v>3803</v>
      </c>
      <c r="Y3815" s="62">
        <v>0.18173804314557401</v>
      </c>
      <c r="Z3815" s="62">
        <v>0.38465776093090864</v>
      </c>
      <c r="AA3815" s="61">
        <v>1.1726601128616345E-2</v>
      </c>
      <c r="AB3815" s="61">
        <v>0.12067630642652946</v>
      </c>
      <c r="AC3815" s="61">
        <v>0.11289215779373143</v>
      </c>
      <c r="AD3815" s="61">
        <v>2.5665153277828701E-2</v>
      </c>
      <c r="AE3815" s="61">
        <v>0.11257027925799444</v>
      </c>
      <c r="AF3815" s="61">
        <v>5.1023712303365845E-3</v>
      </c>
      <c r="AG3815" s="61">
        <v>2.3464397400376702E-2</v>
      </c>
      <c r="AH3815" s="61">
        <v>8.5664328671248985E-2</v>
      </c>
      <c r="AI3815" s="61">
        <v>0.11886671668954985</v>
      </c>
      <c r="AJ3815" s="61">
        <v>5.5706212000253788E-2</v>
      </c>
      <c r="AK3815" s="61">
        <v>0.12190272528849459</v>
      </c>
      <c r="AL3815" s="61">
        <v>0.1195546826267934</v>
      </c>
      <c r="AM3815" s="61">
        <v>1.3911280947976543E-2</v>
      </c>
      <c r="AN3815" s="61">
        <v>5.5187608260286437E-2</v>
      </c>
      <c r="AO3815" s="61">
        <v>5.4047674949618228E-3</v>
      </c>
      <c r="AP3815" s="61">
        <v>1.1704411505020914E-2</v>
      </c>
      <c r="AQ3815" s="62">
        <f t="shared" si="123"/>
        <v>0.99999999999999989</v>
      </c>
    </row>
    <row r="3816" spans="2:43" x14ac:dyDescent="0.25">
      <c r="B3816" s="64">
        <v>3804</v>
      </c>
      <c r="C3816" s="62">
        <v>0.21913643985909484</v>
      </c>
      <c r="D3816" s="62">
        <v>0.18011114516726298</v>
      </c>
      <c r="E3816" s="62">
        <v>5.5901397989763423E-2</v>
      </c>
      <c r="F3816" s="62">
        <v>4.0574610836941923E-2</v>
      </c>
      <c r="G3816" s="62">
        <v>0.12643633819381991</v>
      </c>
      <c r="H3816" s="62">
        <v>0.12768699760856758</v>
      </c>
      <c r="I3816" s="62">
        <v>8.9265624362835829E-3</v>
      </c>
      <c r="J3816" s="62">
        <v>0.11383087733475884</v>
      </c>
      <c r="K3816" s="62">
        <v>4.1942388006359591E-2</v>
      </c>
      <c r="L3816" s="62">
        <v>2.6647096282221189E-2</v>
      </c>
      <c r="M3816" s="62">
        <v>6.0452597063053823E-2</v>
      </c>
      <c r="N3816" s="62">
        <v>9.2632921379128638E-2</v>
      </c>
      <c r="O3816" s="62">
        <v>2.0545127092928717E-2</v>
      </c>
      <c r="P3816" s="62">
        <v>5.9587792253483679E-2</v>
      </c>
      <c r="Q3816" s="62">
        <v>5.9514681148504091E-2</v>
      </c>
      <c r="R3816" s="62">
        <v>7.5718632071826331E-2</v>
      </c>
      <c r="S3816" s="62">
        <v>5.5473178228840687E-2</v>
      </c>
      <c r="T3816" s="62">
        <v>3.4128802073518039E-2</v>
      </c>
      <c r="U3816" s="62">
        <f t="shared" si="122"/>
        <v>0.99999999999999978</v>
      </c>
      <c r="V3816" s="63"/>
      <c r="X3816" s="64">
        <v>3804</v>
      </c>
      <c r="Y3816" s="62">
        <v>0.17712703341554986</v>
      </c>
      <c r="Z3816" s="62">
        <v>6.3938307355708643E-2</v>
      </c>
      <c r="AA3816" s="61">
        <v>2.5890850031765632E-2</v>
      </c>
      <c r="AB3816" s="61">
        <v>0.10393975629678019</v>
      </c>
      <c r="AC3816" s="61">
        <v>2.6425261076028703E-3</v>
      </c>
      <c r="AD3816" s="61">
        <v>0.10435826697024857</v>
      </c>
      <c r="AE3816" s="61">
        <v>1.1295820749084787E-2</v>
      </c>
      <c r="AF3816" s="61">
        <v>9.4574180644678152E-2</v>
      </c>
      <c r="AG3816" s="61">
        <v>6.179054662760302E-2</v>
      </c>
      <c r="AH3816" s="61">
        <v>5.8055940947175047E-2</v>
      </c>
      <c r="AI3816" s="61">
        <v>7.7042242767733124E-2</v>
      </c>
      <c r="AJ3816" s="61">
        <v>2.6386767761889755E-2</v>
      </c>
      <c r="AK3816" s="61">
        <v>7.2401274812241862E-3</v>
      </c>
      <c r="AL3816" s="61">
        <v>0.10679805484570461</v>
      </c>
      <c r="AM3816" s="61">
        <v>7.2487374551994726E-3</v>
      </c>
      <c r="AN3816" s="61">
        <v>8.9339221268581084E-2</v>
      </c>
      <c r="AO3816" s="61">
        <v>0.11171535782093252</v>
      </c>
      <c r="AP3816" s="61">
        <v>0.11168160222379711</v>
      </c>
      <c r="AQ3816" s="62">
        <f t="shared" si="123"/>
        <v>1.0000000000000002</v>
      </c>
    </row>
    <row r="3817" spans="2:43" x14ac:dyDescent="0.25">
      <c r="B3817" s="64">
        <v>3805</v>
      </c>
      <c r="C3817" s="62">
        <v>0.20495842729014857</v>
      </c>
      <c r="D3817" s="62">
        <v>0.13122016252341551</v>
      </c>
      <c r="E3817" s="62">
        <v>5.399220562207116E-2</v>
      </c>
      <c r="F3817" s="62">
        <v>1.1829154894624558E-2</v>
      </c>
      <c r="G3817" s="62">
        <v>9.3022420095662639E-2</v>
      </c>
      <c r="H3817" s="62">
        <v>9.7822150438058544E-2</v>
      </c>
      <c r="I3817" s="62">
        <v>8.7527732521519686E-2</v>
      </c>
      <c r="J3817" s="62">
        <v>9.0227397501817186E-2</v>
      </c>
      <c r="K3817" s="62">
        <v>1.0637094457088865E-2</v>
      </c>
      <c r="L3817" s="62">
        <v>3.0938533262340251E-2</v>
      </c>
      <c r="M3817" s="62">
        <v>4.7742305899073689E-2</v>
      </c>
      <c r="N3817" s="62">
        <v>8.1946847906378628E-2</v>
      </c>
      <c r="O3817" s="62">
        <v>3.5560752273046857E-2</v>
      </c>
      <c r="P3817" s="62">
        <v>0.10696852245835205</v>
      </c>
      <c r="Q3817" s="62">
        <v>9.3859718862579974E-2</v>
      </c>
      <c r="R3817" s="62">
        <v>4.702205420902876E-2</v>
      </c>
      <c r="S3817" s="62">
        <v>5.8474666534141222E-3</v>
      </c>
      <c r="T3817" s="62">
        <v>0.10505564294494302</v>
      </c>
      <c r="U3817" s="62">
        <f t="shared" si="122"/>
        <v>1</v>
      </c>
      <c r="V3817" s="63"/>
      <c r="X3817" s="64">
        <v>3805</v>
      </c>
      <c r="Y3817" s="62">
        <v>0.18420144122393065</v>
      </c>
      <c r="Z3817" s="62">
        <v>0.21500857887176317</v>
      </c>
      <c r="AA3817" s="61">
        <v>0.13889207640654083</v>
      </c>
      <c r="AB3817" s="61">
        <v>4.5924795783324181E-2</v>
      </c>
      <c r="AC3817" s="61">
        <v>5.2875450162322403E-2</v>
      </c>
      <c r="AD3817" s="61">
        <v>1.9068968695030941E-2</v>
      </c>
      <c r="AE3817" s="61">
        <v>2.1901607603502283E-2</v>
      </c>
      <c r="AF3817" s="61">
        <v>6.8565480097715195E-2</v>
      </c>
      <c r="AG3817" s="61">
        <v>0.11603877226303985</v>
      </c>
      <c r="AH3817" s="61">
        <v>0.10007017735723252</v>
      </c>
      <c r="AI3817" s="61">
        <v>7.5870124640091602E-2</v>
      </c>
      <c r="AJ3817" s="61">
        <v>6.56326693629182E-2</v>
      </c>
      <c r="AK3817" s="61">
        <v>6.8927404582528773E-2</v>
      </c>
      <c r="AL3817" s="61">
        <v>6.7672187576998832E-2</v>
      </c>
      <c r="AM3817" s="61">
        <v>2.4331007842294021E-2</v>
      </c>
      <c r="AN3817" s="61">
        <v>3.2502690987610716E-2</v>
      </c>
      <c r="AO3817" s="61">
        <v>3.006514836613048E-2</v>
      </c>
      <c r="AP3817" s="61">
        <v>7.1661438272719244E-2</v>
      </c>
      <c r="AQ3817" s="62">
        <f t="shared" si="123"/>
        <v>1</v>
      </c>
    </row>
    <row r="3818" spans="2:43" x14ac:dyDescent="0.25">
      <c r="B3818" s="64">
        <v>3806</v>
      </c>
      <c r="C3818" s="62">
        <v>0.19936604729201243</v>
      </c>
      <c r="D3818" s="62">
        <v>0.1824239813071116</v>
      </c>
      <c r="E3818" s="62">
        <v>3.914427575781531E-2</v>
      </c>
      <c r="F3818" s="62">
        <v>3.8795699245252328E-2</v>
      </c>
      <c r="G3818" s="62">
        <v>0.10831121995791813</v>
      </c>
      <c r="H3818" s="62">
        <v>5.8637025541181768E-2</v>
      </c>
      <c r="I3818" s="62">
        <v>6.9547227399529565E-2</v>
      </c>
      <c r="J3818" s="62">
        <v>1.5867095178924984E-2</v>
      </c>
      <c r="K3818" s="62">
        <v>0.11749558889400433</v>
      </c>
      <c r="L3818" s="62">
        <v>5.8956409922577911E-2</v>
      </c>
      <c r="M3818" s="62">
        <v>9.131232488372347E-2</v>
      </c>
      <c r="N3818" s="62">
        <v>1.4945439061471548E-2</v>
      </c>
      <c r="O3818" s="62">
        <v>5.4452124162371891E-2</v>
      </c>
      <c r="P3818" s="62">
        <v>6.1187526278295365E-2</v>
      </c>
      <c r="Q3818" s="62">
        <v>0.1084035562139144</v>
      </c>
      <c r="R3818" s="62">
        <v>0.10541818882362042</v>
      </c>
      <c r="S3818" s="62">
        <v>5.724348002145023E-2</v>
      </c>
      <c r="T3818" s="62">
        <v>2.8281865794828077E-4</v>
      </c>
      <c r="U3818" s="62">
        <f t="shared" si="122"/>
        <v>0.99999999999999978</v>
      </c>
      <c r="V3818" s="63"/>
      <c r="X3818" s="64">
        <v>3806</v>
      </c>
      <c r="Y3818" s="62">
        <v>0.16593332994966609</v>
      </c>
      <c r="Z3818" s="62">
        <v>0.25073098901768232</v>
      </c>
      <c r="AA3818" s="61">
        <v>0.1177192569354345</v>
      </c>
      <c r="AB3818" s="61">
        <v>7.7925730287521977E-2</v>
      </c>
      <c r="AC3818" s="61">
        <v>4.9677353802762621E-2</v>
      </c>
      <c r="AD3818" s="61">
        <v>1.4138432628524987E-2</v>
      </c>
      <c r="AE3818" s="61">
        <v>2.5421520694158879E-2</v>
      </c>
      <c r="AF3818" s="61">
        <v>1.3772399813092577E-3</v>
      </c>
      <c r="AG3818" s="61">
        <v>0.12618456257908359</v>
      </c>
      <c r="AH3818" s="61">
        <v>4.7870509278208559E-2</v>
      </c>
      <c r="AI3818" s="61">
        <v>0.11356455631230268</v>
      </c>
      <c r="AJ3818" s="61">
        <v>5.4203588741494002E-2</v>
      </c>
      <c r="AK3818" s="61">
        <v>9.5769771951427482E-2</v>
      </c>
      <c r="AL3818" s="61">
        <v>7.6570833731371135E-2</v>
      </c>
      <c r="AM3818" s="61">
        <v>9.5386499344551887E-2</v>
      </c>
      <c r="AN3818" s="61">
        <v>4.7471525901208476E-2</v>
      </c>
      <c r="AO3818" s="61">
        <v>2.0300352818426268E-2</v>
      </c>
      <c r="AP3818" s="61">
        <v>3.6418265012213714E-2</v>
      </c>
      <c r="AQ3818" s="62">
        <f t="shared" si="123"/>
        <v>1</v>
      </c>
    </row>
    <row r="3819" spans="2:43" x14ac:dyDescent="0.25">
      <c r="B3819" s="64">
        <v>3807</v>
      </c>
      <c r="C3819" s="62">
        <v>0.1894513606637914</v>
      </c>
      <c r="D3819" s="62">
        <v>0.12743816571141348</v>
      </c>
      <c r="E3819" s="62">
        <v>4.3756778637434539E-2</v>
      </c>
      <c r="F3819" s="62">
        <v>7.141216160351789E-2</v>
      </c>
      <c r="G3819" s="62">
        <v>2.4663733013048784E-2</v>
      </c>
      <c r="H3819" s="62">
        <v>5.5631226683571795E-2</v>
      </c>
      <c r="I3819" s="62">
        <v>3.9716573769859889E-2</v>
      </c>
      <c r="J3819" s="62">
        <v>2.6271580515537161E-2</v>
      </c>
      <c r="K3819" s="62">
        <v>6.0586028881943824E-2</v>
      </c>
      <c r="L3819" s="62">
        <v>9.9773994823708551E-2</v>
      </c>
      <c r="M3819" s="62">
        <v>5.8100140732725764E-2</v>
      </c>
      <c r="N3819" s="62">
        <v>3.929102219212495E-2</v>
      </c>
      <c r="O3819" s="62">
        <v>6.2169661042723007E-2</v>
      </c>
      <c r="P3819" s="62">
        <v>0.11867844377947577</v>
      </c>
      <c r="Q3819" s="62">
        <v>0.12216285848503483</v>
      </c>
      <c r="R3819" s="62">
        <v>4.0118225352904088E-2</v>
      </c>
      <c r="S3819" s="62">
        <v>7.83678482631011E-2</v>
      </c>
      <c r="T3819" s="62">
        <v>5.929972222328795E-2</v>
      </c>
      <c r="U3819" s="62">
        <f t="shared" si="122"/>
        <v>0.99999999999999989</v>
      </c>
      <c r="V3819" s="63"/>
      <c r="X3819" s="64">
        <v>3807</v>
      </c>
      <c r="Y3819" s="62">
        <v>0.18813501790183235</v>
      </c>
      <c r="Z3819" s="62">
        <v>0.13912925388295092</v>
      </c>
      <c r="AA3819" s="61">
        <v>0.10540045614984304</v>
      </c>
      <c r="AB3819" s="61">
        <v>5.0456748732493249E-2</v>
      </c>
      <c r="AC3819" s="61">
        <v>4.098469851999318E-2</v>
      </c>
      <c r="AD3819" s="61">
        <v>6.1036208130125426E-2</v>
      </c>
      <c r="AE3819" s="61">
        <v>5.6763926538182963E-2</v>
      </c>
      <c r="AF3819" s="61">
        <v>0.10108648909522615</v>
      </c>
      <c r="AG3819" s="61">
        <v>0.10002086464697055</v>
      </c>
      <c r="AH3819" s="61">
        <v>1.3588922029330286E-2</v>
      </c>
      <c r="AI3819" s="61">
        <v>4.454128952396777E-2</v>
      </c>
      <c r="AJ3819" s="61">
        <v>5.9454912223357234E-2</v>
      </c>
      <c r="AK3819" s="61">
        <v>3.8811429955994632E-2</v>
      </c>
      <c r="AL3819" s="61">
        <v>0.10053313203437084</v>
      </c>
      <c r="AM3819" s="61">
        <v>2.4906829096780023E-2</v>
      </c>
      <c r="AN3819" s="61">
        <v>2.853780673026431E-2</v>
      </c>
      <c r="AO3819" s="61">
        <v>7.6908013309975598E-2</v>
      </c>
      <c r="AP3819" s="61">
        <v>9.6968273283124601E-2</v>
      </c>
      <c r="AQ3819" s="62">
        <f t="shared" si="123"/>
        <v>0.99999999999999967</v>
      </c>
    </row>
    <row r="3820" spans="2:43" x14ac:dyDescent="0.25">
      <c r="B3820" s="64">
        <v>3808</v>
      </c>
      <c r="C3820" s="62">
        <v>0.19658515458519846</v>
      </c>
      <c r="D3820" s="62">
        <v>0.10893187426687982</v>
      </c>
      <c r="E3820" s="62">
        <v>3.9411168210750365E-2</v>
      </c>
      <c r="F3820" s="62">
        <v>9.2975758782737616E-2</v>
      </c>
      <c r="G3820" s="62">
        <v>3.2208731365911143E-3</v>
      </c>
      <c r="H3820" s="62">
        <v>5.6244306862770502E-2</v>
      </c>
      <c r="I3820" s="62">
        <v>0.11105465025025833</v>
      </c>
      <c r="J3820" s="62">
        <v>8.9426162373328316E-2</v>
      </c>
      <c r="K3820" s="62">
        <v>2.6997253871693806E-2</v>
      </c>
      <c r="L3820" s="62">
        <v>3.8787190935983484E-2</v>
      </c>
      <c r="M3820" s="62">
        <v>1.7282259985666189E-2</v>
      </c>
      <c r="N3820" s="62">
        <v>6.5751494572294053E-2</v>
      </c>
      <c r="O3820" s="62">
        <v>6.0307737283554291E-2</v>
      </c>
      <c r="P3820" s="62">
        <v>8.8369290540283321E-2</v>
      </c>
      <c r="Q3820" s="62">
        <v>9.0651128569165518E-2</v>
      </c>
      <c r="R3820" s="62">
        <v>3.2989728562724807E-2</v>
      </c>
      <c r="S3820" s="62">
        <v>7.7422979237528985E-2</v>
      </c>
      <c r="T3820" s="62">
        <v>0.10910801682466929</v>
      </c>
      <c r="U3820" s="62">
        <f t="shared" si="122"/>
        <v>0.99999999999999989</v>
      </c>
      <c r="V3820" s="63"/>
      <c r="X3820" s="64">
        <v>3808</v>
      </c>
      <c r="Y3820" s="62">
        <v>0.17602357399141658</v>
      </c>
      <c r="Z3820" s="62">
        <v>0.18438469182608699</v>
      </c>
      <c r="AA3820" s="61">
        <v>4.8376126330419621E-2</v>
      </c>
      <c r="AB3820" s="61">
        <v>5.7492794224638592E-2</v>
      </c>
      <c r="AC3820" s="61">
        <v>3.2845666634710668E-2</v>
      </c>
      <c r="AD3820" s="61">
        <v>2.0226450691098077E-3</v>
      </c>
      <c r="AE3820" s="61">
        <v>4.8504579437046828E-2</v>
      </c>
      <c r="AF3820" s="61">
        <v>0.11515927803742283</v>
      </c>
      <c r="AG3820" s="61">
        <v>3.0484350313720085E-2</v>
      </c>
      <c r="AH3820" s="61">
        <v>6.2998919702976858E-2</v>
      </c>
      <c r="AI3820" s="61">
        <v>0.10230480549603627</v>
      </c>
      <c r="AJ3820" s="61">
        <v>6.5064206241621153E-2</v>
      </c>
      <c r="AK3820" s="61">
        <v>9.9680087541506993E-2</v>
      </c>
      <c r="AL3820" s="61">
        <v>1.0538768190471712E-2</v>
      </c>
      <c r="AM3820" s="61">
        <v>0.11990074965434735</v>
      </c>
      <c r="AN3820" s="61">
        <v>0.12409316529283435</v>
      </c>
      <c r="AO3820" s="61">
        <v>2.6934606229618626E-2</v>
      </c>
      <c r="AP3820" s="61">
        <v>5.3599251603518354E-2</v>
      </c>
      <c r="AQ3820" s="62">
        <f t="shared" si="123"/>
        <v>1.0000000000000002</v>
      </c>
    </row>
    <row r="3821" spans="2:43" x14ac:dyDescent="0.25">
      <c r="B3821" s="64">
        <v>3809</v>
      </c>
      <c r="C3821" s="62">
        <v>0.21602078657042853</v>
      </c>
      <c r="D3821" s="62">
        <v>0.14204258579649037</v>
      </c>
      <c r="E3821" s="62">
        <v>7.7341841252515836E-2</v>
      </c>
      <c r="F3821" s="62">
        <v>9.8537870493989918E-2</v>
      </c>
      <c r="G3821" s="62">
        <v>7.1666363726116691E-2</v>
      </c>
      <c r="H3821" s="62">
        <v>0.10735737128151707</v>
      </c>
      <c r="I3821" s="62">
        <v>0.10704763430555979</v>
      </c>
      <c r="J3821" s="62">
        <v>0.10946646978155319</v>
      </c>
      <c r="K3821" s="62">
        <v>8.0845879814489485E-2</v>
      </c>
      <c r="L3821" s="62">
        <v>5.2822239878357796E-2</v>
      </c>
      <c r="M3821" s="62">
        <v>4.1723778250029438E-2</v>
      </c>
      <c r="N3821" s="62">
        <v>2.8884032650523989E-2</v>
      </c>
      <c r="O3821" s="62">
        <v>2.3657281015333285E-2</v>
      </c>
      <c r="P3821" s="62">
        <v>9.6885781642565921E-2</v>
      </c>
      <c r="Q3821" s="62">
        <v>2.839321382334694E-2</v>
      </c>
      <c r="R3821" s="62">
        <v>5.5157212050315711E-3</v>
      </c>
      <c r="S3821" s="62">
        <v>2.9927674960893648E-3</v>
      </c>
      <c r="T3821" s="62">
        <v>6.6861753382979922E-2</v>
      </c>
      <c r="U3821" s="62">
        <f t="shared" si="122"/>
        <v>1</v>
      </c>
      <c r="V3821" s="63"/>
      <c r="X3821" s="64">
        <v>3809</v>
      </c>
      <c r="Y3821" s="62">
        <v>0.20223407238526378</v>
      </c>
      <c r="Z3821" s="62">
        <v>0.36767089717849299</v>
      </c>
      <c r="AA3821" s="61">
        <v>6.8522211647449843E-2</v>
      </c>
      <c r="AB3821" s="61">
        <v>0.13264163621338809</v>
      </c>
      <c r="AC3821" s="61">
        <v>0.13371245152326008</v>
      </c>
      <c r="AD3821" s="61">
        <v>1.7658403468032977E-2</v>
      </c>
      <c r="AE3821" s="61">
        <v>0.11893963917823903</v>
      </c>
      <c r="AF3821" s="61">
        <v>2.5557281944051182E-2</v>
      </c>
      <c r="AG3821" s="61">
        <v>7.3034212289194184E-2</v>
      </c>
      <c r="AH3821" s="61">
        <v>7.8040077699213825E-2</v>
      </c>
      <c r="AI3821" s="61">
        <v>6.7392155255258557E-4</v>
      </c>
      <c r="AJ3821" s="61">
        <v>6.9678102477213247E-2</v>
      </c>
      <c r="AK3821" s="61">
        <v>2.6801560619853608E-2</v>
      </c>
      <c r="AL3821" s="61">
        <v>2.231139457061939E-2</v>
      </c>
      <c r="AM3821" s="61">
        <v>6.6538485713648118E-3</v>
      </c>
      <c r="AN3821" s="61">
        <v>3.9156303036789575E-2</v>
      </c>
      <c r="AO3821" s="61">
        <v>4.6752894750766709E-2</v>
      </c>
      <c r="AP3821" s="61">
        <v>0.13986606045801073</v>
      </c>
      <c r="AQ3821" s="62">
        <f t="shared" si="123"/>
        <v>1</v>
      </c>
    </row>
    <row r="3822" spans="2:43" x14ac:dyDescent="0.25">
      <c r="B3822" s="64">
        <v>3810</v>
      </c>
      <c r="C3822" s="62">
        <v>0.19573866967873912</v>
      </c>
      <c r="D3822" s="62">
        <v>0.12724981786820463</v>
      </c>
      <c r="E3822" s="62">
        <v>2.9066930590499269E-2</v>
      </c>
      <c r="F3822" s="62">
        <v>1.5682711314547577E-2</v>
      </c>
      <c r="G3822" s="62">
        <v>2.6575785918796168E-3</v>
      </c>
      <c r="H3822" s="62">
        <v>0.14596458918943367</v>
      </c>
      <c r="I3822" s="62">
        <v>3.3006837552011684E-2</v>
      </c>
      <c r="J3822" s="62">
        <v>0.13597508402773401</v>
      </c>
      <c r="K3822" s="62">
        <v>8.6025390949418003E-3</v>
      </c>
      <c r="L3822" s="62">
        <v>6.9993081805443585E-2</v>
      </c>
      <c r="M3822" s="62">
        <v>1.8583951851706873E-2</v>
      </c>
      <c r="N3822" s="62">
        <v>0.1757041686132553</v>
      </c>
      <c r="O3822" s="62">
        <v>9.5555724108529611E-2</v>
      </c>
      <c r="P3822" s="62">
        <v>0.10512735376348828</v>
      </c>
      <c r="Q3822" s="62">
        <v>4.040319283265037E-2</v>
      </c>
      <c r="R3822" s="62">
        <v>6.5468217210539192E-2</v>
      </c>
      <c r="S3822" s="62">
        <v>5.4472038579433148E-2</v>
      </c>
      <c r="T3822" s="62">
        <v>3.7360008739062388E-3</v>
      </c>
      <c r="U3822" s="62">
        <f t="shared" si="122"/>
        <v>1.0000000000000002</v>
      </c>
      <c r="V3822" s="63"/>
      <c r="X3822" s="64">
        <v>3810</v>
      </c>
      <c r="Y3822" s="62">
        <v>0.18895921305559915</v>
      </c>
      <c r="Z3822" s="62">
        <v>0.28691577284810149</v>
      </c>
      <c r="AA3822" s="61">
        <v>0.10422724319418354</v>
      </c>
      <c r="AB3822" s="61">
        <v>1.7515296796887705E-2</v>
      </c>
      <c r="AC3822" s="61">
        <v>8.5544846840485148E-2</v>
      </c>
      <c r="AD3822" s="61">
        <v>6.7101540289281905E-2</v>
      </c>
      <c r="AE3822" s="61">
        <v>7.1201006558354553E-3</v>
      </c>
      <c r="AF3822" s="61">
        <v>0.11602175381218134</v>
      </c>
      <c r="AG3822" s="61">
        <v>0.1036851385048889</v>
      </c>
      <c r="AH3822" s="61">
        <v>0.11703300896823472</v>
      </c>
      <c r="AI3822" s="61">
        <v>3.5757467456799329E-2</v>
      </c>
      <c r="AJ3822" s="61">
        <v>7.2237791724240295E-3</v>
      </c>
      <c r="AK3822" s="61">
        <v>9.4722561267818473E-2</v>
      </c>
      <c r="AL3822" s="61">
        <v>1.5620319937615399E-2</v>
      </c>
      <c r="AM3822" s="61">
        <v>0.11725593876009149</v>
      </c>
      <c r="AN3822" s="61">
        <v>3.1139946827737096E-2</v>
      </c>
      <c r="AO3822" s="61">
        <v>7.4841045855828889E-2</v>
      </c>
      <c r="AP3822" s="61">
        <v>5.1900116597066275E-3</v>
      </c>
      <c r="AQ3822" s="62">
        <f t="shared" si="123"/>
        <v>0.99999999999999989</v>
      </c>
    </row>
    <row r="3823" spans="2:43" x14ac:dyDescent="0.25">
      <c r="B3823" s="64">
        <v>3811</v>
      </c>
      <c r="C3823" s="62">
        <v>0.19800996177652355</v>
      </c>
      <c r="D3823" s="62">
        <v>0.15663376351121897</v>
      </c>
      <c r="E3823" s="62">
        <v>4.840071551083152E-2</v>
      </c>
      <c r="F3823" s="62">
        <v>9.5142022529058748E-2</v>
      </c>
      <c r="G3823" s="62">
        <v>3.5656486807483741E-2</v>
      </c>
      <c r="H3823" s="62">
        <v>0.10471901778565024</v>
      </c>
      <c r="I3823" s="62">
        <v>3.1955716827733974E-2</v>
      </c>
      <c r="J3823" s="62">
        <v>5.9148009079646166E-2</v>
      </c>
      <c r="K3823" s="62">
        <v>0.10469364225295681</v>
      </c>
      <c r="L3823" s="62">
        <v>3.3836114843425663E-2</v>
      </c>
      <c r="M3823" s="62">
        <v>9.7766426387721483E-2</v>
      </c>
      <c r="N3823" s="62">
        <v>0.10239710131168117</v>
      </c>
      <c r="O3823" s="62">
        <v>5.5763725412575314E-2</v>
      </c>
      <c r="P3823" s="62">
        <v>7.1524850430049998E-3</v>
      </c>
      <c r="Q3823" s="62">
        <v>2.1780769645299895E-2</v>
      </c>
      <c r="R3823" s="62">
        <v>7.8702061514964908E-2</v>
      </c>
      <c r="S3823" s="62">
        <v>1.2937933558903183E-2</v>
      </c>
      <c r="T3823" s="62">
        <v>0.10994777148906237</v>
      </c>
      <c r="U3823" s="62">
        <f t="shared" si="122"/>
        <v>1.0000000000000002</v>
      </c>
      <c r="V3823" s="63"/>
      <c r="X3823" s="64">
        <v>3811</v>
      </c>
      <c r="Y3823" s="62">
        <v>0.16165431000210745</v>
      </c>
      <c r="Z3823" s="62">
        <v>7.3166831045629543E-2</v>
      </c>
      <c r="AA3823" s="61">
        <v>1.4161896461519401E-2</v>
      </c>
      <c r="AB3823" s="61">
        <v>3.8269932928963371E-2</v>
      </c>
      <c r="AC3823" s="61">
        <v>8.8067266773816256E-3</v>
      </c>
      <c r="AD3823" s="61">
        <v>1.5978365065195993E-3</v>
      </c>
      <c r="AE3823" s="61">
        <v>7.2715990085829268E-2</v>
      </c>
      <c r="AF3823" s="61">
        <v>6.1462392284393659E-2</v>
      </c>
      <c r="AG3823" s="61">
        <v>7.5060103426096481E-2</v>
      </c>
      <c r="AH3823" s="61">
        <v>5.8432826216013409E-2</v>
      </c>
      <c r="AI3823" s="61">
        <v>1.1824789281884337E-3</v>
      </c>
      <c r="AJ3823" s="61">
        <v>9.4348064496511022E-2</v>
      </c>
      <c r="AK3823" s="61">
        <v>5.9907286775591283E-2</v>
      </c>
      <c r="AL3823" s="61">
        <v>9.988156490945134E-2</v>
      </c>
      <c r="AM3823" s="61">
        <v>0.12101839604504758</v>
      </c>
      <c r="AN3823" s="61">
        <v>0.10898465889363258</v>
      </c>
      <c r="AO3823" s="61">
        <v>9.423009021600319E-2</v>
      </c>
      <c r="AP3823" s="61">
        <v>8.9939755148857797E-2</v>
      </c>
      <c r="AQ3823" s="62">
        <f t="shared" si="123"/>
        <v>1</v>
      </c>
    </row>
    <row r="3824" spans="2:43" x14ac:dyDescent="0.25">
      <c r="B3824" s="64">
        <v>3812</v>
      </c>
      <c r="C3824" s="62">
        <v>0.20236381073458798</v>
      </c>
      <c r="D3824" s="62">
        <v>0.14192098044176224</v>
      </c>
      <c r="E3824" s="62">
        <v>2.9536274526685242E-2</v>
      </c>
      <c r="F3824" s="62">
        <v>0.11213039981066078</v>
      </c>
      <c r="G3824" s="62">
        <v>9.9237153142998375E-3</v>
      </c>
      <c r="H3824" s="62">
        <v>2.722185681785453E-2</v>
      </c>
      <c r="I3824" s="62">
        <v>6.4199989392181855E-2</v>
      </c>
      <c r="J3824" s="62">
        <v>0.11324458551042631</v>
      </c>
      <c r="K3824" s="62">
        <v>1.4653070179686671E-2</v>
      </c>
      <c r="L3824" s="62">
        <v>1.7658150881529888E-2</v>
      </c>
      <c r="M3824" s="62">
        <v>0.15045313357544943</v>
      </c>
      <c r="N3824" s="62">
        <v>5.7424129854668715E-2</v>
      </c>
      <c r="O3824" s="62">
        <v>9.130970586260477E-2</v>
      </c>
      <c r="P3824" s="62">
        <v>7.9919711239532735E-3</v>
      </c>
      <c r="Q3824" s="62">
        <v>6.2991754347446319E-2</v>
      </c>
      <c r="R3824" s="62">
        <v>0.13199709328924664</v>
      </c>
      <c r="S3824" s="62">
        <v>1.6767785393176299E-3</v>
      </c>
      <c r="T3824" s="62">
        <v>0.1075873909739882</v>
      </c>
      <c r="U3824" s="62">
        <f t="shared" si="122"/>
        <v>0.99999999999999989</v>
      </c>
      <c r="V3824" s="63"/>
      <c r="X3824" s="64">
        <v>3812</v>
      </c>
      <c r="Y3824" s="62">
        <v>0.18928384692967029</v>
      </c>
      <c r="Z3824" s="62">
        <v>0.22331892661626307</v>
      </c>
      <c r="AA3824" s="61">
        <v>8.8984854939194127E-2</v>
      </c>
      <c r="AB3824" s="61">
        <v>0.10439472891306405</v>
      </c>
      <c r="AC3824" s="61">
        <v>7.3411193358802515E-2</v>
      </c>
      <c r="AD3824" s="61">
        <v>9.6359753332359466E-2</v>
      </c>
      <c r="AE3824" s="61">
        <v>0.10409398196001993</v>
      </c>
      <c r="AF3824" s="61">
        <v>8.1769977797004845E-2</v>
      </c>
      <c r="AG3824" s="61">
        <v>5.0662832792976363E-2</v>
      </c>
      <c r="AH3824" s="61">
        <v>1.9806833444666647E-2</v>
      </c>
      <c r="AI3824" s="61">
        <v>6.345197010369634E-2</v>
      </c>
      <c r="AJ3824" s="61">
        <v>3.0592445712046116E-2</v>
      </c>
      <c r="AK3824" s="61">
        <v>2.5435533659229816E-2</v>
      </c>
      <c r="AL3824" s="61">
        <v>3.6857900967776087E-2</v>
      </c>
      <c r="AM3824" s="61">
        <v>8.839162022627519E-3</v>
      </c>
      <c r="AN3824" s="61">
        <v>5.0884777006088941E-2</v>
      </c>
      <c r="AO3824" s="61">
        <v>7.358789291117801E-2</v>
      </c>
      <c r="AP3824" s="61">
        <v>9.0866161079269259E-2</v>
      </c>
      <c r="AQ3824" s="62">
        <f t="shared" si="123"/>
        <v>0.99999999999999989</v>
      </c>
    </row>
    <row r="3825" spans="2:43" x14ac:dyDescent="0.25">
      <c r="B3825" s="64">
        <v>3813</v>
      </c>
      <c r="C3825" s="62">
        <v>0.21751091063297331</v>
      </c>
      <c r="D3825" s="62">
        <v>0.17050635185693194</v>
      </c>
      <c r="E3825" s="62">
        <v>3.1652656724173819E-2</v>
      </c>
      <c r="F3825" s="62">
        <v>8.142223199555652E-3</v>
      </c>
      <c r="G3825" s="62">
        <v>9.3148152760646488E-2</v>
      </c>
      <c r="H3825" s="62">
        <v>9.9187259196609479E-2</v>
      </c>
      <c r="I3825" s="62">
        <v>9.1910639954809373E-2</v>
      </c>
      <c r="J3825" s="62">
        <v>9.8333071701724284E-2</v>
      </c>
      <c r="K3825" s="62">
        <v>0.13044067986994898</v>
      </c>
      <c r="L3825" s="62">
        <v>4.1024184822423419E-2</v>
      </c>
      <c r="M3825" s="62">
        <v>7.8583986572951528E-2</v>
      </c>
      <c r="N3825" s="62">
        <v>2.7951015693509763E-2</v>
      </c>
      <c r="O3825" s="62">
        <v>7.8902771630661103E-2</v>
      </c>
      <c r="P3825" s="62">
        <v>3.9668383859523704E-2</v>
      </c>
      <c r="Q3825" s="62">
        <v>4.1286752217595667E-2</v>
      </c>
      <c r="R3825" s="62">
        <v>3.4114258964865411E-2</v>
      </c>
      <c r="S3825" s="62">
        <v>1.3575391044776281E-2</v>
      </c>
      <c r="T3825" s="62">
        <v>9.2078571786225083E-2</v>
      </c>
      <c r="U3825" s="62">
        <f t="shared" si="122"/>
        <v>1</v>
      </c>
      <c r="V3825" s="63"/>
      <c r="X3825" s="64">
        <v>3813</v>
      </c>
      <c r="Y3825" s="62">
        <v>0.17890412018181778</v>
      </c>
      <c r="Z3825" s="62">
        <v>0.15982092749984583</v>
      </c>
      <c r="AA3825" s="61">
        <v>0.10410927902091685</v>
      </c>
      <c r="AB3825" s="61">
        <v>9.8421805391087558E-4</v>
      </c>
      <c r="AC3825" s="61">
        <v>7.0649505547861563E-2</v>
      </c>
      <c r="AD3825" s="61">
        <v>8.0704921633438301E-2</v>
      </c>
      <c r="AE3825" s="61">
        <v>0.11693324667846278</v>
      </c>
      <c r="AF3825" s="61">
        <v>0.10159370289357714</v>
      </c>
      <c r="AG3825" s="61">
        <v>1.4157330435609041E-2</v>
      </c>
      <c r="AH3825" s="61">
        <v>4.8832345835759294E-2</v>
      </c>
      <c r="AI3825" s="61">
        <v>0.11041916105626613</v>
      </c>
      <c r="AJ3825" s="61">
        <v>7.8719282876372171E-2</v>
      </c>
      <c r="AK3825" s="61">
        <v>4.022740375291986E-2</v>
      </c>
      <c r="AL3825" s="61">
        <v>8.3132008914226077E-2</v>
      </c>
      <c r="AM3825" s="61">
        <v>8.3009064981374794E-2</v>
      </c>
      <c r="AN3825" s="61">
        <v>1.6635361567269663E-2</v>
      </c>
      <c r="AO3825" s="61">
        <v>4.6866825308490255E-3</v>
      </c>
      <c r="AP3825" s="61">
        <v>4.520648422118638E-2</v>
      </c>
      <c r="AQ3825" s="62">
        <f t="shared" si="123"/>
        <v>1</v>
      </c>
    </row>
    <row r="3826" spans="2:43" x14ac:dyDescent="0.25">
      <c r="B3826" s="64">
        <v>3814</v>
      </c>
      <c r="C3826" s="62">
        <v>0.19425238528659156</v>
      </c>
      <c r="D3826" s="62">
        <v>0.13664470239907892</v>
      </c>
      <c r="E3826" s="62">
        <v>9.1395125544649222E-2</v>
      </c>
      <c r="F3826" s="62">
        <v>7.0513840877278619E-2</v>
      </c>
      <c r="G3826" s="62">
        <v>3.3754593424405434E-2</v>
      </c>
      <c r="H3826" s="62">
        <v>5.8647910159332496E-2</v>
      </c>
      <c r="I3826" s="62">
        <v>8.0966187044638704E-2</v>
      </c>
      <c r="J3826" s="62">
        <v>3.7585292837120941E-2</v>
      </c>
      <c r="K3826" s="62">
        <v>9.3438791748909053E-2</v>
      </c>
      <c r="L3826" s="62">
        <v>8.2922999486931496E-3</v>
      </c>
      <c r="M3826" s="62">
        <v>4.1304192864583159E-2</v>
      </c>
      <c r="N3826" s="62">
        <v>7.0220789743921777E-2</v>
      </c>
      <c r="O3826" s="62">
        <v>2.4506133293565782E-2</v>
      </c>
      <c r="P3826" s="62">
        <v>0.12097981711063392</v>
      </c>
      <c r="Q3826" s="62">
        <v>3.0566945138721928E-2</v>
      </c>
      <c r="R3826" s="62">
        <v>9.5827658208134353E-2</v>
      </c>
      <c r="S3826" s="62">
        <v>8.2291312975982245E-2</v>
      </c>
      <c r="T3826" s="62">
        <v>5.9709109079429404E-2</v>
      </c>
      <c r="U3826" s="62">
        <f t="shared" si="122"/>
        <v>1.0000000000000002</v>
      </c>
      <c r="V3826" s="63"/>
      <c r="X3826" s="64">
        <v>3814</v>
      </c>
      <c r="Y3826" s="62">
        <v>0.16608378057674436</v>
      </c>
      <c r="Z3826" s="62">
        <v>0.25139927516434318</v>
      </c>
      <c r="AA3826" s="61">
        <v>5.1358734159725541E-2</v>
      </c>
      <c r="AB3826" s="61">
        <v>8.2488158290704189E-2</v>
      </c>
      <c r="AC3826" s="61">
        <v>7.4058044912599708E-2</v>
      </c>
      <c r="AD3826" s="61">
        <v>9.52486509511528E-2</v>
      </c>
      <c r="AE3826" s="61">
        <v>8.7874364354066981E-2</v>
      </c>
      <c r="AF3826" s="61">
        <v>4.9390413477113614E-2</v>
      </c>
      <c r="AG3826" s="61">
        <v>7.0269659281751839E-3</v>
      </c>
      <c r="AH3826" s="61">
        <v>5.0646418496009954E-2</v>
      </c>
      <c r="AI3826" s="61">
        <v>5.157727195972716E-2</v>
      </c>
      <c r="AJ3826" s="61">
        <v>6.052755746436933E-2</v>
      </c>
      <c r="AK3826" s="61">
        <v>7.783530835779412E-2</v>
      </c>
      <c r="AL3826" s="61">
        <v>5.9541815843274809E-2</v>
      </c>
      <c r="AM3826" s="61">
        <v>6.1635136152350029E-2</v>
      </c>
      <c r="AN3826" s="61">
        <v>0.10352516917409592</v>
      </c>
      <c r="AO3826" s="61">
        <v>5.192319241659752E-2</v>
      </c>
      <c r="AP3826" s="61">
        <v>3.534279806224324E-2</v>
      </c>
      <c r="AQ3826" s="62">
        <f t="shared" si="123"/>
        <v>1.0000000000000002</v>
      </c>
    </row>
    <row r="3827" spans="2:43" x14ac:dyDescent="0.25">
      <c r="B3827" s="64">
        <v>3815</v>
      </c>
      <c r="C3827" s="62">
        <v>0.20202331957474282</v>
      </c>
      <c r="D3827" s="62">
        <v>0.1256819696075191</v>
      </c>
      <c r="E3827" s="62">
        <v>3.8578301873904187E-2</v>
      </c>
      <c r="F3827" s="62">
        <v>5.2754631585137296E-2</v>
      </c>
      <c r="G3827" s="62">
        <v>3.336124039684716E-2</v>
      </c>
      <c r="H3827" s="62">
        <v>3.9126428378724702E-2</v>
      </c>
      <c r="I3827" s="62">
        <v>6.5308344971158741E-2</v>
      </c>
      <c r="J3827" s="62">
        <v>0.10588314965259528</v>
      </c>
      <c r="K3827" s="62">
        <v>7.3580909294376814E-2</v>
      </c>
      <c r="L3827" s="62">
        <v>6.4290181122194312E-2</v>
      </c>
      <c r="M3827" s="62">
        <v>4.1098020732705208E-2</v>
      </c>
      <c r="N3827" s="62">
        <v>6.356190681720672E-2</v>
      </c>
      <c r="O3827" s="62">
        <v>1.9156154936976161E-2</v>
      </c>
      <c r="P3827" s="62">
        <v>6.4898419064024465E-2</v>
      </c>
      <c r="Q3827" s="62">
        <v>0.1104105713029976</v>
      </c>
      <c r="R3827" s="62">
        <v>0.1013650753811455</v>
      </c>
      <c r="S3827" s="62">
        <v>3.3602598497139251E-2</v>
      </c>
      <c r="T3827" s="62">
        <v>9.3024065992866611E-2</v>
      </c>
      <c r="U3827" s="62">
        <f t="shared" si="122"/>
        <v>1</v>
      </c>
      <c r="V3827" s="63"/>
      <c r="X3827" s="64">
        <v>3815</v>
      </c>
      <c r="Y3827" s="62">
        <v>0.20023146542638859</v>
      </c>
      <c r="Z3827" s="62">
        <v>0.25715194305783518</v>
      </c>
      <c r="AA3827" s="61">
        <v>8.8464952450000939E-2</v>
      </c>
      <c r="AB3827" s="61">
        <v>3.5386395881112205E-2</v>
      </c>
      <c r="AC3827" s="61">
        <v>8.5461080747185725E-2</v>
      </c>
      <c r="AD3827" s="61">
        <v>1.6108916044228625E-2</v>
      </c>
      <c r="AE3827" s="61">
        <v>4.951718931557729E-2</v>
      </c>
      <c r="AF3827" s="61">
        <v>0.12147008693157947</v>
      </c>
      <c r="AG3827" s="61">
        <v>0.11450387406193124</v>
      </c>
      <c r="AH3827" s="61">
        <v>4.2825231788203494E-2</v>
      </c>
      <c r="AI3827" s="61">
        <v>2.527052324129736E-2</v>
      </c>
      <c r="AJ3827" s="61">
        <v>2.7383616211451935E-2</v>
      </c>
      <c r="AK3827" s="61">
        <v>5.9640873981284634E-2</v>
      </c>
      <c r="AL3827" s="61">
        <v>3.7486716678734697E-2</v>
      </c>
      <c r="AM3827" s="61">
        <v>9.0186825677888272E-2</v>
      </c>
      <c r="AN3827" s="61">
        <v>5.1170640058417129E-2</v>
      </c>
      <c r="AO3827" s="61">
        <v>0.11291253565373777</v>
      </c>
      <c r="AP3827" s="61">
        <v>4.2210541277369194E-2</v>
      </c>
      <c r="AQ3827" s="62">
        <f t="shared" si="123"/>
        <v>1</v>
      </c>
    </row>
    <row r="3828" spans="2:43" x14ac:dyDescent="0.25">
      <c r="B3828" s="64">
        <v>3816</v>
      </c>
      <c r="C3828" s="62">
        <v>0.19678932370948171</v>
      </c>
      <c r="D3828" s="62">
        <v>0.13511183248175784</v>
      </c>
      <c r="E3828" s="62">
        <v>2.2467419622645205E-2</v>
      </c>
      <c r="F3828" s="62">
        <v>9.9869939588208681E-2</v>
      </c>
      <c r="G3828" s="62">
        <v>4.3876102603111346E-2</v>
      </c>
      <c r="H3828" s="62">
        <v>2.1661134784642027E-2</v>
      </c>
      <c r="I3828" s="62">
        <v>0.10933339623187496</v>
      </c>
      <c r="J3828" s="62">
        <v>9.7175899904537608E-2</v>
      </c>
      <c r="K3828" s="62">
        <v>3.2074932790203481E-3</v>
      </c>
      <c r="L3828" s="62">
        <v>6.227422446425309E-2</v>
      </c>
      <c r="M3828" s="62">
        <v>4.6473709332790256E-2</v>
      </c>
      <c r="N3828" s="62">
        <v>6.0053098461985518E-2</v>
      </c>
      <c r="O3828" s="62">
        <v>6.4911530085083158E-2</v>
      </c>
      <c r="P3828" s="62">
        <v>7.4734892925998234E-2</v>
      </c>
      <c r="Q3828" s="62">
        <v>0.1195349938334265</v>
      </c>
      <c r="R3828" s="62">
        <v>0.11178520312598678</v>
      </c>
      <c r="S3828" s="62">
        <v>5.9218169572412258E-2</v>
      </c>
      <c r="T3828" s="62">
        <v>3.4227921840240538E-3</v>
      </c>
      <c r="U3828" s="62">
        <f t="shared" si="122"/>
        <v>1</v>
      </c>
      <c r="V3828" s="63"/>
      <c r="X3828" s="64">
        <v>3816</v>
      </c>
      <c r="Y3828" s="62">
        <v>0.1819266359098784</v>
      </c>
      <c r="Z3828" s="62">
        <v>0.2499306945327133</v>
      </c>
      <c r="AA3828" s="61">
        <v>6.609376712716139E-2</v>
      </c>
      <c r="AB3828" s="61">
        <v>4.1525171344608272E-2</v>
      </c>
      <c r="AC3828" s="61">
        <v>7.4675409942913704E-2</v>
      </c>
      <c r="AD3828" s="61">
        <v>5.1558082924551107E-2</v>
      </c>
      <c r="AE3828" s="61">
        <v>5.3994816957397149E-2</v>
      </c>
      <c r="AF3828" s="61">
        <v>8.6087267390730332E-2</v>
      </c>
      <c r="AG3828" s="61">
        <v>4.4871427480876684E-2</v>
      </c>
      <c r="AH3828" s="61">
        <v>9.3619617453784401E-2</v>
      </c>
      <c r="AI3828" s="61">
        <v>9.3824766566000722E-2</v>
      </c>
      <c r="AJ3828" s="61">
        <v>1.1863399112087881E-2</v>
      </c>
      <c r="AK3828" s="61">
        <v>9.7775363084839861E-2</v>
      </c>
      <c r="AL3828" s="61">
        <v>6.9730518978141726E-2</v>
      </c>
      <c r="AM3828" s="61">
        <v>9.2158760930009284E-2</v>
      </c>
      <c r="AN3828" s="61">
        <v>1.9047309294780088E-3</v>
      </c>
      <c r="AO3828" s="61">
        <v>7.3384820127681383E-2</v>
      </c>
      <c r="AP3828" s="61">
        <v>4.6932079649738057E-2</v>
      </c>
      <c r="AQ3828" s="62">
        <f t="shared" si="123"/>
        <v>1</v>
      </c>
    </row>
    <row r="3829" spans="2:43" x14ac:dyDescent="0.25">
      <c r="B3829" s="64">
        <v>3817</v>
      </c>
      <c r="C3829" s="62">
        <v>0.20652360245891394</v>
      </c>
      <c r="D3829" s="62">
        <v>0.12992553068796958</v>
      </c>
      <c r="E3829" s="62">
        <v>0.12760772455410252</v>
      </c>
      <c r="F3829" s="62">
        <v>0.14051068220218343</v>
      </c>
      <c r="G3829" s="62">
        <v>6.4724155577097278E-3</v>
      </c>
      <c r="H3829" s="62">
        <v>4.5483455326087944E-3</v>
      </c>
      <c r="I3829" s="62">
        <v>5.8311759709242676E-2</v>
      </c>
      <c r="J3829" s="62">
        <v>0.11521084672707137</v>
      </c>
      <c r="K3829" s="62">
        <v>3.4321979853663344E-2</v>
      </c>
      <c r="L3829" s="62">
        <v>6.7693765479723916E-2</v>
      </c>
      <c r="M3829" s="62">
        <v>2.610026931566967E-2</v>
      </c>
      <c r="N3829" s="62">
        <v>7.566051848707829E-2</v>
      </c>
      <c r="O3829" s="62">
        <v>5.0899616624279061E-2</v>
      </c>
      <c r="P3829" s="62">
        <v>9.554352643813388E-2</v>
      </c>
      <c r="Q3829" s="62">
        <v>1.5068884153301191E-2</v>
      </c>
      <c r="R3829" s="62">
        <v>0.144622116442299</v>
      </c>
      <c r="S3829" s="62">
        <v>1.0489222671393482E-2</v>
      </c>
      <c r="T3829" s="62">
        <v>2.6938326251539704E-2</v>
      </c>
      <c r="U3829" s="62">
        <f t="shared" si="122"/>
        <v>1.0000000000000002</v>
      </c>
      <c r="V3829" s="63"/>
      <c r="X3829" s="64">
        <v>3817</v>
      </c>
      <c r="Y3829" s="62">
        <v>0.19247339127496529</v>
      </c>
      <c r="Z3829" s="62">
        <v>0.27595166562363366</v>
      </c>
      <c r="AA3829" s="61">
        <v>7.4050186447891686E-2</v>
      </c>
      <c r="AB3829" s="61">
        <v>3.9418809108776369E-2</v>
      </c>
      <c r="AC3829" s="61">
        <v>0.10003346246377469</v>
      </c>
      <c r="AD3829" s="61">
        <v>3.9564669359760503E-2</v>
      </c>
      <c r="AE3829" s="61">
        <v>9.8345733335498148E-2</v>
      </c>
      <c r="AF3829" s="61">
        <v>9.3761867157693995E-2</v>
      </c>
      <c r="AG3829" s="61">
        <v>0.10253436140834098</v>
      </c>
      <c r="AH3829" s="61">
        <v>8.1835179740618769E-2</v>
      </c>
      <c r="AI3829" s="61">
        <v>6.6270704923829082E-2</v>
      </c>
      <c r="AJ3829" s="61">
        <v>2.6530078165566868E-2</v>
      </c>
      <c r="AK3829" s="61">
        <v>4.7059694163833578E-2</v>
      </c>
      <c r="AL3829" s="61">
        <v>5.3432723084152187E-2</v>
      </c>
      <c r="AM3829" s="61">
        <v>5.1197199738499885E-2</v>
      </c>
      <c r="AN3829" s="61">
        <v>4.6630977250329921E-2</v>
      </c>
      <c r="AO3829" s="61">
        <v>1.5983023725454081E-2</v>
      </c>
      <c r="AP3829" s="61">
        <v>6.3351329925979305E-2</v>
      </c>
      <c r="AQ3829" s="62">
        <f t="shared" si="123"/>
        <v>1.0000000000000002</v>
      </c>
    </row>
    <row r="3830" spans="2:43" x14ac:dyDescent="0.25">
      <c r="B3830" s="64">
        <v>3818</v>
      </c>
      <c r="C3830" s="62">
        <v>0.20381095793327733</v>
      </c>
      <c r="D3830" s="62">
        <v>0.13085187880321511</v>
      </c>
      <c r="E3830" s="62">
        <v>4.8119534807793012E-2</v>
      </c>
      <c r="F3830" s="62">
        <v>2.2551364277563383E-2</v>
      </c>
      <c r="G3830" s="62">
        <v>7.0261332679161459E-2</v>
      </c>
      <c r="H3830" s="62">
        <v>3.9889329604472237E-2</v>
      </c>
      <c r="I3830" s="62">
        <v>4.3760263699122441E-2</v>
      </c>
      <c r="J3830" s="62">
        <v>8.7355602974898E-2</v>
      </c>
      <c r="K3830" s="62">
        <v>8.8376707575315207E-3</v>
      </c>
      <c r="L3830" s="62">
        <v>8.3523393606881463E-2</v>
      </c>
      <c r="M3830" s="62">
        <v>7.4412420269611299E-2</v>
      </c>
      <c r="N3830" s="62">
        <v>0.11369222768400118</v>
      </c>
      <c r="O3830" s="62">
        <v>7.0156860047974806E-2</v>
      </c>
      <c r="P3830" s="62">
        <v>9.6057400047858371E-2</v>
      </c>
      <c r="Q3830" s="62">
        <v>9.2750182372649315E-2</v>
      </c>
      <c r="R3830" s="62">
        <v>5.238455989302683E-2</v>
      </c>
      <c r="S3830" s="62">
        <v>2.6973732872121941E-2</v>
      </c>
      <c r="T3830" s="62">
        <v>6.9274124405332774E-2</v>
      </c>
      <c r="U3830" s="62">
        <f t="shared" si="122"/>
        <v>0.99999999999999989</v>
      </c>
      <c r="V3830" s="63"/>
      <c r="X3830" s="64">
        <v>3818</v>
      </c>
      <c r="Y3830" s="62">
        <v>0.15420896529485978</v>
      </c>
      <c r="Z3830" s="62">
        <v>0.13691920757072304</v>
      </c>
      <c r="AA3830" s="61">
        <v>0.10901746453160926</v>
      </c>
      <c r="AB3830" s="61">
        <v>6.8931067397777726E-2</v>
      </c>
      <c r="AC3830" s="61">
        <v>1.6935884117726376E-2</v>
      </c>
      <c r="AD3830" s="61">
        <v>0.10411217534412529</v>
      </c>
      <c r="AE3830" s="61">
        <v>7.1443794372684361E-2</v>
      </c>
      <c r="AF3830" s="61">
        <v>1.3425672542360706E-2</v>
      </c>
      <c r="AG3830" s="61">
        <v>6.7205934604138109E-2</v>
      </c>
      <c r="AH3830" s="61">
        <v>7.7421852467423904E-2</v>
      </c>
      <c r="AI3830" s="61">
        <v>0.10380307706998258</v>
      </c>
      <c r="AJ3830" s="61">
        <v>1.3974979782288574E-2</v>
      </c>
      <c r="AK3830" s="61">
        <v>7.1035764772207244E-2</v>
      </c>
      <c r="AL3830" s="61">
        <v>7.9099850638095992E-2</v>
      </c>
      <c r="AM3830" s="61">
        <v>8.225359991688129E-2</v>
      </c>
      <c r="AN3830" s="61">
        <v>3.1927083836034494E-2</v>
      </c>
      <c r="AO3830" s="61">
        <v>7.0251304932839737E-2</v>
      </c>
      <c r="AP3830" s="61">
        <v>1.9160493673824275E-2</v>
      </c>
      <c r="AQ3830" s="62">
        <f t="shared" si="123"/>
        <v>1</v>
      </c>
    </row>
    <row r="3831" spans="2:43" x14ac:dyDescent="0.25">
      <c r="B3831" s="64">
        <v>3819</v>
      </c>
      <c r="C3831" s="62">
        <v>0.20938705762412607</v>
      </c>
      <c r="D3831" s="62">
        <v>0.20177616542365182</v>
      </c>
      <c r="E3831" s="62">
        <v>4.3776426993891469E-2</v>
      </c>
      <c r="F3831" s="62">
        <v>5.9829565047097655E-3</v>
      </c>
      <c r="G3831" s="62">
        <v>0.1152169992184157</v>
      </c>
      <c r="H3831" s="62">
        <v>0.14134654024723819</v>
      </c>
      <c r="I3831" s="62">
        <v>2.6367886580549938E-2</v>
      </c>
      <c r="J3831" s="62">
        <v>5.5359155509683691E-2</v>
      </c>
      <c r="K3831" s="62">
        <v>0.1007663488787572</v>
      </c>
      <c r="L3831" s="62">
        <v>2.2474861191791287E-3</v>
      </c>
      <c r="M3831" s="62">
        <v>6.9495890149859241E-2</v>
      </c>
      <c r="N3831" s="62">
        <v>4.1345632621044251E-2</v>
      </c>
      <c r="O3831" s="62">
        <v>0.10816353796404941</v>
      </c>
      <c r="P3831" s="62">
        <v>2.7564403737572622E-2</v>
      </c>
      <c r="Q3831" s="62">
        <v>0.1353062276649854</v>
      </c>
      <c r="R3831" s="62">
        <v>3.0795981132482001E-3</v>
      </c>
      <c r="S3831" s="62">
        <v>8.4714986998700392E-2</v>
      </c>
      <c r="T3831" s="62">
        <v>3.9265922698115345E-2</v>
      </c>
      <c r="U3831" s="62">
        <f t="shared" si="122"/>
        <v>1</v>
      </c>
      <c r="V3831" s="63"/>
      <c r="X3831" s="64">
        <v>3819</v>
      </c>
      <c r="Y3831" s="62">
        <v>0.17590366678478389</v>
      </c>
      <c r="Z3831" s="62">
        <v>9.4973512992113013E-2</v>
      </c>
      <c r="AA3831" s="61">
        <v>9.5424942745745409E-2</v>
      </c>
      <c r="AB3831" s="61">
        <v>1.2376650086368388E-3</v>
      </c>
      <c r="AC3831" s="61">
        <v>2.9083934623964067E-2</v>
      </c>
      <c r="AD3831" s="61">
        <v>5.5763122306299248E-2</v>
      </c>
      <c r="AE3831" s="61">
        <v>0.12406107865209771</v>
      </c>
      <c r="AF3831" s="61">
        <v>0.11962077392328255</v>
      </c>
      <c r="AG3831" s="61">
        <v>4.0960303879681255E-2</v>
      </c>
      <c r="AH3831" s="61">
        <v>0.11064857234595095</v>
      </c>
      <c r="AI3831" s="61">
        <v>6.5951045375717568E-2</v>
      </c>
      <c r="AJ3831" s="61">
        <v>4.8720453118558264E-2</v>
      </c>
      <c r="AK3831" s="61">
        <v>6.1114627768012901E-2</v>
      </c>
      <c r="AL3831" s="61">
        <v>3.4745516124358326E-2</v>
      </c>
      <c r="AM3831" s="61">
        <v>0.11529789069033436</v>
      </c>
      <c r="AN3831" s="61">
        <v>1.3558243676835183E-2</v>
      </c>
      <c r="AO3831" s="61">
        <v>3.1869034684983533E-2</v>
      </c>
      <c r="AP3831" s="61">
        <v>5.194279507554183E-2</v>
      </c>
      <c r="AQ3831" s="62">
        <f t="shared" si="123"/>
        <v>1</v>
      </c>
    </row>
    <row r="3832" spans="2:43" x14ac:dyDescent="0.25">
      <c r="B3832" s="64">
        <v>3820</v>
      </c>
      <c r="C3832" s="62">
        <v>0.20219860037015946</v>
      </c>
      <c r="D3832" s="62">
        <v>0.16940197774915899</v>
      </c>
      <c r="E3832" s="62">
        <v>2.8172722821962329E-2</v>
      </c>
      <c r="F3832" s="62">
        <v>7.5494089209659762E-2</v>
      </c>
      <c r="G3832" s="62">
        <v>9.6251610630233658E-2</v>
      </c>
      <c r="H3832" s="62">
        <v>5.7976755399247931E-2</v>
      </c>
      <c r="I3832" s="62">
        <v>9.6548651612938741E-2</v>
      </c>
      <c r="J3832" s="62">
        <v>4.4785855247250664E-2</v>
      </c>
      <c r="K3832" s="62">
        <v>5.7617921952427667E-2</v>
      </c>
      <c r="L3832" s="62">
        <v>6.7215576881656316E-2</v>
      </c>
      <c r="M3832" s="62">
        <v>8.4579573097824684E-2</v>
      </c>
      <c r="N3832" s="62">
        <v>1.0923642541022214E-2</v>
      </c>
      <c r="O3832" s="62">
        <v>5.3359179501375344E-2</v>
      </c>
      <c r="P3832" s="62">
        <v>4.1098106352833973E-2</v>
      </c>
      <c r="Q3832" s="62">
        <v>9.913718835273426E-2</v>
      </c>
      <c r="R3832" s="62">
        <v>8.0806786003780343E-2</v>
      </c>
      <c r="S3832" s="62">
        <v>9.6913020058120566E-2</v>
      </c>
      <c r="T3832" s="62">
        <v>9.1193203369315107E-3</v>
      </c>
      <c r="U3832" s="62">
        <f t="shared" si="122"/>
        <v>0.99999999999999989</v>
      </c>
      <c r="V3832" s="63"/>
      <c r="X3832" s="64">
        <v>3820</v>
      </c>
      <c r="Y3832" s="62">
        <v>0.15300970652360724</v>
      </c>
      <c r="Z3832" s="62">
        <v>7.1213487400309014E-2</v>
      </c>
      <c r="AA3832" s="61">
        <v>6.4881744878879044E-2</v>
      </c>
      <c r="AB3832" s="61">
        <v>8.5427736675988769E-2</v>
      </c>
      <c r="AC3832" s="61">
        <v>3.6387293122859426E-3</v>
      </c>
      <c r="AD3832" s="61">
        <v>5.80676013935508E-2</v>
      </c>
      <c r="AE3832" s="61">
        <v>9.7157404509951445E-2</v>
      </c>
      <c r="AF3832" s="61">
        <v>3.4317899607761097E-2</v>
      </c>
      <c r="AG3832" s="61">
        <v>2.2784048093260845E-2</v>
      </c>
      <c r="AH3832" s="61">
        <v>6.6312807028761814E-2</v>
      </c>
      <c r="AI3832" s="61">
        <v>7.0719232363567502E-2</v>
      </c>
      <c r="AJ3832" s="61">
        <v>8.3982786268783152E-2</v>
      </c>
      <c r="AK3832" s="61">
        <v>5.7523685810684212E-2</v>
      </c>
      <c r="AL3832" s="61">
        <v>0.10572337980254902</v>
      </c>
      <c r="AM3832" s="61">
        <v>0.12193446811727413</v>
      </c>
      <c r="AN3832" s="61">
        <v>2.0070497069286718E-2</v>
      </c>
      <c r="AO3832" s="61">
        <v>6.2723619309792394E-2</v>
      </c>
      <c r="AP3832" s="61">
        <v>4.4734359757623139E-2</v>
      </c>
      <c r="AQ3832" s="62">
        <f t="shared" si="123"/>
        <v>1.0000000000000002</v>
      </c>
    </row>
    <row r="3833" spans="2:43" x14ac:dyDescent="0.25">
      <c r="B3833" s="64">
        <v>3821</v>
      </c>
      <c r="C3833" s="62">
        <v>0.21179426318301436</v>
      </c>
      <c r="D3833" s="62">
        <v>0.16314125315370154</v>
      </c>
      <c r="E3833" s="62">
        <v>0.11341617888241405</v>
      </c>
      <c r="F3833" s="62">
        <v>9.6286308158098355E-2</v>
      </c>
      <c r="G3833" s="62">
        <v>0.10691336508478237</v>
      </c>
      <c r="H3833" s="62">
        <v>7.4566501736969396E-2</v>
      </c>
      <c r="I3833" s="62">
        <v>0.10154049445468902</v>
      </c>
      <c r="J3833" s="62">
        <v>4.5049622014170967E-2</v>
      </c>
      <c r="K3833" s="62">
        <v>6.3521219928494438E-3</v>
      </c>
      <c r="L3833" s="62">
        <v>2.8139468550022726E-2</v>
      </c>
      <c r="M3833" s="62">
        <v>9.792309847229461E-3</v>
      </c>
      <c r="N3833" s="62">
        <v>0.10330097963994198</v>
      </c>
      <c r="O3833" s="62">
        <v>8.8532978201138424E-2</v>
      </c>
      <c r="P3833" s="62">
        <v>1.1655341646592097E-2</v>
      </c>
      <c r="Q3833" s="62">
        <v>3.403566095572598E-2</v>
      </c>
      <c r="R3833" s="62">
        <v>5.8911954977976071E-2</v>
      </c>
      <c r="S3833" s="62">
        <v>3.109321081525282E-2</v>
      </c>
      <c r="T3833" s="62">
        <v>9.0413503042146806E-2</v>
      </c>
      <c r="U3833" s="62">
        <f t="shared" si="122"/>
        <v>1</v>
      </c>
      <c r="V3833" s="63"/>
      <c r="X3833" s="64">
        <v>3821</v>
      </c>
      <c r="Y3833" s="62">
        <v>0.18637974319866138</v>
      </c>
      <c r="Z3833" s="62">
        <v>0.24552523842157681</v>
      </c>
      <c r="AA3833" s="61">
        <v>0.10079620580288397</v>
      </c>
      <c r="AB3833" s="61">
        <v>6.240294007582102E-2</v>
      </c>
      <c r="AC3833" s="61">
        <v>0.10223492483131287</v>
      </c>
      <c r="AD3833" s="61">
        <v>7.2025640643874081E-2</v>
      </c>
      <c r="AE3833" s="61">
        <v>7.652503212688859E-2</v>
      </c>
      <c r="AF3833" s="61">
        <v>6.8547381513290748E-2</v>
      </c>
      <c r="AG3833" s="61">
        <v>5.9881323791741735E-2</v>
      </c>
      <c r="AH3833" s="61">
        <v>7.4885571365780321E-2</v>
      </c>
      <c r="AI3833" s="61">
        <v>3.6626808844750073E-3</v>
      </c>
      <c r="AJ3833" s="61">
        <v>5.8908958423380474E-2</v>
      </c>
      <c r="AK3833" s="61">
        <v>3.4956515603782289E-3</v>
      </c>
      <c r="AL3833" s="61">
        <v>0.12889587292064236</v>
      </c>
      <c r="AM3833" s="61">
        <v>2.4937109702546461E-2</v>
      </c>
      <c r="AN3833" s="61">
        <v>6.2671178954663259E-2</v>
      </c>
      <c r="AO3833" s="61">
        <v>2.3214919833829541E-2</v>
      </c>
      <c r="AP3833" s="61">
        <v>7.6914607568491181E-2</v>
      </c>
      <c r="AQ3833" s="62">
        <f t="shared" si="123"/>
        <v>0.99999999999999978</v>
      </c>
    </row>
    <row r="3834" spans="2:43" x14ac:dyDescent="0.25">
      <c r="B3834" s="64">
        <v>3822</v>
      </c>
      <c r="C3834" s="62">
        <v>0.18157153107123949</v>
      </c>
      <c r="D3834" s="62">
        <v>0.14207868280883132</v>
      </c>
      <c r="E3834" s="62">
        <v>0.10297063392354736</v>
      </c>
      <c r="F3834" s="62">
        <v>6.4570591604139513E-2</v>
      </c>
      <c r="G3834" s="62">
        <v>2.8738694720439981E-2</v>
      </c>
      <c r="H3834" s="62">
        <v>0.10401745038698071</v>
      </c>
      <c r="I3834" s="62">
        <v>9.5599221337533041E-2</v>
      </c>
      <c r="J3834" s="62">
        <v>3.3812097644370209E-2</v>
      </c>
      <c r="K3834" s="62">
        <v>2.3989728873946715E-2</v>
      </c>
      <c r="L3834" s="62">
        <v>1.646103017635471E-2</v>
      </c>
      <c r="M3834" s="62">
        <v>7.1468109764260448E-2</v>
      </c>
      <c r="N3834" s="62">
        <v>0.10196758435161987</v>
      </c>
      <c r="O3834" s="62">
        <v>8.6831913304363545E-2</v>
      </c>
      <c r="P3834" s="62">
        <v>5.6072939261504057E-2</v>
      </c>
      <c r="Q3834" s="62">
        <v>8.2916551683569456E-2</v>
      </c>
      <c r="R3834" s="62">
        <v>7.166292994997947E-2</v>
      </c>
      <c r="S3834" s="62">
        <v>3.0626533283725575E-2</v>
      </c>
      <c r="T3834" s="62">
        <v>2.8293989733665315E-2</v>
      </c>
      <c r="U3834" s="62">
        <f t="shared" si="122"/>
        <v>1</v>
      </c>
      <c r="V3834" s="63"/>
      <c r="X3834" s="64">
        <v>3822</v>
      </c>
      <c r="Y3834" s="62">
        <v>0.17902814762027963</v>
      </c>
      <c r="Z3834" s="62">
        <v>0.15342817133065478</v>
      </c>
      <c r="AA3834" s="61">
        <v>9.6586929180464395E-2</v>
      </c>
      <c r="AB3834" s="61">
        <v>8.6359013953748176E-2</v>
      </c>
      <c r="AC3834" s="61">
        <v>2.8226708661760812E-2</v>
      </c>
      <c r="AD3834" s="61">
        <v>3.0612244444360052E-2</v>
      </c>
      <c r="AE3834" s="61">
        <v>3.4388165334202955E-2</v>
      </c>
      <c r="AF3834" s="61">
        <v>7.3500879423454998E-2</v>
      </c>
      <c r="AG3834" s="61">
        <v>9.8214175750904159E-2</v>
      </c>
      <c r="AH3834" s="61">
        <v>8.0422901531263996E-2</v>
      </c>
      <c r="AI3834" s="61">
        <v>3.1226090541497099E-2</v>
      </c>
      <c r="AJ3834" s="61">
        <v>4.8777773802072884E-2</v>
      </c>
      <c r="AK3834" s="61">
        <v>5.7831331203024285E-2</v>
      </c>
      <c r="AL3834" s="61">
        <v>7.0058246516295469E-2</v>
      </c>
      <c r="AM3834" s="61">
        <v>5.6411519412784765E-2</v>
      </c>
      <c r="AN3834" s="61">
        <v>2.6290492981457751E-2</v>
      </c>
      <c r="AO3834" s="61">
        <v>3.7699356473377937E-2</v>
      </c>
      <c r="AP3834" s="61">
        <v>0.14339417078933037</v>
      </c>
      <c r="AQ3834" s="62">
        <f t="shared" si="123"/>
        <v>1.0000000000000002</v>
      </c>
    </row>
    <row r="3835" spans="2:43" x14ac:dyDescent="0.25">
      <c r="B3835" s="64">
        <v>3823</v>
      </c>
      <c r="C3835" s="62">
        <v>0.20995461462001075</v>
      </c>
      <c r="D3835" s="62">
        <v>0.15348942593091594</v>
      </c>
      <c r="E3835" s="62">
        <v>0.10325182680870622</v>
      </c>
      <c r="F3835" s="62">
        <v>9.9033667867752098E-2</v>
      </c>
      <c r="G3835" s="62">
        <v>5.2459567578515415E-2</v>
      </c>
      <c r="H3835" s="62">
        <v>5.5764414659187793E-2</v>
      </c>
      <c r="I3835" s="62">
        <v>1.8998109309708407E-2</v>
      </c>
      <c r="J3835" s="62">
        <v>8.2241903337208003E-2</v>
      </c>
      <c r="K3835" s="62">
        <v>4.2801997872124353E-2</v>
      </c>
      <c r="L3835" s="62">
        <v>2.1474905584412802E-2</v>
      </c>
      <c r="M3835" s="62">
        <v>8.2900388886985435E-2</v>
      </c>
      <c r="N3835" s="62">
        <v>1.2611995848656689E-3</v>
      </c>
      <c r="O3835" s="62">
        <v>3.7110065890501649E-2</v>
      </c>
      <c r="P3835" s="62">
        <v>8.0640961926442017E-2</v>
      </c>
      <c r="Q3835" s="62">
        <v>0.10101095429083316</v>
      </c>
      <c r="R3835" s="62">
        <v>4.3053770063883369E-2</v>
      </c>
      <c r="S3835" s="62">
        <v>9.6037398253687595E-2</v>
      </c>
      <c r="T3835" s="62">
        <v>8.1958868085186043E-2</v>
      </c>
      <c r="U3835" s="62">
        <f t="shared" si="122"/>
        <v>1</v>
      </c>
      <c r="V3835" s="63"/>
      <c r="X3835" s="64">
        <v>3823</v>
      </c>
      <c r="Y3835" s="62">
        <v>0.19250018768004645</v>
      </c>
      <c r="Z3835" s="62">
        <v>0.32572463224678944</v>
      </c>
      <c r="AA3835" s="61">
        <v>9.8936887778238114E-2</v>
      </c>
      <c r="AB3835" s="61">
        <v>9.9986010788019927E-2</v>
      </c>
      <c r="AC3835" s="61">
        <v>0.12473693050095074</v>
      </c>
      <c r="AD3835" s="61">
        <v>3.5516741595204487E-2</v>
      </c>
      <c r="AE3835" s="61">
        <v>5.9311780072143605E-2</v>
      </c>
      <c r="AF3835" s="61">
        <v>5.030190169472603E-2</v>
      </c>
      <c r="AG3835" s="61">
        <v>0.13459433323471817</v>
      </c>
      <c r="AH3835" s="61">
        <v>8.5577170177744445E-3</v>
      </c>
      <c r="AI3835" s="61">
        <v>4.1395991618679226E-2</v>
      </c>
      <c r="AJ3835" s="61">
        <v>7.1004901758020905E-2</v>
      </c>
      <c r="AK3835" s="61">
        <v>2.4617378485957643E-3</v>
      </c>
      <c r="AL3835" s="61">
        <v>0.12483652880909062</v>
      </c>
      <c r="AM3835" s="61">
        <v>5.3015295705520528E-2</v>
      </c>
      <c r="AN3835" s="61">
        <v>4.0547476344196809E-2</v>
      </c>
      <c r="AO3835" s="61">
        <v>2.5874529564656967E-2</v>
      </c>
      <c r="AP3835" s="61">
        <v>2.8921235669463578E-2</v>
      </c>
      <c r="AQ3835" s="62">
        <f t="shared" si="123"/>
        <v>0.99999999999999989</v>
      </c>
    </row>
    <row r="3836" spans="2:43" x14ac:dyDescent="0.25">
      <c r="B3836" s="64">
        <v>3824</v>
      </c>
      <c r="C3836" s="62">
        <v>0.21508696684608528</v>
      </c>
      <c r="D3836" s="62">
        <v>0.17212388353004857</v>
      </c>
      <c r="E3836" s="62">
        <v>9.02443301631939E-2</v>
      </c>
      <c r="F3836" s="62">
        <v>9.3334163986963953E-2</v>
      </c>
      <c r="G3836" s="62">
        <v>8.4938222044532594E-2</v>
      </c>
      <c r="H3836" s="62">
        <v>8.6763813859749669E-2</v>
      </c>
      <c r="I3836" s="62">
        <v>1.5570736755663523E-2</v>
      </c>
      <c r="J3836" s="62">
        <v>9.5784726245935689E-2</v>
      </c>
      <c r="K3836" s="62">
        <v>3.9636961040389197E-2</v>
      </c>
      <c r="L3836" s="62">
        <v>4.9057814092422207E-2</v>
      </c>
      <c r="M3836" s="62">
        <v>8.1782587449355459E-2</v>
      </c>
      <c r="N3836" s="62">
        <v>0.10495380372529924</v>
      </c>
      <c r="O3836" s="62">
        <v>8.9889609542462154E-2</v>
      </c>
      <c r="P3836" s="62">
        <v>8.0276760637616018E-2</v>
      </c>
      <c r="Q3836" s="62">
        <v>3.2197711316845512E-2</v>
      </c>
      <c r="R3836" s="62">
        <v>3.2417526113541757E-3</v>
      </c>
      <c r="S3836" s="62">
        <v>5.1141683604521065E-2</v>
      </c>
      <c r="T3836" s="62">
        <v>1.1853229236953983E-3</v>
      </c>
      <c r="U3836" s="62">
        <f t="shared" si="122"/>
        <v>0.99999999999999989</v>
      </c>
      <c r="V3836" s="63"/>
      <c r="X3836" s="64">
        <v>3824</v>
      </c>
      <c r="Y3836" s="62">
        <v>0.16150869196198533</v>
      </c>
      <c r="Z3836" s="62">
        <v>0.18705550002494828</v>
      </c>
      <c r="AA3836" s="61">
        <v>0.1138093067656618</v>
      </c>
      <c r="AB3836" s="61">
        <v>2.1252585578018066E-3</v>
      </c>
      <c r="AC3836" s="61">
        <v>5.557002802176348E-2</v>
      </c>
      <c r="AD3836" s="61">
        <v>9.7909854216932671E-2</v>
      </c>
      <c r="AE3836" s="61">
        <v>1.2051617659956541E-2</v>
      </c>
      <c r="AF3836" s="61">
        <v>2.6626075377122589E-2</v>
      </c>
      <c r="AG3836" s="61">
        <v>5.8427088589371269E-2</v>
      </c>
      <c r="AH3836" s="61">
        <v>0.11611086064579507</v>
      </c>
      <c r="AI3836" s="61">
        <v>0.1110161370305561</v>
      </c>
      <c r="AJ3836" s="61">
        <v>8.3818775439967214E-2</v>
      </c>
      <c r="AK3836" s="61">
        <v>6.2181229437171033E-2</v>
      </c>
      <c r="AL3836" s="61">
        <v>2.7462639725890511E-2</v>
      </c>
      <c r="AM3836" s="61">
        <v>7.2118429253535857E-2</v>
      </c>
      <c r="AN3836" s="61">
        <v>3.9733081817763229E-2</v>
      </c>
      <c r="AO3836" s="61">
        <v>4.171829030057142E-2</v>
      </c>
      <c r="AP3836" s="61">
        <v>7.9321327160139482E-2</v>
      </c>
      <c r="AQ3836" s="62">
        <f t="shared" si="123"/>
        <v>1</v>
      </c>
    </row>
    <row r="3837" spans="2:43" x14ac:dyDescent="0.25">
      <c r="B3837" s="64">
        <v>3825</v>
      </c>
      <c r="C3837" s="62">
        <v>0.20741083459382556</v>
      </c>
      <c r="D3837" s="62">
        <v>0.15411233988869891</v>
      </c>
      <c r="E3837" s="62">
        <v>2.4073718262977297E-2</v>
      </c>
      <c r="F3837" s="62">
        <v>1.4327918418914679E-2</v>
      </c>
      <c r="G3837" s="62">
        <v>9.2739242104657504E-2</v>
      </c>
      <c r="H3837" s="62">
        <v>8.1488995469906983E-2</v>
      </c>
      <c r="I3837" s="62">
        <v>5.9215817217001421E-2</v>
      </c>
      <c r="J3837" s="62">
        <v>8.8461714745410272E-2</v>
      </c>
      <c r="K3837" s="62">
        <v>8.942039472259608E-2</v>
      </c>
      <c r="L3837" s="62">
        <v>7.4754022873186887E-2</v>
      </c>
      <c r="M3837" s="62">
        <v>7.0861256870481448E-2</v>
      </c>
      <c r="N3837" s="62">
        <v>3.241976753623017E-3</v>
      </c>
      <c r="O3837" s="62">
        <v>2.5274994071704134E-2</v>
      </c>
      <c r="P3837" s="62">
        <v>8.7975543102911044E-2</v>
      </c>
      <c r="Q3837" s="62">
        <v>9.3634213971164115E-2</v>
      </c>
      <c r="R3837" s="62">
        <v>9.9910681565181791E-2</v>
      </c>
      <c r="S3837" s="62">
        <v>1.4496724153361552E-2</v>
      </c>
      <c r="T3837" s="62">
        <v>8.0122785696921633E-2</v>
      </c>
      <c r="U3837" s="62">
        <f t="shared" si="122"/>
        <v>0.99999999999999978</v>
      </c>
      <c r="V3837" s="63"/>
      <c r="X3837" s="64">
        <v>3825</v>
      </c>
      <c r="Y3837" s="62">
        <v>0.1566032307706533</v>
      </c>
      <c r="Z3837" s="62">
        <v>0.11126884301477814</v>
      </c>
      <c r="AA3837" s="61">
        <v>6.0037841578321108E-2</v>
      </c>
      <c r="AB3837" s="61">
        <v>7.8854670576899613E-2</v>
      </c>
      <c r="AC3837" s="61">
        <v>3.3876485013749737E-3</v>
      </c>
      <c r="AD3837" s="61">
        <v>9.0630013534666182E-2</v>
      </c>
      <c r="AE3837" s="61">
        <v>6.7476244185378037E-2</v>
      </c>
      <c r="AF3837" s="61">
        <v>3.4178809880637068E-2</v>
      </c>
      <c r="AG3837" s="61">
        <v>3.4988838391509715E-2</v>
      </c>
      <c r="AH3837" s="61">
        <v>1.0723727439672938E-2</v>
      </c>
      <c r="AI3837" s="61">
        <v>6.5015730733343088E-2</v>
      </c>
      <c r="AJ3837" s="61">
        <v>8.1405066637445539E-2</v>
      </c>
      <c r="AK3837" s="61">
        <v>0.10337028865110043</v>
      </c>
      <c r="AL3837" s="61">
        <v>6.5343319892373269E-2</v>
      </c>
      <c r="AM3837" s="61">
        <v>8.2519107753933479E-2</v>
      </c>
      <c r="AN3837" s="61">
        <v>4.1382239825520702E-2</v>
      </c>
      <c r="AO3837" s="61">
        <v>0.10290280079989803</v>
      </c>
      <c r="AP3837" s="61">
        <v>7.7783651617925775E-2</v>
      </c>
      <c r="AQ3837" s="62">
        <f t="shared" si="123"/>
        <v>0.99999999999999989</v>
      </c>
    </row>
    <row r="3838" spans="2:43" x14ac:dyDescent="0.25">
      <c r="B3838" s="64">
        <v>3826</v>
      </c>
      <c r="C3838" s="62">
        <v>0.21012129821575759</v>
      </c>
      <c r="D3838" s="62">
        <v>0.15249048031835366</v>
      </c>
      <c r="E3838" s="62">
        <v>1.5083771991616788E-2</v>
      </c>
      <c r="F3838" s="62">
        <v>6.0720432463441741E-2</v>
      </c>
      <c r="G3838" s="62">
        <v>5.7222081574486605E-2</v>
      </c>
      <c r="H3838" s="62">
        <v>4.8916942449005081E-2</v>
      </c>
      <c r="I3838" s="62">
        <v>8.9433587040048487E-2</v>
      </c>
      <c r="J3838" s="62">
        <v>7.7214183017946691E-2</v>
      </c>
      <c r="K3838" s="62">
        <v>9.2397429860297906E-2</v>
      </c>
      <c r="L3838" s="62">
        <v>0.10020353209866537</v>
      </c>
      <c r="M3838" s="62">
        <v>7.2730277076726552E-2</v>
      </c>
      <c r="N3838" s="62">
        <v>9.0313697318054165E-2</v>
      </c>
      <c r="O3838" s="62">
        <v>9.098518548686145E-2</v>
      </c>
      <c r="P3838" s="62">
        <v>5.3184157309172494E-3</v>
      </c>
      <c r="Q3838" s="62">
        <v>4.7299192305204012E-2</v>
      </c>
      <c r="R3838" s="62">
        <v>1.3031608787240518E-2</v>
      </c>
      <c r="S3838" s="62">
        <v>8.8090509966267896E-2</v>
      </c>
      <c r="T3838" s="62">
        <v>5.1039152833219595E-2</v>
      </c>
      <c r="U3838" s="62">
        <f t="shared" si="122"/>
        <v>1</v>
      </c>
      <c r="V3838" s="63"/>
      <c r="X3838" s="64">
        <v>3826</v>
      </c>
      <c r="Y3838" s="62">
        <v>0.18526644060937048</v>
      </c>
      <c r="Z3838" s="62">
        <v>0.13935005065895556</v>
      </c>
      <c r="AA3838" s="61">
        <v>0.10416408411334098</v>
      </c>
      <c r="AB3838" s="61">
        <v>3.6928502068241449E-2</v>
      </c>
      <c r="AC3838" s="61">
        <v>2.8539633008123712E-2</v>
      </c>
      <c r="AD3838" s="61">
        <v>3.7929095161943802E-2</v>
      </c>
      <c r="AE3838" s="61">
        <v>2.9265198215612361E-2</v>
      </c>
      <c r="AF3838" s="61">
        <v>0.11170959140979231</v>
      </c>
      <c r="AG3838" s="61">
        <v>4.665891012977371E-2</v>
      </c>
      <c r="AH3838" s="61">
        <v>0.10364692316136011</v>
      </c>
      <c r="AI3838" s="61">
        <v>8.3890821144366218E-2</v>
      </c>
      <c r="AJ3838" s="61">
        <v>1.0223403787058792E-2</v>
      </c>
      <c r="AK3838" s="61">
        <v>6.15066291345535E-2</v>
      </c>
      <c r="AL3838" s="61">
        <v>7.4298354283815454E-2</v>
      </c>
      <c r="AM3838" s="61">
        <v>5.7794673446804175E-2</v>
      </c>
      <c r="AN3838" s="61">
        <v>5.987715327376638E-2</v>
      </c>
      <c r="AO3838" s="61">
        <v>0.13273467319003537</v>
      </c>
      <c r="AP3838" s="61">
        <v>2.0832354471411577E-2</v>
      </c>
      <c r="AQ3838" s="62">
        <f t="shared" si="123"/>
        <v>1</v>
      </c>
    </row>
    <row r="3839" spans="2:43" x14ac:dyDescent="0.25">
      <c r="B3839" s="64">
        <v>3827</v>
      </c>
      <c r="C3839" s="62">
        <v>0.18198488430077864</v>
      </c>
      <c r="D3839" s="62">
        <v>0.14428561619113769</v>
      </c>
      <c r="E3839" s="62">
        <v>9.939306594856645E-2</v>
      </c>
      <c r="F3839" s="62">
        <v>4.4753591793901218E-2</v>
      </c>
      <c r="G3839" s="62">
        <v>1.3167628620851754E-2</v>
      </c>
      <c r="H3839" s="62">
        <v>0.14454715053748837</v>
      </c>
      <c r="I3839" s="62">
        <v>1.7976539824597203E-2</v>
      </c>
      <c r="J3839" s="62">
        <v>3.0481550708956702E-2</v>
      </c>
      <c r="K3839" s="62">
        <v>7.0822826098146427E-2</v>
      </c>
      <c r="L3839" s="62">
        <v>0.13831108437792614</v>
      </c>
      <c r="M3839" s="62">
        <v>4.3698748583692923E-2</v>
      </c>
      <c r="N3839" s="62">
        <v>5.2147314321219766E-2</v>
      </c>
      <c r="O3839" s="62">
        <v>4.5513274530598918E-2</v>
      </c>
      <c r="P3839" s="62">
        <v>6.3738980392461453E-2</v>
      </c>
      <c r="Q3839" s="62">
        <v>2.0995169050257494E-2</v>
      </c>
      <c r="R3839" s="62">
        <v>0.148920040888112</v>
      </c>
      <c r="S3839" s="62">
        <v>3.6751883565110603E-2</v>
      </c>
      <c r="T3839" s="62">
        <v>2.8781150758112616E-2</v>
      </c>
      <c r="U3839" s="62">
        <f t="shared" si="122"/>
        <v>1</v>
      </c>
      <c r="V3839" s="63"/>
      <c r="X3839" s="64">
        <v>3827</v>
      </c>
      <c r="Y3839" s="62">
        <v>0.16643494650662738</v>
      </c>
      <c r="Z3839" s="62">
        <v>0.22779451384036062</v>
      </c>
      <c r="AA3839" s="61">
        <v>7.4263046052103293E-2</v>
      </c>
      <c r="AB3839" s="61">
        <v>3.2248668637447866E-2</v>
      </c>
      <c r="AC3839" s="61">
        <v>9.7558671614333153E-2</v>
      </c>
      <c r="AD3839" s="61">
        <v>9.4967706875914548E-2</v>
      </c>
      <c r="AE3839" s="61">
        <v>5.1168791122499772E-2</v>
      </c>
      <c r="AF3839" s="61">
        <v>2.4684286850407207E-3</v>
      </c>
      <c r="AG3839" s="61">
        <v>6.1678987937579761E-2</v>
      </c>
      <c r="AH3839" s="61">
        <v>2.9402090659479244E-2</v>
      </c>
      <c r="AI3839" s="61">
        <v>5.8523844252449921E-2</v>
      </c>
      <c r="AJ3839" s="61">
        <v>9.3357700672162425E-2</v>
      </c>
      <c r="AK3839" s="61">
        <v>1.3145063603429834E-2</v>
      </c>
      <c r="AL3839" s="61">
        <v>9.8842708730451159E-2</v>
      </c>
      <c r="AM3839" s="61">
        <v>8.2850815140701028E-2</v>
      </c>
      <c r="AN3839" s="61">
        <v>4.1188770416616914E-2</v>
      </c>
      <c r="AO3839" s="61">
        <v>7.9707150896704784E-2</v>
      </c>
      <c r="AP3839" s="61">
        <v>8.862755470308567E-2</v>
      </c>
      <c r="AQ3839" s="62">
        <f t="shared" si="123"/>
        <v>1</v>
      </c>
    </row>
    <row r="3840" spans="2:43" x14ac:dyDescent="0.25">
      <c r="B3840" s="64">
        <v>3828</v>
      </c>
      <c r="C3840" s="62">
        <v>0.21725560725115314</v>
      </c>
      <c r="D3840" s="62">
        <v>0.18485193044226866</v>
      </c>
      <c r="E3840" s="62">
        <v>2.1506712621675826E-2</v>
      </c>
      <c r="F3840" s="62">
        <v>0.12696899255476629</v>
      </c>
      <c r="G3840" s="62">
        <v>7.6918392858460777E-2</v>
      </c>
      <c r="H3840" s="62">
        <v>5.7309925002675191E-2</v>
      </c>
      <c r="I3840" s="62">
        <v>0.10226783585237542</v>
      </c>
      <c r="J3840" s="62">
        <v>6.8877595636470654E-2</v>
      </c>
      <c r="K3840" s="62">
        <v>0.1358140305472316</v>
      </c>
      <c r="L3840" s="62">
        <v>2.8961205129309126E-2</v>
      </c>
      <c r="M3840" s="62">
        <v>2.4363252601126539E-2</v>
      </c>
      <c r="N3840" s="62">
        <v>5.7964973912811378E-2</v>
      </c>
      <c r="O3840" s="62">
        <v>0.11590936874937224</v>
      </c>
      <c r="P3840" s="62">
        <v>4.4095408934405611E-3</v>
      </c>
      <c r="Q3840" s="62">
        <v>4.7780557225700786E-2</v>
      </c>
      <c r="R3840" s="62">
        <v>6.5051133943408029E-3</v>
      </c>
      <c r="S3840" s="62">
        <v>8.6773117906321431E-2</v>
      </c>
      <c r="T3840" s="62">
        <v>3.7669385113921636E-2</v>
      </c>
      <c r="U3840" s="62">
        <f t="shared" si="122"/>
        <v>1.0000000000000002</v>
      </c>
      <c r="V3840" s="63"/>
      <c r="X3840" s="64">
        <v>3828</v>
      </c>
      <c r="Y3840" s="62">
        <v>0.18011126871530028</v>
      </c>
      <c r="Z3840" s="62">
        <v>0.24696910212945367</v>
      </c>
      <c r="AA3840" s="61">
        <v>3.7783854658863428E-2</v>
      </c>
      <c r="AB3840" s="61">
        <v>6.5329005931233183E-2</v>
      </c>
      <c r="AC3840" s="61">
        <v>6.5727793200105453E-2</v>
      </c>
      <c r="AD3840" s="61">
        <v>4.0115748075669272E-4</v>
      </c>
      <c r="AE3840" s="61">
        <v>4.4051236729170794E-2</v>
      </c>
      <c r="AF3840" s="61">
        <v>6.299279714298614E-2</v>
      </c>
      <c r="AG3840" s="61">
        <v>7.386183279845332E-2</v>
      </c>
      <c r="AH3840" s="61">
        <v>6.6314800838379179E-2</v>
      </c>
      <c r="AI3840" s="61">
        <v>0.10031045953821051</v>
      </c>
      <c r="AJ3840" s="61">
        <v>7.9649292018047976E-2</v>
      </c>
      <c r="AK3840" s="61">
        <v>8.6735542738678964E-2</v>
      </c>
      <c r="AL3840" s="61">
        <v>7.6603366706178483E-2</v>
      </c>
      <c r="AM3840" s="61">
        <v>4.681150651649605E-2</v>
      </c>
      <c r="AN3840" s="61">
        <v>8.3147057967882396E-2</v>
      </c>
      <c r="AO3840" s="61">
        <v>2.3322362697858392E-2</v>
      </c>
      <c r="AP3840" s="61">
        <v>8.6957933036699034E-2</v>
      </c>
      <c r="AQ3840" s="62">
        <f t="shared" si="123"/>
        <v>1</v>
      </c>
    </row>
    <row r="3841" spans="2:43" x14ac:dyDescent="0.25">
      <c r="B3841" s="64">
        <v>3829</v>
      </c>
      <c r="C3841" s="62">
        <v>0.18750716534019074</v>
      </c>
      <c r="D3841" s="62">
        <v>0.13463283690708391</v>
      </c>
      <c r="E3841" s="62">
        <v>0.10509442148595267</v>
      </c>
      <c r="F3841" s="62">
        <v>2.4250598617115066E-2</v>
      </c>
      <c r="G3841" s="62">
        <v>4.4549054739048945E-2</v>
      </c>
      <c r="H3841" s="62">
        <v>0.12569293429492073</v>
      </c>
      <c r="I3841" s="62">
        <v>6.1781308613317099E-2</v>
      </c>
      <c r="J3841" s="62">
        <v>2.5951557198468436E-2</v>
      </c>
      <c r="K3841" s="62">
        <v>2.555932927334183E-2</v>
      </c>
      <c r="L3841" s="62">
        <v>4.3458244562331515E-2</v>
      </c>
      <c r="M3841" s="62">
        <v>3.1209442067122652E-2</v>
      </c>
      <c r="N3841" s="62">
        <v>0.11612184520947505</v>
      </c>
      <c r="O3841" s="62">
        <v>5.9239428817224049E-2</v>
      </c>
      <c r="P3841" s="62">
        <v>7.0595041540508635E-2</v>
      </c>
      <c r="Q3841" s="62">
        <v>2.4421616703943754E-2</v>
      </c>
      <c r="R3841" s="62">
        <v>9.5460118846010786E-2</v>
      </c>
      <c r="S3841" s="62">
        <v>4.4425127089686212E-2</v>
      </c>
      <c r="T3841" s="62">
        <v>0.10218993094153254</v>
      </c>
      <c r="U3841" s="62">
        <f t="shared" si="122"/>
        <v>0.99999999999999989</v>
      </c>
      <c r="V3841" s="63"/>
      <c r="X3841" s="64">
        <v>3829</v>
      </c>
      <c r="Y3841" s="62">
        <v>0.15445912851341018</v>
      </c>
      <c r="Z3841" s="62">
        <v>0.18693647287447551</v>
      </c>
      <c r="AA3841" s="61">
        <v>0.11208335876885699</v>
      </c>
      <c r="AB3841" s="61">
        <v>7.7407568680205915E-2</v>
      </c>
      <c r="AC3841" s="61">
        <v>2.3880052158908663E-2</v>
      </c>
      <c r="AD3841" s="61">
        <v>0.11441160992137828</v>
      </c>
      <c r="AE3841" s="61">
        <v>6.8705042041828333E-3</v>
      </c>
      <c r="AF3841" s="61">
        <v>2.0417567349482038E-2</v>
      </c>
      <c r="AG3841" s="61">
        <v>7.3782255357367502E-2</v>
      </c>
      <c r="AH3841" s="61">
        <v>6.0588778851108652E-2</v>
      </c>
      <c r="AI3841" s="61">
        <v>7.7995356161174485E-3</v>
      </c>
      <c r="AJ3841" s="61">
        <v>0.10805692927186268</v>
      </c>
      <c r="AK3841" s="61">
        <v>9.6414658061471023E-2</v>
      </c>
      <c r="AL3841" s="61">
        <v>4.2279270358505955E-2</v>
      </c>
      <c r="AM3841" s="61">
        <v>3.7714387254028883E-2</v>
      </c>
      <c r="AN3841" s="61">
        <v>0.11537722059717347</v>
      </c>
      <c r="AO3841" s="61">
        <v>6.6598349286701955E-2</v>
      </c>
      <c r="AP3841" s="61">
        <v>3.6317954262647653E-2</v>
      </c>
      <c r="AQ3841" s="62">
        <f t="shared" si="123"/>
        <v>0.99999999999999989</v>
      </c>
    </row>
    <row r="3842" spans="2:43" x14ac:dyDescent="0.25">
      <c r="B3842" s="64">
        <v>3830</v>
      </c>
      <c r="C3842" s="62">
        <v>0.20842933326703458</v>
      </c>
      <c r="D3842" s="62">
        <v>0.14832765906483011</v>
      </c>
      <c r="E3842" s="62">
        <v>3.8867041395080383E-2</v>
      </c>
      <c r="F3842" s="62">
        <v>7.1988724798514564E-2</v>
      </c>
      <c r="G3842" s="62">
        <v>0.10112970774948488</v>
      </c>
      <c r="H3842" s="62">
        <v>4.9228382436682247E-2</v>
      </c>
      <c r="I3842" s="62">
        <v>0.10244340081926251</v>
      </c>
      <c r="J3842" s="62">
        <v>4.1359546107467726E-2</v>
      </c>
      <c r="K3842" s="62">
        <v>0.10786672534677062</v>
      </c>
      <c r="L3842" s="62">
        <v>2.512638288892521E-2</v>
      </c>
      <c r="M3842" s="62">
        <v>1.5203569285531907E-2</v>
      </c>
      <c r="N3842" s="62">
        <v>4.5353611748949835E-2</v>
      </c>
      <c r="O3842" s="62">
        <v>3.0105327045015333E-2</v>
      </c>
      <c r="P3842" s="62">
        <v>0.100413916509733</v>
      </c>
      <c r="Q3842" s="62">
        <v>7.5384885304041555E-2</v>
      </c>
      <c r="R3842" s="62">
        <v>5.4452589303534707E-2</v>
      </c>
      <c r="S3842" s="62">
        <v>2.8118928935021954E-2</v>
      </c>
      <c r="T3842" s="62">
        <v>0.11295726032598344</v>
      </c>
      <c r="U3842" s="62">
        <f t="shared" si="122"/>
        <v>0.99999999999999978</v>
      </c>
      <c r="V3842" s="63"/>
      <c r="X3842" s="64">
        <v>3830</v>
      </c>
      <c r="Y3842" s="62">
        <v>0.18453224988973568</v>
      </c>
      <c r="Z3842" s="62">
        <v>0.30502610465307783</v>
      </c>
      <c r="AA3842" s="61">
        <v>3.8788064894090139E-2</v>
      </c>
      <c r="AB3842" s="61">
        <v>0.11186187058540428</v>
      </c>
      <c r="AC3842" s="61">
        <v>0.11949245828233421</v>
      </c>
      <c r="AD3842" s="61">
        <v>1.4948577966656619E-2</v>
      </c>
      <c r="AE3842" s="61">
        <v>6.0990871416989521E-2</v>
      </c>
      <c r="AF3842" s="61">
        <v>3.3680940162261835E-2</v>
      </c>
      <c r="AG3842" s="61">
        <v>4.28639289079197E-2</v>
      </c>
      <c r="AH3842" s="61">
        <v>1.302218586838289E-2</v>
      </c>
      <c r="AI3842" s="61">
        <v>0.10311755758507646</v>
      </c>
      <c r="AJ3842" s="61">
        <v>0.11688427241934884</v>
      </c>
      <c r="AK3842" s="61">
        <v>8.8184230343993589E-3</v>
      </c>
      <c r="AL3842" s="61">
        <v>6.4536824347790539E-2</v>
      </c>
      <c r="AM3842" s="61">
        <v>9.4317781943713597E-2</v>
      </c>
      <c r="AN3842" s="61">
        <v>4.3574486742372867E-2</v>
      </c>
      <c r="AO3842" s="61">
        <v>3.5883969159030409E-2</v>
      </c>
      <c r="AP3842" s="61">
        <v>9.721778668422866E-2</v>
      </c>
      <c r="AQ3842" s="62">
        <f t="shared" si="123"/>
        <v>0.99999999999999978</v>
      </c>
    </row>
    <row r="3843" spans="2:43" x14ac:dyDescent="0.25">
      <c r="B3843" s="64">
        <v>3831</v>
      </c>
      <c r="C3843" s="62">
        <v>0.1951463389151761</v>
      </c>
      <c r="D3843" s="62">
        <v>0.12944488791394007</v>
      </c>
      <c r="E3843" s="62">
        <v>6.8474049421532901E-2</v>
      </c>
      <c r="F3843" s="62">
        <v>8.5365152514488368E-2</v>
      </c>
      <c r="G3843" s="62">
        <v>2.1140184346459003E-2</v>
      </c>
      <c r="H3843" s="62">
        <v>8.8595231690493534E-2</v>
      </c>
      <c r="I3843" s="62">
        <v>4.8513932291145805E-2</v>
      </c>
      <c r="J3843" s="62">
        <v>8.8672471963772523E-2</v>
      </c>
      <c r="K3843" s="62">
        <v>9.9886267188613008E-3</v>
      </c>
      <c r="L3843" s="62">
        <v>1.9797391705676674E-2</v>
      </c>
      <c r="M3843" s="62">
        <v>2.9234120808071412E-3</v>
      </c>
      <c r="N3843" s="62">
        <v>9.9063877544374471E-2</v>
      </c>
      <c r="O3843" s="62">
        <v>9.5328705672413291E-2</v>
      </c>
      <c r="P3843" s="62">
        <v>0.10121174740255584</v>
      </c>
      <c r="Q3843" s="62">
        <v>9.7478721803837182E-2</v>
      </c>
      <c r="R3843" s="62">
        <v>4.9286023493330791E-2</v>
      </c>
      <c r="S3843" s="62">
        <v>2.7979335910099649E-2</v>
      </c>
      <c r="T3843" s="62">
        <v>9.6181135440151555E-2</v>
      </c>
      <c r="U3843" s="62">
        <f t="shared" si="122"/>
        <v>1</v>
      </c>
      <c r="V3843" s="63"/>
      <c r="X3843" s="64">
        <v>3831</v>
      </c>
      <c r="Y3843" s="62">
        <v>0.17658173613836411</v>
      </c>
      <c r="Z3843" s="62">
        <v>0.235664847377064</v>
      </c>
      <c r="AA3843" s="61">
        <v>4.6584911405734272E-2</v>
      </c>
      <c r="AB3843" s="61">
        <v>7.8525906125978595E-2</v>
      </c>
      <c r="AC3843" s="61">
        <v>7.413133040885285E-2</v>
      </c>
      <c r="AD3843" s="61">
        <v>9.5442125428965741E-2</v>
      </c>
      <c r="AE3843" s="61">
        <v>4.8744958728545576E-2</v>
      </c>
      <c r="AF3843" s="61">
        <v>9.4721835524335787E-2</v>
      </c>
      <c r="AG3843" s="61">
        <v>8.880084690576312E-2</v>
      </c>
      <c r="AH3843" s="61">
        <v>8.3492138525246243E-2</v>
      </c>
      <c r="AI3843" s="61">
        <v>1.8247647503455801E-3</v>
      </c>
      <c r="AJ3843" s="61">
        <v>1.5648536192621382E-2</v>
      </c>
      <c r="AK3843" s="61">
        <v>5.1134105307588544E-2</v>
      </c>
      <c r="AL3843" s="61">
        <v>9.136531151676533E-2</v>
      </c>
      <c r="AM3843" s="61">
        <v>9.0467698914213954E-2</v>
      </c>
      <c r="AN3843" s="61">
        <v>6.7732492650426843E-2</v>
      </c>
      <c r="AO3843" s="61">
        <v>5.8190483380292446E-3</v>
      </c>
      <c r="AP3843" s="61">
        <v>6.5563989276587034E-2</v>
      </c>
      <c r="AQ3843" s="62">
        <f t="shared" si="123"/>
        <v>1</v>
      </c>
    </row>
    <row r="3844" spans="2:43" x14ac:dyDescent="0.25">
      <c r="B3844" s="64">
        <v>3832</v>
      </c>
      <c r="C3844" s="62">
        <v>0.22248361682802928</v>
      </c>
      <c r="D3844" s="62">
        <v>0.17000863906718663</v>
      </c>
      <c r="E3844" s="62">
        <v>0.12765456039298273</v>
      </c>
      <c r="F3844" s="62">
        <v>9.0329450157580621E-2</v>
      </c>
      <c r="G3844" s="62">
        <v>0.11951129747431674</v>
      </c>
      <c r="H3844" s="62">
        <v>9.7477045990153732E-3</v>
      </c>
      <c r="I3844" s="62">
        <v>2.4309658299481139E-2</v>
      </c>
      <c r="J3844" s="62">
        <v>2.4676962488243248E-2</v>
      </c>
      <c r="K3844" s="62">
        <v>1.4604604282616158E-2</v>
      </c>
      <c r="L3844" s="62">
        <v>0.12456316582921133</v>
      </c>
      <c r="M3844" s="62">
        <v>7.6559713909728142E-2</v>
      </c>
      <c r="N3844" s="62">
        <v>5.7393285651220552E-2</v>
      </c>
      <c r="O3844" s="62">
        <v>9.9632207683817808E-2</v>
      </c>
      <c r="P3844" s="62">
        <v>1.2954333536196388E-2</v>
      </c>
      <c r="Q3844" s="62">
        <v>3.3545866235199916E-2</v>
      </c>
      <c r="R3844" s="62">
        <v>3.1336353886138979E-2</v>
      </c>
      <c r="S3844" s="62">
        <v>6.0163622800492818E-2</v>
      </c>
      <c r="T3844" s="62">
        <v>9.3017212773758129E-2</v>
      </c>
      <c r="U3844" s="62">
        <f t="shared" si="122"/>
        <v>1</v>
      </c>
      <c r="V3844" s="63"/>
      <c r="X3844" s="64">
        <v>3832</v>
      </c>
      <c r="Y3844" s="62">
        <v>0.18295964481221047</v>
      </c>
      <c r="Z3844" s="62">
        <v>0.29864695165424848</v>
      </c>
      <c r="AA3844" s="61">
        <v>4.2615240774688909E-2</v>
      </c>
      <c r="AB3844" s="61">
        <v>0.13401511528436824</v>
      </c>
      <c r="AC3844" s="61">
        <v>9.6309798710811495E-2</v>
      </c>
      <c r="AD3844" s="61">
        <v>2.6367908187082986E-3</v>
      </c>
      <c r="AE3844" s="61">
        <v>4.4465788359722647E-2</v>
      </c>
      <c r="AF3844" s="61">
        <v>2.0169231945772675E-2</v>
      </c>
      <c r="AG3844" s="61">
        <v>1.2326340835435838E-2</v>
      </c>
      <c r="AH3844" s="61">
        <v>5.8341237485627841E-2</v>
      </c>
      <c r="AI3844" s="61">
        <v>0.13364553938553422</v>
      </c>
      <c r="AJ3844" s="61">
        <v>1.7315477697423785E-2</v>
      </c>
      <c r="AK3844" s="61">
        <v>2.2671475955293726E-2</v>
      </c>
      <c r="AL3844" s="61">
        <v>0.15778497328109248</v>
      </c>
      <c r="AM3844" s="61">
        <v>3.9997864936245263E-2</v>
      </c>
      <c r="AN3844" s="61">
        <v>0.12494582840498406</v>
      </c>
      <c r="AO3844" s="61">
        <v>5.094210112757358E-2</v>
      </c>
      <c r="AP3844" s="61">
        <v>4.1817194996716836E-2</v>
      </c>
      <c r="AQ3844" s="62">
        <f t="shared" si="123"/>
        <v>0.99999999999999989</v>
      </c>
    </row>
    <row r="3845" spans="2:43" x14ac:dyDescent="0.25">
      <c r="B3845" s="64">
        <v>3833</v>
      </c>
      <c r="C3845" s="62">
        <v>0.2152799241736387</v>
      </c>
      <c r="D3845" s="62">
        <v>0.14153740013414659</v>
      </c>
      <c r="E3845" s="62">
        <v>8.1116394356551935E-2</v>
      </c>
      <c r="F3845" s="62">
        <v>0.12772234575901423</v>
      </c>
      <c r="G3845" s="62">
        <v>8.6136045028661679E-2</v>
      </c>
      <c r="H3845" s="62">
        <v>0.10129959521488589</v>
      </c>
      <c r="I3845" s="62">
        <v>7.5925311069913399E-3</v>
      </c>
      <c r="J3845" s="62">
        <v>7.1829177759400301E-2</v>
      </c>
      <c r="K3845" s="62">
        <v>3.7509856948401046E-2</v>
      </c>
      <c r="L3845" s="62">
        <v>0.11580261611488957</v>
      </c>
      <c r="M3845" s="62">
        <v>8.4636017907387135E-3</v>
      </c>
      <c r="N3845" s="62">
        <v>7.7204499082103334E-2</v>
      </c>
      <c r="O3845" s="62">
        <v>3.3442196918011695E-2</v>
      </c>
      <c r="P3845" s="62">
        <v>0.11852045031192562</v>
      </c>
      <c r="Q3845" s="62">
        <v>6.2393231780065676E-3</v>
      </c>
      <c r="R3845" s="62">
        <v>1.0118544620599478E-2</v>
      </c>
      <c r="S3845" s="62">
        <v>1.7226524515830965E-2</v>
      </c>
      <c r="T3845" s="62">
        <v>9.9776297293987543E-2</v>
      </c>
      <c r="U3845" s="62">
        <f t="shared" si="122"/>
        <v>0.99999999999999978</v>
      </c>
      <c r="V3845" s="63"/>
      <c r="X3845" s="64">
        <v>3833</v>
      </c>
      <c r="Y3845" s="62">
        <v>0.1567387578359434</v>
      </c>
      <c r="Z3845" s="62">
        <v>8.9156017555482178E-2</v>
      </c>
      <c r="AA3845" s="61">
        <v>0.15125317517030532</v>
      </c>
      <c r="AB3845" s="61">
        <v>3.1586469187601107E-2</v>
      </c>
      <c r="AC3845" s="61">
        <v>1.9849925431075941E-3</v>
      </c>
      <c r="AD3845" s="61">
        <v>7.191853475479304E-2</v>
      </c>
      <c r="AE3845" s="61">
        <v>8.9161841234461844E-2</v>
      </c>
      <c r="AF3845" s="61">
        <v>7.2425042533853278E-3</v>
      </c>
      <c r="AG3845" s="61">
        <v>2.1940051892670752E-2</v>
      </c>
      <c r="AH3845" s="61">
        <v>0.1022619278784461</v>
      </c>
      <c r="AI3845" s="61">
        <v>1.4116102744465965E-2</v>
      </c>
      <c r="AJ3845" s="61">
        <v>1.3523374139766052E-2</v>
      </c>
      <c r="AK3845" s="61">
        <v>8.8865157838416628E-2</v>
      </c>
      <c r="AL3845" s="61">
        <v>0.11102981060480477</v>
      </c>
      <c r="AM3845" s="61">
        <v>7.397613589143387E-2</v>
      </c>
      <c r="AN3845" s="61">
        <v>4.3637367654534888E-2</v>
      </c>
      <c r="AO3845" s="61">
        <v>0.13162229280479704</v>
      </c>
      <c r="AP3845" s="61">
        <v>4.5880261407009744E-2</v>
      </c>
      <c r="AQ3845" s="62">
        <f t="shared" si="123"/>
        <v>1</v>
      </c>
    </row>
    <row r="3846" spans="2:43" x14ac:dyDescent="0.25">
      <c r="B3846" s="64">
        <v>3834</v>
      </c>
      <c r="C3846" s="62">
        <v>0.18616745983889615</v>
      </c>
      <c r="D3846" s="62">
        <v>0.13856525518663135</v>
      </c>
      <c r="E3846" s="62">
        <v>6.0016221816494485E-2</v>
      </c>
      <c r="F3846" s="62">
        <v>9.7033531427753617E-2</v>
      </c>
      <c r="G3846" s="62">
        <v>4.3195756564301906E-3</v>
      </c>
      <c r="H3846" s="62">
        <v>9.6850905066103041E-2</v>
      </c>
      <c r="I3846" s="62">
        <v>1.0026732566680687E-2</v>
      </c>
      <c r="J3846" s="62">
        <v>6.8126492850654335E-3</v>
      </c>
      <c r="K3846" s="62">
        <v>4.4893803043133867E-2</v>
      </c>
      <c r="L3846" s="62">
        <v>7.1346221738359569E-2</v>
      </c>
      <c r="M3846" s="62">
        <v>2.9877800298861262E-2</v>
      </c>
      <c r="N3846" s="62">
        <v>9.0817156434185434E-2</v>
      </c>
      <c r="O3846" s="62">
        <v>9.1009053980578083E-2</v>
      </c>
      <c r="P3846" s="62">
        <v>9.0556218502247099E-2</v>
      </c>
      <c r="Q3846" s="62">
        <v>3.9015315999155635E-2</v>
      </c>
      <c r="R3846" s="62">
        <v>9.5613211587590494E-2</v>
      </c>
      <c r="S3846" s="62">
        <v>8.8493575595153959E-2</v>
      </c>
      <c r="T3846" s="62">
        <v>8.3318027002207029E-2</v>
      </c>
      <c r="U3846" s="62">
        <f t="shared" si="122"/>
        <v>1</v>
      </c>
      <c r="V3846" s="63"/>
      <c r="X3846" s="64">
        <v>3834</v>
      </c>
      <c r="Y3846" s="62">
        <v>0.16166762698681647</v>
      </c>
      <c r="Z3846" s="62">
        <v>9.6940253770217116E-2</v>
      </c>
      <c r="AA3846" s="61">
        <v>8.5897044065150863E-2</v>
      </c>
      <c r="AB3846" s="61">
        <v>1.3106301277034757E-2</v>
      </c>
      <c r="AC3846" s="61">
        <v>2.5035068316805777E-2</v>
      </c>
      <c r="AD3846" s="61">
        <v>0.10875115949732109</v>
      </c>
      <c r="AE3846" s="61">
        <v>9.1955275490265026E-2</v>
      </c>
      <c r="AF3846" s="61">
        <v>6.9987268890465554E-2</v>
      </c>
      <c r="AG3846" s="61">
        <v>2.3416907123256534E-2</v>
      </c>
      <c r="AH3846" s="61">
        <v>9.8902267184561299E-2</v>
      </c>
      <c r="AI3846" s="61">
        <v>0.10672133627666631</v>
      </c>
      <c r="AJ3846" s="61">
        <v>7.0197232153567282E-2</v>
      </c>
      <c r="AK3846" s="61">
        <v>6.2777937360525518E-2</v>
      </c>
      <c r="AL3846" s="61">
        <v>1.0088457906563736E-5</v>
      </c>
      <c r="AM3846" s="61">
        <v>0.10309966954634123</v>
      </c>
      <c r="AN3846" s="61">
        <v>8.6748839234999182E-4</v>
      </c>
      <c r="AO3846" s="61">
        <v>6.5180116967734611E-2</v>
      </c>
      <c r="AP3846" s="61">
        <v>7.4094839000047638E-2</v>
      </c>
      <c r="AQ3846" s="62">
        <f t="shared" si="123"/>
        <v>1</v>
      </c>
    </row>
    <row r="3847" spans="2:43" x14ac:dyDescent="0.25">
      <c r="B3847" s="64">
        <v>3835</v>
      </c>
      <c r="C3847" s="62">
        <v>0.21221078761011392</v>
      </c>
      <c r="D3847" s="62">
        <v>0.14122515827697987</v>
      </c>
      <c r="E3847" s="62">
        <v>2.3970470896900294E-2</v>
      </c>
      <c r="F3847" s="62">
        <v>5.2830171619947359E-2</v>
      </c>
      <c r="G3847" s="62">
        <v>5.588486132216864E-2</v>
      </c>
      <c r="H3847" s="62">
        <v>3.284433214426366E-2</v>
      </c>
      <c r="I3847" s="62">
        <v>0.11293455082661233</v>
      </c>
      <c r="J3847" s="62">
        <v>0.11563731540899676</v>
      </c>
      <c r="K3847" s="62">
        <v>8.3418359602126249E-2</v>
      </c>
      <c r="L3847" s="62">
        <v>3.7819342672421666E-2</v>
      </c>
      <c r="M3847" s="62">
        <v>5.5780923112064035E-2</v>
      </c>
      <c r="N3847" s="62">
        <v>4.9980590756672667E-2</v>
      </c>
      <c r="O3847" s="62">
        <v>2.247024075621501E-2</v>
      </c>
      <c r="P3847" s="62">
        <v>6.0203499500212268E-2</v>
      </c>
      <c r="Q3847" s="62">
        <v>7.1877898455409039E-2</v>
      </c>
      <c r="R3847" s="62">
        <v>8.1662086430577027E-2</v>
      </c>
      <c r="S3847" s="62">
        <v>9.6322426149670182E-2</v>
      </c>
      <c r="T3847" s="62">
        <v>4.6362930345742806E-2</v>
      </c>
      <c r="U3847" s="62">
        <f t="shared" si="122"/>
        <v>1.0000000000000002</v>
      </c>
      <c r="V3847" s="63"/>
      <c r="X3847" s="64">
        <v>3835</v>
      </c>
      <c r="Y3847" s="62">
        <v>0.17379102595618981</v>
      </c>
      <c r="Z3847" s="62">
        <v>0.14714092634035639</v>
      </c>
      <c r="AA3847" s="61">
        <v>0.15245325478258012</v>
      </c>
      <c r="AB3847" s="61">
        <v>7.594596904094153E-2</v>
      </c>
      <c r="AC3847" s="61">
        <v>1.8960677867014102E-2</v>
      </c>
      <c r="AD3847" s="61">
        <v>6.2750106262981831E-2</v>
      </c>
      <c r="AE3847" s="61">
        <v>8.2368286987713618E-2</v>
      </c>
      <c r="AF3847" s="61">
        <v>8.4427157978486878E-2</v>
      </c>
      <c r="AG3847" s="61">
        <v>2.8584211930443908E-2</v>
      </c>
      <c r="AH3847" s="61">
        <v>4.613138726757908E-2</v>
      </c>
      <c r="AI3847" s="61">
        <v>0.12609409223093049</v>
      </c>
      <c r="AJ3847" s="61">
        <v>6.8877804105849233E-2</v>
      </c>
      <c r="AK3847" s="61">
        <v>8.8186603985263123E-2</v>
      </c>
      <c r="AL3847" s="61">
        <v>2.5690406233629556E-2</v>
      </c>
      <c r="AM3847" s="61">
        <v>6.8067713380891126E-2</v>
      </c>
      <c r="AN3847" s="61">
        <v>4.3412339062595829E-3</v>
      </c>
      <c r="AO3847" s="61">
        <v>6.0122657182729522E-2</v>
      </c>
      <c r="AP3847" s="61">
        <v>6.99843685670624E-3</v>
      </c>
      <c r="AQ3847" s="62">
        <f t="shared" si="123"/>
        <v>0.99999999999999978</v>
      </c>
    </row>
    <row r="3848" spans="2:43" x14ac:dyDescent="0.25">
      <c r="B3848" s="64">
        <v>3836</v>
      </c>
      <c r="C3848" s="62">
        <v>0.21041269073803814</v>
      </c>
      <c r="D3848" s="62">
        <v>0.15392978786667552</v>
      </c>
      <c r="E3848" s="62">
        <v>7.1956840815969814E-2</v>
      </c>
      <c r="F3848" s="62">
        <v>9.4798163324812598E-2</v>
      </c>
      <c r="G3848" s="62">
        <v>4.9521277943422974E-2</v>
      </c>
      <c r="H3848" s="62">
        <v>2.6764459645314286E-2</v>
      </c>
      <c r="I3848" s="62">
        <v>8.376977415128789E-2</v>
      </c>
      <c r="J3848" s="62">
        <v>5.3192574338528573E-2</v>
      </c>
      <c r="K3848" s="62">
        <v>0.10726009416504849</v>
      </c>
      <c r="L3848" s="62">
        <v>5.8810923576421261E-3</v>
      </c>
      <c r="M3848" s="62">
        <v>0.10616355598688117</v>
      </c>
      <c r="N3848" s="62">
        <v>2.6448919164661095E-2</v>
      </c>
      <c r="O3848" s="62">
        <v>0.10838356441113103</v>
      </c>
      <c r="P3848" s="62">
        <v>9.3854691608107416E-2</v>
      </c>
      <c r="Q3848" s="62">
        <v>3.8663933027279322E-2</v>
      </c>
      <c r="R3848" s="62">
        <v>1.428340753713111E-3</v>
      </c>
      <c r="S3848" s="62">
        <v>2.9033105052491234E-2</v>
      </c>
      <c r="T3848" s="62">
        <v>0.10287961325370872</v>
      </c>
      <c r="U3848" s="62">
        <f t="shared" si="122"/>
        <v>1</v>
      </c>
      <c r="V3848" s="63"/>
      <c r="X3848" s="64">
        <v>3836</v>
      </c>
      <c r="Y3848" s="62">
        <v>0.1650573655142242</v>
      </c>
      <c r="Z3848" s="62">
        <v>0.10200350981971801</v>
      </c>
      <c r="AA3848" s="61">
        <v>2.5387324461632447E-2</v>
      </c>
      <c r="AB3848" s="61">
        <v>0.11443344387416465</v>
      </c>
      <c r="AC3848" s="61">
        <v>3.5375666915549386E-2</v>
      </c>
      <c r="AD3848" s="61">
        <v>3.7583984137857539E-2</v>
      </c>
      <c r="AE3848" s="61">
        <v>0.11011345857745261</v>
      </c>
      <c r="AF3848" s="61">
        <v>5.4028728364388726E-2</v>
      </c>
      <c r="AG3848" s="61">
        <v>3.1491931101687562E-2</v>
      </c>
      <c r="AH3848" s="61">
        <v>6.6714466996957962E-3</v>
      </c>
      <c r="AI3848" s="61">
        <v>6.8108216558876222E-2</v>
      </c>
      <c r="AJ3848" s="61">
        <v>0.10799460826656189</v>
      </c>
      <c r="AK3848" s="61">
        <v>3.335504133775714E-3</v>
      </c>
      <c r="AL3848" s="61">
        <v>0.10117986723988054</v>
      </c>
      <c r="AM3848" s="61">
        <v>0.11788407900295855</v>
      </c>
      <c r="AN3848" s="61">
        <v>4.4933939278827793E-2</v>
      </c>
      <c r="AO3848" s="61">
        <v>4.8263804209862864E-2</v>
      </c>
      <c r="AP3848" s="61">
        <v>9.3213997176827601E-2</v>
      </c>
      <c r="AQ3848" s="62">
        <f t="shared" si="123"/>
        <v>1</v>
      </c>
    </row>
    <row r="3849" spans="2:43" x14ac:dyDescent="0.25">
      <c r="B3849" s="64">
        <v>3837</v>
      </c>
      <c r="C3849" s="62">
        <v>0.2114099305729995</v>
      </c>
      <c r="D3849" s="62">
        <v>0.17385220363040238</v>
      </c>
      <c r="E3849" s="62">
        <v>7.9098636871348743E-2</v>
      </c>
      <c r="F3849" s="62">
        <v>8.2195354655579519E-2</v>
      </c>
      <c r="G3849" s="62">
        <v>8.3151783142609473E-2</v>
      </c>
      <c r="H3849" s="62">
        <v>6.2353564160347125E-2</v>
      </c>
      <c r="I3849" s="62">
        <v>0.11101672367655152</v>
      </c>
      <c r="J3849" s="62">
        <v>9.5934203366412826E-2</v>
      </c>
      <c r="K3849" s="62">
        <v>3.6192571846595099E-2</v>
      </c>
      <c r="L3849" s="62">
        <v>2.6696630218686616E-2</v>
      </c>
      <c r="M3849" s="62">
        <v>7.834462121240876E-2</v>
      </c>
      <c r="N3849" s="62">
        <v>2.6673912457713105E-2</v>
      </c>
      <c r="O3849" s="62">
        <v>8.0409927495141892E-2</v>
      </c>
      <c r="P3849" s="62">
        <v>3.0409980309547606E-2</v>
      </c>
      <c r="Q3849" s="62">
        <v>5.086630423807828E-2</v>
      </c>
      <c r="R3849" s="62">
        <v>8.6851065273938696E-2</v>
      </c>
      <c r="S3849" s="62">
        <v>6.9225717475278503E-2</v>
      </c>
      <c r="T3849" s="62">
        <v>5.7900359976242985E-4</v>
      </c>
      <c r="U3849" s="62">
        <f t="shared" si="122"/>
        <v>1</v>
      </c>
      <c r="V3849" s="63"/>
      <c r="X3849" s="64">
        <v>3837</v>
      </c>
      <c r="Y3849" s="62">
        <v>0.17298838113007992</v>
      </c>
      <c r="Z3849" s="62">
        <v>0.20668705357850639</v>
      </c>
      <c r="AA3849" s="61">
        <v>2.6381982199484441E-2</v>
      </c>
      <c r="AB3849" s="61">
        <v>4.7211392044647665E-2</v>
      </c>
      <c r="AC3849" s="61">
        <v>7.5979336318400648E-2</v>
      </c>
      <c r="AD3849" s="61">
        <v>9.5006652568035435E-2</v>
      </c>
      <c r="AE3849" s="61">
        <v>8.1643307201115428E-2</v>
      </c>
      <c r="AF3849" s="61">
        <v>7.1259270712946798E-2</v>
      </c>
      <c r="AG3849" s="61">
        <v>8.0382274562799005E-2</v>
      </c>
      <c r="AH3849" s="61">
        <v>2.133607813314544E-2</v>
      </c>
      <c r="AI3849" s="61">
        <v>0.10002325185885216</v>
      </c>
      <c r="AJ3849" s="61">
        <v>1.5280122085880952E-2</v>
      </c>
      <c r="AK3849" s="61">
        <v>2.5114345541706339E-2</v>
      </c>
      <c r="AL3849" s="61">
        <v>9.9396605332236168E-2</v>
      </c>
      <c r="AM3849" s="61">
        <v>7.353538986051697E-2</v>
      </c>
      <c r="AN3849" s="61">
        <v>9.2939244599301432E-2</v>
      </c>
      <c r="AO3849" s="61">
        <v>8.1437519263590719E-2</v>
      </c>
      <c r="AP3849" s="61">
        <v>1.3073227717340452E-2</v>
      </c>
      <c r="AQ3849" s="62">
        <f t="shared" si="123"/>
        <v>1</v>
      </c>
    </row>
    <row r="3850" spans="2:43" x14ac:dyDescent="0.25">
      <c r="B3850" s="64">
        <v>3838</v>
      </c>
      <c r="C3850" s="62">
        <v>0.20110845111345274</v>
      </c>
      <c r="D3850" s="62">
        <v>0.16845057061695035</v>
      </c>
      <c r="E3850" s="62">
        <v>2.2553476259704951E-2</v>
      </c>
      <c r="F3850" s="62">
        <v>7.9562197786399905E-2</v>
      </c>
      <c r="G3850" s="62">
        <v>8.3031592800826157E-2</v>
      </c>
      <c r="H3850" s="62">
        <v>8.4679843946589686E-2</v>
      </c>
      <c r="I3850" s="62">
        <v>5.5354512759663028E-2</v>
      </c>
      <c r="J3850" s="62">
        <v>6.915335915572679E-2</v>
      </c>
      <c r="K3850" s="62">
        <v>7.1079930201528238E-2</v>
      </c>
      <c r="L3850" s="62">
        <v>3.7180090466316332E-2</v>
      </c>
      <c r="M3850" s="62">
        <v>4.4311218616407778E-2</v>
      </c>
      <c r="N3850" s="62">
        <v>8.664136611407014E-2</v>
      </c>
      <c r="O3850" s="62">
        <v>5.7789078778971971E-2</v>
      </c>
      <c r="P3850" s="62">
        <v>3.706806155320163E-2</v>
      </c>
      <c r="Q3850" s="62">
        <v>8.4128966678003153E-2</v>
      </c>
      <c r="R3850" s="62">
        <v>9.2832057182060723E-2</v>
      </c>
      <c r="S3850" s="62">
        <v>5.4423269869669333E-2</v>
      </c>
      <c r="T3850" s="62">
        <v>4.0210977830860244E-2</v>
      </c>
      <c r="U3850" s="62">
        <f t="shared" si="122"/>
        <v>1</v>
      </c>
      <c r="V3850" s="63"/>
      <c r="X3850" s="64">
        <v>3838</v>
      </c>
      <c r="Y3850" s="62">
        <v>0.17313897889809426</v>
      </c>
      <c r="Z3850" s="62">
        <v>0.22054476378846563</v>
      </c>
      <c r="AA3850" s="61">
        <v>9.020503714767493E-2</v>
      </c>
      <c r="AB3850" s="61">
        <v>7.7144842430636046E-2</v>
      </c>
      <c r="AC3850" s="61">
        <v>4.3981265153486625E-2</v>
      </c>
      <c r="AD3850" s="61">
        <v>7.2492072564938559E-2</v>
      </c>
      <c r="AE3850" s="61">
        <v>7.8020439472907641E-2</v>
      </c>
      <c r="AF3850" s="61">
        <v>4.3844224959438155E-2</v>
      </c>
      <c r="AG3850" s="61">
        <v>9.3224881004282042E-2</v>
      </c>
      <c r="AH3850" s="61">
        <v>4.6808699106171851E-2</v>
      </c>
      <c r="AI3850" s="61">
        <v>2.3454018969081624E-2</v>
      </c>
      <c r="AJ3850" s="61">
        <v>5.2756916419478529E-2</v>
      </c>
      <c r="AK3850" s="61">
        <v>9.1901201853961084E-2</v>
      </c>
      <c r="AL3850" s="61">
        <v>8.3577692662990827E-3</v>
      </c>
      <c r="AM3850" s="61">
        <v>1.0769484983137562E-2</v>
      </c>
      <c r="AN3850" s="61">
        <v>9.4378430234375088E-2</v>
      </c>
      <c r="AO3850" s="61">
        <v>7.7076591363786265E-2</v>
      </c>
      <c r="AP3850" s="61">
        <v>9.5584125070345111E-2</v>
      </c>
      <c r="AQ3850" s="62">
        <f t="shared" si="123"/>
        <v>1.0000000000000002</v>
      </c>
    </row>
    <row r="3851" spans="2:43" x14ac:dyDescent="0.25">
      <c r="B3851" s="64">
        <v>3839</v>
      </c>
      <c r="C3851" s="62">
        <v>0.22205518997824578</v>
      </c>
      <c r="D3851" s="62">
        <v>0.15691411485936141</v>
      </c>
      <c r="E3851" s="62">
        <v>3.1096896610665999E-2</v>
      </c>
      <c r="F3851" s="62">
        <v>7.1951225650473696E-2</v>
      </c>
      <c r="G3851" s="62">
        <v>0.10126731885247905</v>
      </c>
      <c r="H3851" s="62">
        <v>2.8233592615669399E-2</v>
      </c>
      <c r="I3851" s="62">
        <v>6.644114563134576E-2</v>
      </c>
      <c r="J3851" s="62">
        <v>0.10066284272285016</v>
      </c>
      <c r="K3851" s="62">
        <v>6.8230723939967056E-2</v>
      </c>
      <c r="L3851" s="62">
        <v>7.6917071709135809E-2</v>
      </c>
      <c r="M3851" s="62">
        <v>4.8600498712163771E-2</v>
      </c>
      <c r="N3851" s="62">
        <v>5.6532989877465689E-2</v>
      </c>
      <c r="O3851" s="62">
        <v>7.0015661332828674E-2</v>
      </c>
      <c r="P3851" s="62">
        <v>6.6272421426801537E-2</v>
      </c>
      <c r="Q3851" s="62">
        <v>7.9250079368068341E-2</v>
      </c>
      <c r="R3851" s="62">
        <v>2.2467877288961206E-2</v>
      </c>
      <c r="S3851" s="62">
        <v>4.2281537393514722E-2</v>
      </c>
      <c r="T3851" s="62">
        <v>6.9778116867609E-2</v>
      </c>
      <c r="U3851" s="62">
        <f t="shared" si="122"/>
        <v>0.99999999999999989</v>
      </c>
      <c r="V3851" s="63"/>
      <c r="X3851" s="64">
        <v>3839</v>
      </c>
      <c r="Y3851" s="62">
        <v>0.18489835602597035</v>
      </c>
      <c r="Z3851" s="62">
        <v>0.28592939089364416</v>
      </c>
      <c r="AA3851" s="61">
        <v>9.3712334514651288E-2</v>
      </c>
      <c r="AB3851" s="61">
        <v>3.4703063469550205E-3</v>
      </c>
      <c r="AC3851" s="61">
        <v>0.10268866155546941</v>
      </c>
      <c r="AD3851" s="61">
        <v>4.0748661757382329E-2</v>
      </c>
      <c r="AE3851" s="61">
        <v>6.5193230607101554E-2</v>
      </c>
      <c r="AF3851" s="61">
        <v>0.10172420959113651</v>
      </c>
      <c r="AG3851" s="61">
        <v>4.3357992592562358E-2</v>
      </c>
      <c r="AH3851" s="61">
        <v>1.5110778285341148E-2</v>
      </c>
      <c r="AI3851" s="61">
        <v>2.5749768897487403E-2</v>
      </c>
      <c r="AJ3851" s="61">
        <v>0.11052182681436171</v>
      </c>
      <c r="AK3851" s="61">
        <v>9.5160386169666933E-2</v>
      </c>
      <c r="AL3851" s="61">
        <v>5.3961943277333814E-2</v>
      </c>
      <c r="AM3851" s="61">
        <v>0.10975888439559058</v>
      </c>
      <c r="AN3851" s="61">
        <v>7.3259817871819691E-2</v>
      </c>
      <c r="AO3851" s="61">
        <v>6.2267825691305942E-2</v>
      </c>
      <c r="AP3851" s="61">
        <v>3.3133716318342731E-3</v>
      </c>
      <c r="AQ3851" s="62">
        <f t="shared" si="123"/>
        <v>1</v>
      </c>
    </row>
    <row r="3852" spans="2:43" x14ac:dyDescent="0.25">
      <c r="B3852" s="64">
        <v>3840</v>
      </c>
      <c r="C3852" s="62">
        <v>0.19109855562337369</v>
      </c>
      <c r="D3852" s="62">
        <v>0.12120941647476034</v>
      </c>
      <c r="E3852" s="62">
        <v>3.4362666687376024E-2</v>
      </c>
      <c r="F3852" s="62">
        <v>1.9369197206524559E-2</v>
      </c>
      <c r="G3852" s="62">
        <v>2.9589664130743515E-2</v>
      </c>
      <c r="H3852" s="62">
        <v>4.9554161604852348E-2</v>
      </c>
      <c r="I3852" s="62">
        <v>0.10213445689232381</v>
      </c>
      <c r="J3852" s="62">
        <v>8.0396831440809738E-2</v>
      </c>
      <c r="K3852" s="62">
        <v>6.3197547446916497E-2</v>
      </c>
      <c r="L3852" s="62">
        <v>4.6185841410991468E-2</v>
      </c>
      <c r="M3852" s="62">
        <v>8.8600659435322471E-2</v>
      </c>
      <c r="N3852" s="62">
        <v>0.1093582052685792</v>
      </c>
      <c r="O3852" s="62">
        <v>5.0739099382499972E-2</v>
      </c>
      <c r="P3852" s="62">
        <v>0.10979237630336237</v>
      </c>
      <c r="Q3852" s="62">
        <v>6.7545122337467345E-2</v>
      </c>
      <c r="R3852" s="62">
        <v>9.619880530065561E-2</v>
      </c>
      <c r="S3852" s="62">
        <v>1.2438065635433378E-2</v>
      </c>
      <c r="T3852" s="62">
        <v>4.053729951614167E-2</v>
      </c>
      <c r="U3852" s="62">
        <f t="shared" si="122"/>
        <v>1</v>
      </c>
      <c r="V3852" s="63"/>
      <c r="X3852" s="64">
        <v>3840</v>
      </c>
      <c r="Y3852" s="62">
        <v>0.17684236242357074</v>
      </c>
      <c r="Z3852" s="62">
        <v>0.20918340468983909</v>
      </c>
      <c r="AA3852" s="61">
        <v>3.5065143135605509E-3</v>
      </c>
      <c r="AB3852" s="61">
        <v>2.6672137901301279E-2</v>
      </c>
      <c r="AC3852" s="61">
        <v>5.2097004086039275E-2</v>
      </c>
      <c r="AD3852" s="61">
        <v>4.6761890845519821E-2</v>
      </c>
      <c r="AE3852" s="61">
        <v>0.10769316842649916</v>
      </c>
      <c r="AF3852" s="61">
        <v>0.10348764677060776</v>
      </c>
      <c r="AG3852" s="61">
        <v>8.4885868890812857E-2</v>
      </c>
      <c r="AH3852" s="61">
        <v>0.11139512367562625</v>
      </c>
      <c r="AI3852" s="61">
        <v>0.10159687217623502</v>
      </c>
      <c r="AJ3852" s="61">
        <v>1.1848160321874319E-2</v>
      </c>
      <c r="AK3852" s="61">
        <v>0.11038399347104388</v>
      </c>
      <c r="AL3852" s="61">
        <v>6.728968852666492E-2</v>
      </c>
      <c r="AM3852" s="61">
        <v>7.1658496868582472E-2</v>
      </c>
      <c r="AN3852" s="61">
        <v>6.6198401975917157E-2</v>
      </c>
      <c r="AO3852" s="61">
        <v>1.8494011448166356E-2</v>
      </c>
      <c r="AP3852" s="61">
        <v>1.6031020301549018E-2</v>
      </c>
      <c r="AQ3852" s="62">
        <f t="shared" si="123"/>
        <v>1.0000000000000002</v>
      </c>
    </row>
    <row r="3853" spans="2:43" x14ac:dyDescent="0.25">
      <c r="B3853" s="64">
        <v>3841</v>
      </c>
      <c r="C3853" s="62">
        <v>0.20469008054641002</v>
      </c>
      <c r="D3853" s="62">
        <v>0.14878264845991274</v>
      </c>
      <c r="E3853" s="62">
        <v>3.9220738393235262E-2</v>
      </c>
      <c r="F3853" s="62">
        <v>2.677350667936047E-2</v>
      </c>
      <c r="G3853" s="62">
        <v>9.152892116369836E-2</v>
      </c>
      <c r="H3853" s="62">
        <v>2.5986186994182512E-2</v>
      </c>
      <c r="I3853" s="62">
        <v>7.3411414029035449E-2</v>
      </c>
      <c r="J3853" s="62">
        <v>3.7526082997199568E-2</v>
      </c>
      <c r="K3853" s="62">
        <v>4.403540717629259E-2</v>
      </c>
      <c r="L3853" s="62">
        <v>4.708280528975442E-2</v>
      </c>
      <c r="M3853" s="62">
        <v>1.5101783749379613E-2</v>
      </c>
      <c r="N3853" s="62">
        <v>6.969847446666036E-2</v>
      </c>
      <c r="O3853" s="62">
        <v>8.5623830132699044E-2</v>
      </c>
      <c r="P3853" s="62">
        <v>8.944221113358472E-2</v>
      </c>
      <c r="Q3853" s="62">
        <v>8.7074630803918654E-2</v>
      </c>
      <c r="R3853" s="62">
        <v>8.4873992742647467E-2</v>
      </c>
      <c r="S3853" s="62">
        <v>8.0662370308852926E-2</v>
      </c>
      <c r="T3853" s="62">
        <v>0.10195764393949872</v>
      </c>
      <c r="U3853" s="62">
        <f t="shared" si="122"/>
        <v>1.0000000000000002</v>
      </c>
      <c r="V3853" s="63"/>
      <c r="X3853" s="64">
        <v>3841</v>
      </c>
      <c r="Y3853" s="62">
        <v>0.15966257617494223</v>
      </c>
      <c r="Z3853" s="62">
        <v>0.10236184408897897</v>
      </c>
      <c r="AA3853" s="61">
        <v>3.2977496152555102E-2</v>
      </c>
      <c r="AB3853" s="61">
        <v>3.1652267345641444E-2</v>
      </c>
      <c r="AC3853" s="61">
        <v>1.3453679213519573E-2</v>
      </c>
      <c r="AD3853" s="61">
        <v>8.1909510729272966E-2</v>
      </c>
      <c r="AE3853" s="61">
        <v>7.5139866546329509E-2</v>
      </c>
      <c r="AF3853" s="61">
        <v>7.6769972408991624E-2</v>
      </c>
      <c r="AG3853" s="61">
        <v>8.7489548350803137E-3</v>
      </c>
      <c r="AH3853" s="61">
        <v>9.4962446425439676E-2</v>
      </c>
      <c r="AI3853" s="61">
        <v>6.482436618285746E-2</v>
      </c>
      <c r="AJ3853" s="61">
        <v>7.0454062900681735E-2</v>
      </c>
      <c r="AK3853" s="61">
        <v>0.10138594445849468</v>
      </c>
      <c r="AL3853" s="61">
        <v>4.4125810552869509E-2</v>
      </c>
      <c r="AM3853" s="61">
        <v>0.10698715510265507</v>
      </c>
      <c r="AN3853" s="61">
        <v>4.7275970303133887E-2</v>
      </c>
      <c r="AO3853" s="61">
        <v>4.4042416654791666E-2</v>
      </c>
      <c r="AP3853" s="61">
        <v>0.10529008018768596</v>
      </c>
      <c r="AQ3853" s="62">
        <f t="shared" si="123"/>
        <v>1.0000000000000002</v>
      </c>
    </row>
    <row r="3854" spans="2:43" x14ac:dyDescent="0.25">
      <c r="B3854" s="64">
        <v>3842</v>
      </c>
      <c r="C3854" s="62">
        <v>0.22262473229101792</v>
      </c>
      <c r="D3854" s="62">
        <v>0.16310901651558368</v>
      </c>
      <c r="E3854" s="62">
        <v>7.2811586248915663E-2</v>
      </c>
      <c r="F3854" s="62">
        <v>2.3331315231286988E-2</v>
      </c>
      <c r="G3854" s="62">
        <v>0.10847063471568723</v>
      </c>
      <c r="H3854" s="62">
        <v>1.9764336158232716E-2</v>
      </c>
      <c r="I3854" s="62">
        <v>3.2118675474654572E-2</v>
      </c>
      <c r="J3854" s="62">
        <v>0.10814189803520739</v>
      </c>
      <c r="K3854" s="62">
        <v>8.4735285373118016E-2</v>
      </c>
      <c r="L3854" s="62">
        <v>5.1657343912692708E-2</v>
      </c>
      <c r="M3854" s="62">
        <v>1.6515630583217065E-2</v>
      </c>
      <c r="N3854" s="62">
        <v>0.10974666795650892</v>
      </c>
      <c r="O3854" s="62">
        <v>7.4459602157209356E-2</v>
      </c>
      <c r="P3854" s="62">
        <v>0.11672960672569335</v>
      </c>
      <c r="Q3854" s="62">
        <v>0.11571669645518962</v>
      </c>
      <c r="R3854" s="62">
        <v>1.1019469042792022E-2</v>
      </c>
      <c r="S3854" s="62">
        <v>5.3984010614155663E-2</v>
      </c>
      <c r="T3854" s="62">
        <v>7.972413154386128E-4</v>
      </c>
      <c r="U3854" s="62">
        <f t="shared" ref="U3854:U3917" si="124">SUM(E3854:T3854)</f>
        <v>0.99999999999999978</v>
      </c>
      <c r="V3854" s="63"/>
      <c r="X3854" s="64">
        <v>3842</v>
      </c>
      <c r="Y3854" s="62">
        <v>0.18363053995733972</v>
      </c>
      <c r="Z3854" s="62">
        <v>9.9176949391306737E-2</v>
      </c>
      <c r="AA3854" s="61">
        <v>9.3740204303909169E-2</v>
      </c>
      <c r="AB3854" s="61">
        <v>1.8003120096677015E-2</v>
      </c>
      <c r="AC3854" s="61">
        <v>2.5118122611616313E-2</v>
      </c>
      <c r="AD3854" s="61">
        <v>0.11252964949445252</v>
      </c>
      <c r="AE3854" s="61">
        <v>0.11289830067043494</v>
      </c>
      <c r="AF3854" s="61">
        <v>0.13796539726109913</v>
      </c>
      <c r="AG3854" s="61">
        <v>0.11920571424351649</v>
      </c>
      <c r="AH3854" s="61">
        <v>2.1192755485381246E-2</v>
      </c>
      <c r="AI3854" s="61">
        <v>6.277654688246305E-2</v>
      </c>
      <c r="AJ3854" s="61">
        <v>8.7505394816479089E-3</v>
      </c>
      <c r="AK3854" s="61">
        <v>3.2619256120029604E-2</v>
      </c>
      <c r="AL3854" s="61">
        <v>3.2463189736907136E-2</v>
      </c>
      <c r="AM3854" s="61">
        <v>4.7507782602488377E-2</v>
      </c>
      <c r="AN3854" s="61">
        <v>9.7140760248275851E-2</v>
      </c>
      <c r="AO3854" s="61">
        <v>3.9394066901785726E-3</v>
      </c>
      <c r="AP3854" s="61">
        <v>7.4149254070922738E-2</v>
      </c>
      <c r="AQ3854" s="62">
        <f t="shared" ref="AQ3854:AQ3917" si="125">SUM(AA3854:AP3854)</f>
        <v>1</v>
      </c>
    </row>
    <row r="3855" spans="2:43" x14ac:dyDescent="0.25">
      <c r="B3855" s="64">
        <v>3843</v>
      </c>
      <c r="C3855" s="62">
        <v>0.191181552146034</v>
      </c>
      <c r="D3855" s="62">
        <v>0.1345660581621726</v>
      </c>
      <c r="E3855" s="62">
        <v>0.10143340978769029</v>
      </c>
      <c r="F3855" s="62">
        <v>5.0320286717099171E-2</v>
      </c>
      <c r="G3855" s="62">
        <v>4.3955850267109957E-2</v>
      </c>
      <c r="H3855" s="62">
        <v>3.151671157776896E-2</v>
      </c>
      <c r="I3855" s="62">
        <v>0.10616874019360552</v>
      </c>
      <c r="J3855" s="62">
        <v>9.6970697831131551E-3</v>
      </c>
      <c r="K3855" s="62">
        <v>4.3634548432402526E-2</v>
      </c>
      <c r="L3855" s="62">
        <v>7.6003229481795501E-3</v>
      </c>
      <c r="M3855" s="62">
        <v>4.5107045937823678E-2</v>
      </c>
      <c r="N3855" s="62">
        <v>4.375674953399581E-2</v>
      </c>
      <c r="O3855" s="62">
        <v>7.1861412951151948E-2</v>
      </c>
      <c r="P3855" s="62">
        <v>0.1124556789672817</v>
      </c>
      <c r="Q3855" s="62">
        <v>6.3732535366893828E-2</v>
      </c>
      <c r="R3855" s="62">
        <v>0.10969672708053015</v>
      </c>
      <c r="S3855" s="62">
        <v>6.8280973775906625E-2</v>
      </c>
      <c r="T3855" s="62">
        <v>9.0781936679446742E-2</v>
      </c>
      <c r="U3855" s="62">
        <f t="shared" si="124"/>
        <v>0.99999999999999944</v>
      </c>
      <c r="V3855" s="63"/>
      <c r="X3855" s="64">
        <v>3843</v>
      </c>
      <c r="Y3855" s="62">
        <v>0.18296147771268784</v>
      </c>
      <c r="Z3855" s="62">
        <v>0.31448480434626686</v>
      </c>
      <c r="AA3855" s="61">
        <v>8.904375063828629E-2</v>
      </c>
      <c r="AB3855" s="61">
        <v>6.4887481334541211E-2</v>
      </c>
      <c r="AC3855" s="61">
        <v>0.10183723994446213</v>
      </c>
      <c r="AD3855" s="61">
        <v>2.9707970989013944E-2</v>
      </c>
      <c r="AE3855" s="61">
        <v>0.10067831378129587</v>
      </c>
      <c r="AF3855" s="61">
        <v>5.8090765077488594E-2</v>
      </c>
      <c r="AG3855" s="61">
        <v>4.4867489961989825E-2</v>
      </c>
      <c r="AH3855" s="61">
        <v>1.3253706946630219E-2</v>
      </c>
      <c r="AI3855" s="61">
        <v>8.7687953758144532E-2</v>
      </c>
      <c r="AJ3855" s="61">
        <v>8.0214056202900091E-2</v>
      </c>
      <c r="AK3855" s="61">
        <v>7.7081268149995982E-2</v>
      </c>
      <c r="AL3855" s="61">
        <v>1.1232225165222834E-2</v>
      </c>
      <c r="AM3855" s="61">
        <v>6.8064304200974521E-2</v>
      </c>
      <c r="AN3855" s="61">
        <v>8.7196621757488532E-2</v>
      </c>
      <c r="AO3855" s="61">
        <v>5.5130989514146501E-2</v>
      </c>
      <c r="AP3855" s="61">
        <v>3.1025862577418652E-2</v>
      </c>
      <c r="AQ3855" s="62">
        <f t="shared" si="125"/>
        <v>0.99999999999999978</v>
      </c>
    </row>
    <row r="3856" spans="2:43" x14ac:dyDescent="0.25">
      <c r="B3856" s="64">
        <v>3844</v>
      </c>
      <c r="C3856" s="62">
        <v>0.20614261801503503</v>
      </c>
      <c r="D3856" s="62">
        <v>0.15278652059033349</v>
      </c>
      <c r="E3856" s="62">
        <v>2.3543139741149127E-3</v>
      </c>
      <c r="F3856" s="62">
        <v>8.9425804507574952E-2</v>
      </c>
      <c r="G3856" s="62">
        <v>7.6358675176632682E-2</v>
      </c>
      <c r="H3856" s="62">
        <v>1.136889931867446E-2</v>
      </c>
      <c r="I3856" s="62">
        <v>0.14437991826668606</v>
      </c>
      <c r="J3856" s="62">
        <v>6.8519480102319039E-3</v>
      </c>
      <c r="K3856" s="62">
        <v>0.1345363210955802</v>
      </c>
      <c r="L3856" s="62">
        <v>2.5564708347956547E-2</v>
      </c>
      <c r="M3856" s="62">
        <v>8.799519007977244E-2</v>
      </c>
      <c r="N3856" s="62">
        <v>4.3528003284153249E-3</v>
      </c>
      <c r="O3856" s="62">
        <v>2.3365390155166278E-3</v>
      </c>
      <c r="P3856" s="62">
        <v>2.08701596497506E-2</v>
      </c>
      <c r="Q3856" s="62">
        <v>6.3979024522079667E-2</v>
      </c>
      <c r="R3856" s="62">
        <v>0.1020894974107157</v>
      </c>
      <c r="S3856" s="62">
        <v>0.12811086029135449</v>
      </c>
      <c r="T3856" s="62">
        <v>9.9425340004943269E-2</v>
      </c>
      <c r="U3856" s="62">
        <f t="shared" si="124"/>
        <v>0.99999999999999989</v>
      </c>
      <c r="V3856" s="63"/>
      <c r="X3856" s="64">
        <v>3844</v>
      </c>
      <c r="Y3856" s="62">
        <v>0.19232896325875354</v>
      </c>
      <c r="Z3856" s="62">
        <v>0.31745698841961728</v>
      </c>
      <c r="AA3856" s="61">
        <v>7.8158227414428988E-2</v>
      </c>
      <c r="AB3856" s="61">
        <v>9.2078303835860159E-2</v>
      </c>
      <c r="AC3856" s="61">
        <v>0.10589498781086772</v>
      </c>
      <c r="AD3856" s="61">
        <v>8.630661481008825E-2</v>
      </c>
      <c r="AE3856" s="61">
        <v>6.4603062370387834E-2</v>
      </c>
      <c r="AF3856" s="61">
        <v>5.810140779876187E-2</v>
      </c>
      <c r="AG3856" s="61">
        <v>7.127001958587835E-2</v>
      </c>
      <c r="AH3856" s="61">
        <v>3.4155645714362588E-2</v>
      </c>
      <c r="AI3856" s="61">
        <v>1.6430419136634834E-2</v>
      </c>
      <c r="AJ3856" s="61">
        <v>1.4064628218187434E-2</v>
      </c>
      <c r="AK3856" s="61">
        <v>6.7175873161217869E-2</v>
      </c>
      <c r="AL3856" s="61">
        <v>8.1636691218057222E-2</v>
      </c>
      <c r="AM3856" s="61">
        <v>1.9770421391624202E-2</v>
      </c>
      <c r="AN3856" s="61">
        <v>1.8558601378353242E-2</v>
      </c>
      <c r="AO3856" s="61">
        <v>0.10766945962280847</v>
      </c>
      <c r="AP3856" s="61">
        <v>8.4125636532480882E-2</v>
      </c>
      <c r="AQ3856" s="62">
        <f t="shared" si="125"/>
        <v>0.99999999999999978</v>
      </c>
    </row>
    <row r="3857" spans="2:43" x14ac:dyDescent="0.25">
      <c r="B3857" s="64">
        <v>3845</v>
      </c>
      <c r="C3857" s="62">
        <v>0.22588568764446879</v>
      </c>
      <c r="D3857" s="62">
        <v>0.17642387831528403</v>
      </c>
      <c r="E3857" s="62">
        <v>0.11045819733314251</v>
      </c>
      <c r="F3857" s="62">
        <v>0.10864945638390437</v>
      </c>
      <c r="G3857" s="62">
        <v>9.1105317101370334E-2</v>
      </c>
      <c r="H3857" s="62">
        <v>0.14578414714950186</v>
      </c>
      <c r="I3857" s="62">
        <v>3.8048851840517317E-2</v>
      </c>
      <c r="J3857" s="62">
        <v>0.11446049625823715</v>
      </c>
      <c r="K3857" s="62">
        <v>8.0313124297868549E-2</v>
      </c>
      <c r="L3857" s="62">
        <v>2.7302269227062193E-2</v>
      </c>
      <c r="M3857" s="62">
        <v>2.0492636665233561E-2</v>
      </c>
      <c r="N3857" s="62">
        <v>2.8887319266819862E-3</v>
      </c>
      <c r="O3857" s="62">
        <v>3.840936456584601E-2</v>
      </c>
      <c r="P3857" s="62">
        <v>9.3367420356863434E-2</v>
      </c>
      <c r="Q3857" s="62">
        <v>1.8826457685323157E-2</v>
      </c>
      <c r="R3857" s="62">
        <v>3.2292761275561175E-4</v>
      </c>
      <c r="S3857" s="62">
        <v>6.0387036926128956E-2</v>
      </c>
      <c r="T3857" s="62">
        <v>4.9183564669562807E-2</v>
      </c>
      <c r="U3857" s="62">
        <f t="shared" si="124"/>
        <v>1</v>
      </c>
      <c r="V3857" s="63"/>
      <c r="X3857" s="64">
        <v>3845</v>
      </c>
      <c r="Y3857" s="62">
        <v>0.18007185161340464</v>
      </c>
      <c r="Z3857" s="62">
        <v>0.27267841241343066</v>
      </c>
      <c r="AA3857" s="61">
        <v>4.3458378149593864E-2</v>
      </c>
      <c r="AB3857" s="61">
        <v>9.9356161025976428E-2</v>
      </c>
      <c r="AC3857" s="61">
        <v>7.4910816448282888E-2</v>
      </c>
      <c r="AD3857" s="61">
        <v>4.9655941461825989E-2</v>
      </c>
      <c r="AE3857" s="61">
        <v>3.0139792453497689E-2</v>
      </c>
      <c r="AF3857" s="61">
        <v>3.3778356979816231E-2</v>
      </c>
      <c r="AG3857" s="61">
        <v>0.12049593969551818</v>
      </c>
      <c r="AH3857" s="61">
        <v>8.9650873400356546E-2</v>
      </c>
      <c r="AI3857" s="61">
        <v>0.10881712749137409</v>
      </c>
      <c r="AJ3857" s="61">
        <v>6.487332103686029E-2</v>
      </c>
      <c r="AK3857" s="61">
        <v>5.600950492716792E-2</v>
      </c>
      <c r="AL3857" s="61">
        <v>7.4568503651255932E-2</v>
      </c>
      <c r="AM3857" s="61">
        <v>5.7264065443334072E-3</v>
      </c>
      <c r="AN3857" s="61">
        <v>4.308181578373748E-2</v>
      </c>
      <c r="AO3857" s="61">
        <v>9.0754335785126622E-2</v>
      </c>
      <c r="AP3857" s="61">
        <v>1.4722725165276375E-2</v>
      </c>
      <c r="AQ3857" s="62">
        <f t="shared" si="125"/>
        <v>1</v>
      </c>
    </row>
    <row r="3858" spans="2:43" x14ac:dyDescent="0.25">
      <c r="B3858" s="64">
        <v>3846</v>
      </c>
      <c r="C3858" s="62">
        <v>0.20743111724115265</v>
      </c>
      <c r="D3858" s="62">
        <v>0.16744628222589011</v>
      </c>
      <c r="E3858" s="62">
        <v>9.7963799827075523E-2</v>
      </c>
      <c r="F3858" s="62">
        <v>9.7042688682347888E-2</v>
      </c>
      <c r="G3858" s="62">
        <v>9.360816630731518E-2</v>
      </c>
      <c r="H3858" s="62">
        <v>5.7090371132840267E-2</v>
      </c>
      <c r="I3858" s="62">
        <v>1.7021398731090494E-2</v>
      </c>
      <c r="J3858" s="62">
        <v>6.3847815177770467E-2</v>
      </c>
      <c r="K3858" s="62">
        <v>7.9428038926822681E-2</v>
      </c>
      <c r="L3858" s="62">
        <v>2.8141325307957425E-2</v>
      </c>
      <c r="M3858" s="62">
        <v>3.1060754306488855E-2</v>
      </c>
      <c r="N3858" s="62">
        <v>9.6168461838902042E-2</v>
      </c>
      <c r="O3858" s="62">
        <v>1.0027064810941202E-2</v>
      </c>
      <c r="P3858" s="62">
        <v>5.9731247522791367E-2</v>
      </c>
      <c r="Q3858" s="62">
        <v>9.585243426455721E-2</v>
      </c>
      <c r="R3858" s="62">
        <v>9.1936408343855941E-2</v>
      </c>
      <c r="S3858" s="62">
        <v>4.944372140613499E-2</v>
      </c>
      <c r="T3858" s="62">
        <v>3.1636303413108344E-2</v>
      </c>
      <c r="U3858" s="62">
        <f t="shared" si="124"/>
        <v>0.99999999999999978</v>
      </c>
      <c r="V3858" s="63"/>
      <c r="X3858" s="64">
        <v>3846</v>
      </c>
      <c r="Y3858" s="62">
        <v>0.18349534884089</v>
      </c>
      <c r="Z3858" s="62">
        <v>0.29075943436708934</v>
      </c>
      <c r="AA3858" s="61">
        <v>6.1680787559644908E-2</v>
      </c>
      <c r="AB3858" s="61">
        <v>6.8960453515889392E-2</v>
      </c>
      <c r="AC3858" s="61">
        <v>9.0160175030811834E-2</v>
      </c>
      <c r="AD3858" s="61">
        <v>4.9339648871304077E-2</v>
      </c>
      <c r="AE3858" s="61">
        <v>0.12019000395956224</v>
      </c>
      <c r="AF3858" s="61">
        <v>5.4018960484517785E-2</v>
      </c>
      <c r="AG3858" s="61">
        <v>5.05423515225829E-2</v>
      </c>
      <c r="AH3858" s="61">
        <v>0.10501549581281809</v>
      </c>
      <c r="AI3858" s="61">
        <v>1.3463298805924426E-2</v>
      </c>
      <c r="AJ3858" s="61">
        <v>2.6130456812621466E-2</v>
      </c>
      <c r="AK3858" s="61">
        <v>8.915853930595069E-2</v>
      </c>
      <c r="AL3858" s="61">
        <v>9.297985076715716E-2</v>
      </c>
      <c r="AM3858" s="61">
        <v>7.2568681866155621E-3</v>
      </c>
      <c r="AN3858" s="61">
        <v>6.5781733736058265E-2</v>
      </c>
      <c r="AO3858" s="61">
        <v>9.8070234503655998E-2</v>
      </c>
      <c r="AP3858" s="61">
        <v>7.2511411248850719E-3</v>
      </c>
      <c r="AQ3858" s="62">
        <f t="shared" si="125"/>
        <v>1</v>
      </c>
    </row>
    <row r="3859" spans="2:43" x14ac:dyDescent="0.25">
      <c r="B3859" s="64">
        <v>3847</v>
      </c>
      <c r="C3859" s="62">
        <v>0.20584060472277022</v>
      </c>
      <c r="D3859" s="62">
        <v>0.16655199198750509</v>
      </c>
      <c r="E3859" s="62">
        <v>5.8997905904383304E-3</v>
      </c>
      <c r="F3859" s="62">
        <v>1.7223304274298648E-2</v>
      </c>
      <c r="G3859" s="62">
        <v>9.572798126319905E-2</v>
      </c>
      <c r="H3859" s="62">
        <v>8.5866500389289488E-2</v>
      </c>
      <c r="I3859" s="62">
        <v>8.9383576657230929E-2</v>
      </c>
      <c r="J3859" s="62">
        <v>7.5789858967944851E-2</v>
      </c>
      <c r="K3859" s="62">
        <v>8.265365169918347E-2</v>
      </c>
      <c r="L3859" s="62">
        <v>0.11948555866111178</v>
      </c>
      <c r="M3859" s="62">
        <v>5.0469262489396524E-2</v>
      </c>
      <c r="N3859" s="62">
        <v>0.12597430892762848</v>
      </c>
      <c r="O3859" s="62">
        <v>9.148705842939045E-2</v>
      </c>
      <c r="P3859" s="62">
        <v>1.080763817342267E-3</v>
      </c>
      <c r="Q3859" s="62">
        <v>4.6868234435499527E-2</v>
      </c>
      <c r="R3859" s="62">
        <v>6.7313642252505093E-2</v>
      </c>
      <c r="S3859" s="62">
        <v>3.9752244077912516E-2</v>
      </c>
      <c r="T3859" s="62">
        <v>5.0242630676286433E-3</v>
      </c>
      <c r="U3859" s="62">
        <f t="shared" si="124"/>
        <v>1</v>
      </c>
      <c r="V3859" s="63"/>
      <c r="X3859" s="64">
        <v>3847</v>
      </c>
      <c r="Y3859" s="62">
        <v>0.16474253377489695</v>
      </c>
      <c r="Z3859" s="62">
        <v>0.17263128274189696</v>
      </c>
      <c r="AA3859" s="61">
        <v>9.3881429994199739E-2</v>
      </c>
      <c r="AB3859" s="61">
        <v>0.103585200213676</v>
      </c>
      <c r="AC3859" s="61">
        <v>3.7168323081209709E-2</v>
      </c>
      <c r="AD3859" s="61">
        <v>3.3055574479573545E-2</v>
      </c>
      <c r="AE3859" s="61">
        <v>9.2384130897161132E-2</v>
      </c>
      <c r="AF3859" s="61">
        <v>2.484234161719031E-2</v>
      </c>
      <c r="AG3859" s="61">
        <v>5.8328423680324898E-2</v>
      </c>
      <c r="AH3859" s="61">
        <v>9.6461502270537486E-2</v>
      </c>
      <c r="AI3859" s="61">
        <v>4.1622039825385704E-2</v>
      </c>
      <c r="AJ3859" s="61">
        <v>8.8358919797322202E-2</v>
      </c>
      <c r="AK3859" s="61">
        <v>5.7253981619813488E-2</v>
      </c>
      <c r="AL3859" s="61">
        <v>9.1589127128098843E-2</v>
      </c>
      <c r="AM3859" s="61">
        <v>5.4613736921500504E-2</v>
      </c>
      <c r="AN3859" s="61">
        <v>4.0007435252674056E-2</v>
      </c>
      <c r="AO3859" s="61">
        <v>7.3768618135435685E-2</v>
      </c>
      <c r="AP3859" s="61">
        <v>1.3079215085896729E-2</v>
      </c>
      <c r="AQ3859" s="62">
        <f t="shared" si="125"/>
        <v>1.0000000000000002</v>
      </c>
    </row>
    <row r="3860" spans="2:43" x14ac:dyDescent="0.25">
      <c r="B3860" s="64">
        <v>3848</v>
      </c>
      <c r="C3860" s="62">
        <v>0.20639633984925967</v>
      </c>
      <c r="D3860" s="62">
        <v>0.14432857732559168</v>
      </c>
      <c r="E3860" s="62">
        <v>6.0093442263741199E-2</v>
      </c>
      <c r="F3860" s="62">
        <v>1.6320043783627475E-2</v>
      </c>
      <c r="G3860" s="62">
        <v>9.0954975128745869E-2</v>
      </c>
      <c r="H3860" s="62">
        <v>5.3397865942379767E-2</v>
      </c>
      <c r="I3860" s="62">
        <v>9.8489822316236361E-2</v>
      </c>
      <c r="J3860" s="62">
        <v>5.5616592752157835E-2</v>
      </c>
      <c r="K3860" s="62">
        <v>5.4178980932523824E-2</v>
      </c>
      <c r="L3860" s="62">
        <v>9.475169843620386E-2</v>
      </c>
      <c r="M3860" s="62">
        <v>4.4727890078644993E-2</v>
      </c>
      <c r="N3860" s="62">
        <v>9.1200533880018197E-2</v>
      </c>
      <c r="O3860" s="62">
        <v>4.8507460401685312E-2</v>
      </c>
      <c r="P3860" s="62">
        <v>3.5156235834248484E-2</v>
      </c>
      <c r="Q3860" s="62">
        <v>6.180876643015519E-2</v>
      </c>
      <c r="R3860" s="62">
        <v>4.9336505980558158E-2</v>
      </c>
      <c r="S3860" s="62">
        <v>8.4195255870555985E-2</v>
      </c>
      <c r="T3860" s="62">
        <v>6.1263929968517469E-2</v>
      </c>
      <c r="U3860" s="62">
        <f t="shared" si="124"/>
        <v>1</v>
      </c>
      <c r="V3860" s="63"/>
      <c r="X3860" s="64">
        <v>3848</v>
      </c>
      <c r="Y3860" s="62">
        <v>0.16607687125663476</v>
      </c>
      <c r="Z3860" s="62">
        <v>0.18640506442185026</v>
      </c>
      <c r="AA3860" s="61">
        <v>3.095257185551932E-2</v>
      </c>
      <c r="AB3860" s="61">
        <v>9.6130063453161566E-2</v>
      </c>
      <c r="AC3860" s="61">
        <v>5.4194640348360114E-2</v>
      </c>
      <c r="AD3860" s="61">
        <v>4.7618689421576446E-2</v>
      </c>
      <c r="AE3860" s="61">
        <v>6.6065277902890851E-2</v>
      </c>
      <c r="AF3860" s="61">
        <v>6.2197869912045005E-2</v>
      </c>
      <c r="AG3860" s="61">
        <v>9.7031151423306608E-2</v>
      </c>
      <c r="AH3860" s="61">
        <v>7.2847435679991274E-2</v>
      </c>
      <c r="AI3860" s="61">
        <v>7.2962689671154171E-2</v>
      </c>
      <c r="AJ3860" s="61">
        <v>1.7615569315758955E-2</v>
      </c>
      <c r="AK3860" s="61">
        <v>2.317898116651216E-2</v>
      </c>
      <c r="AL3860" s="61">
        <v>9.5493314643927824E-2</v>
      </c>
      <c r="AM3860" s="61">
        <v>0.12515202483030297</v>
      </c>
      <c r="AN3860" s="61">
        <v>7.3013545837949737E-2</v>
      </c>
      <c r="AO3860" s="61">
        <v>2.2954215851530332E-2</v>
      </c>
      <c r="AP3860" s="61">
        <v>4.2591958686012649E-2</v>
      </c>
      <c r="AQ3860" s="62">
        <f t="shared" si="125"/>
        <v>0.99999999999999989</v>
      </c>
    </row>
    <row r="3861" spans="2:43" x14ac:dyDescent="0.25">
      <c r="B3861" s="64">
        <v>3849</v>
      </c>
      <c r="C3861" s="62">
        <v>0.20459353340710026</v>
      </c>
      <c r="D3861" s="62">
        <v>0.15948691873771986</v>
      </c>
      <c r="E3861" s="62">
        <v>5.6785374466823593E-2</v>
      </c>
      <c r="F3861" s="62">
        <v>7.0957593685120057E-2</v>
      </c>
      <c r="G3861" s="62">
        <v>6.3879987480284825E-2</v>
      </c>
      <c r="H3861" s="62">
        <v>9.9379151731572135E-2</v>
      </c>
      <c r="I3861" s="62">
        <v>2.9010007315416964E-2</v>
      </c>
      <c r="J3861" s="62">
        <v>0.10575337944713992</v>
      </c>
      <c r="K3861" s="62">
        <v>1.8225467789404783E-2</v>
      </c>
      <c r="L3861" s="62">
        <v>5.9288404616301006E-2</v>
      </c>
      <c r="M3861" s="62">
        <v>3.6500911948125409E-2</v>
      </c>
      <c r="N3861" s="62">
        <v>8.4454234787321142E-2</v>
      </c>
      <c r="O3861" s="62">
        <v>9.2351922275708015E-2</v>
      </c>
      <c r="P3861" s="62">
        <v>2.0324783403109132E-2</v>
      </c>
      <c r="Q3861" s="62">
        <v>9.6694228737345109E-2</v>
      </c>
      <c r="R3861" s="62">
        <v>8.6655457450845005E-2</v>
      </c>
      <c r="S3861" s="62">
        <v>4.0359999091212377E-3</v>
      </c>
      <c r="T3861" s="62">
        <v>7.5703094956361613E-2</v>
      </c>
      <c r="U3861" s="62">
        <f t="shared" si="124"/>
        <v>1</v>
      </c>
      <c r="V3861" s="63"/>
      <c r="X3861" s="64">
        <v>3849</v>
      </c>
      <c r="Y3861" s="62">
        <v>0.18791536830321287</v>
      </c>
      <c r="Z3861" s="62">
        <v>0.20841488533193131</v>
      </c>
      <c r="AA3861" s="61">
        <v>1.9473141682943867E-2</v>
      </c>
      <c r="AB3861" s="61">
        <v>0.10293086218959568</v>
      </c>
      <c r="AC3861" s="61">
        <v>7.7681385986139481E-2</v>
      </c>
      <c r="AD3861" s="61">
        <v>3.317487353127782E-4</v>
      </c>
      <c r="AE3861" s="61">
        <v>8.5799802022768851E-2</v>
      </c>
      <c r="AF3861" s="61">
        <v>6.9760952955202502E-2</v>
      </c>
      <c r="AG3861" s="61">
        <v>9.1948589126360003E-2</v>
      </c>
      <c r="AH3861" s="61">
        <v>6.7165174189927485E-2</v>
      </c>
      <c r="AI3861" s="61">
        <v>5.2939053867034028E-2</v>
      </c>
      <c r="AJ3861" s="61">
        <v>7.6078456373673692E-2</v>
      </c>
      <c r="AK3861" s="61">
        <v>3.466717433465237E-3</v>
      </c>
      <c r="AL3861" s="61">
        <v>9.6638057385881646E-2</v>
      </c>
      <c r="AM3861" s="61">
        <v>5.3998599679944581E-2</v>
      </c>
      <c r="AN3861" s="61">
        <v>3.7044255156726658E-2</v>
      </c>
      <c r="AO3861" s="61">
        <v>0.10358812312785343</v>
      </c>
      <c r="AP3861" s="61">
        <v>6.1155080087170126E-2</v>
      </c>
      <c r="AQ3861" s="62">
        <f t="shared" si="125"/>
        <v>1</v>
      </c>
    </row>
    <row r="3862" spans="2:43" x14ac:dyDescent="0.25">
      <c r="B3862" s="64">
        <v>3850</v>
      </c>
      <c r="C3862" s="62">
        <v>0.18013914265449865</v>
      </c>
      <c r="D3862" s="62">
        <v>0.12342478368506253</v>
      </c>
      <c r="E3862" s="62">
        <v>7.7532425644780134E-2</v>
      </c>
      <c r="F3862" s="62">
        <v>7.2227197908313723E-2</v>
      </c>
      <c r="G3862" s="62">
        <v>4.4617426313304148E-2</v>
      </c>
      <c r="H3862" s="62">
        <v>0.13828974250142601</v>
      </c>
      <c r="I3862" s="62">
        <v>0.12379085486110497</v>
      </c>
      <c r="J3862" s="62">
        <v>1.1464108868942641E-2</v>
      </c>
      <c r="K3862" s="62">
        <v>2.0856620305037109E-2</v>
      </c>
      <c r="L3862" s="62">
        <v>1.5899150654117938E-2</v>
      </c>
      <c r="M3862" s="62">
        <v>9.4398559475368252E-2</v>
      </c>
      <c r="N3862" s="62">
        <v>1.4426226214959086E-2</v>
      </c>
      <c r="O3862" s="62">
        <v>8.7403401222610061E-3</v>
      </c>
      <c r="P3862" s="62">
        <v>0.15052002616153451</v>
      </c>
      <c r="Q3862" s="62">
        <v>0.11647715616203806</v>
      </c>
      <c r="R3862" s="62">
        <v>2.0791261084134614E-2</v>
      </c>
      <c r="S3862" s="62">
        <v>6.3526686729434234E-2</v>
      </c>
      <c r="T3862" s="62">
        <v>2.6442216993243561E-2</v>
      </c>
      <c r="U3862" s="62">
        <f t="shared" si="124"/>
        <v>0.99999999999999989</v>
      </c>
      <c r="V3862" s="63"/>
      <c r="X3862" s="64">
        <v>3850</v>
      </c>
      <c r="Y3862" s="62">
        <v>0.19393388688436325</v>
      </c>
      <c r="Z3862" s="62">
        <v>0.2920483997875612</v>
      </c>
      <c r="AA3862" s="61">
        <v>5.4483241953411317E-2</v>
      </c>
      <c r="AB3862" s="61">
        <v>7.6626160973165588E-2</v>
      </c>
      <c r="AC3862" s="61">
        <v>9.0218946574692982E-2</v>
      </c>
      <c r="AD3862" s="61">
        <v>9.1093494282417684E-2</v>
      </c>
      <c r="AE3862" s="61">
        <v>8.9307780021457683E-3</v>
      </c>
      <c r="AF3862" s="61">
        <v>0.10424761448881045</v>
      </c>
      <c r="AG3862" s="61">
        <v>8.4413360078675476E-2</v>
      </c>
      <c r="AH3862" s="61">
        <v>9.7376741228489133E-2</v>
      </c>
      <c r="AI3862" s="61">
        <v>2.4087417301254352E-3</v>
      </c>
      <c r="AJ3862" s="61">
        <v>4.8915241010048474E-2</v>
      </c>
      <c r="AK3862" s="61">
        <v>6.4282640035736499E-2</v>
      </c>
      <c r="AL3862" s="61">
        <v>2.8006381436920517E-2</v>
      </c>
      <c r="AM3862" s="61">
        <v>7.9419330864826942E-3</v>
      </c>
      <c r="AN3862" s="61">
        <v>8.0896977851257212E-2</v>
      </c>
      <c r="AO3862" s="61">
        <v>5.6902131796969874E-2</v>
      </c>
      <c r="AP3862" s="61">
        <v>0.10325561547065094</v>
      </c>
      <c r="AQ3862" s="62">
        <f t="shared" si="125"/>
        <v>1</v>
      </c>
    </row>
    <row r="3863" spans="2:43" x14ac:dyDescent="0.25">
      <c r="B3863" s="64">
        <v>3851</v>
      </c>
      <c r="C3863" s="62">
        <v>0.20700248559141979</v>
      </c>
      <c r="D3863" s="62">
        <v>0.15007014499681084</v>
      </c>
      <c r="E3863" s="62">
        <v>3.9699139208641494E-2</v>
      </c>
      <c r="F3863" s="62">
        <v>9.1559810352565815E-2</v>
      </c>
      <c r="G3863" s="62">
        <v>0.10736880918209558</v>
      </c>
      <c r="H3863" s="62">
        <v>0.12377418079339064</v>
      </c>
      <c r="I3863" s="62">
        <v>9.3821472642749829E-2</v>
      </c>
      <c r="J3863" s="62">
        <v>3.3255354271190717E-2</v>
      </c>
      <c r="K3863" s="62">
        <v>2.8262220284708005E-2</v>
      </c>
      <c r="L3863" s="62">
        <v>9.8772842933829055E-2</v>
      </c>
      <c r="M3863" s="62">
        <v>3.5891113609163509E-3</v>
      </c>
      <c r="N3863" s="62">
        <v>3.0303916282849095E-2</v>
      </c>
      <c r="O3863" s="62">
        <v>6.7787039528271744E-3</v>
      </c>
      <c r="P3863" s="62">
        <v>3.0739382950869483E-2</v>
      </c>
      <c r="Q3863" s="62">
        <v>1.4779887984135605E-2</v>
      </c>
      <c r="R3863" s="62">
        <v>0.10667149610636195</v>
      </c>
      <c r="S3863" s="62">
        <v>6.5397591427101984E-2</v>
      </c>
      <c r="T3863" s="62">
        <v>0.12522608026576715</v>
      </c>
      <c r="U3863" s="62">
        <f t="shared" si="124"/>
        <v>1</v>
      </c>
      <c r="V3863" s="63"/>
      <c r="X3863" s="64">
        <v>3851</v>
      </c>
      <c r="Y3863" s="62">
        <v>0.16710508109350874</v>
      </c>
      <c r="Z3863" s="62">
        <v>9.9659446044421965E-2</v>
      </c>
      <c r="AA3863" s="61">
        <v>5.8246932418634351E-2</v>
      </c>
      <c r="AB3863" s="61">
        <v>7.1313746305480305E-2</v>
      </c>
      <c r="AC3863" s="61">
        <v>2.9395634522620208E-2</v>
      </c>
      <c r="AD3863" s="61">
        <v>0.11938646750849193</v>
      </c>
      <c r="AE3863" s="61">
        <v>3.1244196279182773E-2</v>
      </c>
      <c r="AF3863" s="61">
        <v>7.960304003439167E-2</v>
      </c>
      <c r="AG3863" s="61">
        <v>4.0354872155517627E-2</v>
      </c>
      <c r="AH3863" s="61">
        <v>2.9211600312991009E-2</v>
      </c>
      <c r="AI3863" s="61">
        <v>0.10151093700248269</v>
      </c>
      <c r="AJ3863" s="61">
        <v>0.11100106599522504</v>
      </c>
      <c r="AK3863" s="61">
        <v>1.3863114158450586E-3</v>
      </c>
      <c r="AL3863" s="61">
        <v>4.5763908454176112E-2</v>
      </c>
      <c r="AM3863" s="61">
        <v>4.4999646852062078E-2</v>
      </c>
      <c r="AN3863" s="61">
        <v>9.53720126240854E-2</v>
      </c>
      <c r="AO3863" s="61">
        <v>8.0703949657996932E-2</v>
      </c>
      <c r="AP3863" s="61">
        <v>6.0505678460816746E-2</v>
      </c>
      <c r="AQ3863" s="62">
        <f t="shared" si="125"/>
        <v>0.99999999999999989</v>
      </c>
    </row>
    <row r="3864" spans="2:43" x14ac:dyDescent="0.25">
      <c r="B3864" s="64">
        <v>3852</v>
      </c>
      <c r="C3864" s="62">
        <v>0.21033261166655659</v>
      </c>
      <c r="D3864" s="62">
        <v>0.17070692739326471</v>
      </c>
      <c r="E3864" s="62">
        <v>7.7324476718289001E-2</v>
      </c>
      <c r="F3864" s="62">
        <v>7.9062892031966439E-2</v>
      </c>
      <c r="G3864" s="62">
        <v>9.3676996534657136E-2</v>
      </c>
      <c r="H3864" s="62">
        <v>0.11096182636114894</v>
      </c>
      <c r="I3864" s="62">
        <v>7.3917381114161351E-2</v>
      </c>
      <c r="J3864" s="62">
        <v>6.3847310557787668E-2</v>
      </c>
      <c r="K3864" s="62">
        <v>0.11688839024806674</v>
      </c>
      <c r="L3864" s="62">
        <v>9.4218367805967471E-2</v>
      </c>
      <c r="M3864" s="62">
        <v>1.389964365885654E-2</v>
      </c>
      <c r="N3864" s="62">
        <v>3.3553304018275623E-2</v>
      </c>
      <c r="O3864" s="62">
        <v>5.5884108655633195E-2</v>
      </c>
      <c r="P3864" s="62">
        <v>3.5675041385328427E-2</v>
      </c>
      <c r="Q3864" s="62">
        <v>9.0037170101883612E-2</v>
      </c>
      <c r="R3864" s="62">
        <v>2.8596307262800488E-3</v>
      </c>
      <c r="S3864" s="62">
        <v>3.2766592347909893E-2</v>
      </c>
      <c r="T3864" s="62">
        <v>2.5426867733787991E-2</v>
      </c>
      <c r="U3864" s="62">
        <f t="shared" si="124"/>
        <v>1</v>
      </c>
      <c r="V3864" s="63"/>
      <c r="X3864" s="64">
        <v>3852</v>
      </c>
      <c r="Y3864" s="62">
        <v>0.15179624569382796</v>
      </c>
      <c r="Z3864" s="62">
        <v>0.18452307830343645</v>
      </c>
      <c r="AA3864" s="61">
        <v>2.641703944793088E-2</v>
      </c>
      <c r="AB3864" s="61">
        <v>8.9425309811191622E-2</v>
      </c>
      <c r="AC3864" s="61">
        <v>2.881519580874525E-2</v>
      </c>
      <c r="AD3864" s="61">
        <v>0.1041196587679938</v>
      </c>
      <c r="AE3864" s="61">
        <v>0.10459614978213312</v>
      </c>
      <c r="AF3864" s="61">
        <v>8.8581141193340013E-3</v>
      </c>
      <c r="AG3864" s="61">
        <v>7.9722870834577089E-2</v>
      </c>
      <c r="AH3864" s="61">
        <v>1.7855867816994744E-2</v>
      </c>
      <c r="AI3864" s="61">
        <v>6.958921643750747E-2</v>
      </c>
      <c r="AJ3864" s="61">
        <v>0.11746677372554044</v>
      </c>
      <c r="AK3864" s="61">
        <v>0.10461667139132072</v>
      </c>
      <c r="AL3864" s="61">
        <v>2.1197577962438485E-2</v>
      </c>
      <c r="AM3864" s="61">
        <v>5.6927060892877558E-2</v>
      </c>
      <c r="AN3864" s="61">
        <v>8.6538583105357281E-2</v>
      </c>
      <c r="AO3864" s="61">
        <v>3.3860496632612549E-2</v>
      </c>
      <c r="AP3864" s="61">
        <v>4.9993413463445019E-2</v>
      </c>
      <c r="AQ3864" s="62">
        <f t="shared" si="125"/>
        <v>1</v>
      </c>
    </row>
    <row r="3865" spans="2:43" x14ac:dyDescent="0.25">
      <c r="B3865" s="64">
        <v>3853</v>
      </c>
      <c r="C3865" s="62">
        <v>0.21477886239440325</v>
      </c>
      <c r="D3865" s="62">
        <v>0.15828619952483711</v>
      </c>
      <c r="E3865" s="62">
        <v>1.3286183078521653E-2</v>
      </c>
      <c r="F3865" s="62">
        <v>9.5119158626719214E-2</v>
      </c>
      <c r="G3865" s="62">
        <v>0.10562804618656152</v>
      </c>
      <c r="H3865" s="62">
        <v>5.9566993394070927E-2</v>
      </c>
      <c r="I3865" s="62">
        <v>8.6759124318035466E-2</v>
      </c>
      <c r="J3865" s="62">
        <v>7.7279069508535345E-2</v>
      </c>
      <c r="K3865" s="62">
        <v>9.0460432732014651E-2</v>
      </c>
      <c r="L3865" s="62">
        <v>3.2710291460480712E-2</v>
      </c>
      <c r="M3865" s="62">
        <v>7.7624600422686138E-2</v>
      </c>
      <c r="N3865" s="62">
        <v>7.1835545709887622E-2</v>
      </c>
      <c r="O3865" s="62">
        <v>7.9812393838763485E-3</v>
      </c>
      <c r="P3865" s="62">
        <v>1.8478403866462631E-3</v>
      </c>
      <c r="Q3865" s="62">
        <v>0.10520499294724198</v>
      </c>
      <c r="R3865" s="62">
        <v>3.6120087686708165E-2</v>
      </c>
      <c r="S3865" s="62">
        <v>3.9789021475495887E-2</v>
      </c>
      <c r="T3865" s="62">
        <v>9.8787372682518179E-2</v>
      </c>
      <c r="U3865" s="62">
        <f t="shared" si="124"/>
        <v>0.99999999999999989</v>
      </c>
      <c r="V3865" s="63"/>
      <c r="X3865" s="64">
        <v>3853</v>
      </c>
      <c r="Y3865" s="62">
        <v>0.17992651064276807</v>
      </c>
      <c r="Z3865" s="62">
        <v>0.36555741833861866</v>
      </c>
      <c r="AA3865" s="61">
        <v>5.4276819359300101E-2</v>
      </c>
      <c r="AB3865" s="61">
        <v>0.11593271722613015</v>
      </c>
      <c r="AC3865" s="61">
        <v>0.1035688809395484</v>
      </c>
      <c r="AD3865" s="61">
        <v>7.2949940219772568E-3</v>
      </c>
      <c r="AE3865" s="61">
        <v>0.11353298285084104</v>
      </c>
      <c r="AF3865" s="61">
        <v>3.8811017152692549E-2</v>
      </c>
      <c r="AG3865" s="61">
        <v>8.6942477239562374E-3</v>
      </c>
      <c r="AH3865" s="61">
        <v>5.3132708707590022E-2</v>
      </c>
      <c r="AI3865" s="61">
        <v>0.1118985790769431</v>
      </c>
      <c r="AJ3865" s="61">
        <v>4.3141046415916207E-2</v>
      </c>
      <c r="AK3865" s="61">
        <v>0.1161903910848595</v>
      </c>
      <c r="AL3865" s="61">
        <v>1.8234061909005245E-2</v>
      </c>
      <c r="AM3865" s="61">
        <v>0.10154942738667679</v>
      </c>
      <c r="AN3865" s="61">
        <v>6.5977799418243291E-2</v>
      </c>
      <c r="AO3865" s="61">
        <v>2.1379084535305185E-2</v>
      </c>
      <c r="AP3865" s="61">
        <v>2.6385242191014822E-2</v>
      </c>
      <c r="AQ3865" s="62">
        <f t="shared" si="125"/>
        <v>1</v>
      </c>
    </row>
    <row r="3866" spans="2:43" x14ac:dyDescent="0.25">
      <c r="B3866" s="64">
        <v>3854</v>
      </c>
      <c r="C3866" s="62">
        <v>0.20519669833008364</v>
      </c>
      <c r="D3866" s="62">
        <v>0.17117377874662579</v>
      </c>
      <c r="E3866" s="62">
        <v>9.5532035212856525E-2</v>
      </c>
      <c r="F3866" s="62">
        <v>8.1463504099982681E-2</v>
      </c>
      <c r="G3866" s="62">
        <v>9.6538905485631502E-2</v>
      </c>
      <c r="H3866" s="62">
        <v>5.8229123965913204E-2</v>
      </c>
      <c r="I3866" s="62">
        <v>1.027414394117891E-2</v>
      </c>
      <c r="J3866" s="62">
        <v>5.5242201025735301E-2</v>
      </c>
      <c r="K3866" s="62">
        <v>1.2462125248601862E-2</v>
      </c>
      <c r="L3866" s="62">
        <v>6.8355666923746644E-2</v>
      </c>
      <c r="M3866" s="62">
        <v>8.1774244736061541E-2</v>
      </c>
      <c r="N3866" s="62">
        <v>5.4378557196074449E-2</v>
      </c>
      <c r="O3866" s="62">
        <v>5.9153790690786405E-2</v>
      </c>
      <c r="P3866" s="62">
        <v>4.6137712624697735E-2</v>
      </c>
      <c r="Q3866" s="62">
        <v>8.9593229372763539E-2</v>
      </c>
      <c r="R3866" s="62">
        <v>9.784479307268365E-2</v>
      </c>
      <c r="S3866" s="62">
        <v>5.8094951483354612E-2</v>
      </c>
      <c r="T3866" s="62">
        <v>3.4925014919931448E-2</v>
      </c>
      <c r="U3866" s="62">
        <f t="shared" si="124"/>
        <v>1</v>
      </c>
      <c r="V3866" s="63"/>
      <c r="X3866" s="64">
        <v>3854</v>
      </c>
      <c r="Y3866" s="62">
        <v>0.17003640179126747</v>
      </c>
      <c r="Z3866" s="62">
        <v>0.20058721106662331</v>
      </c>
      <c r="AA3866" s="61">
        <v>1.0691684051765779E-2</v>
      </c>
      <c r="AB3866" s="61">
        <v>6.2293129700231854E-2</v>
      </c>
      <c r="AC3866" s="61">
        <v>5.274278739996166E-2</v>
      </c>
      <c r="AD3866" s="61">
        <v>0.10845096927457448</v>
      </c>
      <c r="AE3866" s="61">
        <v>6.1428261462535647E-2</v>
      </c>
      <c r="AF3866" s="61">
        <v>8.4346291612342084E-2</v>
      </c>
      <c r="AG3866" s="61">
        <v>4.9767535229475399E-2</v>
      </c>
      <c r="AH3866" s="61">
        <v>4.548742771201354E-4</v>
      </c>
      <c r="AI3866" s="61">
        <v>0.11200454129034858</v>
      </c>
      <c r="AJ3866" s="61">
        <v>7.8659549858025229E-2</v>
      </c>
      <c r="AK3866" s="61">
        <v>0.10473184106445316</v>
      </c>
      <c r="AL3866" s="61">
        <v>8.11020774699001E-2</v>
      </c>
      <c r="AM3866" s="61">
        <v>7.9689487506573897E-2</v>
      </c>
      <c r="AN3866" s="61">
        <v>2.2501422704680408E-2</v>
      </c>
      <c r="AO3866" s="61">
        <v>1.7964868019856962E-2</v>
      </c>
      <c r="AP3866" s="61">
        <v>7.3170679078154596E-2</v>
      </c>
      <c r="AQ3866" s="62">
        <f t="shared" si="125"/>
        <v>0.99999999999999989</v>
      </c>
    </row>
    <row r="3867" spans="2:43" x14ac:dyDescent="0.25">
      <c r="B3867" s="64">
        <v>3855</v>
      </c>
      <c r="C3867" s="62">
        <v>0.21074458757895509</v>
      </c>
      <c r="D3867" s="62">
        <v>0.15407954221869366</v>
      </c>
      <c r="E3867" s="62">
        <v>8.6780464372544927E-2</v>
      </c>
      <c r="F3867" s="62">
        <v>6.39085561272284E-2</v>
      </c>
      <c r="G3867" s="62">
        <v>9.7965148607797106E-2</v>
      </c>
      <c r="H3867" s="62">
        <v>2.4387203472798168E-2</v>
      </c>
      <c r="I3867" s="62">
        <v>4.6643503114596765E-2</v>
      </c>
      <c r="J3867" s="62">
        <v>4.611636143119574E-2</v>
      </c>
      <c r="K3867" s="62">
        <v>2.3275902649700701E-2</v>
      </c>
      <c r="L3867" s="62">
        <v>4.0784923865032442E-2</v>
      </c>
      <c r="M3867" s="62">
        <v>9.9530215778391426E-2</v>
      </c>
      <c r="N3867" s="62">
        <v>0.10281668880862803</v>
      </c>
      <c r="O3867" s="62">
        <v>3.8627136199484623E-2</v>
      </c>
      <c r="P3867" s="62">
        <v>5.667972370346188E-2</v>
      </c>
      <c r="Q3867" s="62">
        <v>3.6842222614234608E-2</v>
      </c>
      <c r="R3867" s="62">
        <v>7.2332757524227687E-2</v>
      </c>
      <c r="S3867" s="62">
        <v>9.0367024384740924E-2</v>
      </c>
      <c r="T3867" s="62">
        <v>7.2942167345936615E-2</v>
      </c>
      <c r="U3867" s="62">
        <f t="shared" si="124"/>
        <v>1</v>
      </c>
      <c r="V3867" s="63"/>
      <c r="X3867" s="64">
        <v>3855</v>
      </c>
      <c r="Y3867" s="62">
        <v>0.16869616036492655</v>
      </c>
      <c r="Z3867" s="62">
        <v>0.19725046608835986</v>
      </c>
      <c r="AA3867" s="61">
        <v>1.3848132828332076E-2</v>
      </c>
      <c r="AB3867" s="61">
        <v>7.8427465941736746E-2</v>
      </c>
      <c r="AC3867" s="61">
        <v>6.6273712816935518E-2</v>
      </c>
      <c r="AD3867" s="61">
        <v>0.13400768844310992</v>
      </c>
      <c r="AE3867" s="61">
        <v>7.7529247370980922E-3</v>
      </c>
      <c r="AF3867" s="61">
        <v>5.2940767784361152E-2</v>
      </c>
      <c r="AG3867" s="61">
        <v>4.013969627943758E-2</v>
      </c>
      <c r="AH3867" s="61">
        <v>4.2035426622197287E-2</v>
      </c>
      <c r="AI3867" s="61">
        <v>9.2796198713911385E-2</v>
      </c>
      <c r="AJ3867" s="61">
        <v>9.7787040586152868E-2</v>
      </c>
      <c r="AK3867" s="61">
        <v>4.1783315839136657E-2</v>
      </c>
      <c r="AL3867" s="61">
        <v>2.758562885073514E-2</v>
      </c>
      <c r="AM3867" s="61">
        <v>7.9472826288173551E-2</v>
      </c>
      <c r="AN3867" s="61">
        <v>1.2947682144595313E-2</v>
      </c>
      <c r="AO3867" s="61">
        <v>8.3716703204347251E-2</v>
      </c>
      <c r="AP3867" s="61">
        <v>0.12848478891973952</v>
      </c>
      <c r="AQ3867" s="62">
        <f t="shared" si="125"/>
        <v>1</v>
      </c>
    </row>
    <row r="3868" spans="2:43" x14ac:dyDescent="0.25">
      <c r="B3868" s="64">
        <v>3856</v>
      </c>
      <c r="C3868" s="62">
        <v>0.21094779908592456</v>
      </c>
      <c r="D3868" s="62">
        <v>0.16885135639003532</v>
      </c>
      <c r="E3868" s="62">
        <v>0.10359044667078067</v>
      </c>
      <c r="F3868" s="62">
        <v>9.9245446592149345E-2</v>
      </c>
      <c r="G3868" s="62">
        <v>8.519135379820332E-2</v>
      </c>
      <c r="H3868" s="62">
        <v>7.9759469532897448E-2</v>
      </c>
      <c r="I3868" s="62">
        <v>5.3681165522110434E-2</v>
      </c>
      <c r="J3868" s="62">
        <v>7.2496659684228734E-2</v>
      </c>
      <c r="K3868" s="62">
        <v>7.1122654635536339E-2</v>
      </c>
      <c r="L3868" s="62">
        <v>4.5722764384341086E-2</v>
      </c>
      <c r="M3868" s="62">
        <v>1.4134175607250353E-2</v>
      </c>
      <c r="N3868" s="62">
        <v>4.8265514041559703E-2</v>
      </c>
      <c r="O3868" s="62">
        <v>4.6113437150421453E-2</v>
      </c>
      <c r="P3868" s="62">
        <v>9.7335230911735918E-2</v>
      </c>
      <c r="Q3868" s="62">
        <v>3.0919779506623921E-2</v>
      </c>
      <c r="R3868" s="62">
        <v>6.4849203389878374E-2</v>
      </c>
      <c r="S3868" s="62">
        <v>8.1034478390670184E-2</v>
      </c>
      <c r="T3868" s="62">
        <v>6.5382201816124759E-3</v>
      </c>
      <c r="U3868" s="62">
        <f t="shared" si="124"/>
        <v>0.99999999999999978</v>
      </c>
      <c r="V3868" s="63"/>
      <c r="X3868" s="64">
        <v>3856</v>
      </c>
      <c r="Y3868" s="62">
        <v>0.16825424225225372</v>
      </c>
      <c r="Z3868" s="62">
        <v>0.24461190140510236</v>
      </c>
      <c r="AA3868" s="61">
        <v>5.3992369922174203E-2</v>
      </c>
      <c r="AB3868" s="61">
        <v>3.0949450141907274E-2</v>
      </c>
      <c r="AC3868" s="61">
        <v>7.579630358530888E-2</v>
      </c>
      <c r="AD3868" s="61">
        <v>4.9066998295003196E-2</v>
      </c>
      <c r="AE3868" s="61">
        <v>5.7952058526246943E-2</v>
      </c>
      <c r="AF3868" s="61">
        <v>4.4725112474003882E-2</v>
      </c>
      <c r="AG3868" s="61">
        <v>6.6879859585705385E-3</v>
      </c>
      <c r="AH3868" s="61">
        <v>0.12112846438903099</v>
      </c>
      <c r="AI3868" s="61">
        <v>1.8407743253280089E-2</v>
      </c>
      <c r="AJ3868" s="61">
        <v>5.8568680351655314E-2</v>
      </c>
      <c r="AK3868" s="61">
        <v>8.6254860933746097E-2</v>
      </c>
      <c r="AL3868" s="61">
        <v>4.2574480702675666E-2</v>
      </c>
      <c r="AM3868" s="61">
        <v>8.0498120972180412E-2</v>
      </c>
      <c r="AN3868" s="61">
        <v>0.11775123317377989</v>
      </c>
      <c r="AO3868" s="61">
        <v>3.5402870641670685E-2</v>
      </c>
      <c r="AP3868" s="61">
        <v>0.12024326667876607</v>
      </c>
      <c r="AQ3868" s="62">
        <f t="shared" si="125"/>
        <v>1.0000000000000002</v>
      </c>
    </row>
    <row r="3869" spans="2:43" x14ac:dyDescent="0.25">
      <c r="B3869" s="64">
        <v>3857</v>
      </c>
      <c r="C3869" s="62">
        <v>0.22083568868988326</v>
      </c>
      <c r="D3869" s="62">
        <v>0.15272470481333439</v>
      </c>
      <c r="E3869" s="62">
        <v>8.2689831321819949E-4</v>
      </c>
      <c r="F3869" s="62">
        <v>0.10247017773475024</v>
      </c>
      <c r="G3869" s="62">
        <v>0.12622953438419549</v>
      </c>
      <c r="H3869" s="62">
        <v>8.4140025048651729E-2</v>
      </c>
      <c r="I3869" s="62">
        <v>8.5951357750928423E-2</v>
      </c>
      <c r="J3869" s="62">
        <v>7.1824580422595111E-2</v>
      </c>
      <c r="K3869" s="62">
        <v>2.4651856051288931E-3</v>
      </c>
      <c r="L3869" s="62">
        <v>0.11492346411892682</v>
      </c>
      <c r="M3869" s="62">
        <v>5.3226982734045906E-2</v>
      </c>
      <c r="N3869" s="62">
        <v>6.6870160043020127E-2</v>
      </c>
      <c r="O3869" s="62">
        <v>6.4478150232099546E-2</v>
      </c>
      <c r="P3869" s="62">
        <v>3.2781408747951331E-2</v>
      </c>
      <c r="Q3869" s="62">
        <v>2.5968853828495713E-2</v>
      </c>
      <c r="R3869" s="62">
        <v>1.0861402959540366E-2</v>
      </c>
      <c r="S3869" s="62">
        <v>4.5104197401058727E-2</v>
      </c>
      <c r="T3869" s="62">
        <v>0.11187762067539334</v>
      </c>
      <c r="U3869" s="62">
        <f t="shared" si="124"/>
        <v>1</v>
      </c>
      <c r="V3869" s="63"/>
      <c r="X3869" s="64">
        <v>3857</v>
      </c>
      <c r="Y3869" s="62">
        <v>0.17846121938935908</v>
      </c>
      <c r="Z3869" s="62">
        <v>0.15539054187391571</v>
      </c>
      <c r="AA3869" s="61">
        <v>6.9269459887945903E-2</v>
      </c>
      <c r="AB3869" s="61">
        <v>6.7740205994570687E-2</v>
      </c>
      <c r="AC3869" s="61">
        <v>3.2465429534745308E-2</v>
      </c>
      <c r="AD3869" s="61">
        <v>7.0278234044905921E-2</v>
      </c>
      <c r="AE3869" s="61">
        <v>3.5848770319029531E-3</v>
      </c>
      <c r="AF3869" s="61">
        <v>0.11146483073960051</v>
      </c>
      <c r="AG3869" s="61">
        <v>2.0198227022109869E-2</v>
      </c>
      <c r="AH3869" s="61">
        <v>1.5088833759224018E-2</v>
      </c>
      <c r="AI3869" s="61">
        <v>8.0073617468429545E-2</v>
      </c>
      <c r="AJ3869" s="61">
        <v>9.1225066925140777E-2</v>
      </c>
      <c r="AK3869" s="61">
        <v>8.8010629641503885E-2</v>
      </c>
      <c r="AL3869" s="61">
        <v>6.5737875040985647E-2</v>
      </c>
      <c r="AM3869" s="61">
        <v>9.0819656987021657E-2</v>
      </c>
      <c r="AN3869" s="61">
        <v>3.5033715176485632E-2</v>
      </c>
      <c r="AO3869" s="61">
        <v>4.9539750586695748E-2</v>
      </c>
      <c r="AP3869" s="61">
        <v>0.1094695901587321</v>
      </c>
      <c r="AQ3869" s="62">
        <f t="shared" si="125"/>
        <v>1.0000000000000002</v>
      </c>
    </row>
    <row r="3870" spans="2:43" x14ac:dyDescent="0.25">
      <c r="B3870" s="64">
        <v>3858</v>
      </c>
      <c r="C3870" s="62">
        <v>0.21589758566593512</v>
      </c>
      <c r="D3870" s="62">
        <v>0.14869075875412058</v>
      </c>
      <c r="E3870" s="62">
        <v>2.7913244950694173E-2</v>
      </c>
      <c r="F3870" s="62">
        <v>9.3202997413818309E-2</v>
      </c>
      <c r="G3870" s="62">
        <v>2.6218396313571805E-2</v>
      </c>
      <c r="H3870" s="62">
        <v>4.6025085768303817E-2</v>
      </c>
      <c r="I3870" s="62">
        <v>0.13116327570776398</v>
      </c>
      <c r="J3870" s="62">
        <v>0.12262894603977496</v>
      </c>
      <c r="K3870" s="62">
        <v>0.13083906905550033</v>
      </c>
      <c r="L3870" s="62">
        <v>3.2909133384056405E-2</v>
      </c>
      <c r="M3870" s="62">
        <v>5.073229741478881E-2</v>
      </c>
      <c r="N3870" s="62">
        <v>8.5798035080133062E-2</v>
      </c>
      <c r="O3870" s="62">
        <v>5.920123096669954E-2</v>
      </c>
      <c r="P3870" s="62">
        <v>3.2141152018625108E-2</v>
      </c>
      <c r="Q3870" s="62">
        <v>3.299739665949375E-2</v>
      </c>
      <c r="R3870" s="62">
        <v>1.0502670020683736E-2</v>
      </c>
      <c r="S3870" s="62">
        <v>0.11421520423253914</v>
      </c>
      <c r="T3870" s="62">
        <v>3.5118649735529505E-3</v>
      </c>
      <c r="U3870" s="62">
        <f t="shared" si="124"/>
        <v>0.99999999999999989</v>
      </c>
      <c r="V3870" s="63"/>
      <c r="X3870" s="64">
        <v>3858</v>
      </c>
      <c r="Y3870" s="62">
        <v>0.16511995606451454</v>
      </c>
      <c r="Z3870" s="62">
        <v>0.16546137778660172</v>
      </c>
      <c r="AA3870" s="61">
        <v>4.4711172197227166E-2</v>
      </c>
      <c r="AB3870" s="61">
        <v>7.4153169301663366E-2</v>
      </c>
      <c r="AC3870" s="61">
        <v>4.2101297985550977E-2</v>
      </c>
      <c r="AD3870" s="61">
        <v>1.5207949168542987E-2</v>
      </c>
      <c r="AE3870" s="61">
        <v>6.8530272107403534E-2</v>
      </c>
      <c r="AF3870" s="61">
        <v>3.4532615489872139E-2</v>
      </c>
      <c r="AG3870" s="61">
        <v>8.6356280188035969E-2</v>
      </c>
      <c r="AH3870" s="61">
        <v>0.1001327135224365</v>
      </c>
      <c r="AI3870" s="61">
        <v>4.5758267455102017E-2</v>
      </c>
      <c r="AJ3870" s="61">
        <v>5.7539516929495417E-2</v>
      </c>
      <c r="AK3870" s="61">
        <v>4.5792089053198926E-2</v>
      </c>
      <c r="AL3870" s="61">
        <v>9.288552845727735E-2</v>
      </c>
      <c r="AM3870" s="61">
        <v>9.9306695015185339E-2</v>
      </c>
      <c r="AN3870" s="61">
        <v>5.8430157668834332E-2</v>
      </c>
      <c r="AO3870" s="61">
        <v>0.12314818595839339</v>
      </c>
      <c r="AP3870" s="61">
        <v>1.141408950178073E-2</v>
      </c>
      <c r="AQ3870" s="62">
        <f t="shared" si="125"/>
        <v>1.0000000000000002</v>
      </c>
    </row>
    <row r="3871" spans="2:43" x14ac:dyDescent="0.25">
      <c r="B3871" s="64">
        <v>3859</v>
      </c>
      <c r="C3871" s="62">
        <v>0.21041859042407238</v>
      </c>
      <c r="D3871" s="62">
        <v>0.1607632734759849</v>
      </c>
      <c r="E3871" s="62">
        <v>2.6634764551808802E-2</v>
      </c>
      <c r="F3871" s="62">
        <v>0.1007898633333168</v>
      </c>
      <c r="G3871" s="62">
        <v>7.6274438879569917E-2</v>
      </c>
      <c r="H3871" s="62">
        <v>0.10442174275660351</v>
      </c>
      <c r="I3871" s="62">
        <v>4.1646144065141895E-2</v>
      </c>
      <c r="J3871" s="62">
        <v>4.9020527279325689E-2</v>
      </c>
      <c r="K3871" s="62">
        <v>2.4196813458443493E-2</v>
      </c>
      <c r="L3871" s="62">
        <v>0.10587023103142816</v>
      </c>
      <c r="M3871" s="62">
        <v>0.13122852568371779</v>
      </c>
      <c r="N3871" s="62">
        <v>2.9994574796469171E-2</v>
      </c>
      <c r="O3871" s="62">
        <v>6.7254692207931441E-2</v>
      </c>
      <c r="P3871" s="62">
        <v>3.040808895982182E-3</v>
      </c>
      <c r="Q3871" s="62">
        <v>1.1554092012286665E-2</v>
      </c>
      <c r="R3871" s="62">
        <v>1.2572751902171702E-2</v>
      </c>
      <c r="S3871" s="62">
        <v>0.11226013946629389</v>
      </c>
      <c r="T3871" s="62">
        <v>0.10323988967950895</v>
      </c>
      <c r="U3871" s="62">
        <f t="shared" si="124"/>
        <v>0.99999999999999989</v>
      </c>
      <c r="V3871" s="63"/>
      <c r="X3871" s="64">
        <v>3859</v>
      </c>
      <c r="Y3871" s="62">
        <v>0.16093638326525125</v>
      </c>
      <c r="Z3871" s="62">
        <v>0.27077379688059111</v>
      </c>
      <c r="AA3871" s="61">
        <v>1.8051145989153861E-2</v>
      </c>
      <c r="AB3871" s="61">
        <v>3.7517731052360087E-2</v>
      </c>
      <c r="AC3871" s="61">
        <v>7.6153851889360413E-2</v>
      </c>
      <c r="AD3871" s="61">
        <v>9.3250330225290917E-2</v>
      </c>
      <c r="AE3871" s="61">
        <v>8.4193736404631764E-2</v>
      </c>
      <c r="AF3871" s="61">
        <v>4.0547486430268301E-2</v>
      </c>
      <c r="AG3871" s="61">
        <v>8.8029596979267863E-2</v>
      </c>
      <c r="AH3871" s="61">
        <v>6.4239978270060338E-2</v>
      </c>
      <c r="AI3871" s="61">
        <v>8.4679633461025972E-2</v>
      </c>
      <c r="AJ3871" s="61">
        <v>6.2574100494475537E-2</v>
      </c>
      <c r="AK3871" s="61">
        <v>0.11265697104225028</v>
      </c>
      <c r="AL3871" s="61">
        <v>1.4030387274592578E-2</v>
      </c>
      <c r="AM3871" s="61">
        <v>0.10762118317138056</v>
      </c>
      <c r="AN3871" s="61">
        <v>5.6008840777793951E-2</v>
      </c>
      <c r="AO3871" s="61">
        <v>3.8108003113495784E-2</v>
      </c>
      <c r="AP3871" s="61">
        <v>2.2337023424591599E-2</v>
      </c>
      <c r="AQ3871" s="62">
        <f t="shared" si="125"/>
        <v>1</v>
      </c>
    </row>
    <row r="3872" spans="2:43" x14ac:dyDescent="0.25">
      <c r="B3872" s="64">
        <v>3860</v>
      </c>
      <c r="C3872" s="62">
        <v>0.19331795923036377</v>
      </c>
      <c r="D3872" s="62">
        <v>0.11872341006118199</v>
      </c>
      <c r="E3872" s="62">
        <v>4.2070513034787038E-2</v>
      </c>
      <c r="F3872" s="62">
        <v>7.7630751893178099E-2</v>
      </c>
      <c r="G3872" s="62">
        <v>1.210524036269829E-2</v>
      </c>
      <c r="H3872" s="62">
        <v>5.499300203030516E-2</v>
      </c>
      <c r="I3872" s="62">
        <v>9.7300186801648383E-2</v>
      </c>
      <c r="J3872" s="62">
        <v>5.3040085917609177E-2</v>
      </c>
      <c r="K3872" s="62">
        <v>7.1626295282329208E-2</v>
      </c>
      <c r="L3872" s="62">
        <v>8.0062463713572798E-2</v>
      </c>
      <c r="M3872" s="62">
        <v>3.1917396213011699E-2</v>
      </c>
      <c r="N3872" s="62">
        <v>7.1732757165930486E-2</v>
      </c>
      <c r="O3872" s="62">
        <v>4.9894635648817423E-2</v>
      </c>
      <c r="P3872" s="62">
        <v>8.0373188802951287E-2</v>
      </c>
      <c r="Q3872" s="62">
        <v>5.7227505496126124E-2</v>
      </c>
      <c r="R3872" s="62">
        <v>5.0260879598685172E-2</v>
      </c>
      <c r="S3872" s="62">
        <v>9.0330634487542597E-2</v>
      </c>
      <c r="T3872" s="62">
        <v>7.9434463550807133E-2</v>
      </c>
      <c r="U3872" s="62">
        <f t="shared" si="124"/>
        <v>1.0000000000000002</v>
      </c>
      <c r="V3872" s="63"/>
      <c r="X3872" s="64">
        <v>3860</v>
      </c>
      <c r="Y3872" s="62">
        <v>0.19121718679707123</v>
      </c>
      <c r="Z3872" s="62">
        <v>0.24747705543578666</v>
      </c>
      <c r="AA3872" s="61">
        <v>8.5866225600255489E-3</v>
      </c>
      <c r="AB3872" s="61">
        <v>5.9442884396188039E-3</v>
      </c>
      <c r="AC3872" s="61">
        <v>9.4889953478136793E-2</v>
      </c>
      <c r="AD3872" s="61">
        <v>6.090098825965372E-3</v>
      </c>
      <c r="AE3872" s="61">
        <v>4.5131785368003843E-2</v>
      </c>
      <c r="AF3872" s="61">
        <v>0.11138159033924556</v>
      </c>
      <c r="AG3872" s="61">
        <v>2.4123427309727621E-2</v>
      </c>
      <c r="AH3872" s="61">
        <v>0.10617021966650524</v>
      </c>
      <c r="AI3872" s="61">
        <v>0.11590294704674586</v>
      </c>
      <c r="AJ3872" s="61">
        <v>3.8915646217778974E-2</v>
      </c>
      <c r="AK3872" s="61">
        <v>5.3192839850580334E-2</v>
      </c>
      <c r="AL3872" s="61">
        <v>1.8106993781278773E-2</v>
      </c>
      <c r="AM3872" s="61">
        <v>0.10831536440457955</v>
      </c>
      <c r="AN3872" s="61">
        <v>9.2598553216207108E-2</v>
      </c>
      <c r="AO3872" s="61">
        <v>6.0089164349329365E-2</v>
      </c>
      <c r="AP3872" s="61">
        <v>0.11056050514627117</v>
      </c>
      <c r="AQ3872" s="62">
        <f t="shared" si="125"/>
        <v>0.99999999999999989</v>
      </c>
    </row>
    <row r="3873" spans="2:43" x14ac:dyDescent="0.25">
      <c r="B3873" s="64">
        <v>3861</v>
      </c>
      <c r="C3873" s="62">
        <v>0.20874886267202547</v>
      </c>
      <c r="D3873" s="62">
        <v>0.17730252152553072</v>
      </c>
      <c r="E3873" s="62">
        <v>7.9354458268286396E-2</v>
      </c>
      <c r="F3873" s="62">
        <v>0.10990356147640672</v>
      </c>
      <c r="G3873" s="62">
        <v>0.10049428007240592</v>
      </c>
      <c r="H3873" s="62">
        <v>5.5499285842378406E-2</v>
      </c>
      <c r="I3873" s="62">
        <v>9.7237918773341467E-2</v>
      </c>
      <c r="J3873" s="62">
        <v>1.9806195430855881E-2</v>
      </c>
      <c r="K3873" s="62">
        <v>0.10877956855760491</v>
      </c>
      <c r="L3873" s="62">
        <v>7.0023305688884764E-3</v>
      </c>
      <c r="M3873" s="62">
        <v>1.7436485755598613E-2</v>
      </c>
      <c r="N3873" s="62">
        <v>6.473830164037632E-2</v>
      </c>
      <c r="O3873" s="62">
        <v>6.5096730350579599E-2</v>
      </c>
      <c r="P3873" s="62">
        <v>8.8407662063641895E-3</v>
      </c>
      <c r="Q3873" s="62">
        <v>7.3723163347414827E-2</v>
      </c>
      <c r="R3873" s="62">
        <v>5.6634162897277011E-2</v>
      </c>
      <c r="S3873" s="62">
        <v>5.9711866897360945E-2</v>
      </c>
      <c r="T3873" s="62">
        <v>7.5740923914860397E-2</v>
      </c>
      <c r="U3873" s="62">
        <f t="shared" si="124"/>
        <v>1</v>
      </c>
      <c r="V3873" s="63"/>
      <c r="X3873" s="64">
        <v>3861</v>
      </c>
      <c r="Y3873" s="62">
        <v>0.16949085162580371</v>
      </c>
      <c r="Z3873" s="62">
        <v>0.1719119406167523</v>
      </c>
      <c r="AA3873" s="61">
        <v>5.7581605757402135E-2</v>
      </c>
      <c r="AB3873" s="61">
        <v>8.175691582886653E-2</v>
      </c>
      <c r="AC3873" s="61">
        <v>3.5493490751631343E-2</v>
      </c>
      <c r="AD3873" s="61">
        <v>8.7149703456869607E-2</v>
      </c>
      <c r="AE3873" s="61">
        <v>2.9408436725486289E-2</v>
      </c>
      <c r="AF3873" s="61">
        <v>8.0719689944314874E-2</v>
      </c>
      <c r="AG3873" s="61">
        <v>0.10372438094083017</v>
      </c>
      <c r="AH3873" s="61">
        <v>0.10869941859147231</v>
      </c>
      <c r="AI3873" s="61">
        <v>2.4539715574756503E-2</v>
      </c>
      <c r="AJ3873" s="61">
        <v>0.10334658224348092</v>
      </c>
      <c r="AK3873" s="61">
        <v>6.1127424051494114E-2</v>
      </c>
      <c r="AL3873" s="61">
        <v>2.4509262567832632E-2</v>
      </c>
      <c r="AM3873" s="61">
        <v>5.2074310299375565E-2</v>
      </c>
      <c r="AN3873" s="61">
        <v>4.8840369900249439E-2</v>
      </c>
      <c r="AO3873" s="61">
        <v>7.1689420608840884E-2</v>
      </c>
      <c r="AP3873" s="61">
        <v>2.9339272757096607E-2</v>
      </c>
      <c r="AQ3873" s="62">
        <f t="shared" si="125"/>
        <v>0.99999999999999978</v>
      </c>
    </row>
    <row r="3874" spans="2:43" x14ac:dyDescent="0.25">
      <c r="B3874" s="64">
        <v>3862</v>
      </c>
      <c r="C3874" s="62">
        <v>0.20380167007297992</v>
      </c>
      <c r="D3874" s="62">
        <v>0.18042775884458417</v>
      </c>
      <c r="E3874" s="62">
        <v>8.1187977896886698E-2</v>
      </c>
      <c r="F3874" s="62">
        <v>0.12267579274610813</v>
      </c>
      <c r="G3874" s="62">
        <v>0.10138038327164982</v>
      </c>
      <c r="H3874" s="62">
        <v>3.6656313561378294E-2</v>
      </c>
      <c r="I3874" s="62">
        <v>1.0908268582993555E-2</v>
      </c>
      <c r="J3874" s="62">
        <v>2.6023120128408808E-2</v>
      </c>
      <c r="K3874" s="62">
        <v>6.679083193532033E-2</v>
      </c>
      <c r="L3874" s="62">
        <v>8.5119255174968267E-2</v>
      </c>
      <c r="M3874" s="62">
        <v>8.5541811552269614E-2</v>
      </c>
      <c r="N3874" s="62">
        <v>4.8911202122289096E-2</v>
      </c>
      <c r="O3874" s="62">
        <v>4.5885283440247913E-2</v>
      </c>
      <c r="P3874" s="62">
        <v>2.9546483550744702E-2</v>
      </c>
      <c r="Q3874" s="62">
        <v>8.018021246101828E-2</v>
      </c>
      <c r="R3874" s="62">
        <v>0.12767301840535639</v>
      </c>
      <c r="S3874" s="62">
        <v>2.5713067232312359E-2</v>
      </c>
      <c r="T3874" s="62">
        <v>2.5806977938047836E-2</v>
      </c>
      <c r="U3874" s="62">
        <f t="shared" si="124"/>
        <v>1</v>
      </c>
      <c r="V3874" s="63"/>
      <c r="X3874" s="64">
        <v>3862</v>
      </c>
      <c r="Y3874" s="62">
        <v>0.15815737026260512</v>
      </c>
      <c r="Z3874" s="62">
        <v>0.16732454009724743</v>
      </c>
      <c r="AA3874" s="61">
        <v>0.13875827358074747</v>
      </c>
      <c r="AB3874" s="61">
        <v>4.0551516235226804E-3</v>
      </c>
      <c r="AC3874" s="61">
        <v>3.5110459380385463E-2</v>
      </c>
      <c r="AD3874" s="61">
        <v>8.6271758341864402E-2</v>
      </c>
      <c r="AE3874" s="61">
        <v>2.4644457759266788E-3</v>
      </c>
      <c r="AF3874" s="61">
        <v>3.9882429329550072E-2</v>
      </c>
      <c r="AG3874" s="61">
        <v>2.0027990991060698E-2</v>
      </c>
      <c r="AH3874" s="61">
        <v>7.8092212525073063E-2</v>
      </c>
      <c r="AI3874" s="61">
        <v>0.11084164566963456</v>
      </c>
      <c r="AJ3874" s="61">
        <v>4.8072596883138641E-2</v>
      </c>
      <c r="AK3874" s="61">
        <v>7.5941829595214685E-2</v>
      </c>
      <c r="AL3874" s="61">
        <v>3.5015661381722331E-2</v>
      </c>
      <c r="AM3874" s="61">
        <v>8.5043924156183281E-2</v>
      </c>
      <c r="AN3874" s="61">
        <v>0.13550038598051189</v>
      </c>
      <c r="AO3874" s="61">
        <v>6.4654879523101446E-3</v>
      </c>
      <c r="AP3874" s="61">
        <v>9.8455746833153668E-2</v>
      </c>
      <c r="AQ3874" s="62">
        <f t="shared" si="125"/>
        <v>0.99999999999999956</v>
      </c>
    </row>
    <row r="3875" spans="2:43" x14ac:dyDescent="0.25">
      <c r="B3875" s="64">
        <v>3863</v>
      </c>
      <c r="C3875" s="62">
        <v>0.19558387622906689</v>
      </c>
      <c r="D3875" s="62">
        <v>0.12151664512069402</v>
      </c>
      <c r="E3875" s="62">
        <v>7.4054278853538213E-2</v>
      </c>
      <c r="F3875" s="62">
        <v>7.0780334519147989E-2</v>
      </c>
      <c r="G3875" s="62">
        <v>8.8180399461208672E-3</v>
      </c>
      <c r="H3875" s="62">
        <v>3.362244823590875E-2</v>
      </c>
      <c r="I3875" s="62">
        <v>7.6471635911246977E-2</v>
      </c>
      <c r="J3875" s="62">
        <v>7.0253957044162554E-2</v>
      </c>
      <c r="K3875" s="62">
        <v>2.4843745628740265E-2</v>
      </c>
      <c r="L3875" s="62">
        <v>8.9916727172486971E-2</v>
      </c>
      <c r="M3875" s="62">
        <v>8.06435696245726E-2</v>
      </c>
      <c r="N3875" s="62">
        <v>8.4186722781358123E-2</v>
      </c>
      <c r="O3875" s="62">
        <v>7.1035744408125684E-2</v>
      </c>
      <c r="P3875" s="62">
        <v>5.0404689844505031E-2</v>
      </c>
      <c r="Q3875" s="62">
        <v>6.705492366239918E-2</v>
      </c>
      <c r="R3875" s="62">
        <v>5.1480706571570375E-2</v>
      </c>
      <c r="S3875" s="62">
        <v>8.5977728801349781E-2</v>
      </c>
      <c r="T3875" s="62">
        <v>6.0454746994766669E-2</v>
      </c>
      <c r="U3875" s="62">
        <f t="shared" si="124"/>
        <v>1</v>
      </c>
      <c r="V3875" s="63"/>
      <c r="X3875" s="64">
        <v>3863</v>
      </c>
      <c r="Y3875" s="62">
        <v>0.18811594455783051</v>
      </c>
      <c r="Z3875" s="62">
        <v>0.28296710783466156</v>
      </c>
      <c r="AA3875" s="61">
        <v>3.2466442574667298E-2</v>
      </c>
      <c r="AB3875" s="61">
        <v>4.0602642908971691E-2</v>
      </c>
      <c r="AC3875" s="61">
        <v>0.1014991348609935</v>
      </c>
      <c r="AD3875" s="61">
        <v>1.9464587917401173E-3</v>
      </c>
      <c r="AE3875" s="61">
        <v>1.6503783949402988E-2</v>
      </c>
      <c r="AF3875" s="61">
        <v>4.9793727803423185E-2</v>
      </c>
      <c r="AG3875" s="61">
        <v>2.5947852798028387E-2</v>
      </c>
      <c r="AH3875" s="61">
        <v>0.12223018611659404</v>
      </c>
      <c r="AI3875" s="61">
        <v>0.111134520799706</v>
      </c>
      <c r="AJ3875" s="61">
        <v>5.7405710321493303E-2</v>
      </c>
      <c r="AK3875" s="61">
        <v>6.5031641059388884E-2</v>
      </c>
      <c r="AL3875" s="61">
        <v>8.3045631649837276E-2</v>
      </c>
      <c r="AM3875" s="61">
        <v>6.8826721956535108E-2</v>
      </c>
      <c r="AN3875" s="61">
        <v>2.0902803914402395E-2</v>
      </c>
      <c r="AO3875" s="61">
        <v>0.10592033656313575</v>
      </c>
      <c r="AP3875" s="61">
        <v>9.674240393168014E-2</v>
      </c>
      <c r="AQ3875" s="62">
        <f t="shared" si="125"/>
        <v>1</v>
      </c>
    </row>
    <row r="3876" spans="2:43" x14ac:dyDescent="0.25">
      <c r="B3876" s="64">
        <v>3864</v>
      </c>
      <c r="C3876" s="62">
        <v>0.20023445527695999</v>
      </c>
      <c r="D3876" s="62">
        <v>0.1595313430650504</v>
      </c>
      <c r="E3876" s="62">
        <v>3.7193302803248202E-2</v>
      </c>
      <c r="F3876" s="62">
        <v>9.3397963346810553E-2</v>
      </c>
      <c r="G3876" s="62">
        <v>7.8707729111362076E-2</v>
      </c>
      <c r="H3876" s="62">
        <v>7.3571765708600578E-2</v>
      </c>
      <c r="I3876" s="62">
        <v>6.1941416977567006E-2</v>
      </c>
      <c r="J3876" s="62">
        <v>1.4478529640591225E-2</v>
      </c>
      <c r="K3876" s="62">
        <v>5.3029300248403119E-2</v>
      </c>
      <c r="L3876" s="62">
        <v>0.11647704758694928</v>
      </c>
      <c r="M3876" s="62">
        <v>2.2609464001633175E-2</v>
      </c>
      <c r="N3876" s="62">
        <v>6.4618901467359685E-2</v>
      </c>
      <c r="O3876" s="62">
        <v>0.1132945790076671</v>
      </c>
      <c r="P3876" s="62">
        <v>5.726616734174507E-2</v>
      </c>
      <c r="Q3876" s="62">
        <v>6.8351681998625666E-2</v>
      </c>
      <c r="R3876" s="62">
        <v>1.927318191252585E-2</v>
      </c>
      <c r="S3876" s="62">
        <v>7.9470954010008935E-2</v>
      </c>
      <c r="T3876" s="62">
        <v>4.6318014836902517E-2</v>
      </c>
      <c r="U3876" s="62">
        <f t="shared" si="124"/>
        <v>1</v>
      </c>
      <c r="V3876" s="63"/>
      <c r="X3876" s="64">
        <v>3864</v>
      </c>
      <c r="Y3876" s="62">
        <v>0.16393192071590162</v>
      </c>
      <c r="Z3876" s="62">
        <v>0.13101674997599566</v>
      </c>
      <c r="AA3876" s="61">
        <v>8.5994708871544256E-2</v>
      </c>
      <c r="AB3876" s="61">
        <v>2.7106468266116526E-2</v>
      </c>
      <c r="AC3876" s="61">
        <v>2.7084133764026391E-2</v>
      </c>
      <c r="AD3876" s="61">
        <v>7.6197605895218054E-2</v>
      </c>
      <c r="AE3876" s="61">
        <v>0.11117391924497998</v>
      </c>
      <c r="AF3876" s="61">
        <v>4.6448112082429077E-2</v>
      </c>
      <c r="AG3876" s="61">
        <v>3.9459958812789499E-2</v>
      </c>
      <c r="AH3876" s="61">
        <v>5.7356453108768093E-2</v>
      </c>
      <c r="AI3876" s="61">
        <v>9.826937872984487E-2</v>
      </c>
      <c r="AJ3876" s="61">
        <v>4.1089541631871639E-2</v>
      </c>
      <c r="AK3876" s="61">
        <v>7.4943461296638397E-2</v>
      </c>
      <c r="AL3876" s="61">
        <v>8.106356559281766E-2</v>
      </c>
      <c r="AM3876" s="61">
        <v>3.3285534228227331E-2</v>
      </c>
      <c r="AN3876" s="61">
        <v>8.8820651294972824E-2</v>
      </c>
      <c r="AO3876" s="61">
        <v>5.6716219181218483E-2</v>
      </c>
      <c r="AP3876" s="61">
        <v>5.4990287998536919E-2</v>
      </c>
      <c r="AQ3876" s="62">
        <f t="shared" si="125"/>
        <v>1</v>
      </c>
    </row>
    <row r="3877" spans="2:43" x14ac:dyDescent="0.25">
      <c r="B3877" s="64">
        <v>3865</v>
      </c>
      <c r="C3877" s="62">
        <v>0.22700715023800885</v>
      </c>
      <c r="D3877" s="62">
        <v>0.17744240866072125</v>
      </c>
      <c r="E3877" s="62">
        <v>0.15530733920958945</v>
      </c>
      <c r="F3877" s="62">
        <v>1.4964770158307775E-2</v>
      </c>
      <c r="G3877" s="62">
        <v>5.3490525897289171E-2</v>
      </c>
      <c r="H3877" s="62">
        <v>2.4846389855383059E-2</v>
      </c>
      <c r="I3877" s="62">
        <v>8.1079366134348393E-2</v>
      </c>
      <c r="J3877" s="62">
        <v>0.11739185298889267</v>
      </c>
      <c r="K3877" s="62">
        <v>0.10716600770889027</v>
      </c>
      <c r="L3877" s="62">
        <v>4.8566833703172461E-2</v>
      </c>
      <c r="M3877" s="62">
        <v>4.8504618391358695E-2</v>
      </c>
      <c r="N3877" s="62">
        <v>2.5260128915970065E-3</v>
      </c>
      <c r="O3877" s="62">
        <v>0.16028093231991863</v>
      </c>
      <c r="P3877" s="62">
        <v>6.2818061072204459E-2</v>
      </c>
      <c r="Q3877" s="62">
        <v>3.4264554208461646E-2</v>
      </c>
      <c r="R3877" s="62">
        <v>2.2274584677929615E-2</v>
      </c>
      <c r="S3877" s="62">
        <v>5.5836655445004789E-2</v>
      </c>
      <c r="T3877" s="62">
        <v>1.068149533765205E-2</v>
      </c>
      <c r="U3877" s="62">
        <f t="shared" si="124"/>
        <v>1</v>
      </c>
      <c r="V3877" s="63"/>
      <c r="X3877" s="64">
        <v>3865</v>
      </c>
      <c r="Y3877" s="62">
        <v>0.17818289112181881</v>
      </c>
      <c r="Z3877" s="62">
        <v>0.28700415924977013</v>
      </c>
      <c r="AA3877" s="61">
        <v>8.1188974272050241E-2</v>
      </c>
      <c r="AB3877" s="61">
        <v>0.1047060228185062</v>
      </c>
      <c r="AC3877" s="61">
        <v>0.10228654916972946</v>
      </c>
      <c r="AD3877" s="61">
        <v>9.3606841838677415E-2</v>
      </c>
      <c r="AE3877" s="61">
        <v>4.5612600904664034E-2</v>
      </c>
      <c r="AF3877" s="61">
        <v>4.467787000534601E-2</v>
      </c>
      <c r="AG3877" s="61">
        <v>4.353531841135895E-2</v>
      </c>
      <c r="AH3877" s="61">
        <v>2.8960881618008104E-2</v>
      </c>
      <c r="AI3877" s="61">
        <v>3.4690513072844688E-2</v>
      </c>
      <c r="AJ3877" s="61">
        <v>7.7658214674262108E-2</v>
      </c>
      <c r="AK3877" s="61">
        <v>3.0186583326269834E-2</v>
      </c>
      <c r="AL3877" s="61">
        <v>8.256178191705961E-2</v>
      </c>
      <c r="AM3877" s="61">
        <v>5.6540349378399614E-2</v>
      </c>
      <c r="AN3877" s="61">
        <v>5.4328272759528951E-2</v>
      </c>
      <c r="AO3877" s="61">
        <v>4.5508730571680166E-2</v>
      </c>
      <c r="AP3877" s="61">
        <v>7.3950495261614416E-2</v>
      </c>
      <c r="AQ3877" s="62">
        <f t="shared" si="125"/>
        <v>0.99999999999999989</v>
      </c>
    </row>
    <row r="3878" spans="2:43" x14ac:dyDescent="0.25">
      <c r="B3878" s="64">
        <v>3866</v>
      </c>
      <c r="C3878" s="62">
        <v>0.19532581606985844</v>
      </c>
      <c r="D3878" s="62">
        <v>0.13748965802926238</v>
      </c>
      <c r="E3878" s="62">
        <v>7.0274548789254376E-2</v>
      </c>
      <c r="F3878" s="62">
        <v>0.11275199742298249</v>
      </c>
      <c r="G3878" s="62">
        <v>1.7140054325307765E-2</v>
      </c>
      <c r="H3878" s="62">
        <v>7.315119797215873E-2</v>
      </c>
      <c r="I3878" s="62">
        <v>6.7458272396987207E-2</v>
      </c>
      <c r="J3878" s="62">
        <v>4.7755810220128515E-2</v>
      </c>
      <c r="K3878" s="62">
        <v>0.10406768742110845</v>
      </c>
      <c r="L3878" s="62">
        <v>9.3713195653522277E-2</v>
      </c>
      <c r="M3878" s="62">
        <v>5.0302711945340355E-2</v>
      </c>
      <c r="N3878" s="62">
        <v>8.9459184643387993E-2</v>
      </c>
      <c r="O3878" s="62">
        <v>4.8828495560275097E-2</v>
      </c>
      <c r="P3878" s="62">
        <v>9.3894923673427305E-2</v>
      </c>
      <c r="Q3878" s="62">
        <v>1.3640189100978143E-2</v>
      </c>
      <c r="R3878" s="62">
        <v>3.2299761007748604E-2</v>
      </c>
      <c r="S3878" s="62">
        <v>8.150212082689412E-2</v>
      </c>
      <c r="T3878" s="62">
        <v>3.7598490404986639E-3</v>
      </c>
      <c r="U3878" s="62">
        <f t="shared" si="124"/>
        <v>1.0000000000000002</v>
      </c>
      <c r="V3878" s="63"/>
      <c r="X3878" s="64">
        <v>3866</v>
      </c>
      <c r="Y3878" s="62">
        <v>0.17105622549229474</v>
      </c>
      <c r="Z3878" s="62">
        <v>9.0324523666032538E-2</v>
      </c>
      <c r="AA3878" s="61">
        <v>4.4872874312031297E-2</v>
      </c>
      <c r="AB3878" s="61">
        <v>1.915049245560858E-2</v>
      </c>
      <c r="AC3878" s="61">
        <v>1.6827039794031623E-3</v>
      </c>
      <c r="AD3878" s="61">
        <v>9.522493765118703E-2</v>
      </c>
      <c r="AE3878" s="61">
        <v>2.0790326084057016E-2</v>
      </c>
      <c r="AF3878" s="61">
        <v>9.4770636078351622E-2</v>
      </c>
      <c r="AG3878" s="61">
        <v>0.11951497795993686</v>
      </c>
      <c r="AH3878" s="61">
        <v>8.4572125020494313E-2</v>
      </c>
      <c r="AI3878" s="61">
        <v>8.0194714276036222E-2</v>
      </c>
      <c r="AJ3878" s="61">
        <v>2.5384968895936024E-2</v>
      </c>
      <c r="AK3878" s="61">
        <v>0.10025464825026259</v>
      </c>
      <c r="AL3878" s="61">
        <v>0.10825895891578387</v>
      </c>
      <c r="AM3878" s="61">
        <v>5.9859286450381154E-2</v>
      </c>
      <c r="AN3878" s="61">
        <v>3.6269082320046601E-3</v>
      </c>
      <c r="AO3878" s="61">
        <v>4.6334630490594317E-2</v>
      </c>
      <c r="AP3878" s="61">
        <v>9.5506810947931287E-2</v>
      </c>
      <c r="AQ3878" s="62">
        <f t="shared" si="125"/>
        <v>0.99999999999999978</v>
      </c>
    </row>
    <row r="3879" spans="2:43" x14ac:dyDescent="0.25">
      <c r="B3879" s="64">
        <v>3867</v>
      </c>
      <c r="C3879" s="62">
        <v>0.18827916387440119</v>
      </c>
      <c r="D3879" s="62">
        <v>0.11752481752141732</v>
      </c>
      <c r="E3879" s="62">
        <v>6.5917854442574211E-2</v>
      </c>
      <c r="F3879" s="62">
        <v>3.7103786652606406E-2</v>
      </c>
      <c r="G3879" s="62">
        <v>3.7332783414489319E-2</v>
      </c>
      <c r="H3879" s="62">
        <v>3.2011752166015477E-2</v>
      </c>
      <c r="I3879" s="62">
        <v>0.11040057091302985</v>
      </c>
      <c r="J3879" s="62">
        <v>4.5941108763123046E-4</v>
      </c>
      <c r="K3879" s="62">
        <v>3.0491909501078995E-2</v>
      </c>
      <c r="L3879" s="62">
        <v>0.10587193929304078</v>
      </c>
      <c r="M3879" s="62">
        <v>0.11328981329814319</v>
      </c>
      <c r="N3879" s="62">
        <v>6.1432222907997248E-2</v>
      </c>
      <c r="O3879" s="62">
        <v>2.6550576936258855E-2</v>
      </c>
      <c r="P3879" s="62">
        <v>9.4032780986913242E-2</v>
      </c>
      <c r="Q3879" s="62">
        <v>4.9434567384910061E-2</v>
      </c>
      <c r="R3879" s="62">
        <v>8.8926386063604618E-2</v>
      </c>
      <c r="S3879" s="62">
        <v>0.11340974012500121</v>
      </c>
      <c r="T3879" s="62">
        <v>3.333390482670523E-2</v>
      </c>
      <c r="U3879" s="62">
        <f t="shared" si="124"/>
        <v>0.99999999999999978</v>
      </c>
      <c r="V3879" s="63"/>
      <c r="X3879" s="64">
        <v>3867</v>
      </c>
      <c r="Y3879" s="62">
        <v>0.17398082828268624</v>
      </c>
      <c r="Z3879" s="62">
        <v>8.1080693102320509E-2</v>
      </c>
      <c r="AA3879" s="61">
        <v>9.1131741079360298E-2</v>
      </c>
      <c r="AB3879" s="61">
        <v>2.7989275067285442E-3</v>
      </c>
      <c r="AC3879" s="61">
        <v>1.1275562373430113E-2</v>
      </c>
      <c r="AD3879" s="61">
        <v>4.709964801892496E-2</v>
      </c>
      <c r="AE3879" s="61">
        <v>2.1571566539695195E-2</v>
      </c>
      <c r="AF3879" s="61">
        <v>7.9942805875751824E-2</v>
      </c>
      <c r="AG3879" s="61">
        <v>4.5615816095788492E-2</v>
      </c>
      <c r="AH3879" s="61">
        <v>9.1497805293527662E-2</v>
      </c>
      <c r="AI3879" s="61">
        <v>9.010565474580863E-2</v>
      </c>
      <c r="AJ3879" s="61">
        <v>8.4180737148864732E-2</v>
      </c>
      <c r="AK3879" s="61">
        <v>8.360419978847633E-2</v>
      </c>
      <c r="AL3879" s="61">
        <v>0.10380854446863248</v>
      </c>
      <c r="AM3879" s="61">
        <v>5.5631705872454355E-2</v>
      </c>
      <c r="AN3879" s="61">
        <v>2.7363299364829945E-3</v>
      </c>
      <c r="AO3879" s="61">
        <v>7.8784630147949383E-2</v>
      </c>
      <c r="AP3879" s="61">
        <v>0.11021432510812396</v>
      </c>
      <c r="AQ3879" s="62">
        <f t="shared" si="125"/>
        <v>1</v>
      </c>
    </row>
    <row r="3880" spans="2:43" x14ac:dyDescent="0.25">
      <c r="B3880" s="64">
        <v>3868</v>
      </c>
      <c r="C3880" s="62">
        <v>0.20886403233143222</v>
      </c>
      <c r="D3880" s="62">
        <v>0.19103038597266528</v>
      </c>
      <c r="E3880" s="62">
        <v>7.0408111277509344E-2</v>
      </c>
      <c r="F3880" s="62">
        <v>4.7559017824670119E-2</v>
      </c>
      <c r="G3880" s="62">
        <v>0.13788671564935209</v>
      </c>
      <c r="H3880" s="62">
        <v>6.8292957618896172E-2</v>
      </c>
      <c r="I3880" s="62">
        <v>6.8921181370997772E-2</v>
      </c>
      <c r="J3880" s="62">
        <v>8.6383127920469788E-3</v>
      </c>
      <c r="K3880" s="62">
        <v>5.3479442746849834E-2</v>
      </c>
      <c r="L3880" s="62">
        <v>6.3221462876124736E-4</v>
      </c>
      <c r="M3880" s="62">
        <v>2.2906816097953482E-2</v>
      </c>
      <c r="N3880" s="62">
        <v>0.11384295728596988</v>
      </c>
      <c r="O3880" s="62">
        <v>0.12145916552307698</v>
      </c>
      <c r="P3880" s="62">
        <v>8.0858488328770003E-2</v>
      </c>
      <c r="Q3880" s="62">
        <v>3.3737937264604119E-2</v>
      </c>
      <c r="R3880" s="62">
        <v>7.0463226708601154E-2</v>
      </c>
      <c r="S3880" s="62">
        <v>7.4722711151487417E-2</v>
      </c>
      <c r="T3880" s="62">
        <v>2.6190743730453301E-2</v>
      </c>
      <c r="U3880" s="62">
        <f t="shared" si="124"/>
        <v>0.99999999999999989</v>
      </c>
      <c r="V3880" s="63"/>
      <c r="X3880" s="64">
        <v>3868</v>
      </c>
      <c r="Y3880" s="62">
        <v>0.20921202273153003</v>
      </c>
      <c r="Z3880" s="62">
        <v>0.41734865586534925</v>
      </c>
      <c r="AA3880" s="61">
        <v>2.729723888651369E-2</v>
      </c>
      <c r="AB3880" s="61">
        <v>0.12000562842748511</v>
      </c>
      <c r="AC3880" s="61">
        <v>0.14363144859132718</v>
      </c>
      <c r="AD3880" s="61">
        <v>5.4898549275007404E-2</v>
      </c>
      <c r="AE3880" s="61">
        <v>5.9905444082390714E-2</v>
      </c>
      <c r="AF3880" s="61">
        <v>8.4091577228179837E-2</v>
      </c>
      <c r="AG3880" s="61">
        <v>0.10466117483314329</v>
      </c>
      <c r="AH3880" s="61">
        <v>5.627830752743794E-2</v>
      </c>
      <c r="AI3880" s="61">
        <v>6.3556319857660248E-2</v>
      </c>
      <c r="AJ3880" s="61">
        <v>3.1136393101442381E-2</v>
      </c>
      <c r="AK3880" s="61">
        <v>6.3527416840517048E-2</v>
      </c>
      <c r="AL3880" s="61">
        <v>3.3169170890094878E-2</v>
      </c>
      <c r="AM3880" s="61">
        <v>1.5641072667846211E-2</v>
      </c>
      <c r="AN3880" s="61">
        <v>1.5666146822660119E-2</v>
      </c>
      <c r="AO3880" s="61">
        <v>7.4042453209234999E-2</v>
      </c>
      <c r="AP3880" s="61">
        <v>5.2491657759058861E-2</v>
      </c>
      <c r="AQ3880" s="62">
        <f t="shared" si="125"/>
        <v>0.99999999999999978</v>
      </c>
    </row>
    <row r="3881" spans="2:43" x14ac:dyDescent="0.25">
      <c r="B3881" s="64">
        <v>3869</v>
      </c>
      <c r="C3881" s="62">
        <v>0.20358014127321827</v>
      </c>
      <c r="D3881" s="62">
        <v>0.14238648135182527</v>
      </c>
      <c r="E3881" s="62">
        <v>2.5413956023559128E-2</v>
      </c>
      <c r="F3881" s="62">
        <v>9.0624828711172625E-2</v>
      </c>
      <c r="G3881" s="62">
        <v>2.1824324021769023E-2</v>
      </c>
      <c r="H3881" s="62">
        <v>8.799249914036586E-2</v>
      </c>
      <c r="I3881" s="62">
        <v>5.0312872374882481E-2</v>
      </c>
      <c r="J3881" s="62">
        <v>9.7394594745786184E-2</v>
      </c>
      <c r="K3881" s="62">
        <v>8.7531541720512362E-2</v>
      </c>
      <c r="L3881" s="62">
        <v>8.9555288964876925E-2</v>
      </c>
      <c r="M3881" s="62">
        <v>9.6048139398853233E-2</v>
      </c>
      <c r="N3881" s="62">
        <v>1.8706156691235789E-2</v>
      </c>
      <c r="O3881" s="62">
        <v>9.4987099992912702E-2</v>
      </c>
      <c r="P3881" s="62">
        <v>9.8736782986607055E-2</v>
      </c>
      <c r="Q3881" s="62">
        <v>4.6071630946213367E-2</v>
      </c>
      <c r="R3881" s="62">
        <v>1.7073583593785774E-2</v>
      </c>
      <c r="S3881" s="62">
        <v>9.0161421789646101E-3</v>
      </c>
      <c r="T3881" s="62">
        <v>6.8710558508502925E-2</v>
      </c>
      <c r="U3881" s="62">
        <f t="shared" si="124"/>
        <v>1</v>
      </c>
      <c r="V3881" s="63"/>
      <c r="X3881" s="64">
        <v>3869</v>
      </c>
      <c r="Y3881" s="62">
        <v>0.16590965369752447</v>
      </c>
      <c r="Z3881" s="62">
        <v>0.26956520709288612</v>
      </c>
      <c r="AA3881" s="61">
        <v>4.1079600913888271E-2</v>
      </c>
      <c r="AB3881" s="61">
        <v>9.9931650247290837E-2</v>
      </c>
      <c r="AC3881" s="61">
        <v>7.2999134278926237E-2</v>
      </c>
      <c r="AD3881" s="61">
        <v>0.10372823126827851</v>
      </c>
      <c r="AE3881" s="61">
        <v>2.8091838394413721E-2</v>
      </c>
      <c r="AF3881" s="61">
        <v>2.1623294748376324E-2</v>
      </c>
      <c r="AG3881" s="61">
        <v>9.5045489177760165E-2</v>
      </c>
      <c r="AH3881" s="61">
        <v>9.2921751647638509E-2</v>
      </c>
      <c r="AI3881" s="61">
        <v>3.2817632551804754E-2</v>
      </c>
      <c r="AJ3881" s="61">
        <v>5.6657070158360898E-2</v>
      </c>
      <c r="AK3881" s="61">
        <v>6.0690937934533416E-2</v>
      </c>
      <c r="AL3881" s="61">
        <v>3.8200688486359054E-2</v>
      </c>
      <c r="AM3881" s="61">
        <v>4.1894740356201936E-2</v>
      </c>
      <c r="AN3881" s="61">
        <v>9.0140684932643669E-2</v>
      </c>
      <c r="AO3881" s="61">
        <v>2.7473916202577671E-2</v>
      </c>
      <c r="AP3881" s="61">
        <v>9.670333870094612E-2</v>
      </c>
      <c r="AQ3881" s="62">
        <f t="shared" si="125"/>
        <v>1</v>
      </c>
    </row>
    <row r="3882" spans="2:43" x14ac:dyDescent="0.25">
      <c r="B3882" s="64">
        <v>3870</v>
      </c>
      <c r="C3882" s="62">
        <v>0.1987864714400738</v>
      </c>
      <c r="D3882" s="62">
        <v>0.12342061859068751</v>
      </c>
      <c r="E3882" s="62">
        <v>0.10885767256626583</v>
      </c>
      <c r="F3882" s="62">
        <v>1.1149462837418642E-2</v>
      </c>
      <c r="G3882" s="62">
        <v>8.6012319752104532E-3</v>
      </c>
      <c r="H3882" s="62">
        <v>7.0143310597745437E-2</v>
      </c>
      <c r="I3882" s="62">
        <v>0.1333010455530993</v>
      </c>
      <c r="J3882" s="62">
        <v>0.11257883830092968</v>
      </c>
      <c r="K3882" s="62">
        <v>6.5786673015375214E-3</v>
      </c>
      <c r="L3882" s="62">
        <v>7.1236349790115491E-2</v>
      </c>
      <c r="M3882" s="62">
        <v>9.4580798379189594E-3</v>
      </c>
      <c r="N3882" s="62">
        <v>3.6992126214932947E-3</v>
      </c>
      <c r="O3882" s="62">
        <v>0.12240164373945207</v>
      </c>
      <c r="P3882" s="62">
        <v>0.10754809092733729</v>
      </c>
      <c r="Q3882" s="62">
        <v>0.12513186758887845</v>
      </c>
      <c r="R3882" s="62">
        <v>3.3316559911908065E-2</v>
      </c>
      <c r="S3882" s="62">
        <v>6.081863738907417E-2</v>
      </c>
      <c r="T3882" s="62">
        <v>1.5179329061615295E-2</v>
      </c>
      <c r="U3882" s="62">
        <f t="shared" si="124"/>
        <v>1</v>
      </c>
      <c r="V3882" s="63"/>
      <c r="X3882" s="64">
        <v>3870</v>
      </c>
      <c r="Y3882" s="62">
        <v>0.16632537071093217</v>
      </c>
      <c r="Z3882" s="62">
        <v>0.10657815139858061</v>
      </c>
      <c r="AA3882" s="61">
        <v>6.8686317037776251E-2</v>
      </c>
      <c r="AB3882" s="61">
        <v>3.3117073658298579E-2</v>
      </c>
      <c r="AC3882" s="61">
        <v>2.235050363365694E-3</v>
      </c>
      <c r="AD3882" s="61">
        <v>5.4974758039348127E-2</v>
      </c>
      <c r="AE3882" s="61">
        <v>9.1837690735091251E-2</v>
      </c>
      <c r="AF3882" s="61">
        <v>0.10671762299631761</v>
      </c>
      <c r="AG3882" s="61">
        <v>8.075970268903869E-2</v>
      </c>
      <c r="AH3882" s="61">
        <v>2.9524589522557085E-2</v>
      </c>
      <c r="AI3882" s="61">
        <v>5.3698322078162677E-2</v>
      </c>
      <c r="AJ3882" s="61">
        <v>9.3698132670870543E-2</v>
      </c>
      <c r="AK3882" s="61">
        <v>0.12085319573410902</v>
      </c>
      <c r="AL3882" s="61">
        <v>7.3896920125629817E-2</v>
      </c>
      <c r="AM3882" s="61">
        <v>9.2920796104979372E-2</v>
      </c>
      <c r="AN3882" s="61">
        <v>6.6773975726159895E-2</v>
      </c>
      <c r="AO3882" s="61">
        <v>2.9745229756622256E-2</v>
      </c>
      <c r="AP3882" s="61">
        <v>5.6062276167313438E-4</v>
      </c>
      <c r="AQ3882" s="62">
        <f t="shared" si="125"/>
        <v>1.0000000000000002</v>
      </c>
    </row>
    <row r="3883" spans="2:43" x14ac:dyDescent="0.25">
      <c r="B3883" s="64">
        <v>3871</v>
      </c>
      <c r="C3883" s="62">
        <v>0.21149813867597853</v>
      </c>
      <c r="D3883" s="62">
        <v>0.14370307607739224</v>
      </c>
      <c r="E3883" s="62">
        <v>4.2063037980514931E-2</v>
      </c>
      <c r="F3883" s="62">
        <v>2.6964520657265623E-2</v>
      </c>
      <c r="G3883" s="62">
        <v>6.2779694474965661E-2</v>
      </c>
      <c r="H3883" s="62">
        <v>1.6054703060202624E-2</v>
      </c>
      <c r="I3883" s="62">
        <v>0.11188503659652373</v>
      </c>
      <c r="J3883" s="62">
        <v>7.4618399604178001E-2</v>
      </c>
      <c r="K3883" s="62">
        <v>0.10547399819302408</v>
      </c>
      <c r="L3883" s="62">
        <v>6.0150893143953436E-2</v>
      </c>
      <c r="M3883" s="62">
        <v>0.10699829419787155</v>
      </c>
      <c r="N3883" s="62">
        <v>6.5255112326825862E-2</v>
      </c>
      <c r="O3883" s="62">
        <v>9.4490525039634496E-2</v>
      </c>
      <c r="P3883" s="62">
        <v>8.7436223848665368E-2</v>
      </c>
      <c r="Q3883" s="62">
        <v>2.0025251419411336E-2</v>
      </c>
      <c r="R3883" s="62">
        <v>3.5294673065736859E-2</v>
      </c>
      <c r="S3883" s="62">
        <v>2.1820172388835598E-2</v>
      </c>
      <c r="T3883" s="62">
        <v>6.8689464002391037E-2</v>
      </c>
      <c r="U3883" s="62">
        <f t="shared" si="124"/>
        <v>1.0000000000000002</v>
      </c>
      <c r="V3883" s="63"/>
      <c r="X3883" s="64">
        <v>3871</v>
      </c>
      <c r="Y3883" s="62">
        <v>0.18789789073611762</v>
      </c>
      <c r="Z3883" s="62">
        <v>0.33092376910021032</v>
      </c>
      <c r="AA3883" s="61">
        <v>0.10409978113701507</v>
      </c>
      <c r="AB3883" s="61">
        <v>1.9539517365627552E-2</v>
      </c>
      <c r="AC3883" s="61">
        <v>0.11284408034116003</v>
      </c>
      <c r="AD3883" s="61">
        <v>4.1696766075355864E-2</v>
      </c>
      <c r="AE3883" s="61">
        <v>0.10878205411881024</v>
      </c>
      <c r="AF3883" s="61">
        <v>8.3499116381865149E-2</v>
      </c>
      <c r="AG3883" s="61">
        <v>2.8987361298507174E-2</v>
      </c>
      <c r="AH3883" s="61">
        <v>4.0862357471741051E-2</v>
      </c>
      <c r="AI3883" s="61">
        <v>3.7577726607965128E-2</v>
      </c>
      <c r="AJ3883" s="61">
        <v>2.221045141064577E-2</v>
      </c>
      <c r="AK3883" s="61">
        <v>0.11097621676198233</v>
      </c>
      <c r="AL3883" s="61">
        <v>4.4907973838524809E-2</v>
      </c>
      <c r="AM3883" s="61">
        <v>9.7877180156247703E-2</v>
      </c>
      <c r="AN3883" s="61">
        <v>6.7846356840144645E-2</v>
      </c>
      <c r="AO3883" s="61">
        <v>7.9053475106509582E-4</v>
      </c>
      <c r="AP3883" s="61">
        <v>7.7502525443342421E-2</v>
      </c>
      <c r="AQ3883" s="62">
        <f t="shared" si="125"/>
        <v>1</v>
      </c>
    </row>
    <row r="3884" spans="2:43" x14ac:dyDescent="0.25">
      <c r="B3884" s="64">
        <v>3872</v>
      </c>
      <c r="C3884" s="62">
        <v>0.20046457052299085</v>
      </c>
      <c r="D3884" s="62">
        <v>0.14961249690431039</v>
      </c>
      <c r="E3884" s="62">
        <v>9.4709861655286678E-2</v>
      </c>
      <c r="F3884" s="62">
        <v>6.1047453284237989E-2</v>
      </c>
      <c r="G3884" s="62">
        <v>4.0345693140663275E-2</v>
      </c>
      <c r="H3884" s="62">
        <v>0.10173486470505509</v>
      </c>
      <c r="I3884" s="62">
        <v>6.5509805454250475E-2</v>
      </c>
      <c r="J3884" s="62">
        <v>7.7845071952395803E-2</v>
      </c>
      <c r="K3884" s="62">
        <v>8.9862199057112291E-2</v>
      </c>
      <c r="L3884" s="62">
        <v>3.2129894571908485E-2</v>
      </c>
      <c r="M3884" s="62">
        <v>2.3121413229359358E-2</v>
      </c>
      <c r="N3884" s="62">
        <v>1.872238453090164E-2</v>
      </c>
      <c r="O3884" s="62">
        <v>4.8322852858470731E-2</v>
      </c>
      <c r="P3884" s="62">
        <v>6.5146194811773528E-2</v>
      </c>
      <c r="Q3884" s="62">
        <v>8.72592283437333E-2</v>
      </c>
      <c r="R3884" s="62">
        <v>6.0967858237860051E-2</v>
      </c>
      <c r="S3884" s="62">
        <v>5.1307990076000759E-2</v>
      </c>
      <c r="T3884" s="62">
        <v>8.1967234090990299E-2</v>
      </c>
      <c r="U3884" s="62">
        <f t="shared" si="124"/>
        <v>0.99999999999999978</v>
      </c>
      <c r="V3884" s="63"/>
      <c r="X3884" s="64">
        <v>3872</v>
      </c>
      <c r="Y3884" s="62">
        <v>0.16556311785909869</v>
      </c>
      <c r="Z3884" s="62">
        <v>8.3665600433556267E-2</v>
      </c>
      <c r="AA3884" s="61">
        <v>8.4439135525140652E-2</v>
      </c>
      <c r="AB3884" s="61">
        <v>2.7797955039233074E-3</v>
      </c>
      <c r="AC3884" s="61">
        <v>2.5778166243676653E-2</v>
      </c>
      <c r="AD3884" s="61">
        <v>0.10545626188419009</v>
      </c>
      <c r="AE3884" s="61">
        <v>2.0140286351909228E-2</v>
      </c>
      <c r="AF3884" s="61">
        <v>6.8006263091099514E-2</v>
      </c>
      <c r="AG3884" s="61">
        <v>7.357428863240828E-2</v>
      </c>
      <c r="AH3884" s="61">
        <v>0.12798795081309539</v>
      </c>
      <c r="AI3884" s="61">
        <v>9.3604038979968371E-2</v>
      </c>
      <c r="AJ3884" s="61">
        <v>3.2271770978446725E-2</v>
      </c>
      <c r="AK3884" s="61">
        <v>6.5812623867774521E-3</v>
      </c>
      <c r="AL3884" s="61">
        <v>1.4796009115898843E-2</v>
      </c>
      <c r="AM3884" s="61">
        <v>7.7679387932675287E-2</v>
      </c>
      <c r="AN3884" s="61">
        <v>7.260671188295327E-2</v>
      </c>
      <c r="AO3884" s="61">
        <v>8.9446951755697848E-2</v>
      </c>
      <c r="AP3884" s="61">
        <v>0.10485171892213911</v>
      </c>
      <c r="AQ3884" s="62">
        <f t="shared" si="125"/>
        <v>1</v>
      </c>
    </row>
    <row r="3885" spans="2:43" x14ac:dyDescent="0.25">
      <c r="B3885" s="64">
        <v>3873</v>
      </c>
      <c r="C3885" s="62">
        <v>0.20080722727961234</v>
      </c>
      <c r="D3885" s="62">
        <v>0.14657952518288098</v>
      </c>
      <c r="E3885" s="62">
        <v>3.6215421010051277E-2</v>
      </c>
      <c r="F3885" s="62">
        <v>7.0962237888698154E-2</v>
      </c>
      <c r="G3885" s="62">
        <v>3.1002235323706748E-2</v>
      </c>
      <c r="H3885" s="62">
        <v>6.5723739313881854E-2</v>
      </c>
      <c r="I3885" s="62">
        <v>4.1922721147322907E-2</v>
      </c>
      <c r="J3885" s="62">
        <v>0.10359673153704319</v>
      </c>
      <c r="K3885" s="62">
        <v>9.6310826832401216E-3</v>
      </c>
      <c r="L3885" s="62">
        <v>1.5976010006027469E-2</v>
      </c>
      <c r="M3885" s="62">
        <v>8.058290349121898E-2</v>
      </c>
      <c r="N3885" s="62">
        <v>6.5614341437658097E-2</v>
      </c>
      <c r="O3885" s="62">
        <v>8.8238484130559985E-2</v>
      </c>
      <c r="P3885" s="62">
        <v>0.11249001000831929</v>
      </c>
      <c r="Q3885" s="62">
        <v>7.1118301806673112E-2</v>
      </c>
      <c r="R3885" s="62">
        <v>8.5530370800943015E-2</v>
      </c>
      <c r="S3885" s="62">
        <v>9.0783372686470729E-2</v>
      </c>
      <c r="T3885" s="62">
        <v>3.0612036728185087E-2</v>
      </c>
      <c r="U3885" s="62">
        <f t="shared" si="124"/>
        <v>1.0000000000000002</v>
      </c>
      <c r="V3885" s="63"/>
      <c r="X3885" s="64">
        <v>3873</v>
      </c>
      <c r="Y3885" s="62">
        <v>0.17062754374905661</v>
      </c>
      <c r="Z3885" s="62">
        <v>0.27570288531821718</v>
      </c>
      <c r="AA3885" s="61">
        <v>2.2693468276065297E-2</v>
      </c>
      <c r="AB3885" s="61">
        <v>0.11451939531203525</v>
      </c>
      <c r="AC3885" s="61">
        <v>8.6168430429772361E-2</v>
      </c>
      <c r="AD3885" s="61">
        <v>0.12674446041235443</v>
      </c>
      <c r="AE3885" s="61">
        <v>4.3309501884747678E-2</v>
      </c>
      <c r="AF3885" s="61">
        <v>5.33418152126919E-2</v>
      </c>
      <c r="AG3885" s="61">
        <v>5.9433356380206304E-2</v>
      </c>
      <c r="AH3885" s="61">
        <v>5.9449559928721182E-2</v>
      </c>
      <c r="AI3885" s="61">
        <v>6.5113547387590953E-2</v>
      </c>
      <c r="AJ3885" s="61">
        <v>2.949306117691167E-2</v>
      </c>
      <c r="AK3885" s="61">
        <v>4.8345999152434073E-2</v>
      </c>
      <c r="AL3885" s="61">
        <v>6.8982493601854641E-2</v>
      </c>
      <c r="AM3885" s="61">
        <v>7.125356957790889E-2</v>
      </c>
      <c r="AN3885" s="61">
        <v>5.334710511523344E-2</v>
      </c>
      <c r="AO3885" s="61">
        <v>7.9000743844186871E-2</v>
      </c>
      <c r="AP3885" s="61">
        <v>1.8803492307285001E-2</v>
      </c>
      <c r="AQ3885" s="62">
        <f t="shared" si="125"/>
        <v>0.99999999999999967</v>
      </c>
    </row>
    <row r="3886" spans="2:43" x14ac:dyDescent="0.25">
      <c r="B3886" s="64">
        <v>3874</v>
      </c>
      <c r="C3886" s="62">
        <v>0.21192687127210694</v>
      </c>
      <c r="D3886" s="62">
        <v>0.14333621457293827</v>
      </c>
      <c r="E3886" s="62">
        <v>8.0530054485524444E-2</v>
      </c>
      <c r="F3886" s="62">
        <v>5.1054570743830248E-2</v>
      </c>
      <c r="G3886" s="62">
        <v>8.790329861383793E-2</v>
      </c>
      <c r="H3886" s="62">
        <v>7.7528040255911368E-2</v>
      </c>
      <c r="I3886" s="62">
        <v>2.8451813553891057E-2</v>
      </c>
      <c r="J3886" s="62">
        <v>9.8436687098337611E-2</v>
      </c>
      <c r="K3886" s="62">
        <v>4.1697094339685041E-2</v>
      </c>
      <c r="L3886" s="62">
        <v>8.3751955178223592E-2</v>
      </c>
      <c r="M3886" s="62">
        <v>5.1243480603525585E-2</v>
      </c>
      <c r="N3886" s="62">
        <v>8.2805648852538397E-2</v>
      </c>
      <c r="O3886" s="62">
        <v>2.5261493446869822E-2</v>
      </c>
      <c r="P3886" s="62">
        <v>8.3272393569995412E-2</v>
      </c>
      <c r="Q3886" s="62">
        <v>9.4228159894860636E-2</v>
      </c>
      <c r="R3886" s="62">
        <v>2.556628136939617E-2</v>
      </c>
      <c r="S3886" s="62">
        <v>2.5203186442880384E-2</v>
      </c>
      <c r="T3886" s="62">
        <v>6.3065841550692475E-2</v>
      </c>
      <c r="U3886" s="62">
        <f t="shared" si="124"/>
        <v>1</v>
      </c>
      <c r="V3886" s="63"/>
      <c r="X3886" s="64">
        <v>3874</v>
      </c>
      <c r="Y3886" s="62">
        <v>0.18084381968713595</v>
      </c>
      <c r="Z3886" s="62">
        <v>0.21149913753405486</v>
      </c>
      <c r="AA3886" s="61">
        <v>9.1481350921018875E-2</v>
      </c>
      <c r="AB3886" s="61">
        <v>9.9550571504285229E-2</v>
      </c>
      <c r="AC3886" s="61">
        <v>6.1960241909138854E-2</v>
      </c>
      <c r="AD3886" s="61">
        <v>6.3386261933688279E-2</v>
      </c>
      <c r="AE3886" s="61">
        <v>1.6439954530266053E-2</v>
      </c>
      <c r="AF3886" s="61">
        <v>8.2082422949395731E-2</v>
      </c>
      <c r="AG3886" s="61">
        <v>8.0933033007978036E-2</v>
      </c>
      <c r="AH3886" s="61">
        <v>8.8426508395655717E-2</v>
      </c>
      <c r="AI3886" s="61">
        <v>1.2891085753781855E-2</v>
      </c>
      <c r="AJ3886" s="61">
        <v>4.954426105306773E-2</v>
      </c>
      <c r="AK3886" s="61">
        <v>2.1420422888570771E-2</v>
      </c>
      <c r="AL3886" s="61">
        <v>9.1099323431217571E-2</v>
      </c>
      <c r="AM3886" s="61">
        <v>4.5888685016799068E-2</v>
      </c>
      <c r="AN3886" s="61">
        <v>8.1982799122538585E-2</v>
      </c>
      <c r="AO3886" s="61">
        <v>7.9131796561812906E-2</v>
      </c>
      <c r="AP3886" s="61">
        <v>3.3781281020784433E-2</v>
      </c>
      <c r="AQ3886" s="62">
        <f t="shared" si="125"/>
        <v>0.99999999999999978</v>
      </c>
    </row>
    <row r="3887" spans="2:43" x14ac:dyDescent="0.25">
      <c r="B3887" s="64">
        <v>3875</v>
      </c>
      <c r="C3887" s="62">
        <v>0.19812322649764977</v>
      </c>
      <c r="D3887" s="62">
        <v>0.15210603553458685</v>
      </c>
      <c r="E3887" s="62">
        <v>0.10323014519328641</v>
      </c>
      <c r="F3887" s="62">
        <v>1.7990492716142337E-2</v>
      </c>
      <c r="G3887" s="62">
        <v>4.6122938709186337E-2</v>
      </c>
      <c r="H3887" s="62">
        <v>9.0050499971227022E-2</v>
      </c>
      <c r="I3887" s="62">
        <v>7.5974020548701929E-6</v>
      </c>
      <c r="J3887" s="62">
        <v>4.5218797545903938E-2</v>
      </c>
      <c r="K3887" s="62">
        <v>1.7630417332594323E-2</v>
      </c>
      <c r="L3887" s="62">
        <v>0.10233077998648249</v>
      </c>
      <c r="M3887" s="62">
        <v>5.1755520295234406E-2</v>
      </c>
      <c r="N3887" s="62">
        <v>0.10738840340606867</v>
      </c>
      <c r="O3887" s="62">
        <v>9.0791726604987535E-2</v>
      </c>
      <c r="P3887" s="62">
        <v>5.0949192806740685E-2</v>
      </c>
      <c r="Q3887" s="62">
        <v>9.1155522815222573E-2</v>
      </c>
      <c r="R3887" s="62">
        <v>2.7186737402449479E-2</v>
      </c>
      <c r="S3887" s="62">
        <v>0.14516903545876192</v>
      </c>
      <c r="T3887" s="62">
        <v>1.3022192353656849E-2</v>
      </c>
      <c r="U3887" s="62">
        <f t="shared" si="124"/>
        <v>0.99999999999999989</v>
      </c>
      <c r="V3887" s="63"/>
      <c r="X3887" s="64">
        <v>3875</v>
      </c>
      <c r="Y3887" s="62">
        <v>0.16612586837978474</v>
      </c>
      <c r="Z3887" s="62">
        <v>0.14113294098493231</v>
      </c>
      <c r="AA3887" s="61">
        <v>1.9043428788402761E-2</v>
      </c>
      <c r="AB3887" s="61">
        <v>9.2222286638803053E-2</v>
      </c>
      <c r="AC3887" s="61">
        <v>3.0097185276767201E-2</v>
      </c>
      <c r="AD3887" s="61">
        <v>6.5843653258578147E-2</v>
      </c>
      <c r="AE3887" s="61">
        <v>6.5782300410561573E-2</v>
      </c>
      <c r="AF3887" s="61">
        <v>3.3001400426144308E-2</v>
      </c>
      <c r="AG3887" s="61">
        <v>8.7331588866036272E-2</v>
      </c>
      <c r="AH3887" s="61">
        <v>3.0472186575205409E-2</v>
      </c>
      <c r="AI3887" s="61">
        <v>3.312170035393118E-2</v>
      </c>
      <c r="AJ3887" s="61">
        <v>9.8623822884076201E-2</v>
      </c>
      <c r="AK3887" s="61">
        <v>6.7824098648957304E-2</v>
      </c>
      <c r="AL3887" s="61">
        <v>8.7872231694638397E-2</v>
      </c>
      <c r="AM3887" s="61">
        <v>6.4187336147799437E-2</v>
      </c>
      <c r="AN3887" s="61">
        <v>6.0080034433449446E-3</v>
      </c>
      <c r="AO3887" s="61">
        <v>0.11279588083283008</v>
      </c>
      <c r="AP3887" s="61">
        <v>0.1057728957539238</v>
      </c>
      <c r="AQ3887" s="62">
        <f t="shared" si="125"/>
        <v>1.0000000000000002</v>
      </c>
    </row>
    <row r="3888" spans="2:43" x14ac:dyDescent="0.25">
      <c r="B3888" s="64">
        <v>3876</v>
      </c>
      <c r="C3888" s="62">
        <v>0.1820780781717487</v>
      </c>
      <c r="D3888" s="62">
        <v>0.13609452964563162</v>
      </c>
      <c r="E3888" s="62">
        <v>4.6457116120861175E-2</v>
      </c>
      <c r="F3888" s="62">
        <v>3.1800389911289285E-2</v>
      </c>
      <c r="G3888" s="62">
        <v>3.3074846813832659E-2</v>
      </c>
      <c r="H3888" s="62">
        <v>0.1422699948714844</v>
      </c>
      <c r="I3888" s="62">
        <v>4.4382926331790376E-2</v>
      </c>
      <c r="J3888" s="62">
        <v>9.6277112640798471E-3</v>
      </c>
      <c r="K3888" s="62">
        <v>4.7456564131627028E-2</v>
      </c>
      <c r="L3888" s="62">
        <v>5.4744346325554624E-2</v>
      </c>
      <c r="M3888" s="62">
        <v>0.15216787196888565</v>
      </c>
      <c r="N3888" s="62">
        <v>8.8811133556020286E-2</v>
      </c>
      <c r="O3888" s="62">
        <v>3.0608462616392561E-2</v>
      </c>
      <c r="P3888" s="62">
        <v>1.6498945887423989E-2</v>
      </c>
      <c r="Q3888" s="62">
        <v>7.211503156317349E-2</v>
      </c>
      <c r="R3888" s="62">
        <v>8.3958293497756797E-2</v>
      </c>
      <c r="S3888" s="62">
        <v>2.8055485977388977E-2</v>
      </c>
      <c r="T3888" s="62">
        <v>0.11797087916243884</v>
      </c>
      <c r="U3888" s="62">
        <f t="shared" si="124"/>
        <v>0.99999999999999989</v>
      </c>
      <c r="V3888" s="63"/>
      <c r="X3888" s="64">
        <v>3876</v>
      </c>
      <c r="Y3888" s="62">
        <v>0.16391274211189227</v>
      </c>
      <c r="Z3888" s="62">
        <v>0.15361513316608016</v>
      </c>
      <c r="AA3888" s="61">
        <v>6.8715276572941644E-2</v>
      </c>
      <c r="AB3888" s="61">
        <v>5.9606746214913492E-2</v>
      </c>
      <c r="AC3888" s="61">
        <v>3.9238281226739474E-2</v>
      </c>
      <c r="AD3888" s="61">
        <v>5.1155760070067689E-2</v>
      </c>
      <c r="AE3888" s="61">
        <v>9.2101856574759416E-2</v>
      </c>
      <c r="AF3888" s="61">
        <v>5.012239130837088E-2</v>
      </c>
      <c r="AG3888" s="61">
        <v>4.5534468562918332E-2</v>
      </c>
      <c r="AH3888" s="61">
        <v>9.6857347724471882E-2</v>
      </c>
      <c r="AI3888" s="61">
        <v>7.7981705770628337E-2</v>
      </c>
      <c r="AJ3888" s="61">
        <v>8.2241479136971121E-2</v>
      </c>
      <c r="AK3888" s="61">
        <v>6.6235195939214522E-2</v>
      </c>
      <c r="AL3888" s="61">
        <v>6.2926066593020274E-2</v>
      </c>
      <c r="AM3888" s="61">
        <v>8.5408785410860097E-2</v>
      </c>
      <c r="AN3888" s="61">
        <v>2.4125454066903505E-2</v>
      </c>
      <c r="AO3888" s="61">
        <v>1.9647239714302645E-2</v>
      </c>
      <c r="AP3888" s="61">
        <v>7.810194511291671E-2</v>
      </c>
      <c r="AQ3888" s="62">
        <f t="shared" si="125"/>
        <v>0.99999999999999989</v>
      </c>
    </row>
    <row r="3889" spans="2:43" x14ac:dyDescent="0.25">
      <c r="B3889" s="64">
        <v>3877</v>
      </c>
      <c r="C3889" s="62">
        <v>0.22165339062291109</v>
      </c>
      <c r="D3889" s="62">
        <v>0.16188636699049955</v>
      </c>
      <c r="E3889" s="62">
        <v>2.9218624421899823E-2</v>
      </c>
      <c r="F3889" s="62">
        <v>8.2040194811529382E-2</v>
      </c>
      <c r="G3889" s="62">
        <v>0.11121544514761901</v>
      </c>
      <c r="H3889" s="62">
        <v>2.3979675824237368E-2</v>
      </c>
      <c r="I3889" s="62">
        <v>7.6460206062476485E-2</v>
      </c>
      <c r="J3889" s="62">
        <v>7.775148153071415E-2</v>
      </c>
      <c r="K3889" s="62">
        <v>1.5180557216375319E-2</v>
      </c>
      <c r="L3889" s="62">
        <v>3.9483588128024438E-2</v>
      </c>
      <c r="M3889" s="62">
        <v>8.1728909287767104E-2</v>
      </c>
      <c r="N3889" s="62">
        <v>4.9900985282818812E-2</v>
      </c>
      <c r="O3889" s="62">
        <v>8.1590899628976227E-2</v>
      </c>
      <c r="P3889" s="62">
        <v>8.4826208390493915E-2</v>
      </c>
      <c r="Q3889" s="62">
        <v>3.2844131630235848E-2</v>
      </c>
      <c r="R3889" s="62">
        <v>3.936689858515547E-2</v>
      </c>
      <c r="S3889" s="62">
        <v>0.10259364120415371</v>
      </c>
      <c r="T3889" s="62">
        <v>7.1818552847522879E-2</v>
      </c>
      <c r="U3889" s="62">
        <f t="shared" si="124"/>
        <v>1</v>
      </c>
      <c r="V3889" s="63"/>
      <c r="X3889" s="64">
        <v>3877</v>
      </c>
      <c r="Y3889" s="62">
        <v>0.18987742038667874</v>
      </c>
      <c r="Z3889" s="62">
        <v>0.37000072944802492</v>
      </c>
      <c r="AA3889" s="61">
        <v>7.0027132519053334E-2</v>
      </c>
      <c r="AB3889" s="61">
        <v>0.12359335422958505</v>
      </c>
      <c r="AC3889" s="61">
        <v>0.13645557997606617</v>
      </c>
      <c r="AD3889" s="61">
        <v>0.13899244260643295</v>
      </c>
      <c r="AE3889" s="61">
        <v>5.3281627081696384E-2</v>
      </c>
      <c r="AF3889" s="61">
        <v>4.8227184671923953E-2</v>
      </c>
      <c r="AG3889" s="61">
        <v>2.9052203058950554E-3</v>
      </c>
      <c r="AH3889" s="61">
        <v>1.7982784148060107E-2</v>
      </c>
      <c r="AI3889" s="61">
        <v>1.6174902067496322E-2</v>
      </c>
      <c r="AJ3889" s="61">
        <v>8.2954901119457539E-3</v>
      </c>
      <c r="AK3889" s="61">
        <v>5.7988974594744634E-2</v>
      </c>
      <c r="AL3889" s="61">
        <v>0.13500921521054302</v>
      </c>
      <c r="AM3889" s="61">
        <v>4.3907417753719251E-2</v>
      </c>
      <c r="AN3889" s="61">
        <v>1.3488997905219239E-2</v>
      </c>
      <c r="AO3889" s="61">
        <v>2.1006806451636023E-2</v>
      </c>
      <c r="AP3889" s="61">
        <v>0.11266287036598276</v>
      </c>
      <c r="AQ3889" s="62">
        <f t="shared" si="125"/>
        <v>0.99999999999999989</v>
      </c>
    </row>
    <row r="3890" spans="2:43" x14ac:dyDescent="0.25">
      <c r="B3890" s="64">
        <v>3878</v>
      </c>
      <c r="C3890" s="62">
        <v>0.20117529094330777</v>
      </c>
      <c r="D3890" s="62">
        <v>0.13668989805300938</v>
      </c>
      <c r="E3890" s="62">
        <v>2.0252337983327068E-2</v>
      </c>
      <c r="F3890" s="62">
        <v>0.10152781541775759</v>
      </c>
      <c r="G3890" s="62">
        <v>2.07629694588689E-2</v>
      </c>
      <c r="H3890" s="62">
        <v>5.229950751322926E-2</v>
      </c>
      <c r="I3890" s="62">
        <v>8.3270658719470078E-2</v>
      </c>
      <c r="J3890" s="62">
        <v>9.487845452765109E-2</v>
      </c>
      <c r="K3890" s="62">
        <v>8.7295992276641088E-2</v>
      </c>
      <c r="L3890" s="62">
        <v>4.9542806542964016E-2</v>
      </c>
      <c r="M3890" s="62">
        <v>7.545712578793555E-2</v>
      </c>
      <c r="N3890" s="62">
        <v>5.3428437009194828E-2</v>
      </c>
      <c r="O3890" s="62">
        <v>6.1119846844826443E-2</v>
      </c>
      <c r="P3890" s="62">
        <v>5.4470286629697225E-2</v>
      </c>
      <c r="Q3890" s="62">
        <v>0.10084131410392853</v>
      </c>
      <c r="R3890" s="62">
        <v>2.635384280173849E-2</v>
      </c>
      <c r="S3890" s="62">
        <v>5.5788848704501959E-2</v>
      </c>
      <c r="T3890" s="62">
        <v>6.2709755678267837E-2</v>
      </c>
      <c r="U3890" s="62">
        <f t="shared" si="124"/>
        <v>0.99999999999999989</v>
      </c>
      <c r="V3890" s="63"/>
      <c r="X3890" s="64">
        <v>3878</v>
      </c>
      <c r="Y3890" s="62">
        <v>0.17312440909941262</v>
      </c>
      <c r="Z3890" s="62">
        <v>0.19364010795076209</v>
      </c>
      <c r="AA3890" s="61">
        <v>7.5278290975144074E-2</v>
      </c>
      <c r="AB3890" s="61">
        <v>9.2617378763776889E-2</v>
      </c>
      <c r="AC3890" s="61">
        <v>3.4047957908960307E-2</v>
      </c>
      <c r="AD3890" s="61">
        <v>0.11335575750190192</v>
      </c>
      <c r="AE3890" s="61">
        <v>2.3743503577121447E-2</v>
      </c>
      <c r="AF3890" s="61">
        <v>0.1165058986544151</v>
      </c>
      <c r="AG3890" s="61">
        <v>6.7475881770736976E-2</v>
      </c>
      <c r="AH3890" s="61">
        <v>9.462225745130029E-2</v>
      </c>
      <c r="AI3890" s="61">
        <v>1.9974360651849359E-2</v>
      </c>
      <c r="AJ3890" s="61">
        <v>5.4447169568149295E-2</v>
      </c>
      <c r="AK3890" s="61">
        <v>9.5738141283818773E-2</v>
      </c>
      <c r="AL3890" s="61">
        <v>1.3276596374727128E-2</v>
      </c>
      <c r="AM3890" s="61">
        <v>0.11335148271796183</v>
      </c>
      <c r="AN3890" s="61">
        <v>3.1134136293139856E-2</v>
      </c>
      <c r="AO3890" s="61">
        <v>5.0645872004046966E-2</v>
      </c>
      <c r="AP3890" s="61">
        <v>3.785314502949682E-3</v>
      </c>
      <c r="AQ3890" s="62">
        <f t="shared" si="125"/>
        <v>0.99999999999999989</v>
      </c>
    </row>
    <row r="3891" spans="2:43" x14ac:dyDescent="0.25">
      <c r="B3891" s="64">
        <v>3879</v>
      </c>
      <c r="C3891" s="62">
        <v>0.20134038574372889</v>
      </c>
      <c r="D3891" s="62">
        <v>0.15260196525846351</v>
      </c>
      <c r="E3891" s="62">
        <v>3.5750900338977348E-2</v>
      </c>
      <c r="F3891" s="62">
        <v>6.8932071944328766E-2</v>
      </c>
      <c r="G3891" s="62">
        <v>6.298733918568096E-2</v>
      </c>
      <c r="H3891" s="62">
        <v>4.860270578659856E-2</v>
      </c>
      <c r="I3891" s="62">
        <v>4.6991932462858606E-2</v>
      </c>
      <c r="J3891" s="62">
        <v>4.3328969107034626E-2</v>
      </c>
      <c r="K3891" s="62">
        <v>1.8433185771085511E-3</v>
      </c>
      <c r="L3891" s="62">
        <v>8.1034117835988059E-2</v>
      </c>
      <c r="M3891" s="62">
        <v>0.13035827440505196</v>
      </c>
      <c r="N3891" s="62">
        <v>4.9897558381599226E-2</v>
      </c>
      <c r="O3891" s="62">
        <v>0.12335133620668508</v>
      </c>
      <c r="P3891" s="62">
        <v>9.375092435072413E-2</v>
      </c>
      <c r="Q3891" s="62">
        <v>4.1941391541730863E-2</v>
      </c>
      <c r="R3891" s="62">
        <v>5.3567651141579839E-2</v>
      </c>
      <c r="S3891" s="62">
        <v>6.5681205297800804E-2</v>
      </c>
      <c r="T3891" s="62">
        <v>5.1980303436252567E-2</v>
      </c>
      <c r="U3891" s="62">
        <f t="shared" si="124"/>
        <v>0.99999999999999989</v>
      </c>
      <c r="V3891" s="63"/>
      <c r="X3891" s="64">
        <v>3879</v>
      </c>
      <c r="Y3891" s="62">
        <v>0.1806585005220448</v>
      </c>
      <c r="Z3891" s="62">
        <v>0.23080634400127353</v>
      </c>
      <c r="AA3891" s="61">
        <v>9.496719275308757E-2</v>
      </c>
      <c r="AB3891" s="61">
        <v>0.11514081928953313</v>
      </c>
      <c r="AC3891" s="61">
        <v>5.7221967526839355E-2</v>
      </c>
      <c r="AD3891" s="61">
        <v>5.749751658336922E-2</v>
      </c>
      <c r="AE3891" s="61">
        <v>0.11979050592857704</v>
      </c>
      <c r="AF3891" s="61">
        <v>5.0393740030514632E-2</v>
      </c>
      <c r="AG3891" s="61">
        <v>8.2036594355290052E-2</v>
      </c>
      <c r="AH3891" s="61">
        <v>2.4886670900061509E-3</v>
      </c>
      <c r="AI3891" s="61">
        <v>2.2672521966187915E-2</v>
      </c>
      <c r="AJ3891" s="61">
        <v>8.371429061204419E-2</v>
      </c>
      <c r="AK3891" s="61">
        <v>7.8519657793256398E-2</v>
      </c>
      <c r="AL3891" s="61">
        <v>6.5826879419584233E-2</v>
      </c>
      <c r="AM3891" s="61">
        <v>5.1525126375101251E-3</v>
      </c>
      <c r="AN3891" s="61">
        <v>4.6463742981116135E-2</v>
      </c>
      <c r="AO3891" s="61">
        <v>8.3832202454852105E-3</v>
      </c>
      <c r="AP3891" s="61">
        <v>0.10973017078759865</v>
      </c>
      <c r="AQ3891" s="62">
        <f t="shared" si="125"/>
        <v>1</v>
      </c>
    </row>
    <row r="3892" spans="2:43" x14ac:dyDescent="0.25">
      <c r="B3892" s="64">
        <v>3880</v>
      </c>
      <c r="C3892" s="62">
        <v>0.20145083492183263</v>
      </c>
      <c r="D3892" s="62">
        <v>0.15389869135405751</v>
      </c>
      <c r="E3892" s="62">
        <v>8.3913334828999944E-2</v>
      </c>
      <c r="F3892" s="62">
        <v>3.8368652689942905E-2</v>
      </c>
      <c r="G3892" s="62">
        <v>8.2088694816761273E-2</v>
      </c>
      <c r="H3892" s="62">
        <v>0.10347691334333561</v>
      </c>
      <c r="I3892" s="62">
        <v>4.6498176853026485E-2</v>
      </c>
      <c r="J3892" s="62">
        <v>3.490767866035728E-3</v>
      </c>
      <c r="K3892" s="62">
        <v>9.8514561957620511E-2</v>
      </c>
      <c r="L3892" s="62">
        <v>1.735523431742831E-2</v>
      </c>
      <c r="M3892" s="62">
        <v>5.4489349658816246E-3</v>
      </c>
      <c r="N3892" s="62">
        <v>0.11196834693091373</v>
      </c>
      <c r="O3892" s="62">
        <v>5.0464997732605148E-2</v>
      </c>
      <c r="P3892" s="62">
        <v>9.8077397048388054E-2</v>
      </c>
      <c r="Q3892" s="62">
        <v>5.6417410452690817E-2</v>
      </c>
      <c r="R3892" s="62">
        <v>3.6907280682880422E-3</v>
      </c>
      <c r="S3892" s="62">
        <v>0.11224299155650463</v>
      </c>
      <c r="T3892" s="62">
        <v>8.7982856571577339E-2</v>
      </c>
      <c r="U3892" s="62">
        <f t="shared" si="124"/>
        <v>1.0000000000000002</v>
      </c>
      <c r="V3892" s="63"/>
      <c r="X3892" s="64">
        <v>3880</v>
      </c>
      <c r="Y3892" s="62">
        <v>0.1854556055407085</v>
      </c>
      <c r="Z3892" s="62">
        <v>0.25422427923952073</v>
      </c>
      <c r="AA3892" s="61">
        <v>2.0568589199628944E-2</v>
      </c>
      <c r="AB3892" s="61">
        <v>6.5735986328954776E-2</v>
      </c>
      <c r="AC3892" s="61">
        <v>7.6010905699976011E-2</v>
      </c>
      <c r="AD3892" s="61">
        <v>5.8806122128496055E-3</v>
      </c>
      <c r="AE3892" s="61">
        <v>8.9777172010589601E-2</v>
      </c>
      <c r="AF3892" s="61">
        <v>9.1038728852820744E-2</v>
      </c>
      <c r="AG3892" s="61">
        <v>5.6680230248507921E-2</v>
      </c>
      <c r="AH3892" s="61">
        <v>9.5946940022904631E-2</v>
      </c>
      <c r="AI3892" s="61">
        <v>6.1810236007300505E-2</v>
      </c>
      <c r="AJ3892" s="61">
        <v>7.7944858845655426E-2</v>
      </c>
      <c r="AK3892" s="61">
        <v>0.10034693138552345</v>
      </c>
      <c r="AL3892" s="61">
        <v>9.0984395485998917E-2</v>
      </c>
      <c r="AM3892" s="61">
        <v>6.0719466394010276E-2</v>
      </c>
      <c r="AN3892" s="61">
        <v>2.419455019139205E-2</v>
      </c>
      <c r="AO3892" s="61">
        <v>5.394598030677053E-2</v>
      </c>
      <c r="AP3892" s="61">
        <v>2.8414416807116736E-2</v>
      </c>
      <c r="AQ3892" s="62">
        <f t="shared" si="125"/>
        <v>1</v>
      </c>
    </row>
    <row r="3893" spans="2:43" x14ac:dyDescent="0.25">
      <c r="B3893" s="64">
        <v>3881</v>
      </c>
      <c r="C3893" s="62">
        <v>0.20324930056830542</v>
      </c>
      <c r="D3893" s="62">
        <v>0.16268189003834568</v>
      </c>
      <c r="E3893" s="62">
        <v>8.9065597691979081E-2</v>
      </c>
      <c r="F3893" s="62">
        <v>8.1712248501214294E-2</v>
      </c>
      <c r="G3893" s="62">
        <v>6.0214269156685034E-2</v>
      </c>
      <c r="H3893" s="62">
        <v>6.3618281420211434E-2</v>
      </c>
      <c r="I3893" s="62">
        <v>7.8159620673946315E-2</v>
      </c>
      <c r="J3893" s="62">
        <v>5.616932864102335E-2</v>
      </c>
      <c r="K3893" s="62">
        <v>9.7851748777190356E-2</v>
      </c>
      <c r="L3893" s="62">
        <v>4.7081415819209917E-2</v>
      </c>
      <c r="M3893" s="62">
        <v>4.7852399552461886E-2</v>
      </c>
      <c r="N3893" s="62">
        <v>1.642045929600687E-2</v>
      </c>
      <c r="O3893" s="62">
        <v>5.5934218492181435E-2</v>
      </c>
      <c r="P3893" s="62">
        <v>4.9971036680935416E-3</v>
      </c>
      <c r="Q3893" s="62">
        <v>8.8892663945407915E-2</v>
      </c>
      <c r="R3893" s="62">
        <v>8.5643074469695588E-2</v>
      </c>
      <c r="S3893" s="62">
        <v>4.2305855595189443E-2</v>
      </c>
      <c r="T3893" s="62">
        <v>8.4081714299503674E-2</v>
      </c>
      <c r="U3893" s="62">
        <f t="shared" si="124"/>
        <v>1</v>
      </c>
      <c r="V3893" s="63"/>
      <c r="X3893" s="64">
        <v>3881</v>
      </c>
      <c r="Y3893" s="62">
        <v>0.18222139578107141</v>
      </c>
      <c r="Z3893" s="62">
        <v>0.22824030102505533</v>
      </c>
      <c r="AA3893" s="61">
        <v>6.9596054954626035E-2</v>
      </c>
      <c r="AB3893" s="61">
        <v>3.3636288913157154E-2</v>
      </c>
      <c r="AC3893" s="61">
        <v>8.2603510592229451E-2</v>
      </c>
      <c r="AD3893" s="61">
        <v>4.3853814329560946E-2</v>
      </c>
      <c r="AE3893" s="61">
        <v>6.4535343039287332E-2</v>
      </c>
      <c r="AF3893" s="61">
        <v>8.3249570126276359E-2</v>
      </c>
      <c r="AG3893" s="61">
        <v>9.0683666767268065E-2</v>
      </c>
      <c r="AH3893" s="61">
        <v>4.507498889061063E-2</v>
      </c>
      <c r="AI3893" s="61">
        <v>6.6809065811536728E-2</v>
      </c>
      <c r="AJ3893" s="61">
        <v>6.9726679031472699E-2</v>
      </c>
      <c r="AK3893" s="61">
        <v>5.1732563808642371E-2</v>
      </c>
      <c r="AL3893" s="61">
        <v>7.8834687103937359E-2</v>
      </c>
      <c r="AM3893" s="61">
        <v>8.9018800200217324E-2</v>
      </c>
      <c r="AN3893" s="61">
        <v>1.9674514195724687E-2</v>
      </c>
      <c r="AO3893" s="61">
        <v>8.8941743903369716E-2</v>
      </c>
      <c r="AP3893" s="61">
        <v>2.2028708332083147E-2</v>
      </c>
      <c r="AQ3893" s="62">
        <f t="shared" si="125"/>
        <v>1</v>
      </c>
    </row>
    <row r="3894" spans="2:43" x14ac:dyDescent="0.25">
      <c r="B3894" s="64">
        <v>3882</v>
      </c>
      <c r="C3894" s="62">
        <v>0.22142544128471331</v>
      </c>
      <c r="D3894" s="62">
        <v>0.15878524622152254</v>
      </c>
      <c r="E3894" s="62">
        <v>7.040209348379084E-2</v>
      </c>
      <c r="F3894" s="62">
        <v>5.451305081892209E-2</v>
      </c>
      <c r="G3894" s="62">
        <v>0.11627699884775101</v>
      </c>
      <c r="H3894" s="62">
        <v>1.7446089025042764E-2</v>
      </c>
      <c r="I3894" s="62">
        <v>6.3465282920804264E-3</v>
      </c>
      <c r="J3894" s="62">
        <v>6.3042627614372654E-2</v>
      </c>
      <c r="K3894" s="62">
        <v>8.0080501735235801E-2</v>
      </c>
      <c r="L3894" s="62">
        <v>0.11714049735665075</v>
      </c>
      <c r="M3894" s="62">
        <v>8.9873328886213882E-2</v>
      </c>
      <c r="N3894" s="62">
        <v>2.2734453732187569E-3</v>
      </c>
      <c r="O3894" s="62">
        <v>4.1843921125888098E-2</v>
      </c>
      <c r="P3894" s="62">
        <v>0.12460631253077949</v>
      </c>
      <c r="Q3894" s="62">
        <v>4.4338372462945363E-2</v>
      </c>
      <c r="R3894" s="62">
        <v>7.6861911522018725E-2</v>
      </c>
      <c r="S3894" s="62">
        <v>3.9770538759466642E-4</v>
      </c>
      <c r="T3894" s="62">
        <v>9.4556615537494865E-2</v>
      </c>
      <c r="U3894" s="62">
        <f t="shared" si="124"/>
        <v>1</v>
      </c>
      <c r="V3894" s="63"/>
      <c r="X3894" s="64">
        <v>3882</v>
      </c>
      <c r="Y3894" s="62">
        <v>0.16532331374198472</v>
      </c>
      <c r="Z3894" s="62">
        <v>0.22422452209670579</v>
      </c>
      <c r="AA3894" s="61">
        <v>7.2841926320358255E-2</v>
      </c>
      <c r="AB3894" s="61">
        <v>3.6750123210750975E-2</v>
      </c>
      <c r="AC3894" s="61">
        <v>7.8009950409605441E-2</v>
      </c>
      <c r="AD3894" s="61">
        <v>7.2334482670705275E-2</v>
      </c>
      <c r="AE3894" s="61">
        <v>2.499231695216287E-2</v>
      </c>
      <c r="AF3894" s="61">
        <v>2.8806921521004579E-2</v>
      </c>
      <c r="AG3894" s="61">
        <v>8.1940811112460682E-2</v>
      </c>
      <c r="AH3894" s="61">
        <v>8.6208230500860752E-2</v>
      </c>
      <c r="AI3894" s="61">
        <v>5.6522797591034221E-2</v>
      </c>
      <c r="AJ3894" s="61">
        <v>1.8786867157752594E-2</v>
      </c>
      <c r="AK3894" s="61">
        <v>2.5304168248695282E-2</v>
      </c>
      <c r="AL3894" s="61">
        <v>7.5511928229951744E-2</v>
      </c>
      <c r="AM3894" s="61">
        <v>0.10350143230900115</v>
      </c>
      <c r="AN3894" s="61">
        <v>9.6247789540417447E-2</v>
      </c>
      <c r="AO3894" s="61">
        <v>4.4634295257285059E-2</v>
      </c>
      <c r="AP3894" s="61">
        <v>9.7605958967953585E-2</v>
      </c>
      <c r="AQ3894" s="62">
        <f t="shared" si="125"/>
        <v>0.99999999999999989</v>
      </c>
    </row>
    <row r="3895" spans="2:43" x14ac:dyDescent="0.25">
      <c r="B3895" s="64">
        <v>3883</v>
      </c>
      <c r="C3895" s="62">
        <v>0.21511938786242199</v>
      </c>
      <c r="D3895" s="62">
        <v>0.16439862209594228</v>
      </c>
      <c r="E3895" s="62">
        <v>8.2794766428127803E-2</v>
      </c>
      <c r="F3895" s="62">
        <v>9.7416034884384731E-2</v>
      </c>
      <c r="G3895" s="62">
        <v>0.10482866355513079</v>
      </c>
      <c r="H3895" s="62">
        <v>3.767986978066571E-2</v>
      </c>
      <c r="I3895" s="62">
        <v>0.11123713794006734</v>
      </c>
      <c r="J3895" s="62">
        <v>5.0193130781138705E-2</v>
      </c>
      <c r="K3895" s="62">
        <v>0.10911074488105336</v>
      </c>
      <c r="L3895" s="62">
        <v>6.7032196680324257E-2</v>
      </c>
      <c r="M3895" s="62">
        <v>5.9798701079006221E-2</v>
      </c>
      <c r="N3895" s="62">
        <v>3.4346791703005752E-2</v>
      </c>
      <c r="O3895" s="62">
        <v>1.4608130690315527E-2</v>
      </c>
      <c r="P3895" s="62">
        <v>1.612397471873123E-2</v>
      </c>
      <c r="Q3895" s="62">
        <v>0.10131105601678055</v>
      </c>
      <c r="R3895" s="62">
        <v>1.1948410842839341E-2</v>
      </c>
      <c r="S3895" s="62">
        <v>8.0535189833055576E-2</v>
      </c>
      <c r="T3895" s="62">
        <v>2.1035200185373051E-2</v>
      </c>
      <c r="U3895" s="62">
        <f t="shared" si="124"/>
        <v>1</v>
      </c>
      <c r="V3895" s="63"/>
      <c r="X3895" s="64">
        <v>3883</v>
      </c>
      <c r="Y3895" s="62">
        <v>0.17340403553571232</v>
      </c>
      <c r="Z3895" s="62">
        <v>0.16008082580581806</v>
      </c>
      <c r="AA3895" s="61">
        <v>0.1285866625473541</v>
      </c>
      <c r="AB3895" s="61">
        <v>8.0333260033132209E-2</v>
      </c>
      <c r="AC3895" s="61">
        <v>5.650464731809772E-2</v>
      </c>
      <c r="AD3895" s="61">
        <v>0.10400648626880923</v>
      </c>
      <c r="AE3895" s="61">
        <v>4.5297514954394553E-2</v>
      </c>
      <c r="AF3895" s="61">
        <v>5.8696696881175223E-2</v>
      </c>
      <c r="AG3895" s="61">
        <v>4.0065047707632667E-3</v>
      </c>
      <c r="AH3895" s="61">
        <v>8.9346055614194213E-3</v>
      </c>
      <c r="AI3895" s="61">
        <v>0.11389234838173883</v>
      </c>
      <c r="AJ3895" s="61">
        <v>9.2120613786801447E-2</v>
      </c>
      <c r="AK3895" s="61">
        <v>1.5222994583271586E-2</v>
      </c>
      <c r="AL3895" s="61">
        <v>9.4849735627251658E-2</v>
      </c>
      <c r="AM3895" s="61">
        <v>6.4734222820533871E-2</v>
      </c>
      <c r="AN3895" s="61">
        <v>1.3555733932669884E-2</v>
      </c>
      <c r="AO3895" s="61">
        <v>0.10812836265505117</v>
      </c>
      <c r="AP3895" s="61">
        <v>1.1129609877535931E-2</v>
      </c>
      <c r="AQ3895" s="62">
        <f t="shared" si="125"/>
        <v>1</v>
      </c>
    </row>
    <row r="3896" spans="2:43" x14ac:dyDescent="0.25">
      <c r="B3896" s="64">
        <v>3884</v>
      </c>
      <c r="C3896" s="62">
        <v>0.18808179285021162</v>
      </c>
      <c r="D3896" s="62">
        <v>0.13935633100926564</v>
      </c>
      <c r="E3896" s="62">
        <v>4.9278319757494618E-3</v>
      </c>
      <c r="F3896" s="62">
        <v>7.2133527466241229E-2</v>
      </c>
      <c r="G3896" s="62">
        <v>4.9348150531415974E-2</v>
      </c>
      <c r="H3896" s="62">
        <v>0.11690424541465323</v>
      </c>
      <c r="I3896" s="62">
        <v>7.4203354117493611E-2</v>
      </c>
      <c r="J3896" s="62">
        <v>3.4771236417425064E-2</v>
      </c>
      <c r="K3896" s="62">
        <v>2.6862624716402082E-2</v>
      </c>
      <c r="L3896" s="62">
        <v>5.7238766366619058E-2</v>
      </c>
      <c r="M3896" s="62">
        <v>8.9251837525042219E-2</v>
      </c>
      <c r="N3896" s="62">
        <v>8.1040724683695067E-2</v>
      </c>
      <c r="O3896" s="62">
        <v>6.3960349225329657E-2</v>
      </c>
      <c r="P3896" s="62">
        <v>0.12166204761709166</v>
      </c>
      <c r="Q3896" s="62">
        <v>6.6601867715410337E-2</v>
      </c>
      <c r="R3896" s="62">
        <v>2.5562916226728658E-2</v>
      </c>
      <c r="S3896" s="62">
        <v>0.10138752841967243</v>
      </c>
      <c r="T3896" s="62">
        <v>1.4142991581030079E-2</v>
      </c>
      <c r="U3896" s="62">
        <f t="shared" si="124"/>
        <v>0.99999999999999989</v>
      </c>
      <c r="V3896" s="63"/>
      <c r="X3896" s="64">
        <v>3884</v>
      </c>
      <c r="Y3896" s="62">
        <v>0.19719279878709028</v>
      </c>
      <c r="Z3896" s="62">
        <v>0.41954731028982734</v>
      </c>
      <c r="AA3896" s="61">
        <v>7.024272833859295E-2</v>
      </c>
      <c r="AB3896" s="61">
        <v>3.6783745947913185E-2</v>
      </c>
      <c r="AC3896" s="61">
        <v>0.14854952481693345</v>
      </c>
      <c r="AD3896" s="61">
        <v>4.9198570641779044E-2</v>
      </c>
      <c r="AE3896" s="61">
        <v>3.4217312388760683E-2</v>
      </c>
      <c r="AF3896" s="61">
        <v>2.7854656200520012E-2</v>
      </c>
      <c r="AG3896" s="61">
        <v>0.1543246382337165</v>
      </c>
      <c r="AH3896" s="61">
        <v>6.2278545144748759E-2</v>
      </c>
      <c r="AI3896" s="61">
        <v>4.7017921783394735E-2</v>
      </c>
      <c r="AJ3896" s="61">
        <v>3.308026481618187E-2</v>
      </c>
      <c r="AK3896" s="61">
        <v>6.4685037397019252E-2</v>
      </c>
      <c r="AL3896" s="61">
        <v>2.1272784885530235E-2</v>
      </c>
      <c r="AM3896" s="61">
        <v>1.4925792439014669E-2</v>
      </c>
      <c r="AN3896" s="61">
        <v>7.2274622064239735E-2</v>
      </c>
      <c r="AO3896" s="61">
        <v>6.6691909824782292E-2</v>
      </c>
      <c r="AP3896" s="61">
        <v>9.6601945076872392E-2</v>
      </c>
      <c r="AQ3896" s="62">
        <f t="shared" si="125"/>
        <v>0.99999999999999967</v>
      </c>
    </row>
    <row r="3897" spans="2:43" x14ac:dyDescent="0.25">
      <c r="B3897" s="64">
        <v>3885</v>
      </c>
      <c r="C3897" s="62">
        <v>0.21295751616710912</v>
      </c>
      <c r="D3897" s="62">
        <v>0.1541973548783378</v>
      </c>
      <c r="E3897" s="62">
        <v>0.10469637098118409</v>
      </c>
      <c r="F3897" s="62">
        <v>2.0467592628243918E-2</v>
      </c>
      <c r="G3897" s="62">
        <v>5.056450086593884E-2</v>
      </c>
      <c r="H3897" s="62">
        <v>7.7851957549541828E-2</v>
      </c>
      <c r="I3897" s="62">
        <v>2.9906191210165918E-2</v>
      </c>
      <c r="J3897" s="62">
        <v>9.8139902193162751E-2</v>
      </c>
      <c r="K3897" s="62">
        <v>6.8194835621818453E-2</v>
      </c>
      <c r="L3897" s="62">
        <v>0.1160898344824618</v>
      </c>
      <c r="M3897" s="62">
        <v>0.13174687672295804</v>
      </c>
      <c r="N3897" s="62">
        <v>8.8126658390449766E-2</v>
      </c>
      <c r="O3897" s="62">
        <v>7.6507391258335541E-2</v>
      </c>
      <c r="P3897" s="62">
        <v>9.6942393301639451E-3</v>
      </c>
      <c r="Q3897" s="62">
        <v>1.6118073206007028E-2</v>
      </c>
      <c r="R3897" s="62">
        <v>1.9622652339128712E-2</v>
      </c>
      <c r="S3897" s="62">
        <v>5.0166826142881975E-2</v>
      </c>
      <c r="T3897" s="62">
        <v>4.2106097077557476E-2</v>
      </c>
      <c r="U3897" s="62">
        <f t="shared" si="124"/>
        <v>1</v>
      </c>
      <c r="V3897" s="63"/>
      <c r="X3897" s="64">
        <v>3885</v>
      </c>
      <c r="Y3897" s="62">
        <v>0.17850477072577028</v>
      </c>
      <c r="Z3897" s="62">
        <v>0.10873329834976896</v>
      </c>
      <c r="AA3897" s="61">
        <v>7.7732427950591099E-2</v>
      </c>
      <c r="AB3897" s="61">
        <v>0.12222926480378463</v>
      </c>
      <c r="AC3897" s="61">
        <v>8.6329559699843822E-3</v>
      </c>
      <c r="AD3897" s="61">
        <v>5.9572186777131303E-2</v>
      </c>
      <c r="AE3897" s="61">
        <v>7.7461626950302009E-2</v>
      </c>
      <c r="AF3897" s="61">
        <v>9.7863539738915137E-2</v>
      </c>
      <c r="AG3897" s="61">
        <v>0.10627424105816576</v>
      </c>
      <c r="AH3897" s="61">
        <v>9.3039011336282871E-3</v>
      </c>
      <c r="AI3897" s="61">
        <v>4.4307433682795855E-2</v>
      </c>
      <c r="AJ3897" s="61">
        <v>0.13174277225524381</v>
      </c>
      <c r="AK3897" s="61">
        <v>4.6950259922665744E-2</v>
      </c>
      <c r="AL3897" s="61">
        <v>3.3436202004569371E-2</v>
      </c>
      <c r="AM3897" s="61">
        <v>2.2844579376863263E-2</v>
      </c>
      <c r="AN3897" s="61">
        <v>4.1274392798788431E-2</v>
      </c>
      <c r="AO3897" s="61">
        <v>1.0472156190509592E-2</v>
      </c>
      <c r="AP3897" s="61">
        <v>0.10990205938606135</v>
      </c>
      <c r="AQ3897" s="62">
        <f t="shared" si="125"/>
        <v>1</v>
      </c>
    </row>
    <row r="3898" spans="2:43" x14ac:dyDescent="0.25">
      <c r="B3898" s="64">
        <v>3886</v>
      </c>
      <c r="C3898" s="62">
        <v>0.20507168293465849</v>
      </c>
      <c r="D3898" s="62">
        <v>0.14600470321261275</v>
      </c>
      <c r="E3898" s="62">
        <v>0.10915103794534729</v>
      </c>
      <c r="F3898" s="62">
        <v>6.2601841684119794E-2</v>
      </c>
      <c r="G3898" s="62">
        <v>2.4540752075685106E-2</v>
      </c>
      <c r="H3898" s="62">
        <v>7.4346335739754771E-2</v>
      </c>
      <c r="I3898" s="62">
        <v>5.7189857685603605E-3</v>
      </c>
      <c r="J3898" s="62">
        <v>9.2731839065139279E-2</v>
      </c>
      <c r="K3898" s="62">
        <v>3.5570522983149104E-2</v>
      </c>
      <c r="L3898" s="62">
        <v>1.2378031881910957E-2</v>
      </c>
      <c r="M3898" s="62">
        <v>8.3794800246570461E-2</v>
      </c>
      <c r="N3898" s="62">
        <v>0.10000097919860827</v>
      </c>
      <c r="O3898" s="62">
        <v>4.2538385291900849E-2</v>
      </c>
      <c r="P3898" s="62">
        <v>3.0635512141923747E-4</v>
      </c>
      <c r="Q3898" s="62">
        <v>7.483511321872624E-2</v>
      </c>
      <c r="R3898" s="62">
        <v>7.4547973094257897E-2</v>
      </c>
      <c r="S3898" s="62">
        <v>9.0511190133584885E-2</v>
      </c>
      <c r="T3898" s="62">
        <v>0.11642585655126536</v>
      </c>
      <c r="U3898" s="62">
        <f t="shared" si="124"/>
        <v>0.99999999999999978</v>
      </c>
      <c r="V3898" s="63"/>
      <c r="X3898" s="64">
        <v>3886</v>
      </c>
      <c r="Y3898" s="62">
        <v>0.19909988485769603</v>
      </c>
      <c r="Z3898" s="62">
        <v>0.37986039214345252</v>
      </c>
      <c r="AA3898" s="61">
        <v>7.5474058051966178E-2</v>
      </c>
      <c r="AB3898" s="61">
        <v>4.0905782964047094E-2</v>
      </c>
      <c r="AC3898" s="61">
        <v>0.12237270839285667</v>
      </c>
      <c r="AD3898" s="61">
        <v>4.8986635249665789E-2</v>
      </c>
      <c r="AE3898" s="61">
        <v>5.8137623056896362E-2</v>
      </c>
      <c r="AF3898" s="61">
        <v>6.7071745991455142E-2</v>
      </c>
      <c r="AG3898" s="61">
        <v>9.4683591360919583E-2</v>
      </c>
      <c r="AH3898" s="61">
        <v>3.5225463213127126E-2</v>
      </c>
      <c r="AI3898" s="61">
        <v>0.12416670366858487</v>
      </c>
      <c r="AJ3898" s="61">
        <v>1.9919090551934467E-2</v>
      </c>
      <c r="AK3898" s="61">
        <v>0.10005276766103724</v>
      </c>
      <c r="AL3898" s="61">
        <v>2.6637022083476507E-2</v>
      </c>
      <c r="AM3898" s="61">
        <v>1.3443881235381963E-2</v>
      </c>
      <c r="AN3898" s="61">
        <v>4.818195233279033E-2</v>
      </c>
      <c r="AO3898" s="61">
        <v>0.11795135556872594</v>
      </c>
      <c r="AP3898" s="61">
        <v>6.7896186171346818E-3</v>
      </c>
      <c r="AQ3898" s="62">
        <f t="shared" si="125"/>
        <v>0.99999999999999989</v>
      </c>
    </row>
    <row r="3899" spans="2:43" x14ac:dyDescent="0.25">
      <c r="B3899" s="64">
        <v>3887</v>
      </c>
      <c r="C3899" s="62">
        <v>0.22020463429245554</v>
      </c>
      <c r="D3899" s="62">
        <v>0.20896606631493178</v>
      </c>
      <c r="E3899" s="62">
        <v>2.4517202636048643E-2</v>
      </c>
      <c r="F3899" s="62">
        <v>0.12661920267024432</v>
      </c>
      <c r="G3899" s="62">
        <v>0.11809367401543386</v>
      </c>
      <c r="H3899" s="62">
        <v>0.10776379699861863</v>
      </c>
      <c r="I3899" s="62">
        <v>1.426702794232179E-2</v>
      </c>
      <c r="J3899" s="62">
        <v>5.6260965328885457E-2</v>
      </c>
      <c r="K3899" s="62">
        <v>0.12891109176645427</v>
      </c>
      <c r="L3899" s="62">
        <v>7.4687638953791755E-2</v>
      </c>
      <c r="M3899" s="62">
        <v>7.8231147783485888E-2</v>
      </c>
      <c r="N3899" s="62">
        <v>1.6272589839525557E-2</v>
      </c>
      <c r="O3899" s="62">
        <v>8.8125247682211139E-2</v>
      </c>
      <c r="P3899" s="62">
        <v>4.9748878174796689E-3</v>
      </c>
      <c r="Q3899" s="62">
        <v>4.724912548096348E-2</v>
      </c>
      <c r="R3899" s="62">
        <v>2.1358705785290099E-2</v>
      </c>
      <c r="S3899" s="62">
        <v>5.6315926342256739E-2</v>
      </c>
      <c r="T3899" s="62">
        <v>3.6351768956988634E-2</v>
      </c>
      <c r="U3899" s="62">
        <f t="shared" si="124"/>
        <v>0.99999999999999989</v>
      </c>
      <c r="V3899" s="63"/>
      <c r="X3899" s="64">
        <v>3887</v>
      </c>
      <c r="Y3899" s="62">
        <v>0.20903723680062278</v>
      </c>
      <c r="Z3899" s="62">
        <v>0.25717942214858597</v>
      </c>
      <c r="AA3899" s="61">
        <v>0.15539006577755268</v>
      </c>
      <c r="AB3899" s="61">
        <v>1.8933125606842495E-2</v>
      </c>
      <c r="AC3899" s="61">
        <v>0.10153700703971226</v>
      </c>
      <c r="AD3899" s="61">
        <v>4.4247974691972433E-2</v>
      </c>
      <c r="AE3899" s="61">
        <v>3.3017123585000127E-3</v>
      </c>
      <c r="AF3899" s="61">
        <v>0.12202552080445134</v>
      </c>
      <c r="AG3899" s="61">
        <v>2.5080600045270733E-2</v>
      </c>
      <c r="AH3899" s="61">
        <v>0.12629254298627499</v>
      </c>
      <c r="AI3899" s="61">
        <v>1.1544795601109006E-2</v>
      </c>
      <c r="AJ3899" s="61">
        <v>2.0939141093100459E-3</v>
      </c>
      <c r="AK3899" s="61">
        <v>2.1711670019249361E-2</v>
      </c>
      <c r="AL3899" s="61">
        <v>4.7869169106555635E-2</v>
      </c>
      <c r="AM3899" s="61">
        <v>4.8162872181816245E-2</v>
      </c>
      <c r="AN3899" s="61">
        <v>5.39748258762002E-2</v>
      </c>
      <c r="AO3899" s="61">
        <v>0.11884401860224249</v>
      </c>
      <c r="AP3899" s="61">
        <v>9.8990185192939978E-2</v>
      </c>
      <c r="AQ3899" s="62">
        <f t="shared" si="125"/>
        <v>0.99999999999999978</v>
      </c>
    </row>
    <row r="3900" spans="2:43" x14ac:dyDescent="0.25">
      <c r="B3900" s="64">
        <v>3888</v>
      </c>
      <c r="C3900" s="62">
        <v>0.23455205540151478</v>
      </c>
      <c r="D3900" s="62">
        <v>0.19565970639602492</v>
      </c>
      <c r="E3900" s="62">
        <v>1.4869585398533048E-2</v>
      </c>
      <c r="F3900" s="62">
        <v>7.5070545737997596E-2</v>
      </c>
      <c r="G3900" s="62">
        <v>0.13502312211781181</v>
      </c>
      <c r="H3900" s="62">
        <v>3.0982385856037086E-2</v>
      </c>
      <c r="I3900" s="62">
        <v>5.4472795431744124E-2</v>
      </c>
      <c r="J3900" s="62">
        <v>9.9813827264240734E-2</v>
      </c>
      <c r="K3900" s="62">
        <v>0.12375316720706707</v>
      </c>
      <c r="L3900" s="62">
        <v>9.4176612221944248E-2</v>
      </c>
      <c r="M3900" s="62">
        <v>8.4756401595344519E-2</v>
      </c>
      <c r="N3900" s="62">
        <v>5.7263222995816692E-3</v>
      </c>
      <c r="O3900" s="62">
        <v>8.968045636938364E-2</v>
      </c>
      <c r="P3900" s="62">
        <v>4.5185758035574203E-2</v>
      </c>
      <c r="Q3900" s="62">
        <v>5.5495762280449605E-2</v>
      </c>
      <c r="R3900" s="62">
        <v>2.4585101922556099E-2</v>
      </c>
      <c r="S3900" s="62">
        <v>5.0006290994414879E-2</v>
      </c>
      <c r="T3900" s="62">
        <v>1.6401865267319626E-2</v>
      </c>
      <c r="U3900" s="62">
        <f t="shared" si="124"/>
        <v>1</v>
      </c>
      <c r="V3900" s="63"/>
      <c r="X3900" s="64">
        <v>3888</v>
      </c>
      <c r="Y3900" s="62">
        <v>0.17756394983704193</v>
      </c>
      <c r="Z3900" s="62">
        <v>0.28136921282204219</v>
      </c>
      <c r="AA3900" s="61">
        <v>0.11062345361995489</v>
      </c>
      <c r="AB3900" s="61">
        <v>6.547697922261303E-2</v>
      </c>
      <c r="AC3900" s="61">
        <v>8.3676939980698264E-2</v>
      </c>
      <c r="AD3900" s="61">
        <v>0.10262727086496518</v>
      </c>
      <c r="AE3900" s="61">
        <v>1.9807035974923882E-2</v>
      </c>
      <c r="AF3900" s="61">
        <v>8.004026706516483E-2</v>
      </c>
      <c r="AG3900" s="61">
        <v>0.12217805903032183</v>
      </c>
      <c r="AH3900" s="61">
        <v>1.2042676469991577E-2</v>
      </c>
      <c r="AI3900" s="61">
        <v>2.6943435640766622E-2</v>
      </c>
      <c r="AJ3900" s="61">
        <v>4.9193887575451171E-2</v>
      </c>
      <c r="AK3900" s="61">
        <v>6.4138791591264621E-2</v>
      </c>
      <c r="AL3900" s="61">
        <v>6.3833888500762437E-2</v>
      </c>
      <c r="AM3900" s="61">
        <v>7.9919122328615116E-2</v>
      </c>
      <c r="AN3900" s="61">
        <v>7.8638653426965674E-2</v>
      </c>
      <c r="AO3900" s="61">
        <v>2.8962699581665665E-2</v>
      </c>
      <c r="AP3900" s="61">
        <v>1.1896839125875223E-2</v>
      </c>
      <c r="AQ3900" s="62">
        <f t="shared" si="125"/>
        <v>1</v>
      </c>
    </row>
    <row r="3901" spans="2:43" x14ac:dyDescent="0.25">
      <c r="B3901" s="64">
        <v>3889</v>
      </c>
      <c r="C3901" s="62">
        <v>0.21020155325793652</v>
      </c>
      <c r="D3901" s="62">
        <v>0.16263743014926652</v>
      </c>
      <c r="E3901" s="62">
        <v>9.685785494469043E-2</v>
      </c>
      <c r="F3901" s="62">
        <v>1.4717837109327106E-2</v>
      </c>
      <c r="G3901" s="62">
        <v>9.0901921568209532E-2</v>
      </c>
      <c r="H3901" s="62">
        <v>4.0520194309995386E-2</v>
      </c>
      <c r="I3901" s="62">
        <v>5.9177888880591438E-2</v>
      </c>
      <c r="J3901" s="62">
        <v>9.1360483068535659E-3</v>
      </c>
      <c r="K3901" s="62">
        <v>0.11290616957689482</v>
      </c>
      <c r="L3901" s="62">
        <v>6.4659034630366541E-2</v>
      </c>
      <c r="M3901" s="62">
        <v>0.10882772194564158</v>
      </c>
      <c r="N3901" s="62">
        <v>9.2296286323998306E-3</v>
      </c>
      <c r="O3901" s="62">
        <v>4.3755299523153733E-2</v>
      </c>
      <c r="P3901" s="62">
        <v>0.12132217635633208</v>
      </c>
      <c r="Q3901" s="62">
        <v>6.9888745261996524E-2</v>
      </c>
      <c r="R3901" s="62">
        <v>2.8309295894768899E-3</v>
      </c>
      <c r="S3901" s="62">
        <v>0.14553695909398745</v>
      </c>
      <c r="T3901" s="62">
        <v>9.7315902700829821E-3</v>
      </c>
      <c r="U3901" s="62">
        <f t="shared" si="124"/>
        <v>0.99999999999999978</v>
      </c>
      <c r="V3901" s="63"/>
      <c r="X3901" s="64">
        <v>3889</v>
      </c>
      <c r="Y3901" s="62">
        <v>0.187145292135217</v>
      </c>
      <c r="Z3901" s="62">
        <v>0.26932567052828599</v>
      </c>
      <c r="AA3901" s="61">
        <v>9.8418522047872728E-2</v>
      </c>
      <c r="AB3901" s="61">
        <v>9.0277197810666776E-5</v>
      </c>
      <c r="AC3901" s="61">
        <v>0.10398066180011427</v>
      </c>
      <c r="AD3901" s="61">
        <v>3.1662761600510181E-2</v>
      </c>
      <c r="AE3901" s="61">
        <v>7.5255423821918188E-2</v>
      </c>
      <c r="AF3901" s="61">
        <v>6.8190064308710566E-2</v>
      </c>
      <c r="AG3901" s="61">
        <v>8.8617540635220038E-2</v>
      </c>
      <c r="AH3901" s="61">
        <v>0.11824531473318042</v>
      </c>
      <c r="AI3901" s="61">
        <v>4.5422585064065248E-2</v>
      </c>
      <c r="AJ3901" s="61">
        <v>2.8360752815750675E-2</v>
      </c>
      <c r="AK3901" s="61">
        <v>4.6403555168161713E-2</v>
      </c>
      <c r="AL3901" s="61">
        <v>0.10843765583960141</v>
      </c>
      <c r="AM3901" s="61">
        <v>3.8336421565037207E-2</v>
      </c>
      <c r="AN3901" s="61">
        <v>6.4382378616570909E-2</v>
      </c>
      <c r="AO3901" s="61">
        <v>2.3769235029485532E-2</v>
      </c>
      <c r="AP3901" s="61">
        <v>6.0426849755990185E-2</v>
      </c>
      <c r="AQ3901" s="62">
        <f t="shared" si="125"/>
        <v>1</v>
      </c>
    </row>
    <row r="3902" spans="2:43" x14ac:dyDescent="0.25">
      <c r="B3902" s="64">
        <v>3890</v>
      </c>
      <c r="C3902" s="62">
        <v>0.20739136566052169</v>
      </c>
      <c r="D3902" s="62">
        <v>0.12078980528211182</v>
      </c>
      <c r="E3902" s="62">
        <v>9.6685782336296586E-2</v>
      </c>
      <c r="F3902" s="62">
        <v>6.1276066593017639E-2</v>
      </c>
      <c r="G3902" s="62">
        <v>6.6121278022534206E-3</v>
      </c>
      <c r="H3902" s="62">
        <v>3.891823569786128E-3</v>
      </c>
      <c r="I3902" s="62">
        <v>2.8707288828262087E-3</v>
      </c>
      <c r="J3902" s="62">
        <v>9.2025103354791846E-2</v>
      </c>
      <c r="K3902" s="62">
        <v>7.1292849010297379E-2</v>
      </c>
      <c r="L3902" s="62">
        <v>8.2790215066007866E-2</v>
      </c>
      <c r="M3902" s="62">
        <v>7.15570053182632E-2</v>
      </c>
      <c r="N3902" s="62">
        <v>0.10196316635100178</v>
      </c>
      <c r="O3902" s="62">
        <v>5.1525946939518411E-2</v>
      </c>
      <c r="P3902" s="62">
        <v>0.10104967073736865</v>
      </c>
      <c r="Q3902" s="62">
        <v>9.9807574612228195E-2</v>
      </c>
      <c r="R3902" s="62">
        <v>8.8513633495244798E-3</v>
      </c>
      <c r="S3902" s="62">
        <v>8.5660025740836032E-2</v>
      </c>
      <c r="T3902" s="62">
        <v>6.2140550335982023E-2</v>
      </c>
      <c r="U3902" s="62">
        <f t="shared" si="124"/>
        <v>1</v>
      </c>
      <c r="V3902" s="63"/>
      <c r="X3902" s="64">
        <v>3890</v>
      </c>
      <c r="Y3902" s="62">
        <v>0.17825025502469236</v>
      </c>
      <c r="Z3902" s="62">
        <v>0.29548545719148456</v>
      </c>
      <c r="AA3902" s="61">
        <v>5.6493413901000135E-2</v>
      </c>
      <c r="AB3902" s="61">
        <v>1.7437397938964132E-2</v>
      </c>
      <c r="AC3902" s="61">
        <v>0.11816747879932189</v>
      </c>
      <c r="AD3902" s="61">
        <v>7.5689687030927863E-2</v>
      </c>
      <c r="AE3902" s="61">
        <v>6.5416571510506838E-2</v>
      </c>
      <c r="AF3902" s="61">
        <v>4.1599725750624261E-2</v>
      </c>
      <c r="AG3902" s="61">
        <v>3.7972296494451864E-4</v>
      </c>
      <c r="AH3902" s="61">
        <v>7.1285841698869992E-2</v>
      </c>
      <c r="AI3902" s="61">
        <v>4.124814173629085E-2</v>
      </c>
      <c r="AJ3902" s="61">
        <v>2.6882999188618788E-2</v>
      </c>
      <c r="AK3902" s="61">
        <v>5.3699935840659629E-2</v>
      </c>
      <c r="AL3902" s="61">
        <v>0.1163555200602082</v>
      </c>
      <c r="AM3902" s="61">
        <v>5.0755130749582475E-2</v>
      </c>
      <c r="AN3902" s="61">
        <v>0.11042923051283385</v>
      </c>
      <c r="AO3902" s="61">
        <v>5.043358668697772E-2</v>
      </c>
      <c r="AP3902" s="61">
        <v>0.10372561562966891</v>
      </c>
      <c r="AQ3902" s="62">
        <f t="shared" si="125"/>
        <v>1</v>
      </c>
    </row>
    <row r="3903" spans="2:43" x14ac:dyDescent="0.25">
      <c r="B3903" s="64">
        <v>3891</v>
      </c>
      <c r="C3903" s="62">
        <v>0.20403991932397514</v>
      </c>
      <c r="D3903" s="62">
        <v>0.13676708288507758</v>
      </c>
      <c r="E3903" s="62">
        <v>0.11070249912419092</v>
      </c>
      <c r="F3903" s="62">
        <v>1.3676753234384564E-2</v>
      </c>
      <c r="G3903" s="62">
        <v>7.9045023957160822E-3</v>
      </c>
      <c r="H3903" s="62">
        <v>1.0611870403464105E-2</v>
      </c>
      <c r="I3903" s="62">
        <v>2.3782717829026433E-2</v>
      </c>
      <c r="J3903" s="62">
        <v>7.9484387491491809E-2</v>
      </c>
      <c r="K3903" s="62">
        <v>4.9623152528966895E-2</v>
      </c>
      <c r="L3903" s="62">
        <v>4.1008293959837107E-2</v>
      </c>
      <c r="M3903" s="62">
        <v>0.12723877533394345</v>
      </c>
      <c r="N3903" s="62">
        <v>8.1831100568724682E-2</v>
      </c>
      <c r="O3903" s="62">
        <v>0.12021698236215078</v>
      </c>
      <c r="P3903" s="62">
        <v>6.0689933945866852E-2</v>
      </c>
      <c r="Q3903" s="62">
        <v>0.10265896812163033</v>
      </c>
      <c r="R3903" s="62">
        <v>3.4238477593575831E-2</v>
      </c>
      <c r="S3903" s="62">
        <v>5.3624587585185422E-2</v>
      </c>
      <c r="T3903" s="62">
        <v>8.2706997521844725E-2</v>
      </c>
      <c r="U3903" s="62">
        <f t="shared" si="124"/>
        <v>1</v>
      </c>
      <c r="V3903" s="63"/>
      <c r="X3903" s="64">
        <v>3891</v>
      </c>
      <c r="Y3903" s="62">
        <v>0.16080632949282023</v>
      </c>
      <c r="Z3903" s="62">
        <v>0.147777445548263</v>
      </c>
      <c r="AA3903" s="61">
        <v>7.135996859223441E-2</v>
      </c>
      <c r="AB3903" s="61">
        <v>9.5325550322896802E-2</v>
      </c>
      <c r="AC3903" s="61">
        <v>2.6626681866392551E-2</v>
      </c>
      <c r="AD3903" s="61">
        <v>4.8520471443547923E-2</v>
      </c>
      <c r="AE3903" s="61">
        <v>1.5287347285617181E-2</v>
      </c>
      <c r="AF3903" s="61">
        <v>1.7821513269035624E-2</v>
      </c>
      <c r="AG3903" s="61">
        <v>6.7745483568197123E-2</v>
      </c>
      <c r="AH3903" s="61">
        <v>0.12223138955457095</v>
      </c>
      <c r="AI3903" s="61">
        <v>0.10243543214274357</v>
      </c>
      <c r="AJ3903" s="61">
        <v>0.11981225344520303</v>
      </c>
      <c r="AK3903" s="61">
        <v>4.833719504287888E-2</v>
      </c>
      <c r="AL3903" s="61">
        <v>7.9057626356463573E-2</v>
      </c>
      <c r="AM3903" s="61">
        <v>6.5694074886675224E-2</v>
      </c>
      <c r="AN3903" s="61">
        <v>2.0859441560421021E-2</v>
      </c>
      <c r="AO3903" s="61">
        <v>4.694037361885714E-2</v>
      </c>
      <c r="AP3903" s="61">
        <v>5.1945197044264813E-2</v>
      </c>
      <c r="AQ3903" s="62">
        <f t="shared" si="125"/>
        <v>1</v>
      </c>
    </row>
    <row r="3904" spans="2:43" x14ac:dyDescent="0.25">
      <c r="B3904" s="64">
        <v>3892</v>
      </c>
      <c r="C3904" s="62">
        <v>0.19365583713616322</v>
      </c>
      <c r="D3904" s="62">
        <v>0.13388384907074394</v>
      </c>
      <c r="E3904" s="62">
        <v>4.5980876148121672E-2</v>
      </c>
      <c r="F3904" s="62">
        <v>5.4127878767035641E-2</v>
      </c>
      <c r="G3904" s="62">
        <v>8.846660705705953E-3</v>
      </c>
      <c r="H3904" s="62">
        <v>3.9904768684591758E-2</v>
      </c>
      <c r="I3904" s="62">
        <v>0.10281352579304402</v>
      </c>
      <c r="J3904" s="62">
        <v>4.0380289989135607E-2</v>
      </c>
      <c r="K3904" s="62">
        <v>8.3675140497531275E-2</v>
      </c>
      <c r="L3904" s="62">
        <v>3.8029989935599549E-2</v>
      </c>
      <c r="M3904" s="62">
        <v>5.5076240573580229E-3</v>
      </c>
      <c r="N3904" s="62">
        <v>9.5192639950583302E-2</v>
      </c>
      <c r="O3904" s="62">
        <v>0.13924026152639557</v>
      </c>
      <c r="P3904" s="62">
        <v>0.11867031204484033</v>
      </c>
      <c r="Q3904" s="62">
        <v>7.1238183848189945E-2</v>
      </c>
      <c r="R3904" s="62">
        <v>2.6525619732881114E-2</v>
      </c>
      <c r="S3904" s="62">
        <v>9.2273830819512875E-2</v>
      </c>
      <c r="T3904" s="62">
        <v>3.7592397499473428E-2</v>
      </c>
      <c r="U3904" s="62">
        <f t="shared" si="124"/>
        <v>1.0000000000000002</v>
      </c>
      <c r="V3904" s="63"/>
      <c r="X3904" s="64">
        <v>3892</v>
      </c>
      <c r="Y3904" s="62">
        <v>0.17463643161140738</v>
      </c>
      <c r="Z3904" s="62">
        <v>0.29168216798435748</v>
      </c>
      <c r="AA3904" s="61">
        <v>4.1832357946056026E-2</v>
      </c>
      <c r="AB3904" s="61">
        <v>4.8824992439066857E-2</v>
      </c>
      <c r="AC3904" s="61">
        <v>9.6078917580537146E-2</v>
      </c>
      <c r="AD3904" s="61">
        <v>0.12558630577913754</v>
      </c>
      <c r="AE3904" s="61">
        <v>7.8027758634764202E-2</v>
      </c>
      <c r="AF3904" s="61">
        <v>7.0335735642565025E-2</v>
      </c>
      <c r="AG3904" s="61">
        <v>9.1456865804995222E-2</v>
      </c>
      <c r="AH3904" s="61">
        <v>3.63228938412756E-2</v>
      </c>
      <c r="AI3904" s="61">
        <v>2.9012044114391546E-2</v>
      </c>
      <c r="AJ3904" s="61">
        <v>9.7960651427032419E-2</v>
      </c>
      <c r="AK3904" s="61">
        <v>8.1227898788061109E-2</v>
      </c>
      <c r="AL3904" s="61">
        <v>5.4442787119197769E-2</v>
      </c>
      <c r="AM3904" s="61">
        <v>2.1481067446700829E-2</v>
      </c>
      <c r="AN3904" s="61">
        <v>8.6914445929199155E-2</v>
      </c>
      <c r="AO3904" s="61">
        <v>3.9833279744478006E-2</v>
      </c>
      <c r="AP3904" s="61">
        <v>6.619977625415014E-4</v>
      </c>
      <c r="AQ3904" s="62">
        <f t="shared" si="125"/>
        <v>1</v>
      </c>
    </row>
    <row r="3905" spans="2:43" x14ac:dyDescent="0.25">
      <c r="B3905" s="64">
        <v>3893</v>
      </c>
      <c r="C3905" s="62">
        <v>0.23391163956559122</v>
      </c>
      <c r="D3905" s="62">
        <v>0.17290361981931121</v>
      </c>
      <c r="E3905" s="62">
        <v>9.8436734129916645E-2</v>
      </c>
      <c r="F3905" s="62">
        <v>7.7264913605264857E-2</v>
      </c>
      <c r="G3905" s="62">
        <v>0.10646669569229883</v>
      </c>
      <c r="H3905" s="62">
        <v>1.8660660530515377E-2</v>
      </c>
      <c r="I3905" s="62">
        <v>5.1797274726663199E-2</v>
      </c>
      <c r="J3905" s="62">
        <v>9.6765135805624444E-2</v>
      </c>
      <c r="K3905" s="62">
        <v>0.10333394969501661</v>
      </c>
      <c r="L3905" s="62">
        <v>3.7984581840035746E-2</v>
      </c>
      <c r="M3905" s="62">
        <v>3.0977330851388639E-3</v>
      </c>
      <c r="N3905" s="62">
        <v>0.1057890779382087</v>
      </c>
      <c r="O3905" s="62">
        <v>3.0893290718859521E-2</v>
      </c>
      <c r="P3905" s="62">
        <v>1.0157508295778831E-2</v>
      </c>
      <c r="Q3905" s="62">
        <v>1.2489142888300553E-2</v>
      </c>
      <c r="R3905" s="62">
        <v>6.3175475541257256E-2</v>
      </c>
      <c r="S3905" s="62">
        <v>0.11258207355060235</v>
      </c>
      <c r="T3905" s="62">
        <v>7.1105751956518234E-2</v>
      </c>
      <c r="U3905" s="62">
        <f t="shared" si="124"/>
        <v>1</v>
      </c>
      <c r="V3905" s="63"/>
      <c r="X3905" s="64">
        <v>3893</v>
      </c>
      <c r="Y3905" s="62">
        <v>0.1877865578171731</v>
      </c>
      <c r="Z3905" s="62">
        <v>0.32951955963663115</v>
      </c>
      <c r="AA3905" s="61">
        <v>6.6570664858946749E-2</v>
      </c>
      <c r="AB3905" s="61">
        <v>9.9737724224064402E-3</v>
      </c>
      <c r="AC3905" s="61">
        <v>0.10138182103380831</v>
      </c>
      <c r="AD3905" s="61">
        <v>1.5143591509608895E-2</v>
      </c>
      <c r="AE3905" s="61">
        <v>2.0345963374042486E-2</v>
      </c>
      <c r="AF3905" s="61">
        <v>5.9903542790721187E-2</v>
      </c>
      <c r="AG3905" s="61">
        <v>9.0008892828689541E-2</v>
      </c>
      <c r="AH3905" s="61">
        <v>8.9583939697392354E-2</v>
      </c>
      <c r="AI3905" s="61">
        <v>8.2541333721825205E-2</v>
      </c>
      <c r="AJ3905" s="61">
        <v>2.2634097688334652E-2</v>
      </c>
      <c r="AK3905" s="61">
        <v>0.11067948317974614</v>
      </c>
      <c r="AL3905" s="61">
        <v>3.115265585217103E-2</v>
      </c>
      <c r="AM3905" s="61">
        <v>7.0203614290704167E-2</v>
      </c>
      <c r="AN3905" s="61">
        <v>6.1848484292986956E-2</v>
      </c>
      <c r="AO3905" s="61">
        <v>8.6668357112076683E-2</v>
      </c>
      <c r="AP3905" s="61">
        <v>8.1359785346538996E-2</v>
      </c>
      <c r="AQ3905" s="62">
        <f t="shared" si="125"/>
        <v>0.99999999999999989</v>
      </c>
    </row>
    <row r="3906" spans="2:43" x14ac:dyDescent="0.25">
      <c r="B3906" s="64">
        <v>3894</v>
      </c>
      <c r="C3906" s="62">
        <v>0.22410450059396364</v>
      </c>
      <c r="D3906" s="62">
        <v>0.1507493466820275</v>
      </c>
      <c r="E3906" s="62">
        <v>0.1148088288707262</v>
      </c>
      <c r="F3906" s="62">
        <v>0.11555974227201848</v>
      </c>
      <c r="G3906" s="62">
        <v>5.2692351767576889E-2</v>
      </c>
      <c r="H3906" s="62">
        <v>3.6905417695099717E-2</v>
      </c>
      <c r="I3906" s="62">
        <v>3.3830603980282925E-2</v>
      </c>
      <c r="J3906" s="62">
        <v>0.11979123495496409</v>
      </c>
      <c r="K3906" s="62">
        <v>5.4077704710425466E-2</v>
      </c>
      <c r="L3906" s="62">
        <v>0.12115848226081471</v>
      </c>
      <c r="M3906" s="62">
        <v>8.3422369301135058E-2</v>
      </c>
      <c r="N3906" s="62">
        <v>7.9778205952825126E-3</v>
      </c>
      <c r="O3906" s="62">
        <v>1.2109544156931521E-2</v>
      </c>
      <c r="P3906" s="62">
        <v>1.9149784310675939E-2</v>
      </c>
      <c r="Q3906" s="62">
        <v>8.5004589068988487E-2</v>
      </c>
      <c r="R3906" s="62">
        <v>1.2718580281576575E-2</v>
      </c>
      <c r="S3906" s="62">
        <v>0.11212431612898568</v>
      </c>
      <c r="T3906" s="62">
        <v>1.8668629644515825E-2</v>
      </c>
      <c r="U3906" s="62">
        <f t="shared" si="124"/>
        <v>1</v>
      </c>
      <c r="V3906" s="63"/>
      <c r="X3906" s="64">
        <v>3894</v>
      </c>
      <c r="Y3906" s="62">
        <v>0.16207022934971488</v>
      </c>
      <c r="Z3906" s="62">
        <v>0.21838017067215623</v>
      </c>
      <c r="AA3906" s="61">
        <v>5.4470234246619322E-2</v>
      </c>
      <c r="AB3906" s="61">
        <v>7.1028991248091242E-2</v>
      </c>
      <c r="AC3906" s="61">
        <v>4.3403436483597756E-2</v>
      </c>
      <c r="AD3906" s="61">
        <v>7.0985714052593143E-2</v>
      </c>
      <c r="AE3906" s="61">
        <v>6.5229236929640805E-2</v>
      </c>
      <c r="AF3906" s="61">
        <v>3.8200518000126469E-3</v>
      </c>
      <c r="AG3906" s="61">
        <v>3.9372435419491619E-2</v>
      </c>
      <c r="AH3906" s="61">
        <v>8.3661844853198442E-2</v>
      </c>
      <c r="AI3906" s="61">
        <v>8.7895487930914173E-2</v>
      </c>
      <c r="AJ3906" s="61">
        <v>8.8212888580578977E-2</v>
      </c>
      <c r="AK3906" s="61">
        <v>0.10307834423592249</v>
      </c>
      <c r="AL3906" s="61">
        <v>2.146968977503139E-2</v>
      </c>
      <c r="AM3906" s="61">
        <v>2.1564448957512201E-2</v>
      </c>
      <c r="AN3906" s="61">
        <v>9.3160545359124852E-2</v>
      </c>
      <c r="AO3906" s="61">
        <v>8.56882254655882E-2</v>
      </c>
      <c r="AP3906" s="61">
        <v>6.6958424662082724E-2</v>
      </c>
      <c r="AQ3906" s="62">
        <f t="shared" si="125"/>
        <v>1.0000000000000002</v>
      </c>
    </row>
    <row r="3907" spans="2:43" x14ac:dyDescent="0.25">
      <c r="B3907" s="64">
        <v>3895</v>
      </c>
      <c r="C3907" s="62">
        <v>0.21701242184460773</v>
      </c>
      <c r="D3907" s="62">
        <v>0.18452258381149808</v>
      </c>
      <c r="E3907" s="62">
        <v>1.2758389085323299E-2</v>
      </c>
      <c r="F3907" s="62">
        <v>6.6082640895875899E-2</v>
      </c>
      <c r="G3907" s="62">
        <v>9.7682405451562329E-2</v>
      </c>
      <c r="H3907" s="62">
        <v>9.1713477637135041E-2</v>
      </c>
      <c r="I3907" s="62">
        <v>6.4118638281720458E-2</v>
      </c>
      <c r="J3907" s="62">
        <v>5.1364593200034732E-2</v>
      </c>
      <c r="K3907" s="62">
        <v>9.5695881921240747E-2</v>
      </c>
      <c r="L3907" s="62">
        <v>6.6858245687658274E-2</v>
      </c>
      <c r="M3907" s="62">
        <v>7.2428815819396364E-2</v>
      </c>
      <c r="N3907" s="62">
        <v>3.2616726342390538E-2</v>
      </c>
      <c r="O3907" s="62">
        <v>0.12301990555135109</v>
      </c>
      <c r="P3907" s="62">
        <v>3.7396801736274822E-3</v>
      </c>
      <c r="Q3907" s="62">
        <v>2.810749249791665E-2</v>
      </c>
      <c r="R3907" s="62">
        <v>8.1511419083369133E-3</v>
      </c>
      <c r="S3907" s="62">
        <v>8.8459101631714637E-2</v>
      </c>
      <c r="T3907" s="62">
        <v>9.7202863914715623E-2</v>
      </c>
      <c r="U3907" s="62">
        <f t="shared" si="124"/>
        <v>1</v>
      </c>
      <c r="V3907" s="63"/>
      <c r="X3907" s="64">
        <v>3895</v>
      </c>
      <c r="Y3907" s="62">
        <v>0.20033508147464155</v>
      </c>
      <c r="Z3907" s="62">
        <v>0.10825360109896263</v>
      </c>
      <c r="AA3907" s="61">
        <v>0.10646306819864972</v>
      </c>
      <c r="AB3907" s="61">
        <v>1.9139275231031063E-2</v>
      </c>
      <c r="AC3907" s="61">
        <v>3.6336691095879226E-2</v>
      </c>
      <c r="AD3907" s="61">
        <v>2.3169610862899974E-2</v>
      </c>
      <c r="AE3907" s="61">
        <v>1.3452673524079687E-3</v>
      </c>
      <c r="AF3907" s="61">
        <v>0.1457090805576986</v>
      </c>
      <c r="AG3907" s="61">
        <v>5.3344047821058733E-2</v>
      </c>
      <c r="AH3907" s="61">
        <v>5.7426519262306061E-2</v>
      </c>
      <c r="AI3907" s="61">
        <v>0.12816346699210723</v>
      </c>
      <c r="AJ3907" s="61">
        <v>2.8527069186537066E-2</v>
      </c>
      <c r="AK3907" s="61">
        <v>1.052224969199997E-2</v>
      </c>
      <c r="AL3907" s="61">
        <v>0.12374874583615131</v>
      </c>
      <c r="AM3907" s="61">
        <v>4.937452701561016E-2</v>
      </c>
      <c r="AN3907" s="61">
        <v>7.7039890818743947E-2</v>
      </c>
      <c r="AO3907" s="61">
        <v>0.13112239078988164</v>
      </c>
      <c r="AP3907" s="61">
        <v>8.5680992870373288E-3</v>
      </c>
      <c r="AQ3907" s="62">
        <f t="shared" si="125"/>
        <v>0.99999999999999989</v>
      </c>
    </row>
    <row r="3908" spans="2:43" x14ac:dyDescent="0.25">
      <c r="B3908" s="64">
        <v>3896</v>
      </c>
      <c r="C3908" s="62">
        <v>0.20164190654075556</v>
      </c>
      <c r="D3908" s="62">
        <v>0.13873554281083195</v>
      </c>
      <c r="E3908" s="62">
        <v>3.0898202289880928E-2</v>
      </c>
      <c r="F3908" s="62">
        <v>3.5729257754595525E-2</v>
      </c>
      <c r="G3908" s="62">
        <v>2.7236971780544982E-2</v>
      </c>
      <c r="H3908" s="62">
        <v>8.9747334890239852E-2</v>
      </c>
      <c r="I3908" s="62">
        <v>5.7314916245564812E-2</v>
      </c>
      <c r="J3908" s="62">
        <v>0.12109993128163937</v>
      </c>
      <c r="K3908" s="62">
        <v>5.3840881124880974E-2</v>
      </c>
      <c r="L3908" s="62">
        <v>3.0050708130305546E-2</v>
      </c>
      <c r="M3908" s="62">
        <v>2.6760689384338614E-2</v>
      </c>
      <c r="N3908" s="62">
        <v>0.12128338467988913</v>
      </c>
      <c r="O3908" s="62">
        <v>8.3061659067429225E-2</v>
      </c>
      <c r="P3908" s="62">
        <v>9.6582982201358233E-2</v>
      </c>
      <c r="Q3908" s="62">
        <v>6.0578181891900285E-2</v>
      </c>
      <c r="R3908" s="62">
        <v>6.8975825897093043E-2</v>
      </c>
      <c r="S3908" s="62">
        <v>5.6101615493969435E-2</v>
      </c>
      <c r="T3908" s="62">
        <v>4.0737457886370114E-2</v>
      </c>
      <c r="U3908" s="62">
        <f t="shared" si="124"/>
        <v>0.99999999999999989</v>
      </c>
      <c r="V3908" s="63"/>
      <c r="X3908" s="64">
        <v>3896</v>
      </c>
      <c r="Y3908" s="62">
        <v>0.16839841221148946</v>
      </c>
      <c r="Z3908" s="62">
        <v>0.1326434912326071</v>
      </c>
      <c r="AA3908" s="61">
        <v>8.3655509086649038E-2</v>
      </c>
      <c r="AB3908" s="61">
        <v>6.3274424508343169E-2</v>
      </c>
      <c r="AC3908" s="61">
        <v>1.3704957550426814E-2</v>
      </c>
      <c r="AD3908" s="61">
        <v>8.6541731025123886E-2</v>
      </c>
      <c r="AE3908" s="61">
        <v>3.2437160551255388E-2</v>
      </c>
      <c r="AF3908" s="61">
        <v>8.8126291358668646E-2</v>
      </c>
      <c r="AG3908" s="61">
        <v>4.0155829215905631E-2</v>
      </c>
      <c r="AH3908" s="61">
        <v>6.3971599369806204E-2</v>
      </c>
      <c r="AI3908" s="61">
        <v>8.0768650049988205E-2</v>
      </c>
      <c r="AJ3908" s="61">
        <v>6.375633752871622E-2</v>
      </c>
      <c r="AK3908" s="61">
        <v>9.4475326166271981E-2</v>
      </c>
      <c r="AL3908" s="61">
        <v>7.1613882841539675E-2</v>
      </c>
      <c r="AM3908" s="61">
        <v>5.5656659536570098E-2</v>
      </c>
      <c r="AN3908" s="61">
        <v>5.0939302368837272E-2</v>
      </c>
      <c r="AO3908" s="61">
        <v>6.3175071385624879E-2</v>
      </c>
      <c r="AP3908" s="61">
        <v>4.7747267456272925E-2</v>
      </c>
      <c r="AQ3908" s="62">
        <f t="shared" si="125"/>
        <v>1</v>
      </c>
    </row>
    <row r="3909" spans="2:43" x14ac:dyDescent="0.25">
      <c r="B3909" s="64">
        <v>3897</v>
      </c>
      <c r="C3909" s="62">
        <v>0.21316819562948316</v>
      </c>
      <c r="D3909" s="62">
        <v>0.13643993685581984</v>
      </c>
      <c r="E3909" s="62">
        <v>7.9704576148378961E-2</v>
      </c>
      <c r="F3909" s="62">
        <v>0.1068152105311037</v>
      </c>
      <c r="G3909" s="62">
        <v>7.5024798058855369E-2</v>
      </c>
      <c r="H3909" s="62">
        <v>4.0305557502773391E-2</v>
      </c>
      <c r="I3909" s="62">
        <v>9.7160585653472076E-2</v>
      </c>
      <c r="J3909" s="62">
        <v>4.3198504639618412E-2</v>
      </c>
      <c r="K3909" s="62">
        <v>7.3663586071259293E-2</v>
      </c>
      <c r="L3909" s="62">
        <v>9.0644010858955792E-2</v>
      </c>
      <c r="M3909" s="62">
        <v>5.2793835658108107E-2</v>
      </c>
      <c r="N3909" s="62">
        <v>0.10852184519022837</v>
      </c>
      <c r="O3909" s="62">
        <v>9.7801026433682239E-3</v>
      </c>
      <c r="P3909" s="62">
        <v>2.3211852676481154E-3</v>
      </c>
      <c r="Q3909" s="62">
        <v>1.5176343842937661E-2</v>
      </c>
      <c r="R3909" s="62">
        <v>1.079032948328397E-2</v>
      </c>
      <c r="S3909" s="62">
        <v>9.3290572239791841E-2</v>
      </c>
      <c r="T3909" s="62">
        <v>0.10080895621021681</v>
      </c>
      <c r="U3909" s="62">
        <f t="shared" si="124"/>
        <v>1.0000000000000002</v>
      </c>
      <c r="V3909" s="63"/>
      <c r="X3909" s="64">
        <v>3897</v>
      </c>
      <c r="Y3909" s="62">
        <v>0.16245905443589731</v>
      </c>
      <c r="Z3909" s="62">
        <v>0.27105258181038144</v>
      </c>
      <c r="AA3909" s="61">
        <v>9.924973288926291E-3</v>
      </c>
      <c r="AB3909" s="61">
        <v>0.10078628900119838</v>
      </c>
      <c r="AC3909" s="61">
        <v>5.4165446005460902E-2</v>
      </c>
      <c r="AD3909" s="61">
        <v>1.9691397110285256E-2</v>
      </c>
      <c r="AE3909" s="61">
        <v>2.7967321384150451E-2</v>
      </c>
      <c r="AF3909" s="61">
        <v>4.6815383495228445E-3</v>
      </c>
      <c r="AG3909" s="61">
        <v>4.2803743660231944E-2</v>
      </c>
      <c r="AH3909" s="61">
        <v>1.429888814949987E-2</v>
      </c>
      <c r="AI3909" s="61">
        <v>7.2392206127343414E-2</v>
      </c>
      <c r="AJ3909" s="61">
        <v>0.11498131952648738</v>
      </c>
      <c r="AK3909" s="61">
        <v>0.12989444354037544</v>
      </c>
      <c r="AL3909" s="61">
        <v>5.5631726217648593E-2</v>
      </c>
      <c r="AM3909" s="61">
        <v>8.1789449518219315E-2</v>
      </c>
      <c r="AN3909" s="61">
        <v>0.13777030780967947</v>
      </c>
      <c r="AO3909" s="61">
        <v>2.7497976166331178E-2</v>
      </c>
      <c r="AP3909" s="61">
        <v>0.10572297414463921</v>
      </c>
      <c r="AQ3909" s="62">
        <f t="shared" si="125"/>
        <v>1</v>
      </c>
    </row>
    <row r="3910" spans="2:43" x14ac:dyDescent="0.25">
      <c r="B3910" s="64">
        <v>3898</v>
      </c>
      <c r="C3910" s="62">
        <v>0.24333428314656264</v>
      </c>
      <c r="D3910" s="62">
        <v>0.13897382938736749</v>
      </c>
      <c r="E3910" s="62">
        <v>6.2194354821986486E-2</v>
      </c>
      <c r="F3910" s="62">
        <v>1.9443508850828069E-2</v>
      </c>
      <c r="G3910" s="62">
        <v>9.1575485803073967E-2</v>
      </c>
      <c r="H3910" s="62">
        <v>5.6956828286409689E-3</v>
      </c>
      <c r="I3910" s="62">
        <v>0.10065396153127443</v>
      </c>
      <c r="J3910" s="62">
        <v>0.14978940553951581</v>
      </c>
      <c r="K3910" s="62">
        <v>0.11692118680952761</v>
      </c>
      <c r="L3910" s="62">
        <v>7.0408727137849819E-2</v>
      </c>
      <c r="M3910" s="62">
        <v>8.4520139755145565E-2</v>
      </c>
      <c r="N3910" s="62">
        <v>6.9839933332946816E-2</v>
      </c>
      <c r="O3910" s="62">
        <v>1.0599949867973274E-2</v>
      </c>
      <c r="P3910" s="62">
        <v>2.5849523494578797E-2</v>
      </c>
      <c r="Q3910" s="62">
        <v>4.9878205074805467E-3</v>
      </c>
      <c r="R3910" s="62">
        <v>2.0324318519088669E-2</v>
      </c>
      <c r="S3910" s="62">
        <v>3.3976771123909399E-2</v>
      </c>
      <c r="T3910" s="62">
        <v>0.13321923007617975</v>
      </c>
      <c r="U3910" s="62">
        <f t="shared" si="124"/>
        <v>1</v>
      </c>
      <c r="V3910" s="63"/>
      <c r="X3910" s="64">
        <v>3898</v>
      </c>
      <c r="Y3910" s="62">
        <v>0.2014244229262443</v>
      </c>
      <c r="Z3910" s="62">
        <v>0.29561173474889735</v>
      </c>
      <c r="AA3910" s="61">
        <v>5.4440771705572176E-2</v>
      </c>
      <c r="AB3910" s="61">
        <v>0.10627571538354844</v>
      </c>
      <c r="AC3910" s="61">
        <v>7.6201052097038993E-2</v>
      </c>
      <c r="AD3910" s="61">
        <v>6.5244070845956556E-2</v>
      </c>
      <c r="AE3910" s="61">
        <v>2.3459286445731253E-2</v>
      </c>
      <c r="AF3910" s="61">
        <v>0.11856666182756971</v>
      </c>
      <c r="AG3910" s="61">
        <v>4.0574100281841725E-2</v>
      </c>
      <c r="AH3910" s="61">
        <v>8.3020514216370744E-2</v>
      </c>
      <c r="AI3910" s="61">
        <v>1.7576418681746028E-2</v>
      </c>
      <c r="AJ3910" s="61">
        <v>2.9208851396274782E-3</v>
      </c>
      <c r="AK3910" s="61">
        <v>0.11875357170864619</v>
      </c>
      <c r="AL3910" s="61">
        <v>9.4686007510773815E-2</v>
      </c>
      <c r="AM3910" s="61">
        <v>8.5327002450645041E-3</v>
      </c>
      <c r="AN3910" s="61">
        <v>1.7160491341846284E-2</v>
      </c>
      <c r="AO3910" s="61">
        <v>8.542118724404521E-2</v>
      </c>
      <c r="AP3910" s="61">
        <v>8.716656532462079E-2</v>
      </c>
      <c r="AQ3910" s="62">
        <f t="shared" si="125"/>
        <v>0.99999999999999989</v>
      </c>
    </row>
    <row r="3911" spans="2:43" x14ac:dyDescent="0.25">
      <c r="B3911" s="64">
        <v>3899</v>
      </c>
      <c r="C3911" s="62">
        <v>0.20577872757406551</v>
      </c>
      <c r="D3911" s="62">
        <v>0.17085230981922464</v>
      </c>
      <c r="E3911" s="62">
        <v>0.10111124938527187</v>
      </c>
      <c r="F3911" s="62">
        <v>8.2517655501050877E-2</v>
      </c>
      <c r="G3911" s="62">
        <v>0.12211514481874086</v>
      </c>
      <c r="H3911" s="62">
        <v>5.2771376951047173E-2</v>
      </c>
      <c r="I3911" s="62">
        <v>4.1746012364675816E-2</v>
      </c>
      <c r="J3911" s="62">
        <v>3.5795092395459242E-2</v>
      </c>
      <c r="K3911" s="62">
        <v>3.8102973122427004E-2</v>
      </c>
      <c r="L3911" s="62">
        <v>8.8543222476062181E-3</v>
      </c>
      <c r="M3911" s="62">
        <v>0.1325694332315247</v>
      </c>
      <c r="N3911" s="62">
        <v>0.10573337636607193</v>
      </c>
      <c r="O3911" s="62">
        <v>3.8281308206560005E-2</v>
      </c>
      <c r="P3911" s="62">
        <v>8.447715150053349E-2</v>
      </c>
      <c r="Q3911" s="62">
        <v>8.9478296106732802E-2</v>
      </c>
      <c r="R3911" s="62">
        <v>4.1398511737407773E-2</v>
      </c>
      <c r="S3911" s="62">
        <v>2.0884215219048773E-2</v>
      </c>
      <c r="T3911" s="62">
        <v>4.1638808458415513E-3</v>
      </c>
      <c r="U3911" s="62">
        <f t="shared" si="124"/>
        <v>1.0000000000000002</v>
      </c>
      <c r="V3911" s="63"/>
      <c r="X3911" s="64">
        <v>3899</v>
      </c>
      <c r="Y3911" s="62">
        <v>0.17073882553336456</v>
      </c>
      <c r="Z3911" s="62">
        <v>0.25222203158197293</v>
      </c>
      <c r="AA3911" s="61">
        <v>8.315126224245406E-2</v>
      </c>
      <c r="AB3911" s="61">
        <v>4.4966669701380066E-2</v>
      </c>
      <c r="AC3911" s="61">
        <v>0.10273812643861821</v>
      </c>
      <c r="AD3911" s="61">
        <v>5.5029262114036109E-2</v>
      </c>
      <c r="AE3911" s="61">
        <v>0.10600972636170596</v>
      </c>
      <c r="AF3911" s="61">
        <v>6.2120782923680319E-3</v>
      </c>
      <c r="AG3911" s="61">
        <v>1.2840586348043862E-2</v>
      </c>
      <c r="AH3911" s="61">
        <v>0.1066141064132058</v>
      </c>
      <c r="AI3911" s="61">
        <v>6.1515739841639397E-2</v>
      </c>
      <c r="AJ3911" s="61">
        <v>9.0041618951285318E-2</v>
      </c>
      <c r="AK3911" s="61">
        <v>3.0418827459833285E-2</v>
      </c>
      <c r="AL3911" s="61">
        <v>8.0751498711937597E-2</v>
      </c>
      <c r="AM3911" s="61">
        <v>6.7871050029058605E-2</v>
      </c>
      <c r="AN3911" s="61">
        <v>2.8751152150858203E-2</v>
      </c>
      <c r="AO3911" s="61">
        <v>9.4062452398056898E-2</v>
      </c>
      <c r="AP3911" s="61">
        <v>2.9025842545518793E-2</v>
      </c>
      <c r="AQ3911" s="62">
        <f t="shared" si="125"/>
        <v>1.0000000000000002</v>
      </c>
    </row>
    <row r="3912" spans="2:43" x14ac:dyDescent="0.25">
      <c r="B3912" s="64">
        <v>3900</v>
      </c>
      <c r="C3912" s="62">
        <v>0.20103434608410314</v>
      </c>
      <c r="D3912" s="62">
        <v>0.14331137278006087</v>
      </c>
      <c r="E3912" s="62">
        <v>1.9278494123346184E-2</v>
      </c>
      <c r="F3912" s="62">
        <v>0.11936241475646406</v>
      </c>
      <c r="G3912" s="62">
        <v>2.2613332292614034E-2</v>
      </c>
      <c r="H3912" s="62">
        <v>6.9694900734909365E-3</v>
      </c>
      <c r="I3912" s="62">
        <v>2.9100335700266902E-2</v>
      </c>
      <c r="J3912" s="62">
        <v>6.5786196857449214E-2</v>
      </c>
      <c r="K3912" s="62">
        <v>0.11553663791752938</v>
      </c>
      <c r="L3912" s="62">
        <v>2.5988006001787186E-2</v>
      </c>
      <c r="M3912" s="62">
        <v>7.6584575874451305E-2</v>
      </c>
      <c r="N3912" s="62">
        <v>9.8081691619172962E-2</v>
      </c>
      <c r="O3912" s="62">
        <v>5.7792513844171028E-2</v>
      </c>
      <c r="P3912" s="62">
        <v>0.11193900193568108</v>
      </c>
      <c r="Q3912" s="62">
        <v>0.10013295750022662</v>
      </c>
      <c r="R3912" s="62">
        <v>4.7759622904549201E-2</v>
      </c>
      <c r="S3912" s="62">
        <v>7.2694460667864808E-2</v>
      </c>
      <c r="T3912" s="62">
        <v>3.0380267930935175E-2</v>
      </c>
      <c r="U3912" s="62">
        <f t="shared" si="124"/>
        <v>1</v>
      </c>
      <c r="V3912" s="63"/>
      <c r="X3912" s="64">
        <v>3900</v>
      </c>
      <c r="Y3912" s="62">
        <v>0.15789235610595723</v>
      </c>
      <c r="Z3912" s="62">
        <v>0.2066893356749317</v>
      </c>
      <c r="AA3912" s="61">
        <v>3.6424286738056089E-2</v>
      </c>
      <c r="AB3912" s="61">
        <v>7.9213485690477328E-2</v>
      </c>
      <c r="AC3912" s="61">
        <v>4.6511469231685101E-2</v>
      </c>
      <c r="AD3912" s="61">
        <v>0.10780245045328112</v>
      </c>
      <c r="AE3912" s="61">
        <v>5.9243968194215589E-2</v>
      </c>
      <c r="AF3912" s="61">
        <v>1.2217709271653283E-2</v>
      </c>
      <c r="AG3912" s="61">
        <v>9.6975673592947231E-2</v>
      </c>
      <c r="AH3912" s="61">
        <v>8.687894189750632E-2</v>
      </c>
      <c r="AI3912" s="61">
        <v>7.2646695188786914E-2</v>
      </c>
      <c r="AJ3912" s="61">
        <v>8.1200815529502354E-2</v>
      </c>
      <c r="AK3912" s="61">
        <v>7.64532552023479E-2</v>
      </c>
      <c r="AL3912" s="61">
        <v>0.10933385291247291</v>
      </c>
      <c r="AM3912" s="61">
        <v>1.6562666415332133E-2</v>
      </c>
      <c r="AN3912" s="61">
        <v>8.0172395100763336E-2</v>
      </c>
      <c r="AO3912" s="61">
        <v>2.6696993007965887E-2</v>
      </c>
      <c r="AP3912" s="61">
        <v>1.1665341573006714E-2</v>
      </c>
      <c r="AQ3912" s="62">
        <f t="shared" si="125"/>
        <v>1</v>
      </c>
    </row>
    <row r="3913" spans="2:43" x14ac:dyDescent="0.25">
      <c r="B3913" s="64">
        <v>3901</v>
      </c>
      <c r="C3913" s="62">
        <v>0.20494318789030608</v>
      </c>
      <c r="D3913" s="62">
        <v>0.16605355433319041</v>
      </c>
      <c r="E3913" s="62">
        <v>0.11653534447132459</v>
      </c>
      <c r="F3913" s="62">
        <v>7.6066099680284188E-2</v>
      </c>
      <c r="G3913" s="62">
        <v>0.11011558394666716</v>
      </c>
      <c r="H3913" s="62">
        <v>9.5813530196503557E-2</v>
      </c>
      <c r="I3913" s="62">
        <v>6.3955991939234208E-2</v>
      </c>
      <c r="J3913" s="62">
        <v>1.0665211607847098E-2</v>
      </c>
      <c r="K3913" s="62">
        <v>2.9870531906514838E-2</v>
      </c>
      <c r="L3913" s="62">
        <v>3.3573947337644135E-2</v>
      </c>
      <c r="M3913" s="62">
        <v>5.350425926871185E-2</v>
      </c>
      <c r="N3913" s="62">
        <v>3.8269158120417451E-2</v>
      </c>
      <c r="O3913" s="62">
        <v>8.6221450903295166E-2</v>
      </c>
      <c r="P3913" s="62">
        <v>7.9405931415999512E-2</v>
      </c>
      <c r="Q3913" s="62">
        <v>3.7727063028572927E-2</v>
      </c>
      <c r="R3913" s="62">
        <v>5.2747375462652041E-2</v>
      </c>
      <c r="S3913" s="62">
        <v>6.7558016057645198E-3</v>
      </c>
      <c r="T3913" s="62">
        <v>0.10877271910856695</v>
      </c>
      <c r="U3913" s="62">
        <f t="shared" si="124"/>
        <v>1.0000000000000002</v>
      </c>
      <c r="V3913" s="63"/>
      <c r="X3913" s="64">
        <v>3901</v>
      </c>
      <c r="Y3913" s="62">
        <v>0.17622968907330772</v>
      </c>
      <c r="Z3913" s="62">
        <v>0.30426410926142472</v>
      </c>
      <c r="AA3913" s="61">
        <v>0.10798555399637663</v>
      </c>
      <c r="AB3913" s="61">
        <v>6.978759271444282E-2</v>
      </c>
      <c r="AC3913" s="61">
        <v>9.9016948145413924E-2</v>
      </c>
      <c r="AD3913" s="61">
        <v>4.7487606154600334E-2</v>
      </c>
      <c r="AE3913" s="61">
        <v>9.2955471274122889E-2</v>
      </c>
      <c r="AF3913" s="61">
        <v>3.7265263919883419E-2</v>
      </c>
      <c r="AG3913" s="61">
        <v>4.9805862113854696E-2</v>
      </c>
      <c r="AH3913" s="61">
        <v>5.3496357736798672E-2</v>
      </c>
      <c r="AI3913" s="61">
        <v>2.1553117888517125E-2</v>
      </c>
      <c r="AJ3913" s="61">
        <v>1.6566718929332844E-2</v>
      </c>
      <c r="AK3913" s="61">
        <v>7.6948581749808245E-2</v>
      </c>
      <c r="AL3913" s="61">
        <v>8.1201695068349636E-2</v>
      </c>
      <c r="AM3913" s="61">
        <v>0.10021588362037193</v>
      </c>
      <c r="AN3913" s="61">
        <v>5.0159673237569022E-2</v>
      </c>
      <c r="AO3913" s="61">
        <v>3.8230713794884595E-2</v>
      </c>
      <c r="AP3913" s="61">
        <v>5.7322959655673099E-2</v>
      </c>
      <c r="AQ3913" s="62">
        <f t="shared" si="125"/>
        <v>1</v>
      </c>
    </row>
    <row r="3914" spans="2:43" x14ac:dyDescent="0.25">
      <c r="B3914" s="64">
        <v>3902</v>
      </c>
      <c r="C3914" s="62">
        <v>0.20731508428368411</v>
      </c>
      <c r="D3914" s="62">
        <v>0.13491000185556359</v>
      </c>
      <c r="E3914" s="62">
        <v>2.5752087552080291E-2</v>
      </c>
      <c r="F3914" s="62">
        <v>2.6727484384584735E-2</v>
      </c>
      <c r="G3914" s="62">
        <v>3.7052188821151529E-2</v>
      </c>
      <c r="H3914" s="62">
        <v>1.2949350332419099E-2</v>
      </c>
      <c r="I3914" s="62">
        <v>5.2805878174974924E-2</v>
      </c>
      <c r="J3914" s="62">
        <v>8.9650299657041299E-2</v>
      </c>
      <c r="K3914" s="62">
        <v>9.0108260287245404E-2</v>
      </c>
      <c r="L3914" s="62">
        <v>5.5850912011455707E-2</v>
      </c>
      <c r="M3914" s="62">
        <v>4.661310014692141E-2</v>
      </c>
      <c r="N3914" s="62">
        <v>0.10905947002564054</v>
      </c>
      <c r="O3914" s="62">
        <v>0.13143805398283873</v>
      </c>
      <c r="P3914" s="62">
        <v>9.825213454581827E-2</v>
      </c>
      <c r="Q3914" s="62">
        <v>0.10355096282865389</v>
      </c>
      <c r="R3914" s="62">
        <v>1.8103995759422183E-2</v>
      </c>
      <c r="S3914" s="62">
        <v>5.7016205317867753E-3</v>
      </c>
      <c r="T3914" s="62">
        <v>9.6384200957965294E-2</v>
      </c>
      <c r="U3914" s="62">
        <f t="shared" si="124"/>
        <v>1</v>
      </c>
      <c r="V3914" s="63"/>
      <c r="X3914" s="64">
        <v>3902</v>
      </c>
      <c r="Y3914" s="62">
        <v>0.19127075859029213</v>
      </c>
      <c r="Z3914" s="62">
        <v>0.30186083865413943</v>
      </c>
      <c r="AA3914" s="61">
        <v>8.4824031440050296E-2</v>
      </c>
      <c r="AB3914" s="61">
        <v>0.11206686013461999</v>
      </c>
      <c r="AC3914" s="61">
        <v>7.7299458513644961E-2</v>
      </c>
      <c r="AD3914" s="61">
        <v>5.6964672836524032E-2</v>
      </c>
      <c r="AE3914" s="61">
        <v>3.9215327009424865E-2</v>
      </c>
      <c r="AF3914" s="61">
        <v>7.7732289682555272E-2</v>
      </c>
      <c r="AG3914" s="61">
        <v>3.8867565830778952E-2</v>
      </c>
      <c r="AH3914" s="61">
        <v>7.1736606319633259E-2</v>
      </c>
      <c r="AI3914" s="61">
        <v>9.0981384827640913E-2</v>
      </c>
      <c r="AJ3914" s="61">
        <v>7.5449001213845745E-3</v>
      </c>
      <c r="AK3914" s="61">
        <v>8.8043253710057917E-2</v>
      </c>
      <c r="AL3914" s="61">
        <v>2.7394197546923852E-2</v>
      </c>
      <c r="AM3914" s="61">
        <v>1.3443069363219835E-2</v>
      </c>
      <c r="AN3914" s="61">
        <v>6.0799481265374565E-2</v>
      </c>
      <c r="AO3914" s="61">
        <v>6.9041157902870715E-2</v>
      </c>
      <c r="AP3914" s="61">
        <v>8.4045743495296116E-2</v>
      </c>
      <c r="AQ3914" s="62">
        <f t="shared" si="125"/>
        <v>1</v>
      </c>
    </row>
    <row r="3915" spans="2:43" x14ac:dyDescent="0.25">
      <c r="B3915" s="64">
        <v>3903</v>
      </c>
      <c r="C3915" s="62">
        <v>0.20840984776247076</v>
      </c>
      <c r="D3915" s="62">
        <v>0.16343416597586477</v>
      </c>
      <c r="E3915" s="62">
        <v>1.8636200770347069E-2</v>
      </c>
      <c r="F3915" s="62">
        <v>0.14923104893586417</v>
      </c>
      <c r="G3915" s="62">
        <v>6.8979328846555304E-2</v>
      </c>
      <c r="H3915" s="62">
        <v>5.5961980751720306E-2</v>
      </c>
      <c r="I3915" s="62">
        <v>6.576504213728288E-3</v>
      </c>
      <c r="J3915" s="62">
        <v>6.8648993980899478E-2</v>
      </c>
      <c r="K3915" s="62">
        <v>4.1319156423964443E-2</v>
      </c>
      <c r="L3915" s="62">
        <v>9.9980418031523299E-2</v>
      </c>
      <c r="M3915" s="62">
        <v>0.13649614499081367</v>
      </c>
      <c r="N3915" s="62">
        <v>2.4201655437330289E-2</v>
      </c>
      <c r="O3915" s="62">
        <v>0.1029781619751</v>
      </c>
      <c r="P3915" s="62">
        <v>0.14787107271965078</v>
      </c>
      <c r="Q3915" s="62">
        <v>2.3239763389352939E-2</v>
      </c>
      <c r="R3915" s="62">
        <v>3.8770736949533799E-2</v>
      </c>
      <c r="S3915" s="62">
        <v>7.8466485967539565E-3</v>
      </c>
      <c r="T3915" s="62">
        <v>9.2621839868622449E-3</v>
      </c>
      <c r="U3915" s="62">
        <f t="shared" si="124"/>
        <v>1.0000000000000002</v>
      </c>
      <c r="V3915" s="63"/>
      <c r="X3915" s="64">
        <v>3903</v>
      </c>
      <c r="Y3915" s="62">
        <v>0.17146921665232745</v>
      </c>
      <c r="Z3915" s="62">
        <v>0.136497172046642</v>
      </c>
      <c r="AA3915" s="61">
        <v>0.11377353794935843</v>
      </c>
      <c r="AB3915" s="61">
        <v>9.7678301043590168E-2</v>
      </c>
      <c r="AC3915" s="61">
        <v>1.7200903919708115E-2</v>
      </c>
      <c r="AD3915" s="61">
        <v>2.3194741385788968E-2</v>
      </c>
      <c r="AE3915" s="61">
        <v>8.4252405381968307E-2</v>
      </c>
      <c r="AF3915" s="61">
        <v>8.1730081741933872E-2</v>
      </c>
      <c r="AG3915" s="61">
        <v>2.6775221393133698E-2</v>
      </c>
      <c r="AH3915" s="61">
        <v>4.3172973456845898E-2</v>
      </c>
      <c r="AI3915" s="61">
        <v>4.4186875268215312E-2</v>
      </c>
      <c r="AJ3915" s="61">
        <v>2.6581770763045024E-2</v>
      </c>
      <c r="AK3915" s="61">
        <v>7.0020513186304631E-2</v>
      </c>
      <c r="AL3915" s="61">
        <v>2.754659764080496E-2</v>
      </c>
      <c r="AM3915" s="61">
        <v>0.14826482684075815</v>
      </c>
      <c r="AN3915" s="61">
        <v>4.7551215409080083E-2</v>
      </c>
      <c r="AO3915" s="61">
        <v>0.13073975697896481</v>
      </c>
      <c r="AP3915" s="61">
        <v>1.7330277640499603E-2</v>
      </c>
      <c r="AQ3915" s="62">
        <f t="shared" si="125"/>
        <v>1</v>
      </c>
    </row>
    <row r="3916" spans="2:43" x14ac:dyDescent="0.25">
      <c r="B3916" s="64">
        <v>3904</v>
      </c>
      <c r="C3916" s="62">
        <v>0.19988283395486772</v>
      </c>
      <c r="D3916" s="62">
        <v>0.16630023987238554</v>
      </c>
      <c r="E3916" s="62">
        <v>1.6982134605997947E-3</v>
      </c>
      <c r="F3916" s="62">
        <v>9.576624397980063E-2</v>
      </c>
      <c r="G3916" s="62">
        <v>0.11729636281839949</v>
      </c>
      <c r="H3916" s="62">
        <v>9.1621360809867325E-2</v>
      </c>
      <c r="I3916" s="62">
        <v>0.12557842463931476</v>
      </c>
      <c r="J3916" s="62">
        <v>3.2173343328126616E-2</v>
      </c>
      <c r="K3916" s="62">
        <v>2.1436999733759614E-2</v>
      </c>
      <c r="L3916" s="62">
        <v>9.7754306178636841E-2</v>
      </c>
      <c r="M3916" s="62">
        <v>0.10444094859702253</v>
      </c>
      <c r="N3916" s="62">
        <v>1.3874940825743214E-2</v>
      </c>
      <c r="O3916" s="62">
        <v>7.2676913244633476E-2</v>
      </c>
      <c r="P3916" s="62">
        <v>4.3374887620608399E-2</v>
      </c>
      <c r="Q3916" s="62">
        <v>5.1250353376927592E-2</v>
      </c>
      <c r="R3916" s="62">
        <v>9.2504000785683063E-2</v>
      </c>
      <c r="S3916" s="62">
        <v>6.9249567409948041E-3</v>
      </c>
      <c r="T3916" s="62">
        <v>3.162774385988195E-2</v>
      </c>
      <c r="U3916" s="62">
        <f t="shared" si="124"/>
        <v>1.0000000000000002</v>
      </c>
      <c r="V3916" s="63"/>
      <c r="X3916" s="64">
        <v>3904</v>
      </c>
      <c r="Y3916" s="62">
        <v>0.17167915861175262</v>
      </c>
      <c r="Z3916" s="62">
        <v>0.18367212149000936</v>
      </c>
      <c r="AA3916" s="61">
        <v>7.670824604210974E-2</v>
      </c>
      <c r="AB3916" s="61">
        <v>8.7467162609858679E-2</v>
      </c>
      <c r="AC3916" s="61">
        <v>2.6676000972071755E-2</v>
      </c>
      <c r="AD3916" s="61">
        <v>8.8053341550073279E-3</v>
      </c>
      <c r="AE3916" s="61">
        <v>5.0653653161859949E-2</v>
      </c>
      <c r="AF3916" s="61">
        <v>6.6929391059351626E-2</v>
      </c>
      <c r="AG3916" s="61">
        <v>9.2138600840257115E-2</v>
      </c>
      <c r="AH3916" s="61">
        <v>9.8181976131892654E-2</v>
      </c>
      <c r="AI3916" s="61">
        <v>5.9896559465229628E-2</v>
      </c>
      <c r="AJ3916" s="61">
        <v>4.6445748204318391E-2</v>
      </c>
      <c r="AK3916" s="61">
        <v>8.7619506931825381E-2</v>
      </c>
      <c r="AL3916" s="61">
        <v>8.5864809842036288E-3</v>
      </c>
      <c r="AM3916" s="61">
        <v>0.10497024004452916</v>
      </c>
      <c r="AN3916" s="61">
        <v>4.5994125351336193E-2</v>
      </c>
      <c r="AO3916" s="61">
        <v>9.0002028645600307E-2</v>
      </c>
      <c r="AP3916" s="61">
        <v>4.8924945400548599E-2</v>
      </c>
      <c r="AQ3916" s="62">
        <f t="shared" si="125"/>
        <v>1.0000000000000002</v>
      </c>
    </row>
    <row r="3917" spans="2:43" x14ac:dyDescent="0.25">
      <c r="B3917" s="64">
        <v>3905</v>
      </c>
      <c r="C3917" s="62">
        <v>0.20294589452189302</v>
      </c>
      <c r="D3917" s="62">
        <v>0.1530434975454327</v>
      </c>
      <c r="E3917" s="62">
        <v>3.9116008902233247E-2</v>
      </c>
      <c r="F3917" s="62">
        <v>0.14216851621061516</v>
      </c>
      <c r="G3917" s="62">
        <v>1.4180946989114457E-2</v>
      </c>
      <c r="H3917" s="62">
        <v>6.7116256059830959E-2</v>
      </c>
      <c r="I3917" s="62">
        <v>8.5017949539204454E-2</v>
      </c>
      <c r="J3917" s="62">
        <v>0.11086236385395241</v>
      </c>
      <c r="K3917" s="62">
        <v>2.9311953877062022E-2</v>
      </c>
      <c r="L3917" s="62">
        <v>6.8578585251426447E-2</v>
      </c>
      <c r="M3917" s="62">
        <v>2.9611323132091756E-2</v>
      </c>
      <c r="N3917" s="62">
        <v>5.6522700547937788E-2</v>
      </c>
      <c r="O3917" s="62">
        <v>0.15075872880474436</v>
      </c>
      <c r="P3917" s="62">
        <v>6.0793214819046044E-2</v>
      </c>
      <c r="Q3917" s="62">
        <v>4.377358647318734E-2</v>
      </c>
      <c r="R3917" s="62">
        <v>5.5724014647679031E-2</v>
      </c>
      <c r="S3917" s="62">
        <v>3.4457200319760392E-2</v>
      </c>
      <c r="T3917" s="62">
        <v>1.2006650572114025E-2</v>
      </c>
      <c r="U3917" s="62">
        <f t="shared" si="124"/>
        <v>1</v>
      </c>
      <c r="V3917" s="63"/>
      <c r="X3917" s="64">
        <v>3905</v>
      </c>
      <c r="Y3917" s="62">
        <v>0.17840014999004325</v>
      </c>
      <c r="Z3917" s="62">
        <v>0.21208616011107889</v>
      </c>
      <c r="AA3917" s="61">
        <v>2.9913044722011863E-2</v>
      </c>
      <c r="AB3917" s="61">
        <v>6.0404656679562692E-2</v>
      </c>
      <c r="AC3917" s="61">
        <v>5.7205502853057207E-2</v>
      </c>
      <c r="AD3917" s="61">
        <v>3.9997755638238375E-2</v>
      </c>
      <c r="AE3917" s="61">
        <v>9.1843786907274641E-2</v>
      </c>
      <c r="AF3917" s="61">
        <v>9.8832290926683122E-2</v>
      </c>
      <c r="AG3917" s="61">
        <v>7.204602852443924E-2</v>
      </c>
      <c r="AH3917" s="61">
        <v>9.3426113674578232E-2</v>
      </c>
      <c r="AI3917" s="61">
        <v>4.3276592343891192E-4</v>
      </c>
      <c r="AJ3917" s="61">
        <v>4.2818006208640354E-2</v>
      </c>
      <c r="AK3917" s="61">
        <v>9.8189517676732563E-2</v>
      </c>
      <c r="AL3917" s="61">
        <v>7.9195546105248635E-2</v>
      </c>
      <c r="AM3917" s="61">
        <v>9.8223446138279297E-2</v>
      </c>
      <c r="AN3917" s="61">
        <v>3.437838115108751E-2</v>
      </c>
      <c r="AO3917" s="61">
        <v>9.8075676703652151E-2</v>
      </c>
      <c r="AP3917" s="61">
        <v>5.0174801670751813E-3</v>
      </c>
      <c r="AQ3917" s="62">
        <f t="shared" si="125"/>
        <v>0.99999999999999989</v>
      </c>
    </row>
    <row r="3918" spans="2:43" x14ac:dyDescent="0.25">
      <c r="B3918" s="64">
        <v>3906</v>
      </c>
      <c r="C3918" s="62">
        <v>0.21220420645304269</v>
      </c>
      <c r="D3918" s="62">
        <v>0.16081678307011743</v>
      </c>
      <c r="E3918" s="62">
        <v>5.7992003727828478E-2</v>
      </c>
      <c r="F3918" s="62">
        <v>8.8852102304462083E-2</v>
      </c>
      <c r="G3918" s="62">
        <v>9.8036100007030627E-2</v>
      </c>
      <c r="H3918" s="62">
        <v>7.6285093124053753E-3</v>
      </c>
      <c r="I3918" s="62">
        <v>2.6268956643335579E-2</v>
      </c>
      <c r="J3918" s="62">
        <v>4.1363548616575645E-2</v>
      </c>
      <c r="K3918" s="62">
        <v>9.6903031955849081E-2</v>
      </c>
      <c r="L3918" s="62">
        <v>0.10439226891722787</v>
      </c>
      <c r="M3918" s="62">
        <v>0.10228190575717548</v>
      </c>
      <c r="N3918" s="62">
        <v>9.8483418487929839E-2</v>
      </c>
      <c r="O3918" s="62">
        <v>1.1341881817215809E-2</v>
      </c>
      <c r="P3918" s="62">
        <v>2.0296259735319219E-2</v>
      </c>
      <c r="Q3918" s="62">
        <v>9.4310462620767102E-2</v>
      </c>
      <c r="R3918" s="62">
        <v>3.9587204995735606E-2</v>
      </c>
      <c r="S3918" s="62">
        <v>8.69626924341632E-2</v>
      </c>
      <c r="T3918" s="62">
        <v>2.5299652666979169E-2</v>
      </c>
      <c r="U3918" s="62">
        <f t="shared" ref="U3918:U3981" si="126">SUM(E3918:T3918)</f>
        <v>1.0000000000000002</v>
      </c>
      <c r="V3918" s="63"/>
      <c r="X3918" s="64">
        <v>3906</v>
      </c>
      <c r="Y3918" s="62">
        <v>0.19971394011521354</v>
      </c>
      <c r="Z3918" s="62">
        <v>0.27769879561450039</v>
      </c>
      <c r="AA3918" s="61">
        <v>5.7865417183712103E-2</v>
      </c>
      <c r="AB3918" s="61">
        <v>1.2187621168688894E-2</v>
      </c>
      <c r="AC3918" s="61">
        <v>0.12004115751443038</v>
      </c>
      <c r="AD3918" s="61">
        <v>5.4397894897246467E-2</v>
      </c>
      <c r="AE3918" s="61">
        <v>8.4232936033628247E-2</v>
      </c>
      <c r="AF3918" s="61">
        <v>9.3861580276786316E-2</v>
      </c>
      <c r="AG3918" s="61">
        <v>9.4725020250149922E-2</v>
      </c>
      <c r="AH3918" s="61">
        <v>4.2539602497065551E-2</v>
      </c>
      <c r="AI3918" s="61">
        <v>7.0508146546175168E-2</v>
      </c>
      <c r="AJ3918" s="61">
        <v>5.1722181911601939E-2</v>
      </c>
      <c r="AK3918" s="61">
        <v>3.8091717882526611E-3</v>
      </c>
      <c r="AL3918" s="61">
        <v>4.9754185895470968E-2</v>
      </c>
      <c r="AM3918" s="61">
        <v>4.3717952473945878E-3</v>
      </c>
      <c r="AN3918" s="61">
        <v>0.11157720766213791</v>
      </c>
      <c r="AO3918" s="61">
        <v>8.1478905347708006E-2</v>
      </c>
      <c r="AP3918" s="61">
        <v>6.6927175779550679E-2</v>
      </c>
      <c r="AQ3918" s="62">
        <f t="shared" ref="AQ3918:AQ3981" si="127">SUM(AA3918:AP3918)</f>
        <v>0.99999999999999989</v>
      </c>
    </row>
    <row r="3919" spans="2:43" x14ac:dyDescent="0.25">
      <c r="B3919" s="64">
        <v>3907</v>
      </c>
      <c r="C3919" s="62">
        <v>0.20609884347737747</v>
      </c>
      <c r="D3919" s="62">
        <v>0.13325874922190234</v>
      </c>
      <c r="E3919" s="62">
        <v>7.0804990244644483E-2</v>
      </c>
      <c r="F3919" s="62">
        <v>3.1750044583505596E-2</v>
      </c>
      <c r="G3919" s="62">
        <v>4.3108747979642037E-2</v>
      </c>
      <c r="H3919" s="62">
        <v>4.4497064242529326E-3</v>
      </c>
      <c r="I3919" s="62">
        <v>5.671719670329158E-3</v>
      </c>
      <c r="J3919" s="62">
        <v>6.3449640123076939E-2</v>
      </c>
      <c r="K3919" s="62">
        <v>9.8568886423283875E-2</v>
      </c>
      <c r="L3919" s="62">
        <v>9.3866325932130554E-2</v>
      </c>
      <c r="M3919" s="62">
        <v>7.8827908104905489E-2</v>
      </c>
      <c r="N3919" s="62">
        <v>9.7772379897620804E-2</v>
      </c>
      <c r="O3919" s="62">
        <v>4.9241865073664258E-2</v>
      </c>
      <c r="P3919" s="62">
        <v>0.10799687281588602</v>
      </c>
      <c r="Q3919" s="62">
        <v>4.4025037294670055E-2</v>
      </c>
      <c r="R3919" s="62">
        <v>9.5048872091519077E-2</v>
      </c>
      <c r="S3919" s="62">
        <v>2.3937561500899578E-2</v>
      </c>
      <c r="T3919" s="62">
        <v>9.1479441839969144E-2</v>
      </c>
      <c r="U3919" s="62">
        <f t="shared" si="126"/>
        <v>0.99999999999999989</v>
      </c>
      <c r="V3919" s="63"/>
      <c r="X3919" s="64">
        <v>3907</v>
      </c>
      <c r="Y3919" s="62">
        <v>0.17081434508469423</v>
      </c>
      <c r="Z3919" s="62">
        <v>0.12988322495083743</v>
      </c>
      <c r="AA3919" s="61">
        <v>0.11768046481400699</v>
      </c>
      <c r="AB3919" s="61">
        <v>4.5923373309799211E-2</v>
      </c>
      <c r="AC3919" s="61">
        <v>3.6480937661891637E-2</v>
      </c>
      <c r="AD3919" s="61">
        <v>3.8075004316217589E-2</v>
      </c>
      <c r="AE3919" s="61">
        <v>0.13721064357563822</v>
      </c>
      <c r="AF3919" s="61">
        <v>1.6672284829356704E-2</v>
      </c>
      <c r="AG3919" s="61">
        <v>8.7749357907154393E-2</v>
      </c>
      <c r="AH3919" s="61">
        <v>0.13548797916865993</v>
      </c>
      <c r="AI3919" s="61">
        <v>3.1705683312605343E-2</v>
      </c>
      <c r="AJ3919" s="61">
        <v>5.3278457976588381E-2</v>
      </c>
      <c r="AK3919" s="61">
        <v>3.4314355749604286E-2</v>
      </c>
      <c r="AL3919" s="61">
        <v>7.8491192817948641E-2</v>
      </c>
      <c r="AM3919" s="61">
        <v>2.5228916747449766E-2</v>
      </c>
      <c r="AN3919" s="61">
        <v>8.8627386206628824E-3</v>
      </c>
      <c r="AO3919" s="61">
        <v>0.1511724687707614</v>
      </c>
      <c r="AP3919" s="61">
        <v>1.6661404216545982E-3</v>
      </c>
      <c r="AQ3919" s="62">
        <f t="shared" si="127"/>
        <v>1</v>
      </c>
    </row>
    <row r="3920" spans="2:43" x14ac:dyDescent="0.25">
      <c r="B3920" s="64">
        <v>3908</v>
      </c>
      <c r="C3920" s="62">
        <v>0.22474163716247944</v>
      </c>
      <c r="D3920" s="62">
        <v>0.17086425513871167</v>
      </c>
      <c r="E3920" s="62">
        <v>9.7272527107478732E-2</v>
      </c>
      <c r="F3920" s="62">
        <v>8.5342966542859569E-2</v>
      </c>
      <c r="G3920" s="62">
        <v>0.10318743787702045</v>
      </c>
      <c r="H3920" s="62">
        <v>5.0898546887707903E-2</v>
      </c>
      <c r="I3920" s="62">
        <v>8.1741294075321713E-2</v>
      </c>
      <c r="J3920" s="62">
        <v>0.10694020085375495</v>
      </c>
      <c r="K3920" s="62">
        <v>8.1737178121740001E-2</v>
      </c>
      <c r="L3920" s="62">
        <v>2.6183296673498394E-3</v>
      </c>
      <c r="M3920" s="62">
        <v>7.4889845615961265E-2</v>
      </c>
      <c r="N3920" s="62">
        <v>7.7111298742252976E-2</v>
      </c>
      <c r="O3920" s="62">
        <v>8.3113364877605095E-2</v>
      </c>
      <c r="P3920" s="62">
        <v>0.11895406823768956</v>
      </c>
      <c r="Q3920" s="62">
        <v>1.0815873259535768E-2</v>
      </c>
      <c r="R3920" s="62">
        <v>1.3689655229514413E-2</v>
      </c>
      <c r="S3920" s="62">
        <v>1.7578275016002688E-4</v>
      </c>
      <c r="T3920" s="62">
        <v>1.1511630154047832E-2</v>
      </c>
      <c r="U3920" s="62">
        <f t="shared" si="126"/>
        <v>1</v>
      </c>
      <c r="V3920" s="63"/>
      <c r="X3920" s="64">
        <v>3908</v>
      </c>
      <c r="Y3920" s="62">
        <v>0.17289370366676818</v>
      </c>
      <c r="Z3920" s="62">
        <v>0.1786899347252339</v>
      </c>
      <c r="AA3920" s="61">
        <v>0.10287422176719259</v>
      </c>
      <c r="AB3920" s="61">
        <v>2.9780914581620299E-2</v>
      </c>
      <c r="AC3920" s="61">
        <v>7.9361907645108171E-2</v>
      </c>
      <c r="AD3920" s="61">
        <v>4.2181199927680893E-2</v>
      </c>
      <c r="AE3920" s="61">
        <v>9.3195438577843778E-2</v>
      </c>
      <c r="AF3920" s="61">
        <v>3.5102121026051453E-2</v>
      </c>
      <c r="AG3920" s="61">
        <v>4.5340626072334071E-2</v>
      </c>
      <c r="AH3920" s="61">
        <v>4.5674906119509452E-2</v>
      </c>
      <c r="AI3920" s="61">
        <v>1.6138494464336579E-2</v>
      </c>
      <c r="AJ3920" s="61">
        <v>8.4990696486428249E-2</v>
      </c>
      <c r="AK3920" s="61">
        <v>3.0244904725777338E-3</v>
      </c>
      <c r="AL3920" s="61">
        <v>9.4309221383156588E-2</v>
      </c>
      <c r="AM3920" s="61">
        <v>7.6847500956464254E-2</v>
      </c>
      <c r="AN3920" s="61">
        <v>7.3522535143908468E-2</v>
      </c>
      <c r="AO3920" s="61">
        <v>8.9106642521580987E-2</v>
      </c>
      <c r="AP3920" s="61">
        <v>8.8549082854206512E-2</v>
      </c>
      <c r="AQ3920" s="62">
        <f t="shared" si="127"/>
        <v>1</v>
      </c>
    </row>
    <row r="3921" spans="2:43" x14ac:dyDescent="0.25">
      <c r="B3921" s="64">
        <v>3909</v>
      </c>
      <c r="C3921" s="62">
        <v>0.23481349230386298</v>
      </c>
      <c r="D3921" s="62">
        <v>0.16901951968160051</v>
      </c>
      <c r="E3921" s="62">
        <v>6.0449785516373714E-2</v>
      </c>
      <c r="F3921" s="62">
        <v>7.0955407610425653E-2</v>
      </c>
      <c r="G3921" s="62">
        <v>0.11710366616004216</v>
      </c>
      <c r="H3921" s="62">
        <v>3.1373658802378787E-2</v>
      </c>
      <c r="I3921" s="62">
        <v>0.11131589916571956</v>
      </c>
      <c r="J3921" s="62">
        <v>8.3931853243787644E-2</v>
      </c>
      <c r="K3921" s="62">
        <v>7.3090746784954419E-2</v>
      </c>
      <c r="L3921" s="62">
        <v>2.9158275066052265E-2</v>
      </c>
      <c r="M3921" s="62">
        <v>2.7136537074372437E-3</v>
      </c>
      <c r="N3921" s="62">
        <v>3.079637819203623E-3</v>
      </c>
      <c r="O3921" s="62">
        <v>6.1452430026069128E-2</v>
      </c>
      <c r="P3921" s="62">
        <v>5.9943193654404692E-3</v>
      </c>
      <c r="Q3921" s="62">
        <v>6.7617244548470401E-2</v>
      </c>
      <c r="R3921" s="62">
        <v>1.5832538249637759E-2</v>
      </c>
      <c r="S3921" s="62">
        <v>0.1347525656257107</v>
      </c>
      <c r="T3921" s="62">
        <v>0.13117831830829646</v>
      </c>
      <c r="U3921" s="62">
        <f t="shared" si="126"/>
        <v>1</v>
      </c>
      <c r="V3921" s="63"/>
      <c r="X3921" s="64">
        <v>3909</v>
      </c>
      <c r="Y3921" s="62">
        <v>0.16895200567620872</v>
      </c>
      <c r="Z3921" s="62">
        <v>0.20597163212944111</v>
      </c>
      <c r="AA3921" s="61">
        <v>8.3005477165041086E-2</v>
      </c>
      <c r="AB3921" s="61">
        <v>8.7723058133305026E-2</v>
      </c>
      <c r="AC3921" s="61">
        <v>2.7001317075527248E-2</v>
      </c>
      <c r="AD3921" s="61">
        <v>1.2173359132427305E-2</v>
      </c>
      <c r="AE3921" s="61">
        <v>0.10012534642632065</v>
      </c>
      <c r="AF3921" s="61">
        <v>3.8484137478158841E-2</v>
      </c>
      <c r="AG3921" s="61">
        <v>6.1233306261557263E-2</v>
      </c>
      <c r="AH3921" s="61">
        <v>7.9152526588014138E-2</v>
      </c>
      <c r="AI3921" s="61">
        <v>0.10060972105036725</v>
      </c>
      <c r="AJ3921" s="61">
        <v>3.0432005801876039E-2</v>
      </c>
      <c r="AK3921" s="61">
        <v>0.1110851174416834</v>
      </c>
      <c r="AL3921" s="61">
        <v>4.156533744373641E-2</v>
      </c>
      <c r="AM3921" s="61">
        <v>3.8292006258558456E-2</v>
      </c>
      <c r="AN3921" s="61">
        <v>0.10631917194782371</v>
      </c>
      <c r="AO3921" s="61">
        <v>9.0052740644117751E-3</v>
      </c>
      <c r="AP3921" s="61">
        <v>7.3792837731191413E-2</v>
      </c>
      <c r="AQ3921" s="62">
        <f t="shared" si="127"/>
        <v>0.99999999999999978</v>
      </c>
    </row>
    <row r="3922" spans="2:43" x14ac:dyDescent="0.25">
      <c r="B3922" s="64">
        <v>3910</v>
      </c>
      <c r="C3922" s="62">
        <v>0.21451627729155276</v>
      </c>
      <c r="D3922" s="62">
        <v>0.15506117836279887</v>
      </c>
      <c r="E3922" s="62">
        <v>0.10218504555836906</v>
      </c>
      <c r="F3922" s="62">
        <v>4.6175133450309498E-2</v>
      </c>
      <c r="G3922" s="62">
        <v>8.9760255054380345E-2</v>
      </c>
      <c r="H3922" s="62">
        <v>6.4578627431996175E-2</v>
      </c>
      <c r="I3922" s="62">
        <v>3.6966802953996791E-2</v>
      </c>
      <c r="J3922" s="62">
        <v>0.10094154774007003</v>
      </c>
      <c r="K3922" s="62">
        <v>3.6198339282898041E-2</v>
      </c>
      <c r="L3922" s="62">
        <v>5.8493818597123055E-2</v>
      </c>
      <c r="M3922" s="62">
        <v>6.609363788681627E-2</v>
      </c>
      <c r="N3922" s="62">
        <v>8.5512889915411269E-2</v>
      </c>
      <c r="O3922" s="62">
        <v>6.6480401218506929E-2</v>
      </c>
      <c r="P3922" s="62">
        <v>4.7293813559282742E-2</v>
      </c>
      <c r="Q3922" s="62">
        <v>9.9430270920330258E-2</v>
      </c>
      <c r="R3922" s="62">
        <v>2.6560740269021318E-2</v>
      </c>
      <c r="S3922" s="62">
        <v>4.2879926879190655E-3</v>
      </c>
      <c r="T3922" s="62">
        <v>6.90406834735693E-2</v>
      </c>
      <c r="U3922" s="62">
        <f t="shared" si="126"/>
        <v>1.0000000000000004</v>
      </c>
      <c r="V3922" s="63"/>
      <c r="X3922" s="64">
        <v>3910</v>
      </c>
      <c r="Y3922" s="62">
        <v>0.16658851586667542</v>
      </c>
      <c r="Z3922" s="62">
        <v>0.1193157446249849</v>
      </c>
      <c r="AA3922" s="61">
        <v>9.3601332454471275E-2</v>
      </c>
      <c r="AB3922" s="61">
        <v>3.9512413153728651E-2</v>
      </c>
      <c r="AC3922" s="61">
        <v>1.3065145058228455E-2</v>
      </c>
      <c r="AD3922" s="61">
        <v>9.1833026023279141E-2</v>
      </c>
      <c r="AE3922" s="61">
        <v>1.8419823461685376E-2</v>
      </c>
      <c r="AF3922" s="61">
        <v>7.6787262738229917E-2</v>
      </c>
      <c r="AG3922" s="61">
        <v>8.1416577608441162E-2</v>
      </c>
      <c r="AH3922" s="61">
        <v>7.2234667731770286E-2</v>
      </c>
      <c r="AI3922" s="61">
        <v>3.3995560512207021E-2</v>
      </c>
      <c r="AJ3922" s="61">
        <v>3.006522591816671E-2</v>
      </c>
      <c r="AK3922" s="61">
        <v>8.0790332269634821E-2</v>
      </c>
      <c r="AL3922" s="61">
        <v>6.6485760382308745E-2</v>
      </c>
      <c r="AM3922" s="61">
        <v>7.6102271322592091E-2</v>
      </c>
      <c r="AN3922" s="61">
        <v>5.4583145846456634E-2</v>
      </c>
      <c r="AO3922" s="61">
        <v>8.3303755519813671E-2</v>
      </c>
      <c r="AP3922" s="61">
        <v>8.7803699998985935E-2</v>
      </c>
      <c r="AQ3922" s="62">
        <f t="shared" si="127"/>
        <v>0.99999999999999978</v>
      </c>
    </row>
    <row r="3923" spans="2:43" x14ac:dyDescent="0.25">
      <c r="B3923" s="64">
        <v>3911</v>
      </c>
      <c r="C3923" s="62">
        <v>0.20245154843750418</v>
      </c>
      <c r="D3923" s="62">
        <v>0.12095133873568836</v>
      </c>
      <c r="E3923" s="62">
        <v>5.4161443877549668E-2</v>
      </c>
      <c r="F3923" s="62">
        <v>6.0812130501938316E-2</v>
      </c>
      <c r="G3923" s="62">
        <v>2.5023182497886251E-2</v>
      </c>
      <c r="H3923" s="62">
        <v>4.5177112094709995E-2</v>
      </c>
      <c r="I3923" s="62">
        <v>2.26817185251308E-2</v>
      </c>
      <c r="J3923" s="62">
        <v>5.9412047810653922E-2</v>
      </c>
      <c r="K3923" s="62">
        <v>6.0685762567645934E-2</v>
      </c>
      <c r="L3923" s="62">
        <v>0.10561690727746186</v>
      </c>
      <c r="M3923" s="62">
        <v>1.0750048232833674E-2</v>
      </c>
      <c r="N3923" s="62">
        <v>6.5284375769380829E-2</v>
      </c>
      <c r="O3923" s="62">
        <v>7.4960145164877728E-2</v>
      </c>
      <c r="P3923" s="62">
        <v>3.5613097340628501E-2</v>
      </c>
      <c r="Q3923" s="62">
        <v>0.15792619020414833</v>
      </c>
      <c r="R3923" s="62">
        <v>7.6694657852986281E-4</v>
      </c>
      <c r="S3923" s="62">
        <v>5.3879284635925818E-2</v>
      </c>
      <c r="T3923" s="62">
        <v>0.16724960692069837</v>
      </c>
      <c r="U3923" s="62">
        <f t="shared" si="126"/>
        <v>0.99999999999999967</v>
      </c>
      <c r="V3923" s="63"/>
      <c r="X3923" s="64">
        <v>3911</v>
      </c>
      <c r="Y3923" s="62">
        <v>0.16802951118691145</v>
      </c>
      <c r="Z3923" s="62">
        <v>0.22610013113432403</v>
      </c>
      <c r="AA3923" s="61">
        <v>4.8506501773478809E-2</v>
      </c>
      <c r="AB3923" s="61">
        <v>0.12498536626021904</v>
      </c>
      <c r="AC3923" s="61">
        <v>3.7447095834673531E-2</v>
      </c>
      <c r="AD3923" s="61">
        <v>8.6978185054974747E-2</v>
      </c>
      <c r="AE3923" s="61">
        <v>7.0189019956729604E-2</v>
      </c>
      <c r="AF3923" s="61">
        <v>3.6354509529283305E-2</v>
      </c>
      <c r="AG3923" s="61">
        <v>0.11183155664160975</v>
      </c>
      <c r="AH3923" s="61">
        <v>3.3874893778796278E-3</v>
      </c>
      <c r="AI3923" s="61">
        <v>3.9033683390743384E-3</v>
      </c>
      <c r="AJ3923" s="61">
        <v>4.7451024928292708E-2</v>
      </c>
      <c r="AK3923" s="61">
        <v>9.2116068802551063E-2</v>
      </c>
      <c r="AL3923" s="61">
        <v>1.7288762969878115E-2</v>
      </c>
      <c r="AM3923" s="61">
        <v>3.6221574203080767E-2</v>
      </c>
      <c r="AN3923" s="61">
        <v>0.11654085195801063</v>
      </c>
      <c r="AO3923" s="61">
        <v>2.522989894512212E-2</v>
      </c>
      <c r="AP3923" s="61">
        <v>0.14156872542514201</v>
      </c>
      <c r="AQ3923" s="62">
        <f t="shared" si="127"/>
        <v>1.0000000000000002</v>
      </c>
    </row>
    <row r="3924" spans="2:43" x14ac:dyDescent="0.25">
      <c r="B3924" s="64">
        <v>3912</v>
      </c>
      <c r="C3924" s="62">
        <v>0.19820397348513369</v>
      </c>
      <c r="D3924" s="62">
        <v>0.16622989403065008</v>
      </c>
      <c r="E3924" s="62">
        <v>1.3051841344193307E-3</v>
      </c>
      <c r="F3924" s="62">
        <v>9.9026008753185693E-2</v>
      </c>
      <c r="G3924" s="62">
        <v>9.4647595646224575E-2</v>
      </c>
      <c r="H3924" s="62">
        <v>0.11802519143276266</v>
      </c>
      <c r="I3924" s="62">
        <v>8.2093456954751148E-2</v>
      </c>
      <c r="J3924" s="62">
        <v>3.825298662962287E-2</v>
      </c>
      <c r="K3924" s="62">
        <v>6.3290458595464824E-2</v>
      </c>
      <c r="L3924" s="62">
        <v>2.2266631913659442E-2</v>
      </c>
      <c r="M3924" s="62">
        <v>4.0790152420952741E-2</v>
      </c>
      <c r="N3924" s="62">
        <v>4.2445889624984995E-2</v>
      </c>
      <c r="O3924" s="62">
        <v>3.6804434698842224E-2</v>
      </c>
      <c r="P3924" s="62">
        <v>0.12287029219815658</v>
      </c>
      <c r="Q3924" s="62">
        <v>2.8687022814799346E-2</v>
      </c>
      <c r="R3924" s="62">
        <v>9.1887136820697365E-2</v>
      </c>
      <c r="S3924" s="62">
        <v>9.3773741458093765E-2</v>
      </c>
      <c r="T3924" s="62">
        <v>2.3833815903382433E-2</v>
      </c>
      <c r="U3924" s="62">
        <f t="shared" si="126"/>
        <v>1</v>
      </c>
      <c r="V3924" s="63"/>
      <c r="X3924" s="64">
        <v>3912</v>
      </c>
      <c r="Y3924" s="62">
        <v>0.18857699693790284</v>
      </c>
      <c r="Z3924" s="62">
        <v>0.22869044004034161</v>
      </c>
      <c r="AA3924" s="61">
        <v>0.11539693550109292</v>
      </c>
      <c r="AB3924" s="61">
        <v>5.5423630549005631E-3</v>
      </c>
      <c r="AC3924" s="61">
        <v>0.10354086760724311</v>
      </c>
      <c r="AD3924" s="61">
        <v>2.5689332120167697E-2</v>
      </c>
      <c r="AE3924" s="61">
        <v>9.0987171994821748E-3</v>
      </c>
      <c r="AF3924" s="61">
        <v>6.5131838488374186E-2</v>
      </c>
      <c r="AG3924" s="61">
        <v>4.2691209294574983E-2</v>
      </c>
      <c r="AH3924" s="61">
        <v>5.6432172549745682E-2</v>
      </c>
      <c r="AI3924" s="61">
        <v>6.6736995279087732E-2</v>
      </c>
      <c r="AJ3924" s="61">
        <v>0.11856706159745165</v>
      </c>
      <c r="AK3924" s="61">
        <v>2.5073380638674231E-3</v>
      </c>
      <c r="AL3924" s="61">
        <v>0.11129447135980294</v>
      </c>
      <c r="AM3924" s="61">
        <v>4.3488949119000725E-2</v>
      </c>
      <c r="AN3924" s="61">
        <v>7.2078990991435957E-2</v>
      </c>
      <c r="AO3924" s="61">
        <v>5.0160464887700054E-2</v>
      </c>
      <c r="AP3924" s="61">
        <v>0.11164229288607221</v>
      </c>
      <c r="AQ3924" s="62">
        <f t="shared" si="127"/>
        <v>1</v>
      </c>
    </row>
    <row r="3925" spans="2:43" x14ac:dyDescent="0.25">
      <c r="B3925" s="64">
        <v>3913</v>
      </c>
      <c r="C3925" s="62">
        <v>0.19025437382839058</v>
      </c>
      <c r="D3925" s="62">
        <v>0.1412698324303206</v>
      </c>
      <c r="E3925" s="62">
        <v>8.7485261726851921E-2</v>
      </c>
      <c r="F3925" s="62">
        <v>5.4085247344288691E-2</v>
      </c>
      <c r="G3925" s="62">
        <v>4.4696072352869001E-2</v>
      </c>
      <c r="H3925" s="62">
        <v>8.8594340123046081E-2</v>
      </c>
      <c r="I3925" s="62">
        <v>0.1052018795142602</v>
      </c>
      <c r="J3925" s="62">
        <v>2.5408818268738725E-2</v>
      </c>
      <c r="K3925" s="62">
        <v>6.9815692823479117E-2</v>
      </c>
      <c r="L3925" s="62">
        <v>6.1018189201911113E-2</v>
      </c>
      <c r="M3925" s="62">
        <v>2.6523279174557216E-2</v>
      </c>
      <c r="N3925" s="62">
        <v>7.7060006837319159E-2</v>
      </c>
      <c r="O3925" s="62">
        <v>7.5518788763888067E-2</v>
      </c>
      <c r="P3925" s="62">
        <v>8.0921468737249036E-2</v>
      </c>
      <c r="Q3925" s="62">
        <v>2.1319527598460872E-2</v>
      </c>
      <c r="R3925" s="62">
        <v>8.1128467044442723E-2</v>
      </c>
      <c r="S3925" s="62">
        <v>4.7291343212821704E-2</v>
      </c>
      <c r="T3925" s="62">
        <v>5.3931617275816267E-2</v>
      </c>
      <c r="U3925" s="62">
        <f t="shared" si="126"/>
        <v>1</v>
      </c>
      <c r="V3925" s="63"/>
      <c r="X3925" s="64">
        <v>3913</v>
      </c>
      <c r="Y3925" s="62">
        <v>0.18529234933400687</v>
      </c>
      <c r="Z3925" s="62">
        <v>0.31404698900595418</v>
      </c>
      <c r="AA3925" s="61">
        <v>4.8942526070029274E-2</v>
      </c>
      <c r="AB3925" s="61">
        <v>0.12966597825919429</v>
      </c>
      <c r="AC3925" s="61">
        <v>9.5930036088562959E-2</v>
      </c>
      <c r="AD3925" s="61">
        <v>5.4436895895183766E-2</v>
      </c>
      <c r="AE3925" s="61">
        <v>2.6275739244348865E-3</v>
      </c>
      <c r="AF3925" s="61">
        <v>3.3809463313669318E-2</v>
      </c>
      <c r="AG3925" s="61">
        <v>2.1086134742844362E-2</v>
      </c>
      <c r="AH3925" s="61">
        <v>3.9813235236850521E-3</v>
      </c>
      <c r="AI3925" s="61">
        <v>0.10510390880096086</v>
      </c>
      <c r="AJ3925" s="61">
        <v>8.082768751191606E-2</v>
      </c>
      <c r="AK3925" s="61">
        <v>7.2399431815477977E-2</v>
      </c>
      <c r="AL3925" s="61">
        <v>4.9188041762455156E-2</v>
      </c>
      <c r="AM3925" s="61">
        <v>6.9077004015762944E-2</v>
      </c>
      <c r="AN3925" s="61">
        <v>9.6905014988542121E-3</v>
      </c>
      <c r="AO3925" s="61">
        <v>8.6198241407601711E-2</v>
      </c>
      <c r="AP3925" s="61">
        <v>0.13703525136936706</v>
      </c>
      <c r="AQ3925" s="62">
        <f t="shared" si="127"/>
        <v>1</v>
      </c>
    </row>
    <row r="3926" spans="2:43" x14ac:dyDescent="0.25">
      <c r="B3926" s="64">
        <v>3914</v>
      </c>
      <c r="C3926" s="62">
        <v>0.19236379201423762</v>
      </c>
      <c r="D3926" s="62">
        <v>0.16425852014566208</v>
      </c>
      <c r="E3926" s="62">
        <v>3.1590599683259085E-2</v>
      </c>
      <c r="F3926" s="62">
        <v>0.10875578812242612</v>
      </c>
      <c r="G3926" s="62">
        <v>5.7749027188066161E-2</v>
      </c>
      <c r="H3926" s="62">
        <v>6.9516827253643082E-2</v>
      </c>
      <c r="I3926" s="62">
        <v>4.2894671243637862E-2</v>
      </c>
      <c r="J3926" s="62">
        <v>2.9423915333965996E-2</v>
      </c>
      <c r="K3926" s="62">
        <v>0.13665202116310302</v>
      </c>
      <c r="L3926" s="62">
        <v>3.2103995929739833E-3</v>
      </c>
      <c r="M3926" s="62">
        <v>2.8877638431656499E-2</v>
      </c>
      <c r="N3926" s="62">
        <v>6.3998291601871607E-2</v>
      </c>
      <c r="O3926" s="62">
        <v>2.8348791728438131E-2</v>
      </c>
      <c r="P3926" s="62">
        <v>7.6494034662110591E-2</v>
      </c>
      <c r="Q3926" s="62">
        <v>0.10985749772871863</v>
      </c>
      <c r="R3926" s="62">
        <v>0.11990312212692446</v>
      </c>
      <c r="S3926" s="62">
        <v>3.9484484487212902E-2</v>
      </c>
      <c r="T3926" s="62">
        <v>5.3242889651991997E-2</v>
      </c>
      <c r="U3926" s="62">
        <f t="shared" si="126"/>
        <v>1.0000000000000002</v>
      </c>
      <c r="V3926" s="63"/>
      <c r="X3926" s="64">
        <v>3914</v>
      </c>
      <c r="Y3926" s="62">
        <v>0.16790468680463527</v>
      </c>
      <c r="Z3926" s="62">
        <v>0.14687726516966637</v>
      </c>
      <c r="AA3926" s="61">
        <v>0.13420133301701989</v>
      </c>
      <c r="AB3926" s="61">
        <v>5.4864692424448747E-2</v>
      </c>
      <c r="AC3926" s="61">
        <v>2.4517396226207133E-2</v>
      </c>
      <c r="AD3926" s="61">
        <v>5.883486997230622E-2</v>
      </c>
      <c r="AE3926" s="61">
        <v>6.0556322725431851E-3</v>
      </c>
      <c r="AF3926" s="61">
        <v>5.7772524684551192E-2</v>
      </c>
      <c r="AG3926" s="61">
        <v>8.825843208750303E-2</v>
      </c>
      <c r="AH3926" s="61">
        <v>1.0675306183696861E-2</v>
      </c>
      <c r="AI3926" s="61">
        <v>3.7502785326132076E-2</v>
      </c>
      <c r="AJ3926" s="61">
        <v>1.9709248771809251E-2</v>
      </c>
      <c r="AK3926" s="61">
        <v>6.5225896625042967E-2</v>
      </c>
      <c r="AL3926" s="61">
        <v>5.7650821289491123E-2</v>
      </c>
      <c r="AM3926" s="61">
        <v>0.13300099939304447</v>
      </c>
      <c r="AN3926" s="61">
        <v>5.5316066381527661E-2</v>
      </c>
      <c r="AO3926" s="61">
        <v>9.7849766657484627E-2</v>
      </c>
      <c r="AP3926" s="61">
        <v>9.856422868719171E-2</v>
      </c>
      <c r="AQ3926" s="62">
        <f t="shared" si="127"/>
        <v>1.0000000000000002</v>
      </c>
    </row>
    <row r="3927" spans="2:43" x14ac:dyDescent="0.25">
      <c r="B3927" s="64">
        <v>3915</v>
      </c>
      <c r="C3927" s="62">
        <v>0.19545753749799252</v>
      </c>
      <c r="D3927" s="62">
        <v>0.14239053674586657</v>
      </c>
      <c r="E3927" s="62">
        <v>4.1143059418522913E-2</v>
      </c>
      <c r="F3927" s="62">
        <v>6.0513362683118174E-2</v>
      </c>
      <c r="G3927" s="62">
        <v>5.5735098370844532E-2</v>
      </c>
      <c r="H3927" s="62">
        <v>8.310067656686064E-2</v>
      </c>
      <c r="I3927" s="62">
        <v>8.4915317995896952E-2</v>
      </c>
      <c r="J3927" s="62">
        <v>6.5056689231805104E-2</v>
      </c>
      <c r="K3927" s="62">
        <v>6.103207514105715E-2</v>
      </c>
      <c r="L3927" s="62">
        <v>7.0363153600521963E-2</v>
      </c>
      <c r="M3927" s="62">
        <v>4.4464923493964581E-2</v>
      </c>
      <c r="N3927" s="62">
        <v>7.9685092205760866E-2</v>
      </c>
      <c r="O3927" s="62">
        <v>5.0756666225555393E-2</v>
      </c>
      <c r="P3927" s="62">
        <v>7.5848900287560472E-2</v>
      </c>
      <c r="Q3927" s="62">
        <v>6.9148369413978311E-2</v>
      </c>
      <c r="R3927" s="62">
        <v>6.1527119473204335E-2</v>
      </c>
      <c r="S3927" s="62">
        <v>6.5997889503580043E-2</v>
      </c>
      <c r="T3927" s="62">
        <v>3.0711606387768823E-2</v>
      </c>
      <c r="U3927" s="62">
        <f t="shared" si="126"/>
        <v>1</v>
      </c>
      <c r="V3927" s="63"/>
      <c r="X3927" s="64">
        <v>3915</v>
      </c>
      <c r="Y3927" s="62">
        <v>0.17586152081945289</v>
      </c>
      <c r="Z3927" s="62">
        <v>0.22816024037779681</v>
      </c>
      <c r="AA3927" s="61">
        <v>2.3925393541017085E-2</v>
      </c>
      <c r="AB3927" s="61">
        <v>8.6787432970663672E-2</v>
      </c>
      <c r="AC3927" s="61">
        <v>7.210229896591884E-2</v>
      </c>
      <c r="AD3927" s="61">
        <v>1.8622312414175696E-2</v>
      </c>
      <c r="AE3927" s="61">
        <v>7.322517756934796E-2</v>
      </c>
      <c r="AF3927" s="61">
        <v>5.6411542275434601E-2</v>
      </c>
      <c r="AG3927" s="61">
        <v>5.2460388321039227E-2</v>
      </c>
      <c r="AH3927" s="61">
        <v>3.7020852835268236E-2</v>
      </c>
      <c r="AI3927" s="61">
        <v>5.0073555573502043E-2</v>
      </c>
      <c r="AJ3927" s="61">
        <v>6.2818234188603855E-2</v>
      </c>
      <c r="AK3927" s="61">
        <v>3.9560966603297248E-2</v>
      </c>
      <c r="AL3927" s="61">
        <v>1.8992197250857521E-2</v>
      </c>
      <c r="AM3927" s="61">
        <v>0.10010006040080111</v>
      </c>
      <c r="AN3927" s="61">
        <v>0.11103463127155466</v>
      </c>
      <c r="AO3927" s="61">
        <v>8.8932964322465613E-2</v>
      </c>
      <c r="AP3927" s="61">
        <v>0.10793199149605252</v>
      </c>
      <c r="AQ3927" s="62">
        <f t="shared" si="127"/>
        <v>0.99999999999999989</v>
      </c>
    </row>
    <row r="3928" spans="2:43" x14ac:dyDescent="0.25">
      <c r="B3928" s="64">
        <v>3916</v>
      </c>
      <c r="C3928" s="62">
        <v>0.21365047581362598</v>
      </c>
      <c r="D3928" s="62">
        <v>0.1593991223596479</v>
      </c>
      <c r="E3928" s="62">
        <v>5.357720603068445E-2</v>
      </c>
      <c r="F3928" s="62">
        <v>8.1579427672720098E-2</v>
      </c>
      <c r="G3928" s="62">
        <v>5.4840431413530004E-2</v>
      </c>
      <c r="H3928" s="62">
        <v>5.5222766598385384E-3</v>
      </c>
      <c r="I3928" s="62">
        <v>1.0506042195142576E-3</v>
      </c>
      <c r="J3928" s="62">
        <v>2.6025921157793942E-2</v>
      </c>
      <c r="K3928" s="62">
        <v>0.13263396887654016</v>
      </c>
      <c r="L3928" s="62">
        <v>6.7134414435595563E-2</v>
      </c>
      <c r="M3928" s="62">
        <v>1.0129623982935644E-3</v>
      </c>
      <c r="N3928" s="62">
        <v>9.0204477847491998E-2</v>
      </c>
      <c r="O3928" s="62">
        <v>0.14792542559074565</v>
      </c>
      <c r="P3928" s="62">
        <v>0.12690888946589482</v>
      </c>
      <c r="Q3928" s="62">
        <v>2.6660388872427332E-2</v>
      </c>
      <c r="R3928" s="62">
        <v>4.0213494171630081E-2</v>
      </c>
      <c r="S3928" s="62">
        <v>3.2498375848523539E-2</v>
      </c>
      <c r="T3928" s="62">
        <v>0.11221173533877618</v>
      </c>
      <c r="U3928" s="62">
        <f t="shared" si="126"/>
        <v>1.0000000000000002</v>
      </c>
      <c r="V3928" s="63"/>
      <c r="X3928" s="64">
        <v>3916</v>
      </c>
      <c r="Y3928" s="62">
        <v>0.16494904836636251</v>
      </c>
      <c r="Z3928" s="62">
        <v>0.31193402598771253</v>
      </c>
      <c r="AA3928" s="61">
        <v>6.6826676494430887E-2</v>
      </c>
      <c r="AB3928" s="61">
        <v>8.0144994186968799E-2</v>
      </c>
      <c r="AC3928" s="61">
        <v>9.6181024170006485E-2</v>
      </c>
      <c r="AD3928" s="61">
        <v>0.1225658650226084</v>
      </c>
      <c r="AE3928" s="61">
        <v>1.1823349624936847E-2</v>
      </c>
      <c r="AF3928" s="61">
        <v>5.6337172746061164E-3</v>
      </c>
      <c r="AG3928" s="61">
        <v>5.6507744461850501E-2</v>
      </c>
      <c r="AH3928" s="61">
        <v>8.2054807999471426E-3</v>
      </c>
      <c r="AI3928" s="61">
        <v>6.5171847389847215E-2</v>
      </c>
      <c r="AJ3928" s="61">
        <v>8.8596113848917538E-2</v>
      </c>
      <c r="AK3928" s="61">
        <v>7.2696223813452657E-2</v>
      </c>
      <c r="AL3928" s="61">
        <v>0.1044218634377217</v>
      </c>
      <c r="AM3928" s="61">
        <v>3.791499489722986E-2</v>
      </c>
      <c r="AN3928" s="61">
        <v>0.10730207880816686</v>
      </c>
      <c r="AO3928" s="61">
        <v>6.4684909911626079E-2</v>
      </c>
      <c r="AP3928" s="61">
        <v>1.1323115857682855E-2</v>
      </c>
      <c r="AQ3928" s="62">
        <f t="shared" si="127"/>
        <v>0.99999999999999989</v>
      </c>
    </row>
    <row r="3929" spans="2:43" x14ac:dyDescent="0.25">
      <c r="B3929" s="64">
        <v>3917</v>
      </c>
      <c r="C3929" s="62">
        <v>0.1996828661716783</v>
      </c>
      <c r="D3929" s="62">
        <v>0.15134872303650612</v>
      </c>
      <c r="E3929" s="62">
        <v>7.1728613858448323E-2</v>
      </c>
      <c r="F3929" s="62">
        <v>4.0775732552681181E-2</v>
      </c>
      <c r="G3929" s="62">
        <v>9.2122140697225893E-2</v>
      </c>
      <c r="H3929" s="62">
        <v>8.747626115973009E-2</v>
      </c>
      <c r="I3929" s="62">
        <v>3.9314129343489893E-2</v>
      </c>
      <c r="J3929" s="62">
        <v>2.0903912409216702E-2</v>
      </c>
      <c r="K3929" s="62">
        <v>5.5883839685752328E-2</v>
      </c>
      <c r="L3929" s="62">
        <v>4.987981660023335E-2</v>
      </c>
      <c r="M3929" s="62">
        <v>0.10727303086421913</v>
      </c>
      <c r="N3929" s="62">
        <v>0.1122730186382173</v>
      </c>
      <c r="O3929" s="62">
        <v>4.0462105583690684E-2</v>
      </c>
      <c r="P3929" s="62">
        <v>3.0460187574230264E-2</v>
      </c>
      <c r="Q3929" s="62">
        <v>8.8277606388448657E-2</v>
      </c>
      <c r="R3929" s="62">
        <v>1.779555088613605E-2</v>
      </c>
      <c r="S3929" s="62">
        <v>4.2761187589471207E-2</v>
      </c>
      <c r="T3929" s="62">
        <v>0.10261286616880913</v>
      </c>
      <c r="U3929" s="62">
        <f t="shared" si="126"/>
        <v>1</v>
      </c>
      <c r="V3929" s="63"/>
      <c r="X3929" s="64">
        <v>3917</v>
      </c>
      <c r="Y3929" s="62">
        <v>0.176834666100083</v>
      </c>
      <c r="Z3929" s="62">
        <v>0.19586839916653673</v>
      </c>
      <c r="AA3929" s="61">
        <v>0.1087793503315212</v>
      </c>
      <c r="AB3929" s="61">
        <v>3.5637768256924905E-2</v>
      </c>
      <c r="AC3929" s="61">
        <v>4.9242894550175345E-2</v>
      </c>
      <c r="AD3929" s="61">
        <v>4.8662895721535454E-2</v>
      </c>
      <c r="AE3929" s="61">
        <v>8.5010439685998085E-2</v>
      </c>
      <c r="AF3929" s="61">
        <v>5.2091157999335377E-2</v>
      </c>
      <c r="AG3929" s="61">
        <v>4.7827417807248709E-2</v>
      </c>
      <c r="AH3929" s="61">
        <v>0.10815577676350076</v>
      </c>
      <c r="AI3929" s="61">
        <v>0.10037394192724554</v>
      </c>
      <c r="AJ3929" s="61">
        <v>4.1743076564102227E-2</v>
      </c>
      <c r="AK3929" s="61">
        <v>8.6563151390416301E-2</v>
      </c>
      <c r="AL3929" s="61">
        <v>2.9181312565073968E-2</v>
      </c>
      <c r="AM3929" s="61">
        <v>3.0074184476798299E-2</v>
      </c>
      <c r="AN3929" s="61">
        <v>1.8494974681403993E-2</v>
      </c>
      <c r="AO3929" s="61">
        <v>7.6223828210602251E-2</v>
      </c>
      <c r="AP3929" s="61">
        <v>8.1937829068117432E-2</v>
      </c>
      <c r="AQ3929" s="62">
        <f t="shared" si="127"/>
        <v>1</v>
      </c>
    </row>
    <row r="3930" spans="2:43" x14ac:dyDescent="0.25">
      <c r="B3930" s="64">
        <v>3918</v>
      </c>
      <c r="C3930" s="62">
        <v>0.21363309653785173</v>
      </c>
      <c r="D3930" s="62">
        <v>0.15915590348939787</v>
      </c>
      <c r="E3930" s="62">
        <v>2.6720861299702126E-2</v>
      </c>
      <c r="F3930" s="62">
        <v>3.8313150515778965E-2</v>
      </c>
      <c r="G3930" s="62">
        <v>8.8210856549831962E-2</v>
      </c>
      <c r="H3930" s="62">
        <v>2.6489773903307468E-2</v>
      </c>
      <c r="I3930" s="62">
        <v>5.4114565270027871E-3</v>
      </c>
      <c r="J3930" s="62">
        <v>3.0517577870718567E-2</v>
      </c>
      <c r="K3930" s="62">
        <v>9.6122463846547518E-2</v>
      </c>
      <c r="L3930" s="62">
        <v>0.11431864425466182</v>
      </c>
      <c r="M3930" s="62">
        <v>3.1349607009366232E-2</v>
      </c>
      <c r="N3930" s="62">
        <v>5.4156270234595114E-2</v>
      </c>
      <c r="O3930" s="62">
        <v>0.10167301128592328</v>
      </c>
      <c r="P3930" s="62">
        <v>0.10221456836061506</v>
      </c>
      <c r="Q3930" s="62">
        <v>2.4763403182972855E-2</v>
      </c>
      <c r="R3930" s="62">
        <v>8.4816196930771234E-2</v>
      </c>
      <c r="S3930" s="62">
        <v>5.4048669575117232E-2</v>
      </c>
      <c r="T3930" s="62">
        <v>0.12087348865308771</v>
      </c>
      <c r="U3930" s="62">
        <f t="shared" si="126"/>
        <v>0.99999999999999989</v>
      </c>
      <c r="V3930" s="63"/>
      <c r="X3930" s="64">
        <v>3918</v>
      </c>
      <c r="Y3930" s="62">
        <v>0.16707969473092513</v>
      </c>
      <c r="Z3930" s="62">
        <v>0.14217666432553547</v>
      </c>
      <c r="AA3930" s="61">
        <v>9.5990446003210675E-2</v>
      </c>
      <c r="AB3930" s="61">
        <v>6.2596449182402925E-2</v>
      </c>
      <c r="AC3930" s="61">
        <v>5.18226225539173E-2</v>
      </c>
      <c r="AD3930" s="61">
        <v>9.1545951462568526E-2</v>
      </c>
      <c r="AE3930" s="61">
        <v>3.2198929871059358E-2</v>
      </c>
      <c r="AF3930" s="61">
        <v>5.5512256355163381E-2</v>
      </c>
      <c r="AG3930" s="61">
        <v>5.1571754520309113E-2</v>
      </c>
      <c r="AH3930" s="61">
        <v>6.4250505648864614E-2</v>
      </c>
      <c r="AI3930" s="61">
        <v>9.7519375886979398E-2</v>
      </c>
      <c r="AJ3930" s="61">
        <v>8.0593280379875246E-2</v>
      </c>
      <c r="AK3930" s="61">
        <v>4.617984322350558E-3</v>
      </c>
      <c r="AL3930" s="61">
        <v>7.7853083445639973E-2</v>
      </c>
      <c r="AM3930" s="61">
        <v>9.1250419035529842E-2</v>
      </c>
      <c r="AN3930" s="61">
        <v>1.9437063766449599E-2</v>
      </c>
      <c r="AO3930" s="61">
        <v>3.4391257721146234E-2</v>
      </c>
      <c r="AP3930" s="61">
        <v>8.8848619844533211E-2</v>
      </c>
      <c r="AQ3930" s="62">
        <f t="shared" si="127"/>
        <v>1</v>
      </c>
    </row>
    <row r="3931" spans="2:43" x14ac:dyDescent="0.25">
      <c r="B3931" s="64">
        <v>3919</v>
      </c>
      <c r="C3931" s="62">
        <v>0.18705874872477662</v>
      </c>
      <c r="D3931" s="62">
        <v>0.12624711825681909</v>
      </c>
      <c r="E3931" s="62">
        <v>5.360535813602571E-2</v>
      </c>
      <c r="F3931" s="62">
        <v>5.8146412549894055E-2</v>
      </c>
      <c r="G3931" s="62">
        <v>3.6641530111744015E-2</v>
      </c>
      <c r="H3931" s="62">
        <v>0.11015721611099238</v>
      </c>
      <c r="I3931" s="62">
        <v>1.9089171524656692E-2</v>
      </c>
      <c r="J3931" s="62">
        <v>8.7140153727268965E-3</v>
      </c>
      <c r="K3931" s="62">
        <v>4.9399919273707349E-2</v>
      </c>
      <c r="L3931" s="62">
        <v>0.1195817869105721</v>
      </c>
      <c r="M3931" s="62">
        <v>8.3308741696553348E-2</v>
      </c>
      <c r="N3931" s="62">
        <v>8.900423015036131E-2</v>
      </c>
      <c r="O3931" s="62">
        <v>2.7786106336584477E-2</v>
      </c>
      <c r="P3931" s="62">
        <v>0.10363258528780105</v>
      </c>
      <c r="Q3931" s="62">
        <v>9.1124725577799673E-2</v>
      </c>
      <c r="R3931" s="62">
        <v>1.0647938280575137E-2</v>
      </c>
      <c r="S3931" s="62">
        <v>9.2105376569008732E-2</v>
      </c>
      <c r="T3931" s="62">
        <v>4.7054886110997007E-2</v>
      </c>
      <c r="U3931" s="62">
        <f t="shared" si="126"/>
        <v>1</v>
      </c>
      <c r="V3931" s="63"/>
      <c r="X3931" s="64">
        <v>3919</v>
      </c>
      <c r="Y3931" s="62">
        <v>0.19319486468955122</v>
      </c>
      <c r="Z3931" s="62">
        <v>0.28889926627570844</v>
      </c>
      <c r="AA3931" s="61">
        <v>1.2103819734467631E-2</v>
      </c>
      <c r="AB3931" s="61">
        <v>1.7072027004177506E-2</v>
      </c>
      <c r="AC3931" s="61">
        <v>9.6464708114534559E-2</v>
      </c>
      <c r="AD3931" s="61">
        <v>1.60706457523969E-2</v>
      </c>
      <c r="AE3931" s="61">
        <v>7.7749037179973043E-2</v>
      </c>
      <c r="AF3931" s="61">
        <v>0.1001499559879829</v>
      </c>
      <c r="AG3931" s="61">
        <v>9.5285434174055092E-2</v>
      </c>
      <c r="AH3931" s="61">
        <v>0.1024189129873196</v>
      </c>
      <c r="AI3931" s="61">
        <v>0.11266018901255917</v>
      </c>
      <c r="AJ3931" s="61">
        <v>5.9839854087700109E-2</v>
      </c>
      <c r="AK3931" s="61">
        <v>9.8737507854417678E-2</v>
      </c>
      <c r="AL3931" s="61">
        <v>7.8643718380560293E-3</v>
      </c>
      <c r="AM3931" s="61">
        <v>7.0625111995615775E-2</v>
      </c>
      <c r="AN3931" s="61">
        <v>1.5807213238928929E-2</v>
      </c>
      <c r="AO3931" s="61">
        <v>1.0937965590444862E-2</v>
      </c>
      <c r="AP3931" s="61">
        <v>0.10621324544737015</v>
      </c>
      <c r="AQ3931" s="62">
        <f t="shared" si="127"/>
        <v>1</v>
      </c>
    </row>
    <row r="3932" spans="2:43" x14ac:dyDescent="0.25">
      <c r="B3932" s="64">
        <v>3920</v>
      </c>
      <c r="C3932" s="62">
        <v>0.18926376062485609</v>
      </c>
      <c r="D3932" s="62">
        <v>0.13122341886044864</v>
      </c>
      <c r="E3932" s="62">
        <v>6.1494845828397454E-2</v>
      </c>
      <c r="F3932" s="62">
        <v>5.7741345203180978E-2</v>
      </c>
      <c r="G3932" s="62">
        <v>3.9227148469514334E-2</v>
      </c>
      <c r="H3932" s="62">
        <v>7.7169039886411037E-2</v>
      </c>
      <c r="I3932" s="62">
        <v>8.3418160083308698E-2</v>
      </c>
      <c r="J3932" s="62">
        <v>4.3470605355940439E-2</v>
      </c>
      <c r="K3932" s="62">
        <v>4.8623065373098601E-2</v>
      </c>
      <c r="L3932" s="62">
        <v>2.98962617413779E-2</v>
      </c>
      <c r="M3932" s="62">
        <v>8.6721873534435667E-2</v>
      </c>
      <c r="N3932" s="62">
        <v>5.2106285841597585E-2</v>
      </c>
      <c r="O3932" s="62">
        <v>3.4995417318770969E-2</v>
      </c>
      <c r="P3932" s="62">
        <v>7.087883881811842E-2</v>
      </c>
      <c r="Q3932" s="62">
        <v>0.10717028994750134</v>
      </c>
      <c r="R3932" s="62">
        <v>6.5018754022115349E-2</v>
      </c>
      <c r="S3932" s="62">
        <v>5.1978799166348927E-2</v>
      </c>
      <c r="T3932" s="62">
        <v>9.0089269409882156E-2</v>
      </c>
      <c r="U3932" s="62">
        <f t="shared" si="126"/>
        <v>0.99999999999999989</v>
      </c>
      <c r="V3932" s="63"/>
      <c r="X3932" s="64">
        <v>3920</v>
      </c>
      <c r="Y3932" s="62">
        <v>0.16948658972372446</v>
      </c>
      <c r="Z3932" s="62">
        <v>0.12263004430985677</v>
      </c>
      <c r="AA3932" s="61">
        <v>9.7458768031672999E-2</v>
      </c>
      <c r="AB3932" s="61">
        <v>9.0995850059229721E-2</v>
      </c>
      <c r="AC3932" s="61">
        <v>7.332853955619948E-3</v>
      </c>
      <c r="AD3932" s="61">
        <v>2.3238171471056942E-2</v>
      </c>
      <c r="AE3932" s="61">
        <v>7.0138267013350311E-2</v>
      </c>
      <c r="AF3932" s="61">
        <v>5.7622265252975674E-2</v>
      </c>
      <c r="AG3932" s="61">
        <v>5.8365294208320685E-2</v>
      </c>
      <c r="AH3932" s="61">
        <v>9.3349986048799405E-2</v>
      </c>
      <c r="AI3932" s="61">
        <v>3.7451369052621267E-2</v>
      </c>
      <c r="AJ3932" s="61">
        <v>7.9484191619576816E-2</v>
      </c>
      <c r="AK3932" s="61">
        <v>7.7485520484797121E-2</v>
      </c>
      <c r="AL3932" s="61">
        <v>0.10818789053590384</v>
      </c>
      <c r="AM3932" s="61">
        <v>1.9841098315633562E-2</v>
      </c>
      <c r="AN3932" s="61">
        <v>7.0663836426546445E-2</v>
      </c>
      <c r="AO3932" s="61">
        <v>5.3052363236202098E-2</v>
      </c>
      <c r="AP3932" s="61">
        <v>5.5332274287693307E-2</v>
      </c>
      <c r="AQ3932" s="62">
        <f t="shared" si="127"/>
        <v>0.99999999999999989</v>
      </c>
    </row>
    <row r="3933" spans="2:43" x14ac:dyDescent="0.25">
      <c r="B3933" s="64">
        <v>3921</v>
      </c>
      <c r="C3933" s="62">
        <v>0.19002987660435888</v>
      </c>
      <c r="D3933" s="62">
        <v>0.13188954404170752</v>
      </c>
      <c r="E3933" s="62">
        <v>9.8289730503577671E-2</v>
      </c>
      <c r="F3933" s="62">
        <v>4.6444931607782076E-2</v>
      </c>
      <c r="G3933" s="62">
        <v>3.4934072936403292E-2</v>
      </c>
      <c r="H3933" s="62">
        <v>7.945443656634163E-2</v>
      </c>
      <c r="I3933" s="62">
        <v>9.9646578207199604E-2</v>
      </c>
      <c r="J3933" s="62">
        <v>1.5228241795977216E-2</v>
      </c>
      <c r="K3933" s="62">
        <v>8.0489315145117618E-2</v>
      </c>
      <c r="L3933" s="62">
        <v>9.1770558815378236E-3</v>
      </c>
      <c r="M3933" s="62">
        <v>0.10564474366488456</v>
      </c>
      <c r="N3933" s="62">
        <v>8.3390168310256613E-2</v>
      </c>
      <c r="O3933" s="62">
        <v>1.8351819700067825E-2</v>
      </c>
      <c r="P3933" s="62">
        <v>5.8166166125369803E-2</v>
      </c>
      <c r="Q3933" s="62">
        <v>5.6039824826957504E-2</v>
      </c>
      <c r="R3933" s="62">
        <v>4.9790724295653475E-2</v>
      </c>
      <c r="S3933" s="62">
        <v>8.012404594096284E-2</v>
      </c>
      <c r="T3933" s="62">
        <v>8.4828144491910451E-2</v>
      </c>
      <c r="U3933" s="62">
        <f t="shared" si="126"/>
        <v>0.99999999999999989</v>
      </c>
      <c r="V3933" s="63"/>
      <c r="X3933" s="64">
        <v>3921</v>
      </c>
      <c r="Y3933" s="62">
        <v>0.16591049836875962</v>
      </c>
      <c r="Z3933" s="62">
        <v>0.11470517571915995</v>
      </c>
      <c r="AA3933" s="61">
        <v>2.3044675149290504E-2</v>
      </c>
      <c r="AB3933" s="61">
        <v>2.7512775562101018E-2</v>
      </c>
      <c r="AC3933" s="61">
        <v>4.5552229315470587E-2</v>
      </c>
      <c r="AD3933" s="61">
        <v>0.10127781425901153</v>
      </c>
      <c r="AE3933" s="61">
        <v>2.8623990662788177E-2</v>
      </c>
      <c r="AF3933" s="61">
        <v>9.1655327719237428E-2</v>
      </c>
      <c r="AG3933" s="61">
        <v>8.6722661253961247E-2</v>
      </c>
      <c r="AH3933" s="61">
        <v>1.8996106793677255E-2</v>
      </c>
      <c r="AI3933" s="61">
        <v>6.2217203130607419E-2</v>
      </c>
      <c r="AJ3933" s="61">
        <v>0.11166449204934957</v>
      </c>
      <c r="AK3933" s="61">
        <v>6.6854742229369348E-3</v>
      </c>
      <c r="AL3933" s="61">
        <v>7.5923519142221646E-2</v>
      </c>
      <c r="AM3933" s="61">
        <v>9.5510121713778165E-2</v>
      </c>
      <c r="AN3933" s="61">
        <v>0.11055575702180458</v>
      </c>
      <c r="AO3933" s="61">
        <v>6.5946323980695123E-2</v>
      </c>
      <c r="AP3933" s="61">
        <v>4.8111528023068714E-2</v>
      </c>
      <c r="AQ3933" s="62">
        <f t="shared" si="127"/>
        <v>0.99999999999999978</v>
      </c>
    </row>
    <row r="3934" spans="2:43" x14ac:dyDescent="0.25">
      <c r="B3934" s="64">
        <v>3922</v>
      </c>
      <c r="C3934" s="62">
        <v>0.20449048668617836</v>
      </c>
      <c r="D3934" s="62">
        <v>0.12192109744479843</v>
      </c>
      <c r="E3934" s="62">
        <v>8.8566071033968324E-2</v>
      </c>
      <c r="F3934" s="62">
        <v>2.2187277942059054E-2</v>
      </c>
      <c r="G3934" s="62">
        <v>4.9398455983001854E-3</v>
      </c>
      <c r="H3934" s="62">
        <v>5.2600216640198566E-2</v>
      </c>
      <c r="I3934" s="62">
        <v>5.2198276379712819E-2</v>
      </c>
      <c r="J3934" s="62">
        <v>9.8552501462762981E-2</v>
      </c>
      <c r="K3934" s="62">
        <v>1.8043223684549872E-2</v>
      </c>
      <c r="L3934" s="62">
        <v>0.11490922522024545</v>
      </c>
      <c r="M3934" s="62">
        <v>5.7538053551999653E-2</v>
      </c>
      <c r="N3934" s="62">
        <v>8.8426091163915824E-2</v>
      </c>
      <c r="O3934" s="62">
        <v>5.3173418885590892E-2</v>
      </c>
      <c r="P3934" s="62">
        <v>3.4218163970987078E-2</v>
      </c>
      <c r="Q3934" s="62">
        <v>8.6935310486903512E-3</v>
      </c>
      <c r="R3934" s="62">
        <v>0.10274567543970173</v>
      </c>
      <c r="S3934" s="62">
        <v>0.12702388014866547</v>
      </c>
      <c r="T3934" s="62">
        <v>7.6184547828651833E-2</v>
      </c>
      <c r="U3934" s="62">
        <f t="shared" si="126"/>
        <v>1.0000000000000002</v>
      </c>
      <c r="V3934" s="63"/>
      <c r="X3934" s="64">
        <v>3922</v>
      </c>
      <c r="Y3934" s="62">
        <v>0.15301904523500312</v>
      </c>
      <c r="Z3934" s="62">
        <v>0.12016682918881552</v>
      </c>
      <c r="AA3934" s="61">
        <v>9.8668648788238417E-2</v>
      </c>
      <c r="AB3934" s="61">
        <v>1.2993444965602606E-2</v>
      </c>
      <c r="AC3934" s="61">
        <v>3.8672968577734704E-3</v>
      </c>
      <c r="AD3934" s="61">
        <v>9.866383007286976E-2</v>
      </c>
      <c r="AE3934" s="61">
        <v>1.0020833621376318E-2</v>
      </c>
      <c r="AF3934" s="61">
        <v>2.8466236151600908E-2</v>
      </c>
      <c r="AG3934" s="61">
        <v>1.7218962006523217E-2</v>
      </c>
      <c r="AH3934" s="61">
        <v>0.11020069289016071</v>
      </c>
      <c r="AI3934" s="61">
        <v>9.7974051160440459E-2</v>
      </c>
      <c r="AJ3934" s="61">
        <v>7.5911527121331895E-2</v>
      </c>
      <c r="AK3934" s="61">
        <v>0.10903651784955329</v>
      </c>
      <c r="AL3934" s="61">
        <v>6.0295236084314099E-2</v>
      </c>
      <c r="AM3934" s="61">
        <v>4.2910850784654182E-2</v>
      </c>
      <c r="AN3934" s="61">
        <v>0.12470057513222484</v>
      </c>
      <c r="AO3934" s="61">
        <v>3.7220534501159877E-2</v>
      </c>
      <c r="AP3934" s="61">
        <v>7.1850762012176009E-2</v>
      </c>
      <c r="AQ3934" s="62">
        <f t="shared" si="127"/>
        <v>1.0000000000000002</v>
      </c>
    </row>
    <row r="3935" spans="2:43" x14ac:dyDescent="0.25">
      <c r="B3935" s="64">
        <v>3923</v>
      </c>
      <c r="C3935" s="62">
        <v>0.2111611871384988</v>
      </c>
      <c r="D3935" s="62">
        <v>0.16956234804725201</v>
      </c>
      <c r="E3935" s="62">
        <v>2.2409430707168949E-2</v>
      </c>
      <c r="F3935" s="62">
        <v>3.6916661012098007E-2</v>
      </c>
      <c r="G3935" s="62">
        <v>0.10310545839026661</v>
      </c>
      <c r="H3935" s="62">
        <v>8.1660268960947052E-2</v>
      </c>
      <c r="I3935" s="62">
        <v>0.10332344377125821</v>
      </c>
      <c r="J3935" s="62">
        <v>0.10298153672194521</v>
      </c>
      <c r="K3935" s="62">
        <v>6.2428388704344986E-2</v>
      </c>
      <c r="L3935" s="62">
        <v>1.2342988370895078E-2</v>
      </c>
      <c r="M3935" s="62">
        <v>7.9490201318897155E-2</v>
      </c>
      <c r="N3935" s="62">
        <v>2.4288411209803015E-2</v>
      </c>
      <c r="O3935" s="62">
        <v>3.789061928701129E-2</v>
      </c>
      <c r="P3935" s="62">
        <v>2.4225649128390141E-2</v>
      </c>
      <c r="Q3935" s="62">
        <v>0.11045549646771598</v>
      </c>
      <c r="R3935" s="62">
        <v>9.6620701195115163E-2</v>
      </c>
      <c r="S3935" s="62">
        <v>5.0595185585641501E-2</v>
      </c>
      <c r="T3935" s="62">
        <v>5.1265559168501722E-2</v>
      </c>
      <c r="U3935" s="62">
        <f t="shared" si="126"/>
        <v>1</v>
      </c>
      <c r="V3935" s="63"/>
      <c r="X3935" s="64">
        <v>3923</v>
      </c>
      <c r="Y3935" s="62">
        <v>0.18170026803329531</v>
      </c>
      <c r="Z3935" s="62">
        <v>0.34754908916481014</v>
      </c>
      <c r="AA3935" s="61">
        <v>0.10835746621856274</v>
      </c>
      <c r="AB3935" s="61">
        <v>1.7522679015344912E-2</v>
      </c>
      <c r="AC3935" s="61">
        <v>0.11706796150343551</v>
      </c>
      <c r="AD3935" s="61">
        <v>4.9235179501055736E-2</v>
      </c>
      <c r="AE3935" s="61">
        <v>3.9950079175508149E-2</v>
      </c>
      <c r="AF3935" s="61">
        <v>3.5572031008819838E-2</v>
      </c>
      <c r="AG3935" s="61">
        <v>2.929466684702384E-2</v>
      </c>
      <c r="AH3935" s="61">
        <v>0.12319844441162124</v>
      </c>
      <c r="AI3935" s="61">
        <v>6.8082110319844596E-2</v>
      </c>
      <c r="AJ3935" s="61">
        <v>7.8186516780878415E-2</v>
      </c>
      <c r="AK3935" s="61">
        <v>8.8005328079294981E-2</v>
      </c>
      <c r="AL3935" s="61">
        <v>2.961385477562958E-2</v>
      </c>
      <c r="AM3935" s="61">
        <v>2.0278356517758833E-2</v>
      </c>
      <c r="AN3935" s="61">
        <v>0.10246848934771709</v>
      </c>
      <c r="AO3935" s="61">
        <v>1.0420692092611981E-2</v>
      </c>
      <c r="AP3935" s="61">
        <v>8.2746144404892613E-2</v>
      </c>
      <c r="AQ3935" s="62">
        <f t="shared" si="127"/>
        <v>1</v>
      </c>
    </row>
    <row r="3936" spans="2:43" x14ac:dyDescent="0.25">
      <c r="B3936" s="64">
        <v>3924</v>
      </c>
      <c r="C3936" s="62">
        <v>0.20494079677278201</v>
      </c>
      <c r="D3936" s="62">
        <v>0.13690524573304205</v>
      </c>
      <c r="E3936" s="62">
        <v>2.3995626364459319E-2</v>
      </c>
      <c r="F3936" s="62">
        <v>3.2994927475777897E-2</v>
      </c>
      <c r="G3936" s="62">
        <v>2.788483234864077E-3</v>
      </c>
      <c r="H3936" s="62">
        <v>0.11114880100029283</v>
      </c>
      <c r="I3936" s="62">
        <v>6.9068506694170084E-2</v>
      </c>
      <c r="J3936" s="62">
        <v>7.1503010955984186E-2</v>
      </c>
      <c r="K3936" s="62">
        <v>0.10508029921044933</v>
      </c>
      <c r="L3936" s="62">
        <v>0.10689740339198504</v>
      </c>
      <c r="M3936" s="62">
        <v>0.11628636888371938</v>
      </c>
      <c r="N3936" s="62">
        <v>2.6765285341641583E-2</v>
      </c>
      <c r="O3936" s="62">
        <v>6.6843641043159652E-2</v>
      </c>
      <c r="P3936" s="62">
        <v>1.8359695336691306E-2</v>
      </c>
      <c r="Q3936" s="62">
        <v>2.0458749911952887E-3</v>
      </c>
      <c r="R3936" s="62">
        <v>1.6981739770489113E-2</v>
      </c>
      <c r="S3936" s="62">
        <v>0.12305378578743059</v>
      </c>
      <c r="T3936" s="62">
        <v>0.10618655051769017</v>
      </c>
      <c r="U3936" s="62">
        <f t="shared" si="126"/>
        <v>0.99999999999999978</v>
      </c>
      <c r="V3936" s="63"/>
      <c r="X3936" s="64">
        <v>3924</v>
      </c>
      <c r="Y3936" s="62">
        <v>0.17479174655393598</v>
      </c>
      <c r="Z3936" s="62">
        <v>0.22984616866108309</v>
      </c>
      <c r="AA3936" s="61">
        <v>4.4934163186021898E-3</v>
      </c>
      <c r="AB3936" s="61">
        <v>2.9445743323321789E-2</v>
      </c>
      <c r="AC3936" s="61">
        <v>6.8568295736839105E-2</v>
      </c>
      <c r="AD3936" s="61">
        <v>9.8238578249932831E-2</v>
      </c>
      <c r="AE3936" s="61">
        <v>6.6747122491089328E-2</v>
      </c>
      <c r="AF3936" s="61">
        <v>9.0165895520981781E-2</v>
      </c>
      <c r="AG3936" s="61">
        <v>0.13444235810441282</v>
      </c>
      <c r="AH3936" s="61">
        <v>6.1230106894087748E-2</v>
      </c>
      <c r="AI3936" s="61">
        <v>0.13076668865704433</v>
      </c>
      <c r="AJ3936" s="61">
        <v>1.0882482030407977E-3</v>
      </c>
      <c r="AK3936" s="61">
        <v>7.4912935375050185E-2</v>
      </c>
      <c r="AL3936" s="61">
        <v>3.1103243452873641E-2</v>
      </c>
      <c r="AM3936" s="61">
        <v>9.5553867615983945E-2</v>
      </c>
      <c r="AN3936" s="61">
        <v>4.3445422516682965E-2</v>
      </c>
      <c r="AO3936" s="61">
        <v>3.2290045566179802E-3</v>
      </c>
      <c r="AP3936" s="61">
        <v>6.6569072983438504E-2</v>
      </c>
      <c r="AQ3936" s="62">
        <f t="shared" si="127"/>
        <v>0.99999999999999989</v>
      </c>
    </row>
    <row r="3937" spans="2:43" x14ac:dyDescent="0.25">
      <c r="B3937" s="64">
        <v>3925</v>
      </c>
      <c r="C3937" s="62">
        <v>0.22113799719869151</v>
      </c>
      <c r="D3937" s="62">
        <v>0.15304653789980144</v>
      </c>
      <c r="E3937" s="62">
        <v>4.9604557304027685E-2</v>
      </c>
      <c r="F3937" s="62">
        <v>7.7233524695096506E-2</v>
      </c>
      <c r="G3937" s="62">
        <v>0.11493654249889816</v>
      </c>
      <c r="H3937" s="62">
        <v>3.3441408875567839E-2</v>
      </c>
      <c r="I3937" s="62">
        <v>2.9268606320609999E-2</v>
      </c>
      <c r="J3937" s="62">
        <v>7.0663852520420317E-2</v>
      </c>
      <c r="K3937" s="62">
        <v>5.6136592091756261E-2</v>
      </c>
      <c r="L3937" s="62">
        <v>7.1987308979834144E-2</v>
      </c>
      <c r="M3937" s="62">
        <v>0.11128311012769861</v>
      </c>
      <c r="N3937" s="62">
        <v>7.7857222251370761E-2</v>
      </c>
      <c r="O3937" s="62">
        <v>1.0583540665281969E-3</v>
      </c>
      <c r="P3937" s="62">
        <v>8.276998886878971E-2</v>
      </c>
      <c r="Q3937" s="62">
        <v>1.7449852312730975E-2</v>
      </c>
      <c r="R3937" s="62">
        <v>5.5867342748600259E-2</v>
      </c>
      <c r="S3937" s="62">
        <v>6.3096728143633332E-2</v>
      </c>
      <c r="T3937" s="62">
        <v>8.7345008194437315E-2</v>
      </c>
      <c r="U3937" s="62">
        <f t="shared" si="126"/>
        <v>1.0000000000000002</v>
      </c>
      <c r="V3937" s="63"/>
      <c r="X3937" s="64">
        <v>3925</v>
      </c>
      <c r="Y3937" s="62">
        <v>0.17568575052100582</v>
      </c>
      <c r="Z3937" s="62">
        <v>0.37256691383662399</v>
      </c>
      <c r="AA3937" s="61">
        <v>5.9127825128413823E-2</v>
      </c>
      <c r="AB3937" s="61">
        <v>4.3940889379678709E-2</v>
      </c>
      <c r="AC3937" s="61">
        <v>0.11893759761433997</v>
      </c>
      <c r="AD3937" s="61">
        <v>7.8857894400896772E-2</v>
      </c>
      <c r="AE3937" s="61">
        <v>2.1035613159366182E-2</v>
      </c>
      <c r="AF3937" s="61">
        <v>1.8813719099791414E-2</v>
      </c>
      <c r="AG3937" s="61">
        <v>8.9311944346580852E-2</v>
      </c>
      <c r="AH3937" s="61">
        <v>1.6933139094518306E-2</v>
      </c>
      <c r="AI3937" s="61">
        <v>7.7221513001701519E-2</v>
      </c>
      <c r="AJ3937" s="61">
        <v>0.11752015686311043</v>
      </c>
      <c r="AK3937" s="61">
        <v>0.11628480935358969</v>
      </c>
      <c r="AL3937" s="61">
        <v>1.7892150324750503E-2</v>
      </c>
      <c r="AM3937" s="61">
        <v>7.0800739034636948E-2</v>
      </c>
      <c r="AN3937" s="61">
        <v>3.2320901767076908E-2</v>
      </c>
      <c r="AO3937" s="61">
        <v>7.2582296304610341E-2</v>
      </c>
      <c r="AP3937" s="61">
        <v>4.8418811126937723E-2</v>
      </c>
      <c r="AQ3937" s="62">
        <f t="shared" si="127"/>
        <v>1</v>
      </c>
    </row>
    <row r="3938" spans="2:43" x14ac:dyDescent="0.25">
      <c r="B3938" s="64">
        <v>3926</v>
      </c>
      <c r="C3938" s="62">
        <v>0.2075480621121383</v>
      </c>
      <c r="D3938" s="62">
        <v>0.16885723369488109</v>
      </c>
      <c r="E3938" s="62">
        <v>9.0181243471884803E-2</v>
      </c>
      <c r="F3938" s="62">
        <v>0.10918042472210879</v>
      </c>
      <c r="G3938" s="62">
        <v>4.8060381215376063E-2</v>
      </c>
      <c r="H3938" s="62">
        <v>3.3195548904700084E-2</v>
      </c>
      <c r="I3938" s="62">
        <v>2.339657080159954E-3</v>
      </c>
      <c r="J3938" s="62">
        <v>1.6032784865303131E-3</v>
      </c>
      <c r="K3938" s="62">
        <v>6.4973369538713924E-2</v>
      </c>
      <c r="L3938" s="62">
        <v>0.12002589241822878</v>
      </c>
      <c r="M3938" s="62">
        <v>2.0769175432568086E-2</v>
      </c>
      <c r="N3938" s="62">
        <v>2.6443214869294872E-2</v>
      </c>
      <c r="O3938" s="62">
        <v>0.11443709647397383</v>
      </c>
      <c r="P3938" s="62">
        <v>2.8571705609428091E-2</v>
      </c>
      <c r="Q3938" s="62">
        <v>3.3630614745000439E-2</v>
      </c>
      <c r="R3938" s="62">
        <v>8.6774137761963785E-2</v>
      </c>
      <c r="S3938" s="62">
        <v>0.13926426108142875</v>
      </c>
      <c r="T3938" s="62">
        <v>8.0549998188639504E-2</v>
      </c>
      <c r="U3938" s="62">
        <f t="shared" si="126"/>
        <v>1</v>
      </c>
      <c r="V3938" s="63"/>
      <c r="X3938" s="64">
        <v>3926</v>
      </c>
      <c r="Y3938" s="62">
        <v>0.18647204529689285</v>
      </c>
      <c r="Z3938" s="62">
        <v>0.24500804289915898</v>
      </c>
      <c r="AA3938" s="61">
        <v>0.10647237501829693</v>
      </c>
      <c r="AB3938" s="61">
        <v>4.6431370602996173E-2</v>
      </c>
      <c r="AC3938" s="61">
        <v>6.3828258206026459E-2</v>
      </c>
      <c r="AD3938" s="61">
        <v>8.8828190933392651E-4</v>
      </c>
      <c r="AE3938" s="61">
        <v>1.7705963445669104E-2</v>
      </c>
      <c r="AF3938" s="61">
        <v>0.1070009336013996</v>
      </c>
      <c r="AG3938" s="61">
        <v>9.6144579632522556E-2</v>
      </c>
      <c r="AH3938" s="61">
        <v>6.0332283562027821E-2</v>
      </c>
      <c r="AI3938" s="61">
        <v>6.8248152223093328E-2</v>
      </c>
      <c r="AJ3938" s="61">
        <v>7.0593169583180237E-2</v>
      </c>
      <c r="AK3938" s="61">
        <v>8.9546748061941572E-2</v>
      </c>
      <c r="AL3938" s="61">
        <v>6.3335374201012387E-2</v>
      </c>
      <c r="AM3938" s="61">
        <v>9.2443696921453003E-2</v>
      </c>
      <c r="AN3938" s="61">
        <v>6.3603084248903929E-2</v>
      </c>
      <c r="AO3938" s="61">
        <v>3.3415472446729089E-3</v>
      </c>
      <c r="AP3938" s="61">
        <v>5.0084181537470282E-2</v>
      </c>
      <c r="AQ3938" s="62">
        <f t="shared" si="127"/>
        <v>1.0000000000000004</v>
      </c>
    </row>
    <row r="3939" spans="2:43" x14ac:dyDescent="0.25">
      <c r="B3939" s="64">
        <v>3927</v>
      </c>
      <c r="C3939" s="62">
        <v>0.24207182722194631</v>
      </c>
      <c r="D3939" s="62">
        <v>0.15104764616633315</v>
      </c>
      <c r="E3939" s="62">
        <v>2.4976942727103414E-2</v>
      </c>
      <c r="F3939" s="62">
        <v>1.0030731609619401E-2</v>
      </c>
      <c r="G3939" s="62">
        <v>7.2493214016398966E-2</v>
      </c>
      <c r="H3939" s="62">
        <v>2.4508953677722631E-2</v>
      </c>
      <c r="I3939" s="62">
        <v>9.5492578285551216E-2</v>
      </c>
      <c r="J3939" s="62">
        <v>0.17892626917713073</v>
      </c>
      <c r="K3939" s="62">
        <v>0.16911892531679923</v>
      </c>
      <c r="L3939" s="62">
        <v>1.9269909581534853E-2</v>
      </c>
      <c r="M3939" s="62">
        <v>2.2702278610338108E-3</v>
      </c>
      <c r="N3939" s="62">
        <v>0.11296489727095731</v>
      </c>
      <c r="O3939" s="62">
        <v>2.4151791623804812E-2</v>
      </c>
      <c r="P3939" s="62">
        <v>1.9117080042777311E-2</v>
      </c>
      <c r="Q3939" s="62">
        <v>6.8160698033997616E-2</v>
      </c>
      <c r="R3939" s="62">
        <v>2.5815281485893724E-2</v>
      </c>
      <c r="S3939" s="62">
        <v>6.9087716502264224E-2</v>
      </c>
      <c r="T3939" s="62">
        <v>8.3614782787410538E-2</v>
      </c>
      <c r="U3939" s="62">
        <f t="shared" si="126"/>
        <v>0.99999999999999967</v>
      </c>
      <c r="V3939" s="63"/>
      <c r="X3939" s="64">
        <v>3927</v>
      </c>
      <c r="Y3939" s="62">
        <v>0.16305938402907222</v>
      </c>
      <c r="Z3939" s="62">
        <v>0.19811322288130309</v>
      </c>
      <c r="AA3939" s="61">
        <v>2.0193491877380423E-2</v>
      </c>
      <c r="AB3939" s="61">
        <v>2.2514705058016015E-2</v>
      </c>
      <c r="AC3939" s="61">
        <v>7.0119957259358615E-2</v>
      </c>
      <c r="AD3939" s="61">
        <v>4.9240626878895827E-2</v>
      </c>
      <c r="AE3939" s="61">
        <v>0.12783231421308575</v>
      </c>
      <c r="AF3939" s="61">
        <v>3.3534799614615834E-2</v>
      </c>
      <c r="AG3939" s="61">
        <v>5.7344394064040682E-2</v>
      </c>
      <c r="AH3939" s="61">
        <v>0.11607922967714313</v>
      </c>
      <c r="AI3939" s="61">
        <v>1.8048758629788414E-2</v>
      </c>
      <c r="AJ3939" s="61">
        <v>7.6649787650691456E-2</v>
      </c>
      <c r="AK3939" s="61">
        <v>5.5172385568046732E-2</v>
      </c>
      <c r="AL3939" s="61">
        <v>0.10251953298984046</v>
      </c>
      <c r="AM3939" s="61">
        <v>5.0736448765950522E-2</v>
      </c>
      <c r="AN3939" s="61">
        <v>0.13092752477531144</v>
      </c>
      <c r="AO3939" s="61">
        <v>5.4797957652637647E-3</v>
      </c>
      <c r="AP3939" s="61">
        <v>6.3606247212571063E-2</v>
      </c>
      <c r="AQ3939" s="62">
        <f t="shared" si="127"/>
        <v>1</v>
      </c>
    </row>
    <row r="3940" spans="2:43" x14ac:dyDescent="0.25">
      <c r="B3940" s="64">
        <v>3928</v>
      </c>
      <c r="C3940" s="62">
        <v>0.20229870659918336</v>
      </c>
      <c r="D3940" s="62">
        <v>0.16464848830150747</v>
      </c>
      <c r="E3940" s="62">
        <v>0.1040296241563365</v>
      </c>
      <c r="F3940" s="62">
        <v>9.6291455900437181E-2</v>
      </c>
      <c r="G3940" s="62">
        <v>6.1666525647478369E-2</v>
      </c>
      <c r="H3940" s="62">
        <v>6.9256593114569776E-2</v>
      </c>
      <c r="I3940" s="62">
        <v>5.4430388815780925E-2</v>
      </c>
      <c r="J3940" s="62">
        <v>4.2240776903402125E-2</v>
      </c>
      <c r="K3940" s="62">
        <v>9.0694150129948581E-2</v>
      </c>
      <c r="L3940" s="62">
        <v>9.9220736483728214E-2</v>
      </c>
      <c r="M3940" s="62">
        <v>2.7080730937262428E-2</v>
      </c>
      <c r="N3940" s="62">
        <v>8.1356255411406786E-2</v>
      </c>
      <c r="O3940" s="62">
        <v>8.9805661918965468E-2</v>
      </c>
      <c r="P3940" s="62">
        <v>1.1044347859743337E-2</v>
      </c>
      <c r="Q3940" s="62">
        <v>8.0406289103496967E-2</v>
      </c>
      <c r="R3940" s="62">
        <v>2.4097653090747809E-2</v>
      </c>
      <c r="S3940" s="62">
        <v>4.6499108669852546E-2</v>
      </c>
      <c r="T3940" s="62">
        <v>2.1879701856842841E-2</v>
      </c>
      <c r="U3940" s="62">
        <f t="shared" si="126"/>
        <v>0.99999999999999978</v>
      </c>
      <c r="V3940" s="63"/>
      <c r="X3940" s="64">
        <v>3928</v>
      </c>
      <c r="Y3940" s="62">
        <v>0.19487990550438228</v>
      </c>
      <c r="Z3940" s="62">
        <v>0.30232472397142135</v>
      </c>
      <c r="AA3940" s="61">
        <v>3.1040409865448686E-2</v>
      </c>
      <c r="AB3940" s="61">
        <v>8.7080485388856918E-2</v>
      </c>
      <c r="AC3940" s="61">
        <v>9.1248745746867005E-2</v>
      </c>
      <c r="AD3940" s="61">
        <v>5.502077141250815E-3</v>
      </c>
      <c r="AE3940" s="61">
        <v>2.5849213570023202E-2</v>
      </c>
      <c r="AF3940" s="61">
        <v>9.1639714816442147E-2</v>
      </c>
      <c r="AG3940" s="61">
        <v>8.2859224428173756E-2</v>
      </c>
      <c r="AH3940" s="61">
        <v>8.5950890602341512E-2</v>
      </c>
      <c r="AI3940" s="61">
        <v>7.9739530908711276E-2</v>
      </c>
      <c r="AJ3940" s="61">
        <v>9.6604482951205814E-2</v>
      </c>
      <c r="AK3940" s="61">
        <v>8.6778268296034619E-2</v>
      </c>
      <c r="AL3940" s="61">
        <v>7.6080824869233982E-2</v>
      </c>
      <c r="AM3940" s="61">
        <v>3.0261320408721974E-2</v>
      </c>
      <c r="AN3940" s="61">
        <v>2.6120459110677736E-2</v>
      </c>
      <c r="AO3940" s="61">
        <v>2.8882807587993505E-2</v>
      </c>
      <c r="AP3940" s="61">
        <v>7.4361544308016683E-2</v>
      </c>
      <c r="AQ3940" s="62">
        <f t="shared" si="127"/>
        <v>0.99999999999999967</v>
      </c>
    </row>
    <row r="3941" spans="2:43" x14ac:dyDescent="0.25">
      <c r="B3941" s="64">
        <v>3929</v>
      </c>
      <c r="C3941" s="62">
        <v>0.20070974201916325</v>
      </c>
      <c r="D3941" s="62">
        <v>0.14059207453271744</v>
      </c>
      <c r="E3941" s="62">
        <v>0.12569320046576135</v>
      </c>
      <c r="F3941" s="62">
        <v>7.3081384804986688E-2</v>
      </c>
      <c r="G3941" s="62">
        <v>4.7905446726597911E-2</v>
      </c>
      <c r="H3941" s="62">
        <v>2.9175390615461113E-3</v>
      </c>
      <c r="I3941" s="62">
        <v>3.0226888115611521E-2</v>
      </c>
      <c r="J3941" s="62">
        <v>2.0852503269358402E-2</v>
      </c>
      <c r="K3941" s="62">
        <v>3.8918662608054246E-2</v>
      </c>
      <c r="L3941" s="62">
        <v>0.11869665573080447</v>
      </c>
      <c r="M3941" s="62">
        <v>1.1828946807987176E-3</v>
      </c>
      <c r="N3941" s="62">
        <v>3.288835903739399E-2</v>
      </c>
      <c r="O3941" s="62">
        <v>4.680753145831984E-2</v>
      </c>
      <c r="P3941" s="62">
        <v>4.2847831812602502E-2</v>
      </c>
      <c r="Q3941" s="62">
        <v>0.10605981750002741</v>
      </c>
      <c r="R3941" s="62">
        <v>0.1222699278877673</v>
      </c>
      <c r="S3941" s="62">
        <v>0.11035749734529655</v>
      </c>
      <c r="T3941" s="62">
        <v>7.9293859495073032E-2</v>
      </c>
      <c r="U3941" s="62">
        <f t="shared" si="126"/>
        <v>1</v>
      </c>
      <c r="V3941" s="63"/>
      <c r="X3941" s="64">
        <v>3929</v>
      </c>
      <c r="Y3941" s="62">
        <v>0.19265076545678825</v>
      </c>
      <c r="Z3941" s="62">
        <v>0.25630848608318801</v>
      </c>
      <c r="AA3941" s="61">
        <v>8.9031976839439378E-2</v>
      </c>
      <c r="AB3941" s="61">
        <v>7.0485400161138231E-2</v>
      </c>
      <c r="AC3941" s="61">
        <v>8.8443638654279177E-2</v>
      </c>
      <c r="AD3941" s="61">
        <v>6.7476427035013539E-2</v>
      </c>
      <c r="AE3941" s="61">
        <v>1.0625326394873473E-2</v>
      </c>
      <c r="AF3941" s="61">
        <v>0.119112085003516</v>
      </c>
      <c r="AG3941" s="61">
        <v>6.6704831352084992E-2</v>
      </c>
      <c r="AH3941" s="61">
        <v>0.13247132792627317</v>
      </c>
      <c r="AI3941" s="61">
        <v>4.7035286513295763E-2</v>
      </c>
      <c r="AJ3941" s="61">
        <v>7.4727002109812217E-3</v>
      </c>
      <c r="AK3941" s="61">
        <v>3.2465907954299281E-2</v>
      </c>
      <c r="AL3941" s="61">
        <v>2.5664560748209175E-2</v>
      </c>
      <c r="AM3941" s="61">
        <v>0.12390790971721707</v>
      </c>
      <c r="AN3941" s="61">
        <v>6.1414938388543207E-3</v>
      </c>
      <c r="AO3941" s="61">
        <v>6.7967029462831424E-2</v>
      </c>
      <c r="AP3941" s="61">
        <v>4.4994098187693655E-2</v>
      </c>
      <c r="AQ3941" s="62">
        <f t="shared" si="127"/>
        <v>0.99999999999999989</v>
      </c>
    </row>
    <row r="3942" spans="2:43" x14ac:dyDescent="0.25">
      <c r="B3942" s="64">
        <v>3930</v>
      </c>
      <c r="C3942" s="62">
        <v>0.22095577291411173</v>
      </c>
      <c r="D3942" s="62">
        <v>0.16006558867519818</v>
      </c>
      <c r="E3942" s="62">
        <v>6.9354369808877284E-2</v>
      </c>
      <c r="F3942" s="62">
        <v>3.4877391095404824E-2</v>
      </c>
      <c r="G3942" s="62">
        <v>0.12092720169517651</v>
      </c>
      <c r="H3942" s="62">
        <v>3.5423333924128594E-2</v>
      </c>
      <c r="I3942" s="62">
        <v>6.6222709730699866E-2</v>
      </c>
      <c r="J3942" s="62">
        <v>9.8496934756604329E-2</v>
      </c>
      <c r="K3942" s="62">
        <v>3.3525337719504007E-2</v>
      </c>
      <c r="L3942" s="62">
        <v>0.10414156289019635</v>
      </c>
      <c r="M3942" s="62">
        <v>6.7934784254877006E-2</v>
      </c>
      <c r="N3942" s="62">
        <v>8.5562771141038135E-2</v>
      </c>
      <c r="O3942" s="62">
        <v>1.965965036691841E-2</v>
      </c>
      <c r="P3942" s="62">
        <v>7.1406417225193475E-2</v>
      </c>
      <c r="Q3942" s="62">
        <v>2.2936830997556707E-3</v>
      </c>
      <c r="R3942" s="62">
        <v>0.11938132955416479</v>
      </c>
      <c r="S3942" s="62">
        <v>6.8989267392095086E-2</v>
      </c>
      <c r="T3942" s="62">
        <v>1.8032553453657314E-3</v>
      </c>
      <c r="U3942" s="62">
        <f t="shared" si="126"/>
        <v>1</v>
      </c>
      <c r="V3942" s="63"/>
      <c r="X3942" s="64">
        <v>3930</v>
      </c>
      <c r="Y3942" s="62">
        <v>0.19651432768687929</v>
      </c>
      <c r="Z3942" s="62">
        <v>0.29069826058160803</v>
      </c>
      <c r="AA3942" s="61">
        <v>0.10157246814646842</v>
      </c>
      <c r="AB3942" s="61">
        <v>9.8694211992261929E-2</v>
      </c>
      <c r="AC3942" s="61">
        <v>7.2954261024279626E-2</v>
      </c>
      <c r="AD3942" s="61">
        <v>1.0242237318952766E-2</v>
      </c>
      <c r="AE3942" s="61">
        <v>4.9793830627905475E-2</v>
      </c>
      <c r="AF3942" s="61">
        <v>9.5677373409055244E-2</v>
      </c>
      <c r="AG3942" s="61">
        <v>7.2758120371685914E-2</v>
      </c>
      <c r="AH3942" s="61">
        <v>3.9042957122827023E-2</v>
      </c>
      <c r="AI3942" s="61">
        <v>2.5328583638057834E-2</v>
      </c>
      <c r="AJ3942" s="61">
        <v>2.9486200682514977E-3</v>
      </c>
      <c r="AK3942" s="61">
        <v>8.5295270048254948E-2</v>
      </c>
      <c r="AL3942" s="61">
        <v>1.9872704456059948E-2</v>
      </c>
      <c r="AM3942" s="61">
        <v>4.8809562450156559E-2</v>
      </c>
      <c r="AN3942" s="61">
        <v>0.11260274685083733</v>
      </c>
      <c r="AO3942" s="61">
        <v>1.9708699620046972E-2</v>
      </c>
      <c r="AP3942" s="61">
        <v>0.14469835285489852</v>
      </c>
      <c r="AQ3942" s="62">
        <f t="shared" si="127"/>
        <v>1</v>
      </c>
    </row>
    <row r="3943" spans="2:43" x14ac:dyDescent="0.25">
      <c r="B3943" s="64">
        <v>3931</v>
      </c>
      <c r="C3943" s="62">
        <v>0.20908664173826011</v>
      </c>
      <c r="D3943" s="62">
        <v>0.14003740660318975</v>
      </c>
      <c r="E3943" s="62">
        <v>9.4042468708736768E-2</v>
      </c>
      <c r="F3943" s="62">
        <v>4.1172279583602367E-2</v>
      </c>
      <c r="G3943" s="62">
        <v>7.783621094914156E-2</v>
      </c>
      <c r="H3943" s="62">
        <v>6.6064162170423046E-2</v>
      </c>
      <c r="I3943" s="62">
        <v>6.3367827193777898E-2</v>
      </c>
      <c r="J3943" s="62">
        <v>8.1201341103894001E-2</v>
      </c>
      <c r="K3943" s="62">
        <v>4.3498957464435647E-2</v>
      </c>
      <c r="L3943" s="62">
        <v>2.2868969487682141E-2</v>
      </c>
      <c r="M3943" s="62">
        <v>0.10643885256387012</v>
      </c>
      <c r="N3943" s="62">
        <v>3.2208948011636089E-2</v>
      </c>
      <c r="O3943" s="62">
        <v>1.9248783796123142E-2</v>
      </c>
      <c r="P3943" s="62">
        <v>0.10731713788010845</v>
      </c>
      <c r="Q3943" s="62">
        <v>6.3850454405709051E-2</v>
      </c>
      <c r="R3943" s="62">
        <v>4.8080164313122634E-2</v>
      </c>
      <c r="S3943" s="62">
        <v>3.3945840330854994E-2</v>
      </c>
      <c r="T3943" s="62">
        <v>9.8857602036882056E-2</v>
      </c>
      <c r="U3943" s="62">
        <f t="shared" si="126"/>
        <v>1</v>
      </c>
      <c r="V3943" s="63"/>
      <c r="X3943" s="64">
        <v>3931</v>
      </c>
      <c r="Y3943" s="62">
        <v>0.17270187728541672</v>
      </c>
      <c r="Z3943" s="62">
        <v>0.15057628012436722</v>
      </c>
      <c r="AA3943" s="61">
        <v>8.7940367137173917E-2</v>
      </c>
      <c r="AB3943" s="61">
        <v>0.10387821604882154</v>
      </c>
      <c r="AC3943" s="61">
        <v>2.0626214064943153E-4</v>
      </c>
      <c r="AD3943" s="61">
        <v>2.3514025818631112E-2</v>
      </c>
      <c r="AE3943" s="61">
        <v>3.9237873662082687E-2</v>
      </c>
      <c r="AF3943" s="61">
        <v>0.10595262989443806</v>
      </c>
      <c r="AG3943" s="61">
        <v>0.12246614508037605</v>
      </c>
      <c r="AH3943" s="61">
        <v>9.0338105450360029E-2</v>
      </c>
      <c r="AI3943" s="61">
        <v>0.11741509359711416</v>
      </c>
      <c r="AJ3943" s="61">
        <v>2.8688317921634444E-2</v>
      </c>
      <c r="AK3943" s="61">
        <v>8.7926706105123639E-2</v>
      </c>
      <c r="AL3943" s="61">
        <v>2.0441300115048765E-2</v>
      </c>
      <c r="AM3943" s="61">
        <v>0.1002082607263243</v>
      </c>
      <c r="AN3943" s="61">
        <v>6.6282910373982498E-2</v>
      </c>
      <c r="AO3943" s="61">
        <v>2.7540337256817173E-3</v>
      </c>
      <c r="AP3943" s="61">
        <v>2.7497522025576727E-3</v>
      </c>
      <c r="AQ3943" s="62">
        <f t="shared" si="127"/>
        <v>1</v>
      </c>
    </row>
    <row r="3944" spans="2:43" x14ac:dyDescent="0.25">
      <c r="B3944" s="64">
        <v>3932</v>
      </c>
      <c r="C3944" s="62">
        <v>0.21203293032531162</v>
      </c>
      <c r="D3944" s="62">
        <v>0.16896929191315865</v>
      </c>
      <c r="E3944" s="62">
        <v>0.12283021410361956</v>
      </c>
      <c r="F3944" s="62">
        <v>6.9031171799410693E-2</v>
      </c>
      <c r="G3944" s="62">
        <v>6.6397412100618378E-2</v>
      </c>
      <c r="H3944" s="62">
        <v>2.4461612670039962E-2</v>
      </c>
      <c r="I3944" s="62">
        <v>3.4051050448289183E-2</v>
      </c>
      <c r="J3944" s="62">
        <v>6.5099650887465152E-2</v>
      </c>
      <c r="K3944" s="62">
        <v>0.12193451283021585</v>
      </c>
      <c r="L3944" s="62">
        <v>1.5996850228162867E-2</v>
      </c>
      <c r="M3944" s="62">
        <v>5.2204685260077599E-2</v>
      </c>
      <c r="N3944" s="62">
        <v>5.9929714069261279E-2</v>
      </c>
      <c r="O3944" s="62">
        <v>6.7564639979194999E-2</v>
      </c>
      <c r="P3944" s="62">
        <v>3.2910641515555311E-2</v>
      </c>
      <c r="Q3944" s="62">
        <v>4.916719784072078E-2</v>
      </c>
      <c r="R3944" s="62">
        <v>0.1089991961342119</v>
      </c>
      <c r="S3944" s="62">
        <v>5.1197285824916934E-3</v>
      </c>
      <c r="T3944" s="62">
        <v>0.10430172155066469</v>
      </c>
      <c r="U3944" s="62">
        <f t="shared" si="126"/>
        <v>1</v>
      </c>
      <c r="V3944" s="63"/>
      <c r="X3944" s="64">
        <v>3932</v>
      </c>
      <c r="Y3944" s="62">
        <v>0.19731256935025712</v>
      </c>
      <c r="Z3944" s="62">
        <v>0.29511990610084055</v>
      </c>
      <c r="AA3944" s="61">
        <v>4.0142131002989856E-2</v>
      </c>
      <c r="AB3944" s="61">
        <v>5.0240418783915726E-2</v>
      </c>
      <c r="AC3944" s="61">
        <v>9.2041044574756342E-2</v>
      </c>
      <c r="AD3944" s="61">
        <v>2.2079778618271602E-2</v>
      </c>
      <c r="AE3944" s="61">
        <v>3.94663518501088E-2</v>
      </c>
      <c r="AF3944" s="61">
        <v>0.10965523806613772</v>
      </c>
      <c r="AG3944" s="61">
        <v>7.0136281296183683E-2</v>
      </c>
      <c r="AH3944" s="61">
        <v>7.7195669712103718E-2</v>
      </c>
      <c r="AI3944" s="61">
        <v>2.8721640799766426E-2</v>
      </c>
      <c r="AJ3944" s="61">
        <v>9.796361400730437E-2</v>
      </c>
      <c r="AK3944" s="61">
        <v>0.1002766217784971</v>
      </c>
      <c r="AL3944" s="61">
        <v>4.7831584583776419E-2</v>
      </c>
      <c r="AM3944" s="61">
        <v>2.6809247334429111E-2</v>
      </c>
      <c r="AN3944" s="61">
        <v>5.4489537366817491E-2</v>
      </c>
      <c r="AO3944" s="61">
        <v>0.10400582254352245</v>
      </c>
      <c r="AP3944" s="61">
        <v>3.8945017681419232E-2</v>
      </c>
      <c r="AQ3944" s="62">
        <f t="shared" si="127"/>
        <v>1</v>
      </c>
    </row>
    <row r="3945" spans="2:43" x14ac:dyDescent="0.25">
      <c r="B3945" s="64">
        <v>3933</v>
      </c>
      <c r="C3945" s="62">
        <v>0.21322759021742088</v>
      </c>
      <c r="D3945" s="62">
        <v>0.15967572354389215</v>
      </c>
      <c r="E3945" s="62">
        <v>9.5846934914907297E-2</v>
      </c>
      <c r="F3945" s="62">
        <v>0.12784104117139025</v>
      </c>
      <c r="G3945" s="62">
        <v>1.9843654631781154E-2</v>
      </c>
      <c r="H3945" s="62">
        <v>2.7591865693855085E-2</v>
      </c>
      <c r="I3945" s="62">
        <v>2.7934692133336357E-3</v>
      </c>
      <c r="J3945" s="62">
        <v>0.11305237870035692</v>
      </c>
      <c r="K3945" s="62">
        <v>0.11672804657034561</v>
      </c>
      <c r="L3945" s="62">
        <v>1.0550703270201557E-2</v>
      </c>
      <c r="M3945" s="62">
        <v>0.126458260358803</v>
      </c>
      <c r="N3945" s="62">
        <v>3.6375911857156294E-3</v>
      </c>
      <c r="O3945" s="62">
        <v>3.7015465166485628E-2</v>
      </c>
      <c r="P3945" s="62">
        <v>0.101213185799101</v>
      </c>
      <c r="Q3945" s="62">
        <v>6.4705135947523557E-2</v>
      </c>
      <c r="R3945" s="62">
        <v>8.3929342012143984E-2</v>
      </c>
      <c r="S3945" s="62">
        <v>2.910977741065247E-2</v>
      </c>
      <c r="T3945" s="62">
        <v>3.9683147953403261E-2</v>
      </c>
      <c r="U3945" s="62">
        <f t="shared" si="126"/>
        <v>1.0000000000000002</v>
      </c>
      <c r="V3945" s="63"/>
      <c r="X3945" s="64">
        <v>3933</v>
      </c>
      <c r="Y3945" s="62">
        <v>0.17744916035769767</v>
      </c>
      <c r="Z3945" s="62">
        <v>0.18491141578184117</v>
      </c>
      <c r="AA3945" s="61">
        <v>7.5480372368292956E-2</v>
      </c>
      <c r="AB3945" s="61">
        <v>3.612815704421591E-2</v>
      </c>
      <c r="AC3945" s="61">
        <v>7.0370640601091994E-2</v>
      </c>
      <c r="AD3945" s="61">
        <v>0.11723012854627433</v>
      </c>
      <c r="AE3945" s="61">
        <v>3.6460633738084801E-2</v>
      </c>
      <c r="AF3945" s="61">
        <v>0.10764398808305681</v>
      </c>
      <c r="AG3945" s="61">
        <v>5.276031027123175E-2</v>
      </c>
      <c r="AH3945" s="61">
        <v>4.9607500373203453E-2</v>
      </c>
      <c r="AI3945" s="61">
        <v>6.4285735384444431E-2</v>
      </c>
      <c r="AJ3945" s="61">
        <v>3.6364061892674479E-2</v>
      </c>
      <c r="AK3945" s="61">
        <v>4.0915247403381649E-2</v>
      </c>
      <c r="AL3945" s="61">
        <v>8.8786902540442317E-2</v>
      </c>
      <c r="AM3945" s="61">
        <v>0.11980329601517492</v>
      </c>
      <c r="AN3945" s="61">
        <v>4.8485815804131509E-3</v>
      </c>
      <c r="AO3945" s="61">
        <v>3.6984639716625613E-2</v>
      </c>
      <c r="AP3945" s="61">
        <v>6.2329804441391377E-2</v>
      </c>
      <c r="AQ3945" s="62">
        <f t="shared" si="127"/>
        <v>0.99999999999999989</v>
      </c>
    </row>
    <row r="3946" spans="2:43" x14ac:dyDescent="0.25">
      <c r="B3946" s="64">
        <v>3934</v>
      </c>
      <c r="C3946" s="62">
        <v>0.20390792442443023</v>
      </c>
      <c r="D3946" s="62">
        <v>0.13564322292388659</v>
      </c>
      <c r="E3946" s="62">
        <v>5.6700784736247609E-2</v>
      </c>
      <c r="F3946" s="62">
        <v>5.5191513660216102E-2</v>
      </c>
      <c r="G3946" s="62">
        <v>8.5591918251091428E-2</v>
      </c>
      <c r="H3946" s="62">
        <v>3.7161572751427376E-2</v>
      </c>
      <c r="I3946" s="62">
        <v>1.0607875557035502E-2</v>
      </c>
      <c r="J3946" s="62">
        <v>1.2193517356788777E-2</v>
      </c>
      <c r="K3946" s="62">
        <v>3.4643145411624499E-2</v>
      </c>
      <c r="L3946" s="62">
        <v>0.10761325952322513</v>
      </c>
      <c r="M3946" s="62">
        <v>9.7256540192839261E-2</v>
      </c>
      <c r="N3946" s="62">
        <v>0.12392660943951703</v>
      </c>
      <c r="O3946" s="62">
        <v>1.0137048632452961E-2</v>
      </c>
      <c r="P3946" s="62">
        <v>8.3833695333832156E-2</v>
      </c>
      <c r="Q3946" s="62">
        <v>7.628121194286426E-2</v>
      </c>
      <c r="R3946" s="62">
        <v>1.8234615708380208E-2</v>
      </c>
      <c r="S3946" s="62">
        <v>0.13053609011390926</v>
      </c>
      <c r="T3946" s="62">
        <v>6.0090601388548166E-2</v>
      </c>
      <c r="U3946" s="62">
        <f t="shared" si="126"/>
        <v>0.99999999999999967</v>
      </c>
      <c r="V3946" s="63"/>
      <c r="X3946" s="64">
        <v>3934</v>
      </c>
      <c r="Y3946" s="62">
        <v>0.18839782901278684</v>
      </c>
      <c r="Z3946" s="62">
        <v>0.30086056591117738</v>
      </c>
      <c r="AA3946" s="61">
        <v>1.3579707215591026E-2</v>
      </c>
      <c r="AB3946" s="61">
        <v>3.5599637410459059E-2</v>
      </c>
      <c r="AC3946" s="61">
        <v>0.1260960614963122</v>
      </c>
      <c r="AD3946" s="61">
        <v>5.0416130218358758E-2</v>
      </c>
      <c r="AE3946" s="61">
        <v>8.3551798901297908E-2</v>
      </c>
      <c r="AF3946" s="61">
        <v>8.2526904797058001E-2</v>
      </c>
      <c r="AG3946" s="61">
        <v>8.7109711557165539E-3</v>
      </c>
      <c r="AH3946" s="61">
        <v>5.5732298108162152E-3</v>
      </c>
      <c r="AI3946" s="61">
        <v>6.7591489196626664E-2</v>
      </c>
      <c r="AJ3946" s="61">
        <v>3.2716352255503533E-3</v>
      </c>
      <c r="AK3946" s="61">
        <v>3.0890770087093691E-2</v>
      </c>
      <c r="AL3946" s="61">
        <v>6.2176481414326371E-2</v>
      </c>
      <c r="AM3946" s="61">
        <v>0.11602713206760301</v>
      </c>
      <c r="AN3946" s="61">
        <v>0.12886262894504968</v>
      </c>
      <c r="AO3946" s="61">
        <v>9.5621240347920314E-2</v>
      </c>
      <c r="AP3946" s="61">
        <v>8.9504181710220163E-2</v>
      </c>
      <c r="AQ3946" s="62">
        <f t="shared" si="127"/>
        <v>1</v>
      </c>
    </row>
    <row r="3947" spans="2:43" x14ac:dyDescent="0.25">
      <c r="B3947" s="64">
        <v>3935</v>
      </c>
      <c r="C3947" s="62">
        <v>0.20310972458224899</v>
      </c>
      <c r="D3947" s="62">
        <v>0.15382811579592531</v>
      </c>
      <c r="E3947" s="62">
        <v>9.7130335280276019E-3</v>
      </c>
      <c r="F3947" s="62">
        <v>2.2812198528065986E-2</v>
      </c>
      <c r="G3947" s="62">
        <v>5.5865135433981111E-2</v>
      </c>
      <c r="H3947" s="62">
        <v>2.6689109885025118E-2</v>
      </c>
      <c r="I3947" s="62">
        <v>8.7969556603003998E-2</v>
      </c>
      <c r="J3947" s="62">
        <v>3.6111545514008636E-2</v>
      </c>
      <c r="K3947" s="62">
        <v>0.10083274559674323</v>
      </c>
      <c r="L3947" s="62">
        <v>1.7592119640947968E-2</v>
      </c>
      <c r="M3947" s="62">
        <v>7.2147325040515395E-2</v>
      </c>
      <c r="N3947" s="62">
        <v>5.9266935486124606E-2</v>
      </c>
      <c r="O3947" s="62">
        <v>9.7212368321242165E-2</v>
      </c>
      <c r="P3947" s="62">
        <v>1.9480925092448659E-2</v>
      </c>
      <c r="Q3947" s="62">
        <v>0.11729646968064227</v>
      </c>
      <c r="R3947" s="62">
        <v>5.7698215429319195E-2</v>
      </c>
      <c r="S3947" s="62">
        <v>0.1018628468264255</v>
      </c>
      <c r="T3947" s="62">
        <v>0.11744946939347849</v>
      </c>
      <c r="U3947" s="62">
        <f t="shared" si="126"/>
        <v>0.99999999999999989</v>
      </c>
      <c r="V3947" s="63"/>
      <c r="X3947" s="64">
        <v>3935</v>
      </c>
      <c r="Y3947" s="62">
        <v>0.17901491414877868</v>
      </c>
      <c r="Z3947" s="62">
        <v>0.11468556714646395</v>
      </c>
      <c r="AA3947" s="61">
        <v>0.1270781743037919</v>
      </c>
      <c r="AB3947" s="61">
        <v>9.9831238955643595E-2</v>
      </c>
      <c r="AC3947" s="61">
        <v>8.7637400059787981E-3</v>
      </c>
      <c r="AD3947" s="61">
        <v>0.10673925279022155</v>
      </c>
      <c r="AE3947" s="61">
        <v>2.5296433436989757E-2</v>
      </c>
      <c r="AF3947" s="61">
        <v>0.12683185433899535</v>
      </c>
      <c r="AG3947" s="61">
        <v>7.2441616953279386E-2</v>
      </c>
      <c r="AH3947" s="61">
        <v>8.900918607762287E-2</v>
      </c>
      <c r="AI3947" s="61">
        <v>5.9269657795540651E-2</v>
      </c>
      <c r="AJ3947" s="61">
        <v>4.5717534718842968E-2</v>
      </c>
      <c r="AK3947" s="61">
        <v>3.2075829906804416E-2</v>
      </c>
      <c r="AL3947" s="61">
        <v>1.5658411522094814E-5</v>
      </c>
      <c r="AM3947" s="61">
        <v>6.3405555052559417E-2</v>
      </c>
      <c r="AN3947" s="61">
        <v>7.1240097930158341E-2</v>
      </c>
      <c r="AO3947" s="61">
        <v>7.090109963137993E-2</v>
      </c>
      <c r="AP3947" s="61">
        <v>1.3830696906689689E-3</v>
      </c>
      <c r="AQ3947" s="62">
        <f t="shared" si="127"/>
        <v>1</v>
      </c>
    </row>
    <row r="3948" spans="2:43" x14ac:dyDescent="0.25">
      <c r="B3948" s="64">
        <v>3936</v>
      </c>
      <c r="C3948" s="62">
        <v>0.20255105357384801</v>
      </c>
      <c r="D3948" s="62">
        <v>0.1642022132864718</v>
      </c>
      <c r="E3948" s="62">
        <v>3.3405184874018751E-2</v>
      </c>
      <c r="F3948" s="62">
        <v>1.6721351212207487E-2</v>
      </c>
      <c r="G3948" s="62">
        <v>4.3442042741521567E-2</v>
      </c>
      <c r="H3948" s="62">
        <v>7.2056078302272814E-2</v>
      </c>
      <c r="I3948" s="62">
        <v>5.9942058787923358E-2</v>
      </c>
      <c r="J3948" s="62">
        <v>8.8686655870962944E-2</v>
      </c>
      <c r="K3948" s="62">
        <v>8.7642762338392452E-2</v>
      </c>
      <c r="L3948" s="62">
        <v>4.0981500022127552E-3</v>
      </c>
      <c r="M3948" s="62">
        <v>1.9809390221553837E-2</v>
      </c>
      <c r="N3948" s="62">
        <v>8.0771162182256329E-2</v>
      </c>
      <c r="O3948" s="62">
        <v>0.10557073475789802</v>
      </c>
      <c r="P3948" s="62">
        <v>5.857181481356323E-2</v>
      </c>
      <c r="Q3948" s="62">
        <v>0.10034250673098444</v>
      </c>
      <c r="R3948" s="62">
        <v>8.4079701718524705E-2</v>
      </c>
      <c r="S3948" s="62">
        <v>0.10915059975275221</v>
      </c>
      <c r="T3948" s="62">
        <v>3.5709805692955107E-2</v>
      </c>
      <c r="U3948" s="62">
        <f t="shared" si="126"/>
        <v>1</v>
      </c>
      <c r="V3948" s="63"/>
      <c r="X3948" s="64">
        <v>3936</v>
      </c>
      <c r="Y3948" s="62">
        <v>0.17380850734463946</v>
      </c>
      <c r="Z3948" s="62">
        <v>0.2284284717615101</v>
      </c>
      <c r="AA3948" s="61">
        <v>4.8261590863243192E-2</v>
      </c>
      <c r="AB3948" s="61">
        <v>8.1737919246018323E-2</v>
      </c>
      <c r="AC3948" s="61">
        <v>6.3415212488430989E-2</v>
      </c>
      <c r="AD3948" s="61">
        <v>2.8269827043380286E-2</v>
      </c>
      <c r="AE3948" s="61">
        <v>9.7506223645473081E-2</v>
      </c>
      <c r="AF3948" s="61">
        <v>4.1998908700057798E-2</v>
      </c>
      <c r="AG3948" s="61">
        <v>1.039560882361484E-2</v>
      </c>
      <c r="AH3948" s="61">
        <v>4.1603881647872425E-2</v>
      </c>
      <c r="AI3948" s="61">
        <v>2.5708026507130319E-2</v>
      </c>
      <c r="AJ3948" s="61">
        <v>5.7524083010855771E-2</v>
      </c>
      <c r="AK3948" s="61">
        <v>8.6176650319167519E-2</v>
      </c>
      <c r="AL3948" s="61">
        <v>8.578071323896673E-2</v>
      </c>
      <c r="AM3948" s="61">
        <v>5.3520403207095384E-2</v>
      </c>
      <c r="AN3948" s="61">
        <v>9.8756878200608911E-2</v>
      </c>
      <c r="AO3948" s="61">
        <v>8.0021863704484317E-2</v>
      </c>
      <c r="AP3948" s="61">
        <v>9.9322209353600172E-2</v>
      </c>
      <c r="AQ3948" s="62">
        <f t="shared" si="127"/>
        <v>1</v>
      </c>
    </row>
    <row r="3949" spans="2:43" x14ac:dyDescent="0.25">
      <c r="B3949" s="64">
        <v>3937</v>
      </c>
      <c r="C3949" s="62">
        <v>0.20230745484852913</v>
      </c>
      <c r="D3949" s="62">
        <v>0.1316670705898684</v>
      </c>
      <c r="E3949" s="62">
        <v>9.7613287650354957E-2</v>
      </c>
      <c r="F3949" s="62">
        <v>8.1315500023167855E-2</v>
      </c>
      <c r="G3949" s="62">
        <v>1.3656413821601791E-2</v>
      </c>
      <c r="H3949" s="62">
        <v>3.3265890914956832E-2</v>
      </c>
      <c r="I3949" s="62">
        <v>7.1860050126979408E-2</v>
      </c>
      <c r="J3949" s="62">
        <v>7.9107586724399534E-2</v>
      </c>
      <c r="K3949" s="62">
        <v>4.5690552310900856E-2</v>
      </c>
      <c r="L3949" s="62">
        <v>6.9223371022045579E-2</v>
      </c>
      <c r="M3949" s="62">
        <v>0.11828818963406</v>
      </c>
      <c r="N3949" s="62">
        <v>9.638942676195951E-3</v>
      </c>
      <c r="O3949" s="62">
        <v>1.9708270131319029E-2</v>
      </c>
      <c r="P3949" s="62">
        <v>1.8019630783233018E-2</v>
      </c>
      <c r="Q3949" s="62">
        <v>7.1856396341232739E-2</v>
      </c>
      <c r="R3949" s="62">
        <v>8.0766807718316597E-2</v>
      </c>
      <c r="S3949" s="62">
        <v>0.10659585447799004</v>
      </c>
      <c r="T3949" s="62">
        <v>8.3393255643245748E-2</v>
      </c>
      <c r="U3949" s="62">
        <f t="shared" si="126"/>
        <v>0.99999999999999989</v>
      </c>
      <c r="V3949" s="63"/>
      <c r="X3949" s="64">
        <v>3937</v>
      </c>
      <c r="Y3949" s="62">
        <v>0.16890049173882493</v>
      </c>
      <c r="Z3949" s="62">
        <v>0.19929532628863825</v>
      </c>
      <c r="AA3949" s="61">
        <v>3.4714649496698329E-2</v>
      </c>
      <c r="AB3949" s="61">
        <v>7.0218277784295985E-2</v>
      </c>
      <c r="AC3949" s="61">
        <v>6.1573539195825443E-2</v>
      </c>
      <c r="AD3949" s="61">
        <v>3.3267108465509919E-2</v>
      </c>
      <c r="AE3949" s="61">
        <v>8.4923518300465808E-2</v>
      </c>
      <c r="AF3949" s="61">
        <v>2.2406729096310214E-2</v>
      </c>
      <c r="AG3949" s="61">
        <v>9.8706255889629085E-2</v>
      </c>
      <c r="AH3949" s="61">
        <v>5.4857853099730999E-2</v>
      </c>
      <c r="AI3949" s="61">
        <v>9.7191965040352837E-2</v>
      </c>
      <c r="AJ3949" s="61">
        <v>8.2112007703611947E-2</v>
      </c>
      <c r="AK3949" s="61">
        <v>3.8283641875330676E-2</v>
      </c>
      <c r="AL3949" s="61">
        <v>3.5868422980676586E-2</v>
      </c>
      <c r="AM3949" s="61">
        <v>8.1736514430862425E-2</v>
      </c>
      <c r="AN3949" s="61">
        <v>4.0338497472547488E-2</v>
      </c>
      <c r="AO3949" s="61">
        <v>0.11198232707721258</v>
      </c>
      <c r="AP3949" s="61">
        <v>5.1818692090939686E-2</v>
      </c>
      <c r="AQ3949" s="62">
        <f t="shared" si="127"/>
        <v>1</v>
      </c>
    </row>
    <row r="3950" spans="2:43" x14ac:dyDescent="0.25">
      <c r="B3950" s="64">
        <v>3938</v>
      </c>
      <c r="C3950" s="62">
        <v>0.22085686092352075</v>
      </c>
      <c r="D3950" s="62">
        <v>0.13862955785703449</v>
      </c>
      <c r="E3950" s="62">
        <v>0.16006673424959214</v>
      </c>
      <c r="F3950" s="62">
        <v>2.8315943921778712E-2</v>
      </c>
      <c r="G3950" s="62">
        <v>4.7810508438925557E-2</v>
      </c>
      <c r="H3950" s="62">
        <v>4.9736295895175454E-2</v>
      </c>
      <c r="I3950" s="62">
        <v>2.841158758638862E-2</v>
      </c>
      <c r="J3950" s="62">
        <v>0.17030526439360064</v>
      </c>
      <c r="K3950" s="62">
        <v>2.5471624003908989E-2</v>
      </c>
      <c r="L3950" s="62">
        <v>6.3196615244583143E-2</v>
      </c>
      <c r="M3950" s="62">
        <v>3.8816310225895122E-2</v>
      </c>
      <c r="N3950" s="62">
        <v>0.1441329273492428</v>
      </c>
      <c r="O3950" s="62">
        <v>1.2117427374395189E-2</v>
      </c>
      <c r="P3950" s="62">
        <v>1.6219795222780487E-2</v>
      </c>
      <c r="Q3950" s="62">
        <v>0.11148632641352633</v>
      </c>
      <c r="R3950" s="62">
        <v>9.6655843643222536E-2</v>
      </c>
      <c r="S3950" s="62">
        <v>4.5079991257789031E-4</v>
      </c>
      <c r="T3950" s="62">
        <v>6.8059961244062092E-3</v>
      </c>
      <c r="U3950" s="62">
        <f t="shared" si="126"/>
        <v>0.99999999999999989</v>
      </c>
      <c r="V3950" s="63"/>
      <c r="X3950" s="64">
        <v>3938</v>
      </c>
      <c r="Y3950" s="62">
        <v>0.17852668767151769</v>
      </c>
      <c r="Z3950" s="62">
        <v>0.19313233832181015</v>
      </c>
      <c r="AA3950" s="61">
        <v>3.3207180564095627E-2</v>
      </c>
      <c r="AB3950" s="61">
        <v>0.13331750120457819</v>
      </c>
      <c r="AC3950" s="61">
        <v>8.3892066577241197E-3</v>
      </c>
      <c r="AD3950" s="61">
        <v>4.0627602479497808E-2</v>
      </c>
      <c r="AE3950" s="61">
        <v>3.748576993006203E-2</v>
      </c>
      <c r="AF3950" s="61">
        <v>7.3694622692725545E-2</v>
      </c>
      <c r="AG3950" s="61">
        <v>3.9117146744090198E-2</v>
      </c>
      <c r="AH3950" s="61">
        <v>4.2071431193124835E-2</v>
      </c>
      <c r="AI3950" s="61">
        <v>0.11062936265653404</v>
      </c>
      <c r="AJ3950" s="61">
        <v>4.4371256987894514E-2</v>
      </c>
      <c r="AK3950" s="61">
        <v>0.1393088562939413</v>
      </c>
      <c r="AL3950" s="61">
        <v>6.5800246411719332E-2</v>
      </c>
      <c r="AM3950" s="61">
        <v>2.8768693047604215E-3</v>
      </c>
      <c r="AN3950" s="61">
        <v>6.7203586081830843E-2</v>
      </c>
      <c r="AO3950" s="61">
        <v>0.10635715953550401</v>
      </c>
      <c r="AP3950" s="61">
        <v>5.5542201261917133E-2</v>
      </c>
      <c r="AQ3950" s="62">
        <f t="shared" si="127"/>
        <v>0.99999999999999978</v>
      </c>
    </row>
    <row r="3951" spans="2:43" x14ac:dyDescent="0.25">
      <c r="B3951" s="64">
        <v>3939</v>
      </c>
      <c r="C3951" s="62">
        <v>0.21354720655473322</v>
      </c>
      <c r="D3951" s="62">
        <v>0.14961682752700659</v>
      </c>
      <c r="E3951" s="62">
        <v>8.959451574579412E-2</v>
      </c>
      <c r="F3951" s="62">
        <v>2.0779802120210002E-2</v>
      </c>
      <c r="G3951" s="62">
        <v>5.7722639840323907E-2</v>
      </c>
      <c r="H3951" s="62">
        <v>1.5183066246307556E-2</v>
      </c>
      <c r="I3951" s="62">
        <v>6.5697214150028369E-2</v>
      </c>
      <c r="J3951" s="62">
        <v>9.9510902064816914E-2</v>
      </c>
      <c r="K3951" s="62">
        <v>9.3256260321296462E-3</v>
      </c>
      <c r="L3951" s="62">
        <v>2.9520744362022615E-2</v>
      </c>
      <c r="M3951" s="62">
        <v>2.8087229424880279E-2</v>
      </c>
      <c r="N3951" s="62">
        <v>7.9644340440330627E-2</v>
      </c>
      <c r="O3951" s="62">
        <v>0.11484816218284008</v>
      </c>
      <c r="P3951" s="62">
        <v>7.3488515470779558E-2</v>
      </c>
      <c r="Q3951" s="62">
        <v>8.7569134404736765E-2</v>
      </c>
      <c r="R3951" s="62">
        <v>5.1975558511786576E-2</v>
      </c>
      <c r="S3951" s="62">
        <v>0.12900807187697538</v>
      </c>
      <c r="T3951" s="62">
        <v>4.804447712603753E-2</v>
      </c>
      <c r="U3951" s="62">
        <f t="shared" si="126"/>
        <v>1</v>
      </c>
      <c r="V3951" s="63"/>
      <c r="X3951" s="64">
        <v>3939</v>
      </c>
      <c r="Y3951" s="62">
        <v>0.18025651810354701</v>
      </c>
      <c r="Z3951" s="62">
        <v>0.25597375487507712</v>
      </c>
      <c r="AA3951" s="61">
        <v>9.0998457494104526E-2</v>
      </c>
      <c r="AB3951" s="61">
        <v>8.5206670386894681E-2</v>
      </c>
      <c r="AC3951" s="61">
        <v>7.2600689190145548E-2</v>
      </c>
      <c r="AD3951" s="61">
        <v>3.0227864185142905E-2</v>
      </c>
      <c r="AE3951" s="61">
        <v>3.6894285652557264E-2</v>
      </c>
      <c r="AF3951" s="61">
        <v>8.5805294605431126E-2</v>
      </c>
      <c r="AG3951" s="61">
        <v>4.5765669841660014E-2</v>
      </c>
      <c r="AH3951" s="61">
        <v>8.4762351138649619E-2</v>
      </c>
      <c r="AI3951" s="61">
        <v>2.6873467870620879E-2</v>
      </c>
      <c r="AJ3951" s="61">
        <v>8.8205824094345117E-2</v>
      </c>
      <c r="AK3951" s="61">
        <v>7.6618654011591639E-2</v>
      </c>
      <c r="AL3951" s="61">
        <v>4.3964290130759767E-2</v>
      </c>
      <c r="AM3951" s="61">
        <v>9.3153834498586205E-2</v>
      </c>
      <c r="AN3951" s="61">
        <v>5.235693422032036E-2</v>
      </c>
      <c r="AO3951" s="61">
        <v>2.7211846797793805E-2</v>
      </c>
      <c r="AP3951" s="61">
        <v>5.9353865881396649E-2</v>
      </c>
      <c r="AQ3951" s="62">
        <f t="shared" si="127"/>
        <v>1</v>
      </c>
    </row>
    <row r="3952" spans="2:43" x14ac:dyDescent="0.25">
      <c r="B3952" s="64">
        <v>3940</v>
      </c>
      <c r="C3952" s="62">
        <v>0.20459340068607454</v>
      </c>
      <c r="D3952" s="62">
        <v>0.1715818035770332</v>
      </c>
      <c r="E3952" s="62">
        <v>0.10776246553361155</v>
      </c>
      <c r="F3952" s="62">
        <v>7.6617074085932602E-2</v>
      </c>
      <c r="G3952" s="62">
        <v>6.5085373576983116E-2</v>
      </c>
      <c r="H3952" s="62">
        <v>5.1454099160497709E-2</v>
      </c>
      <c r="I3952" s="62">
        <v>8.9616692904055089E-3</v>
      </c>
      <c r="J3952" s="62">
        <v>4.2654546750434154E-2</v>
      </c>
      <c r="K3952" s="62">
        <v>5.7005173246703192E-2</v>
      </c>
      <c r="L3952" s="62">
        <v>6.3231104155248782E-2</v>
      </c>
      <c r="M3952" s="62">
        <v>8.1321830763561781E-2</v>
      </c>
      <c r="N3952" s="62">
        <v>9.5025415256234258E-2</v>
      </c>
      <c r="O3952" s="62">
        <v>0.12355487585822274</v>
      </c>
      <c r="P3952" s="62">
        <v>1.5813827927110294E-2</v>
      </c>
      <c r="Q3952" s="62">
        <v>8.6584534601415603E-2</v>
      </c>
      <c r="R3952" s="62">
        <v>2.6028740526834494E-2</v>
      </c>
      <c r="S3952" s="62">
        <v>4.5533989690932967E-2</v>
      </c>
      <c r="T3952" s="62">
        <v>5.3365279575871206E-2</v>
      </c>
      <c r="U3952" s="62">
        <f t="shared" si="126"/>
        <v>0.99999999999999989</v>
      </c>
      <c r="V3952" s="63"/>
      <c r="X3952" s="64">
        <v>3940</v>
      </c>
      <c r="Y3952" s="62">
        <v>0.17815195489898561</v>
      </c>
      <c r="Z3952" s="62">
        <v>0.11547762025818029</v>
      </c>
      <c r="AA3952" s="61">
        <v>9.981453570116329E-2</v>
      </c>
      <c r="AB3952" s="61">
        <v>9.9969262778659113E-2</v>
      </c>
      <c r="AC3952" s="61">
        <v>1.7677608473371239E-2</v>
      </c>
      <c r="AD3952" s="61">
        <v>6.0908010260048169E-2</v>
      </c>
      <c r="AE3952" s="61">
        <v>9.4173365778595489E-2</v>
      </c>
      <c r="AF3952" s="61">
        <v>9.1327130750352425E-2</v>
      </c>
      <c r="AG3952" s="61">
        <v>8.8236934899413075E-2</v>
      </c>
      <c r="AH3952" s="61">
        <v>7.6129342555382951E-2</v>
      </c>
      <c r="AI3952" s="61">
        <v>1.2891733668084828E-2</v>
      </c>
      <c r="AJ3952" s="61">
        <v>3.9963495562939731E-2</v>
      </c>
      <c r="AK3952" s="61">
        <v>3.5476502635024686E-2</v>
      </c>
      <c r="AL3952" s="61">
        <v>9.5633621408782829E-2</v>
      </c>
      <c r="AM3952" s="61">
        <v>1.6114411985013087E-2</v>
      </c>
      <c r="AN3952" s="61">
        <v>6.5634390288854871E-2</v>
      </c>
      <c r="AO3952" s="61">
        <v>2.6354010010446061E-2</v>
      </c>
      <c r="AP3952" s="61">
        <v>7.969564324386802E-2</v>
      </c>
      <c r="AQ3952" s="62">
        <f t="shared" si="127"/>
        <v>0.99999999999999978</v>
      </c>
    </row>
    <row r="3953" spans="2:43" x14ac:dyDescent="0.25">
      <c r="B3953" s="64">
        <v>3941</v>
      </c>
      <c r="C3953" s="62">
        <v>0.2067678622745919</v>
      </c>
      <c r="D3953" s="62">
        <v>0.16580752466681478</v>
      </c>
      <c r="E3953" s="62">
        <v>5.3130836405550427E-2</v>
      </c>
      <c r="F3953" s="62">
        <v>0.11504254180821383</v>
      </c>
      <c r="G3953" s="62">
        <v>5.6021703846518639E-2</v>
      </c>
      <c r="H3953" s="62">
        <v>5.0717029580516181E-2</v>
      </c>
      <c r="I3953" s="62">
        <v>8.5652965582821275E-2</v>
      </c>
      <c r="J3953" s="62">
        <v>8.7123811117396727E-2</v>
      </c>
      <c r="K3953" s="62">
        <v>9.8186371810065509E-2</v>
      </c>
      <c r="L3953" s="62">
        <v>2.3659411451637743E-2</v>
      </c>
      <c r="M3953" s="62">
        <v>5.7127153820338332E-2</v>
      </c>
      <c r="N3953" s="62">
        <v>2.7203057499022434E-2</v>
      </c>
      <c r="O3953" s="62">
        <v>0.10051753165275787</v>
      </c>
      <c r="P3953" s="62">
        <v>4.1429334772011821E-2</v>
      </c>
      <c r="Q3953" s="62">
        <v>0.11181980059243873</v>
      </c>
      <c r="R3953" s="62">
        <v>4.1175903071261191E-2</v>
      </c>
      <c r="S3953" s="62">
        <v>9.5002446774289883E-4</v>
      </c>
      <c r="T3953" s="62">
        <v>5.024252252170644E-2</v>
      </c>
      <c r="U3953" s="62">
        <f t="shared" si="126"/>
        <v>1</v>
      </c>
      <c r="V3953" s="63"/>
      <c r="X3953" s="64">
        <v>3941</v>
      </c>
      <c r="Y3953" s="62">
        <v>0.18445885170326706</v>
      </c>
      <c r="Z3953" s="62">
        <v>0.33880310804772712</v>
      </c>
      <c r="AA3953" s="61">
        <v>4.9936134053996661E-2</v>
      </c>
      <c r="AB3953" s="61">
        <v>0.12789643267385448</v>
      </c>
      <c r="AC3953" s="61">
        <v>8.7903912544573914E-2</v>
      </c>
      <c r="AD3953" s="61">
        <v>4.5780038807926053E-3</v>
      </c>
      <c r="AE3953" s="61">
        <v>3.5158860060362562E-2</v>
      </c>
      <c r="AF3953" s="61">
        <v>7.0355268288476172E-2</v>
      </c>
      <c r="AG3953" s="61">
        <v>2.9901946112763034E-2</v>
      </c>
      <c r="AH3953" s="61">
        <v>6.6332745889194203E-2</v>
      </c>
      <c r="AI3953" s="61">
        <v>0.13641947239128818</v>
      </c>
      <c r="AJ3953" s="61">
        <v>1.5167981475008165E-2</v>
      </c>
      <c r="AK3953" s="61">
        <v>0.10310401579184121</v>
      </c>
      <c r="AL3953" s="61">
        <v>1.9094733582427713E-2</v>
      </c>
      <c r="AM3953" s="61">
        <v>0.12482797050443556</v>
      </c>
      <c r="AN3953" s="61">
        <v>4.6830722299147129E-2</v>
      </c>
      <c r="AO3953" s="61">
        <v>2.403465812163133E-2</v>
      </c>
      <c r="AP3953" s="61">
        <v>5.8457142330207289E-2</v>
      </c>
      <c r="AQ3953" s="62">
        <f t="shared" si="127"/>
        <v>1.0000000000000002</v>
      </c>
    </row>
    <row r="3954" spans="2:43" x14ac:dyDescent="0.25">
      <c r="B3954" s="64">
        <v>3942</v>
      </c>
      <c r="C3954" s="62">
        <v>0.20046336360724135</v>
      </c>
      <c r="D3954" s="62">
        <v>0.15661211729714691</v>
      </c>
      <c r="E3954" s="62">
        <v>4.0135444700075816E-2</v>
      </c>
      <c r="F3954" s="62">
        <v>5.3268580067664731E-2</v>
      </c>
      <c r="G3954" s="62">
        <v>5.5758557201861451E-2</v>
      </c>
      <c r="H3954" s="62">
        <v>6.463524097174872E-2</v>
      </c>
      <c r="I3954" s="62">
        <v>3.666814001381645E-2</v>
      </c>
      <c r="J3954" s="62">
        <v>6.4145827823022653E-2</v>
      </c>
      <c r="K3954" s="62">
        <v>8.9987878449618766E-2</v>
      </c>
      <c r="L3954" s="62">
        <v>3.706644760634685E-2</v>
      </c>
      <c r="M3954" s="62">
        <v>6.1343847355107173E-2</v>
      </c>
      <c r="N3954" s="62">
        <v>9.3479172667592425E-2</v>
      </c>
      <c r="O3954" s="62">
        <v>7.3897241016864249E-2</v>
      </c>
      <c r="P3954" s="62">
        <v>9.2692007347311492E-2</v>
      </c>
      <c r="Q3954" s="62">
        <v>4.247900705023494E-2</v>
      </c>
      <c r="R3954" s="62">
        <v>9.2662382094648027E-2</v>
      </c>
      <c r="S3954" s="62">
        <v>4.9549523418852839E-2</v>
      </c>
      <c r="T3954" s="62">
        <v>5.2230702215233286E-2</v>
      </c>
      <c r="U3954" s="62">
        <f t="shared" si="126"/>
        <v>1</v>
      </c>
      <c r="V3954" s="63"/>
      <c r="X3954" s="64">
        <v>3942</v>
      </c>
      <c r="Y3954" s="62">
        <v>0.16647906936160037</v>
      </c>
      <c r="Z3954" s="62">
        <v>0.26554269035077555</v>
      </c>
      <c r="AA3954" s="61">
        <v>8.2239047117059649E-2</v>
      </c>
      <c r="AB3954" s="61">
        <v>5.8549629240114059E-2</v>
      </c>
      <c r="AC3954" s="61">
        <v>9.0040430110957276E-2</v>
      </c>
      <c r="AD3954" s="61">
        <v>6.460280882772082E-2</v>
      </c>
      <c r="AE3954" s="61">
        <v>8.1394229338301483E-2</v>
      </c>
      <c r="AF3954" s="61">
        <v>2.1181891643772374E-3</v>
      </c>
      <c r="AG3954" s="61">
        <v>1.9184109051401204E-2</v>
      </c>
      <c r="AH3954" s="61">
        <v>8.0822306856887099E-2</v>
      </c>
      <c r="AI3954" s="61">
        <v>5.7201766318474498E-2</v>
      </c>
      <c r="AJ3954" s="61">
        <v>7.9172870835030468E-2</v>
      </c>
      <c r="AK3954" s="61">
        <v>7.4825413508895461E-2</v>
      </c>
      <c r="AL3954" s="61">
        <v>9.0877080085826539E-2</v>
      </c>
      <c r="AM3954" s="61">
        <v>8.1197791846079226E-2</v>
      </c>
      <c r="AN3954" s="61">
        <v>1.7689097237406273E-2</v>
      </c>
      <c r="AO3954" s="61">
        <v>7.1406055000444627E-2</v>
      </c>
      <c r="AP3954" s="61">
        <v>4.8679175461024002E-2</v>
      </c>
      <c r="AQ3954" s="62">
        <f t="shared" si="127"/>
        <v>0.99999999999999989</v>
      </c>
    </row>
    <row r="3955" spans="2:43" x14ac:dyDescent="0.25">
      <c r="B3955" s="64">
        <v>3943</v>
      </c>
      <c r="C3955" s="62">
        <v>0.19828315955764583</v>
      </c>
      <c r="D3955" s="62">
        <v>0.16790873267039397</v>
      </c>
      <c r="E3955" s="62">
        <v>2.6158880611452252E-2</v>
      </c>
      <c r="F3955" s="62">
        <v>8.2742908856920899E-2</v>
      </c>
      <c r="G3955" s="62">
        <v>6.4374134916132031E-2</v>
      </c>
      <c r="H3955" s="62">
        <v>8.0588122893425318E-2</v>
      </c>
      <c r="I3955" s="62">
        <v>4.0044740760388206E-2</v>
      </c>
      <c r="J3955" s="62">
        <v>7.160307424202976E-2</v>
      </c>
      <c r="K3955" s="62">
        <v>7.4039936382001945E-2</v>
      </c>
      <c r="L3955" s="62">
        <v>6.5554092034835962E-2</v>
      </c>
      <c r="M3955" s="62">
        <v>0.100874466245088</v>
      </c>
      <c r="N3955" s="62">
        <v>5.4270233364745901E-2</v>
      </c>
      <c r="O3955" s="62">
        <v>4.0289174201119056E-2</v>
      </c>
      <c r="P3955" s="62">
        <v>3.2193668030418995E-2</v>
      </c>
      <c r="Q3955" s="62">
        <v>9.0685531416288323E-2</v>
      </c>
      <c r="R3955" s="62">
        <v>9.9333669989566789E-2</v>
      </c>
      <c r="S3955" s="62">
        <v>7.4675685194235716E-2</v>
      </c>
      <c r="T3955" s="62">
        <v>2.5716808613508715E-3</v>
      </c>
      <c r="U3955" s="62">
        <f t="shared" si="126"/>
        <v>1.0000000000000002</v>
      </c>
      <c r="V3955" s="63"/>
      <c r="X3955" s="64">
        <v>3943</v>
      </c>
      <c r="Y3955" s="62">
        <v>0.16374781630339375</v>
      </c>
      <c r="Z3955" s="62">
        <v>0.1530366382608615</v>
      </c>
      <c r="AA3955" s="61">
        <v>1.0484758869436308E-2</v>
      </c>
      <c r="AB3955" s="61">
        <v>5.8428645205205194E-2</v>
      </c>
      <c r="AC3955" s="61">
        <v>2.8136321673457993E-2</v>
      </c>
      <c r="AD3955" s="61">
        <v>8.5492606170131089E-2</v>
      </c>
      <c r="AE3955" s="61">
        <v>6.0971595992447156E-2</v>
      </c>
      <c r="AF3955" s="61">
        <v>6.1392872783274738E-2</v>
      </c>
      <c r="AG3955" s="61">
        <v>6.2444616704682439E-2</v>
      </c>
      <c r="AH3955" s="61">
        <v>0.1037934998387012</v>
      </c>
      <c r="AI3955" s="61">
        <v>7.062969316663692E-2</v>
      </c>
      <c r="AJ3955" s="61">
        <v>4.9345506301280609E-2</v>
      </c>
      <c r="AK3955" s="61">
        <v>8.7664761186016876E-2</v>
      </c>
      <c r="AL3955" s="61">
        <v>1.0756653505219673E-2</v>
      </c>
      <c r="AM3955" s="61">
        <v>8.1642177031155977E-2</v>
      </c>
      <c r="AN3955" s="61">
        <v>4.3121423667318019E-2</v>
      </c>
      <c r="AO3955" s="61">
        <v>8.843663378614304E-2</v>
      </c>
      <c r="AP3955" s="61">
        <v>9.725823411889277E-2</v>
      </c>
      <c r="AQ3955" s="62">
        <f t="shared" si="127"/>
        <v>1</v>
      </c>
    </row>
    <row r="3956" spans="2:43" x14ac:dyDescent="0.25">
      <c r="B3956" s="64">
        <v>3944</v>
      </c>
      <c r="C3956" s="62">
        <v>0.20008632439722759</v>
      </c>
      <c r="D3956" s="62">
        <v>0.13448390305611654</v>
      </c>
      <c r="E3956" s="62">
        <v>3.113092008480178E-2</v>
      </c>
      <c r="F3956" s="62">
        <v>9.2255523087142147E-2</v>
      </c>
      <c r="G3956" s="62">
        <v>7.0789558294230573E-2</v>
      </c>
      <c r="H3956" s="62">
        <v>1.807733117752166E-3</v>
      </c>
      <c r="I3956" s="62">
        <v>6.9091272833273987E-2</v>
      </c>
      <c r="J3956" s="62">
        <v>3.0483795803151897E-2</v>
      </c>
      <c r="K3956" s="62">
        <v>2.5242770431812105E-2</v>
      </c>
      <c r="L3956" s="62">
        <v>9.5074680780956211E-2</v>
      </c>
      <c r="M3956" s="62">
        <v>4.1648522910038011E-2</v>
      </c>
      <c r="N3956" s="62">
        <v>7.4126315976240351E-2</v>
      </c>
      <c r="O3956" s="62">
        <v>6.5096259715594101E-2</v>
      </c>
      <c r="P3956" s="62">
        <v>9.2831718792567353E-2</v>
      </c>
      <c r="Q3956" s="62">
        <v>8.807245826076851E-2</v>
      </c>
      <c r="R3956" s="62">
        <v>7.2861277764244628E-2</v>
      </c>
      <c r="S3956" s="62">
        <v>7.9708282136641231E-2</v>
      </c>
      <c r="T3956" s="62">
        <v>6.977891001078497E-2</v>
      </c>
      <c r="U3956" s="62">
        <f t="shared" si="126"/>
        <v>1.0000000000000002</v>
      </c>
      <c r="V3956" s="63"/>
      <c r="X3956" s="64">
        <v>3944</v>
      </c>
      <c r="Y3956" s="62">
        <v>0.16450326796813422</v>
      </c>
      <c r="Z3956" s="62">
        <v>0.21879386505095816</v>
      </c>
      <c r="AA3956" s="61">
        <v>1.2130832419844476E-2</v>
      </c>
      <c r="AB3956" s="61">
        <v>6.3232048475516875E-2</v>
      </c>
      <c r="AC3956" s="61">
        <v>4.4736992240597455E-2</v>
      </c>
      <c r="AD3956" s="61">
        <v>8.1770678447303458E-2</v>
      </c>
      <c r="AE3956" s="61">
        <v>2.4768445755894236E-2</v>
      </c>
      <c r="AF3956" s="61">
        <v>1.337077076695046E-2</v>
      </c>
      <c r="AG3956" s="61">
        <v>9.0776572354965931E-2</v>
      </c>
      <c r="AH3956" s="61">
        <v>2.0069267975763081E-5</v>
      </c>
      <c r="AI3956" s="61">
        <v>0.11473256516995189</v>
      </c>
      <c r="AJ3956" s="61">
        <v>0.10175423358670466</v>
      </c>
      <c r="AK3956" s="61">
        <v>0.114938332876045</v>
      </c>
      <c r="AL3956" s="61">
        <v>5.5445838989292277E-2</v>
      </c>
      <c r="AM3956" s="61">
        <v>4.8592541385239142E-2</v>
      </c>
      <c r="AN3956" s="61">
        <v>5.904296592706508E-2</v>
      </c>
      <c r="AO3956" s="61">
        <v>8.3467466965242751E-2</v>
      </c>
      <c r="AP3956" s="61">
        <v>9.1219645371410515E-2</v>
      </c>
      <c r="AQ3956" s="62">
        <f t="shared" si="127"/>
        <v>0.99999999999999989</v>
      </c>
    </row>
    <row r="3957" spans="2:43" x14ac:dyDescent="0.25">
      <c r="B3957" s="64">
        <v>3945</v>
      </c>
      <c r="C3957" s="62">
        <v>0.19859404228917868</v>
      </c>
      <c r="D3957" s="62">
        <v>0.15471238388671243</v>
      </c>
      <c r="E3957" s="62">
        <v>0.12681273052796421</v>
      </c>
      <c r="F3957" s="62">
        <v>1.4120458071922207E-2</v>
      </c>
      <c r="G3957" s="62">
        <v>4.9964805444729504E-2</v>
      </c>
      <c r="H3957" s="62">
        <v>2.0273681142258013E-2</v>
      </c>
      <c r="I3957" s="62">
        <v>4.9272631357471904E-2</v>
      </c>
      <c r="J3957" s="62">
        <v>2.8011787230852379E-2</v>
      </c>
      <c r="K3957" s="62">
        <v>4.2882459935180348E-2</v>
      </c>
      <c r="L3957" s="62">
        <v>7.5448689877702049E-2</v>
      </c>
      <c r="M3957" s="62">
        <v>3.7337223936533791E-2</v>
      </c>
      <c r="N3957" s="62">
        <v>0.12005226902126281</v>
      </c>
      <c r="O3957" s="62">
        <v>0.16917653292991189</v>
      </c>
      <c r="P3957" s="62">
        <v>5.6305632713041356E-2</v>
      </c>
      <c r="Q3957" s="62">
        <v>7.916018664479646E-2</v>
      </c>
      <c r="R3957" s="62">
        <v>5.7225579892983484E-2</v>
      </c>
      <c r="S3957" s="62">
        <v>3.2842753074541937E-2</v>
      </c>
      <c r="T3957" s="62">
        <v>4.1112578198847824E-2</v>
      </c>
      <c r="U3957" s="62">
        <f t="shared" si="126"/>
        <v>1.0000000000000002</v>
      </c>
      <c r="V3957" s="63"/>
      <c r="X3957" s="64">
        <v>3945</v>
      </c>
      <c r="Y3957" s="62">
        <v>0.18635583265740971</v>
      </c>
      <c r="Z3957" s="62">
        <v>0.22499237382959195</v>
      </c>
      <c r="AA3957" s="61">
        <v>8.824392130060188E-2</v>
      </c>
      <c r="AB3957" s="61">
        <v>5.585484319920761E-2</v>
      </c>
      <c r="AC3957" s="61">
        <v>6.7112668478462839E-2</v>
      </c>
      <c r="AD3957" s="61">
        <v>2.9381938967154311E-2</v>
      </c>
      <c r="AE3957" s="61">
        <v>2.4554710520627988E-3</v>
      </c>
      <c r="AF3957" s="61">
        <v>8.9261611597205984E-2</v>
      </c>
      <c r="AG3957" s="61">
        <v>6.0651859795679552E-2</v>
      </c>
      <c r="AH3957" s="61">
        <v>7.5902384333799144E-2</v>
      </c>
      <c r="AI3957" s="61">
        <v>0.11328884436106282</v>
      </c>
      <c r="AJ3957" s="61">
        <v>5.9214793456786582E-2</v>
      </c>
      <c r="AK3957" s="61">
        <v>4.3547249882608718E-2</v>
      </c>
      <c r="AL3957" s="61">
        <v>8.7224923434747234E-2</v>
      </c>
      <c r="AM3957" s="61">
        <v>2.8197281827952045E-2</v>
      </c>
      <c r="AN3957" s="61">
        <v>9.9981943768355369E-2</v>
      </c>
      <c r="AO3957" s="61">
        <v>1.9690931363832532E-2</v>
      </c>
      <c r="AP3957" s="61">
        <v>7.9989333180480585E-2</v>
      </c>
      <c r="AQ3957" s="62">
        <f t="shared" si="127"/>
        <v>0.99999999999999989</v>
      </c>
    </row>
    <row r="3958" spans="2:43" x14ac:dyDescent="0.25">
      <c r="B3958" s="64">
        <v>3946</v>
      </c>
      <c r="C3958" s="62">
        <v>0.22253120766029724</v>
      </c>
      <c r="D3958" s="62">
        <v>0.17071682400429003</v>
      </c>
      <c r="E3958" s="62">
        <v>6.2308568751079634E-3</v>
      </c>
      <c r="F3958" s="62">
        <v>6.1172473608203888E-2</v>
      </c>
      <c r="G3958" s="62">
        <v>0.13230228629389884</v>
      </c>
      <c r="H3958" s="62">
        <v>3.5698047501853146E-2</v>
      </c>
      <c r="I3958" s="62">
        <v>0.10771008408480252</v>
      </c>
      <c r="J3958" s="62">
        <v>3.9383168796098766E-2</v>
      </c>
      <c r="K3958" s="62">
        <v>4.2048962923161959E-2</v>
      </c>
      <c r="L3958" s="62">
        <v>0.12821604959104224</v>
      </c>
      <c r="M3958" s="62">
        <v>0.14328158305217939</v>
      </c>
      <c r="N3958" s="62">
        <v>5.1841877115556866E-3</v>
      </c>
      <c r="O3958" s="62">
        <v>0.13117290508454069</v>
      </c>
      <c r="P3958" s="62">
        <v>9.5058209938658871E-3</v>
      </c>
      <c r="Q3958" s="62">
        <v>2.2884061299740403E-2</v>
      </c>
      <c r="R3958" s="62">
        <v>1.1595994049120168E-2</v>
      </c>
      <c r="S3958" s="62">
        <v>1.2793122756233594E-2</v>
      </c>
      <c r="T3958" s="62">
        <v>0.11082039537859492</v>
      </c>
      <c r="U3958" s="62">
        <f t="shared" si="126"/>
        <v>1.0000000000000002</v>
      </c>
      <c r="V3958" s="63"/>
      <c r="X3958" s="64">
        <v>3946</v>
      </c>
      <c r="Y3958" s="62">
        <v>0.1673492657810654</v>
      </c>
      <c r="Z3958" s="62">
        <v>0.26796577043305492</v>
      </c>
      <c r="AA3958" s="61">
        <v>6.8916780662410096E-2</v>
      </c>
      <c r="AB3958" s="61">
        <v>7.1488299528768215E-2</v>
      </c>
      <c r="AC3958" s="61">
        <v>8.9736926280002169E-2</v>
      </c>
      <c r="AD3958" s="61">
        <v>9.0326672490196505E-2</v>
      </c>
      <c r="AE3958" s="61">
        <v>1.8785155352912225E-2</v>
      </c>
      <c r="AF3958" s="61">
        <v>2.8029141045355952E-2</v>
      </c>
      <c r="AG3958" s="61">
        <v>0.11796396078280266</v>
      </c>
      <c r="AH3958" s="61">
        <v>7.3925626982755135E-2</v>
      </c>
      <c r="AI3958" s="61">
        <v>8.4468086140081375E-2</v>
      </c>
      <c r="AJ3958" s="61">
        <v>7.5857649351013398E-2</v>
      </c>
      <c r="AK3958" s="61">
        <v>3.0275270224154591E-2</v>
      </c>
      <c r="AL3958" s="61">
        <v>3.0519819997606576E-3</v>
      </c>
      <c r="AM3958" s="61">
        <v>0.11871065546693975</v>
      </c>
      <c r="AN3958" s="61">
        <v>2.0535479039645123E-2</v>
      </c>
      <c r="AO3958" s="61">
        <v>3.6260114625630571E-2</v>
      </c>
      <c r="AP3958" s="61">
        <v>7.1668200027571641E-2</v>
      </c>
      <c r="AQ3958" s="62">
        <f t="shared" si="127"/>
        <v>1</v>
      </c>
    </row>
    <row r="3959" spans="2:43" x14ac:dyDescent="0.25">
      <c r="B3959" s="64">
        <v>3947</v>
      </c>
      <c r="C3959" s="62">
        <v>0.20700633152875739</v>
      </c>
      <c r="D3959" s="62">
        <v>0.11973856177005776</v>
      </c>
      <c r="E3959" s="62">
        <v>8.1670771384256893E-2</v>
      </c>
      <c r="F3959" s="62">
        <v>0.11627080532339626</v>
      </c>
      <c r="G3959" s="62">
        <v>2.5477973243713772E-2</v>
      </c>
      <c r="H3959" s="62">
        <v>1.3518034162664961E-2</v>
      </c>
      <c r="I3959" s="62">
        <v>0.13020928096013268</v>
      </c>
      <c r="J3959" s="62">
        <v>0.10936491769876044</v>
      </c>
      <c r="K3959" s="62">
        <v>4.4380511630022542E-3</v>
      </c>
      <c r="L3959" s="62">
        <v>2.5605845681724401E-2</v>
      </c>
      <c r="M3959" s="62">
        <v>2.5162741993993161E-2</v>
      </c>
      <c r="N3959" s="62">
        <v>1.6582594516708512E-2</v>
      </c>
      <c r="O3959" s="62">
        <v>3.528804957147124E-2</v>
      </c>
      <c r="P3959" s="62">
        <v>8.5514948887754766E-2</v>
      </c>
      <c r="Q3959" s="62">
        <v>0.11880749990352944</v>
      </c>
      <c r="R3959" s="62">
        <v>6.2262928664503017E-2</v>
      </c>
      <c r="S3959" s="62">
        <v>9.2930563937513852E-2</v>
      </c>
      <c r="T3959" s="62">
        <v>5.6894992906874116E-2</v>
      </c>
      <c r="U3959" s="62">
        <f t="shared" si="126"/>
        <v>0.99999999999999989</v>
      </c>
      <c r="V3959" s="63"/>
      <c r="X3959" s="64">
        <v>3947</v>
      </c>
      <c r="Y3959" s="62">
        <v>0.19229058493801582</v>
      </c>
      <c r="Z3959" s="62">
        <v>0.32609402130967896</v>
      </c>
      <c r="AA3959" s="61">
        <v>8.2262762006948733E-3</v>
      </c>
      <c r="AB3959" s="61">
        <v>9.093700314096935E-2</v>
      </c>
      <c r="AC3959" s="61">
        <v>0.10401383141234528</v>
      </c>
      <c r="AD3959" s="61">
        <v>2.5509484092535509E-2</v>
      </c>
      <c r="AE3959" s="61">
        <v>8.3611053476100941E-2</v>
      </c>
      <c r="AF3959" s="61">
        <v>5.6027723627144137E-2</v>
      </c>
      <c r="AG3959" s="61">
        <v>5.1983116992013162E-2</v>
      </c>
      <c r="AH3959" s="61">
        <v>5.5381136383303747E-2</v>
      </c>
      <c r="AI3959" s="61">
        <v>7.8927293011788094E-2</v>
      </c>
      <c r="AJ3959" s="61">
        <v>4.4425944808919843E-2</v>
      </c>
      <c r="AK3959" s="61">
        <v>9.7596256714791552E-2</v>
      </c>
      <c r="AL3959" s="61">
        <v>0.10536608853079817</v>
      </c>
      <c r="AM3959" s="61">
        <v>1.5876960886766194E-2</v>
      </c>
      <c r="AN3959" s="61">
        <v>2.6429340880348151E-2</v>
      </c>
      <c r="AO3959" s="61">
        <v>9.2345061826191219E-2</v>
      </c>
      <c r="AP3959" s="61">
        <v>6.3343428015289874E-2</v>
      </c>
      <c r="AQ3959" s="62">
        <f t="shared" si="127"/>
        <v>1</v>
      </c>
    </row>
    <row r="3960" spans="2:43" x14ac:dyDescent="0.25">
      <c r="B3960" s="64">
        <v>3948</v>
      </c>
      <c r="C3960" s="62">
        <v>0.21001149487195336</v>
      </c>
      <c r="D3960" s="62">
        <v>0.1469297832912794</v>
      </c>
      <c r="E3960" s="62">
        <v>5.2354881762797296E-2</v>
      </c>
      <c r="F3960" s="62">
        <v>9.2808338958567618E-2</v>
      </c>
      <c r="G3960" s="62">
        <v>3.1612742214126632E-2</v>
      </c>
      <c r="H3960" s="62">
        <v>2.451681021875262E-2</v>
      </c>
      <c r="I3960" s="62">
        <v>7.6765177549751124E-2</v>
      </c>
      <c r="J3960" s="62">
        <v>7.8326335018762863E-2</v>
      </c>
      <c r="K3960" s="62">
        <v>8.8498709464265371E-2</v>
      </c>
      <c r="L3960" s="62">
        <v>4.3125948716266016E-2</v>
      </c>
      <c r="M3960" s="62">
        <v>7.4724072777219E-2</v>
      </c>
      <c r="N3960" s="62">
        <v>8.1755573789025773E-2</v>
      </c>
      <c r="O3960" s="62">
        <v>0.13692746161423061</v>
      </c>
      <c r="P3960" s="62">
        <v>5.8282057864861667E-2</v>
      </c>
      <c r="Q3960" s="62">
        <v>3.3391615309769633E-2</v>
      </c>
      <c r="R3960" s="62">
        <v>6.750242796630032E-3</v>
      </c>
      <c r="S3960" s="62">
        <v>2.1876237719974826E-2</v>
      </c>
      <c r="T3960" s="62">
        <v>9.8283794224998944E-2</v>
      </c>
      <c r="U3960" s="62">
        <f t="shared" si="126"/>
        <v>1</v>
      </c>
      <c r="V3960" s="63"/>
      <c r="X3960" s="64">
        <v>3948</v>
      </c>
      <c r="Y3960" s="62">
        <v>0.15982220624886306</v>
      </c>
      <c r="Z3960" s="62">
        <v>0.11208276712652873</v>
      </c>
      <c r="AA3960" s="61">
        <v>7.2662451969703432E-2</v>
      </c>
      <c r="AB3960" s="61">
        <v>4.0678369016828884E-2</v>
      </c>
      <c r="AC3960" s="61">
        <v>4.6157739437059905E-2</v>
      </c>
      <c r="AD3960" s="61">
        <v>6.0544063218548591E-2</v>
      </c>
      <c r="AE3960" s="61">
        <v>5.6285484324444572E-2</v>
      </c>
      <c r="AF3960" s="61">
        <v>1.0309849958769117E-2</v>
      </c>
      <c r="AG3960" s="61">
        <v>5.4546712389282673E-2</v>
      </c>
      <c r="AH3960" s="61">
        <v>5.0274093287612467E-2</v>
      </c>
      <c r="AI3960" s="61">
        <v>5.5928975335192165E-2</v>
      </c>
      <c r="AJ3960" s="61">
        <v>0.12288508140727056</v>
      </c>
      <c r="AK3960" s="61">
        <v>1.5653189697709673E-2</v>
      </c>
      <c r="AL3960" s="61">
        <v>0.12077956275910726</v>
      </c>
      <c r="AM3960" s="61">
        <v>0.10435330000913624</v>
      </c>
      <c r="AN3960" s="61">
        <v>9.8858345459820716E-3</v>
      </c>
      <c r="AO3960" s="61">
        <v>9.2482423083439583E-2</v>
      </c>
      <c r="AP3960" s="61">
        <v>8.6572869559912724E-2</v>
      </c>
      <c r="AQ3960" s="62">
        <f t="shared" si="127"/>
        <v>0.99999999999999978</v>
      </c>
    </row>
    <row r="3961" spans="2:43" x14ac:dyDescent="0.25">
      <c r="B3961" s="64">
        <v>3949</v>
      </c>
      <c r="C3961" s="62">
        <v>0.21399500299603091</v>
      </c>
      <c r="D3961" s="62">
        <v>0.14171301340408496</v>
      </c>
      <c r="E3961" s="62">
        <v>6.2138449436174296E-2</v>
      </c>
      <c r="F3961" s="62">
        <v>9.0152623042865088E-3</v>
      </c>
      <c r="G3961" s="62">
        <v>5.4517486112143285E-2</v>
      </c>
      <c r="H3961" s="62">
        <v>7.0515166702820792E-2</v>
      </c>
      <c r="I3961" s="62">
        <v>3.2288759461441691E-2</v>
      </c>
      <c r="J3961" s="62">
        <v>9.7137814915993201E-2</v>
      </c>
      <c r="K3961" s="62">
        <v>6.5725978983824804E-2</v>
      </c>
      <c r="L3961" s="62">
        <v>0.11296454576953086</v>
      </c>
      <c r="M3961" s="62">
        <v>3.4886277586212718E-2</v>
      </c>
      <c r="N3961" s="62">
        <v>4.0028809455885286E-2</v>
      </c>
      <c r="O3961" s="62">
        <v>8.7843385221812231E-2</v>
      </c>
      <c r="P3961" s="62">
        <v>7.7045093521610222E-2</v>
      </c>
      <c r="Q3961" s="62">
        <v>5.1222149893157543E-2</v>
      </c>
      <c r="R3961" s="62">
        <v>2.8720215855409986E-2</v>
      </c>
      <c r="S3961" s="62">
        <v>6.6271047188889973E-2</v>
      </c>
      <c r="T3961" s="62">
        <v>0.10967955759080651</v>
      </c>
      <c r="U3961" s="62">
        <f t="shared" si="126"/>
        <v>1</v>
      </c>
      <c r="V3961" s="63"/>
      <c r="X3961" s="64">
        <v>3949</v>
      </c>
      <c r="Y3961" s="62">
        <v>0.18089415897515188</v>
      </c>
      <c r="Z3961" s="62">
        <v>0.11424925626017662</v>
      </c>
      <c r="AA3961" s="61">
        <v>9.761964676073627E-2</v>
      </c>
      <c r="AB3961" s="61">
        <v>4.7925988281698993E-2</v>
      </c>
      <c r="AC3961" s="61">
        <v>1.4819595825809407E-2</v>
      </c>
      <c r="AD3961" s="61">
        <v>1.5473896380776845E-2</v>
      </c>
      <c r="AE3961" s="61">
        <v>9.8442938534024069E-2</v>
      </c>
      <c r="AF3961" s="61">
        <v>9.2791676296722761E-2</v>
      </c>
      <c r="AG3961" s="61">
        <v>5.8062219324912068E-2</v>
      </c>
      <c r="AH3961" s="61">
        <v>7.3739166904228506E-2</v>
      </c>
      <c r="AI3961" s="61">
        <v>9.7270614440105152E-2</v>
      </c>
      <c r="AJ3961" s="61">
        <v>4.4062164212502225E-2</v>
      </c>
      <c r="AK3961" s="61">
        <v>6.8633559110819892E-2</v>
      </c>
      <c r="AL3961" s="61">
        <v>3.7259475043231814E-2</v>
      </c>
      <c r="AM3961" s="61">
        <v>3.3888567038708545E-2</v>
      </c>
      <c r="AN3961" s="61">
        <v>6.5051804578627859E-2</v>
      </c>
      <c r="AO3961" s="61">
        <v>5.2991477301282008E-2</v>
      </c>
      <c r="AP3961" s="61">
        <v>0.10196720996581377</v>
      </c>
      <c r="AQ3961" s="62">
        <f t="shared" si="127"/>
        <v>1.0000000000000002</v>
      </c>
    </row>
    <row r="3962" spans="2:43" x14ac:dyDescent="0.25">
      <c r="B3962" s="64">
        <v>3950</v>
      </c>
      <c r="C3962" s="62">
        <v>0.21458017222615944</v>
      </c>
      <c r="D3962" s="62">
        <v>0.17539671331271492</v>
      </c>
      <c r="E3962" s="62">
        <v>5.2280952752285094E-2</v>
      </c>
      <c r="F3962" s="62">
        <v>4.4919761152814049E-2</v>
      </c>
      <c r="G3962" s="62">
        <v>0.10627906341951619</v>
      </c>
      <c r="H3962" s="62">
        <v>1.3502255340131301E-2</v>
      </c>
      <c r="I3962" s="62">
        <v>0.12727656333781862</v>
      </c>
      <c r="J3962" s="62">
        <v>6.0425094493863642E-4</v>
      </c>
      <c r="K3962" s="62">
        <v>0.1516856550271595</v>
      </c>
      <c r="L3962" s="62">
        <v>3.1062440468655167E-2</v>
      </c>
      <c r="M3962" s="62">
        <v>8.5360590008522669E-2</v>
      </c>
      <c r="N3962" s="62">
        <v>2.5394618917385672E-2</v>
      </c>
      <c r="O3962" s="62">
        <v>0.10279059997063944</v>
      </c>
      <c r="P3962" s="62">
        <v>8.4047857980040462E-3</v>
      </c>
      <c r="Q3962" s="62">
        <v>2.5878756117633579E-2</v>
      </c>
      <c r="R3962" s="62">
        <v>7.1940540805228298E-2</v>
      </c>
      <c r="S3962" s="62">
        <v>1.7839118424407347E-2</v>
      </c>
      <c r="T3962" s="62">
        <v>0.13478004751486047</v>
      </c>
      <c r="U3962" s="62">
        <f t="shared" si="126"/>
        <v>1</v>
      </c>
      <c r="V3962" s="63"/>
      <c r="X3962" s="64">
        <v>3950</v>
      </c>
      <c r="Y3962" s="62">
        <v>0.15868217852166852</v>
      </c>
      <c r="Z3962" s="62">
        <v>0.23836398180471757</v>
      </c>
      <c r="AA3962" s="61">
        <v>7.7442455036251384E-2</v>
      </c>
      <c r="AB3962" s="61">
        <v>6.0938472799126973E-2</v>
      </c>
      <c r="AC3962" s="61">
        <v>5.0984779743771011E-2</v>
      </c>
      <c r="AD3962" s="61">
        <v>0.10688804014128776</v>
      </c>
      <c r="AE3962" s="61">
        <v>1.6168421857169157E-2</v>
      </c>
      <c r="AF3962" s="61">
        <v>1.94068900784224E-2</v>
      </c>
      <c r="AG3962" s="61">
        <v>0.10295419466285523</v>
      </c>
      <c r="AH3962" s="61">
        <v>9.3039922162778621E-2</v>
      </c>
      <c r="AI3962" s="61">
        <v>0.10489605714059448</v>
      </c>
      <c r="AJ3962" s="61">
        <v>7.6198703030835443E-3</v>
      </c>
      <c r="AK3962" s="61">
        <v>8.9627643359841941E-2</v>
      </c>
      <c r="AL3962" s="61">
        <v>2.7587142496862536E-2</v>
      </c>
      <c r="AM3962" s="61">
        <v>9.9036105141469669E-2</v>
      </c>
      <c r="AN3962" s="61">
        <v>4.7984919545860712E-2</v>
      </c>
      <c r="AO3962" s="61">
        <v>7.978069008486334E-2</v>
      </c>
      <c r="AP3962" s="61">
        <v>1.5644395445761128E-2</v>
      </c>
      <c r="AQ3962" s="62">
        <f t="shared" si="127"/>
        <v>0.99999999999999989</v>
      </c>
    </row>
    <row r="3963" spans="2:43" x14ac:dyDescent="0.25">
      <c r="B3963" s="64">
        <v>3951</v>
      </c>
      <c r="C3963" s="62">
        <v>0.21438511176886532</v>
      </c>
      <c r="D3963" s="62">
        <v>0.13703264765380133</v>
      </c>
      <c r="E3963" s="62">
        <v>7.0072337134834545E-2</v>
      </c>
      <c r="F3963" s="62">
        <v>4.7109927223862383E-3</v>
      </c>
      <c r="G3963" s="62">
        <v>0.12037939314789797</v>
      </c>
      <c r="H3963" s="62">
        <v>1.9338097344551396E-2</v>
      </c>
      <c r="I3963" s="62">
        <v>6.6689118105403455E-2</v>
      </c>
      <c r="J3963" s="62">
        <v>3.0773876717154248E-2</v>
      </c>
      <c r="K3963" s="62">
        <v>6.017356225067004E-2</v>
      </c>
      <c r="L3963" s="62">
        <v>0.10084578310362212</v>
      </c>
      <c r="M3963" s="62">
        <v>7.2758878255537146E-2</v>
      </c>
      <c r="N3963" s="62">
        <v>8.8414546993897988E-2</v>
      </c>
      <c r="O3963" s="62">
        <v>3.5852232508010777E-2</v>
      </c>
      <c r="P3963" s="62">
        <v>8.4032263061973103E-2</v>
      </c>
      <c r="Q3963" s="62">
        <v>7.6257801788647064E-2</v>
      </c>
      <c r="R3963" s="62">
        <v>9.8284156414414582E-4</v>
      </c>
      <c r="S3963" s="62">
        <v>5.6704228912151149E-2</v>
      </c>
      <c r="T3963" s="62">
        <v>0.11201404638911867</v>
      </c>
      <c r="U3963" s="62">
        <f t="shared" si="126"/>
        <v>1</v>
      </c>
      <c r="V3963" s="63"/>
      <c r="X3963" s="64">
        <v>3951</v>
      </c>
      <c r="Y3963" s="62">
        <v>0.18424058791005213</v>
      </c>
      <c r="Z3963" s="62">
        <v>0.31276058785252742</v>
      </c>
      <c r="AA3963" s="61">
        <v>1.032806048640564E-4</v>
      </c>
      <c r="AB3963" s="61">
        <v>2.588622643150916E-2</v>
      </c>
      <c r="AC3963" s="61">
        <v>0.10158094408924936</v>
      </c>
      <c r="AD3963" s="61">
        <v>7.8388098441277726E-2</v>
      </c>
      <c r="AE3963" s="61">
        <v>7.2338486006649043E-3</v>
      </c>
      <c r="AF3963" s="61">
        <v>6.9284317313497643E-2</v>
      </c>
      <c r="AG3963" s="61">
        <v>0.11447454104643494</v>
      </c>
      <c r="AH3963" s="61">
        <v>6.9225809584087278E-2</v>
      </c>
      <c r="AI3963" s="61">
        <v>2.4578626448395691E-2</v>
      </c>
      <c r="AJ3963" s="61">
        <v>6.7864309051735683E-2</v>
      </c>
      <c r="AK3963" s="61">
        <v>9.1039394931681922E-2</v>
      </c>
      <c r="AL3963" s="61">
        <v>2.4999509562918167E-2</v>
      </c>
      <c r="AM3963" s="61">
        <v>3.4774088117033031E-2</v>
      </c>
      <c r="AN3963" s="61">
        <v>9.1508856027111105E-2</v>
      </c>
      <c r="AO3963" s="61">
        <v>9.7881376904276396E-2</v>
      </c>
      <c r="AP3963" s="61">
        <v>0.10117677284526301</v>
      </c>
      <c r="AQ3963" s="62">
        <f t="shared" si="127"/>
        <v>1</v>
      </c>
    </row>
    <row r="3964" spans="2:43" x14ac:dyDescent="0.25">
      <c r="B3964" s="64">
        <v>3952</v>
      </c>
      <c r="C3964" s="62">
        <v>0.2012015829866334</v>
      </c>
      <c r="D3964" s="62">
        <v>0.14106717924618889</v>
      </c>
      <c r="E3964" s="62">
        <v>0.15782051227581989</v>
      </c>
      <c r="F3964" s="62">
        <v>0.15134781574305978</v>
      </c>
      <c r="G3964" s="62">
        <v>2.5909203779185156E-2</v>
      </c>
      <c r="H3964" s="62">
        <v>3.6763099564165597E-2</v>
      </c>
      <c r="I3964" s="62">
        <v>7.6537904195699863E-2</v>
      </c>
      <c r="J3964" s="62">
        <v>1.0935555189218569E-2</v>
      </c>
      <c r="K3964" s="62">
        <v>8.2986921276762202E-2</v>
      </c>
      <c r="L3964" s="62">
        <v>1.0971106538802117E-2</v>
      </c>
      <c r="M3964" s="62">
        <v>2.4354775064885613E-2</v>
      </c>
      <c r="N3964" s="62">
        <v>1.8887546412446915E-2</v>
      </c>
      <c r="O3964" s="62">
        <v>9.183391423189334E-2</v>
      </c>
      <c r="P3964" s="62">
        <v>9.678154927057997E-2</v>
      </c>
      <c r="Q3964" s="62">
        <v>4.401427621425516E-2</v>
      </c>
      <c r="R3964" s="62">
        <v>3.0757066111172283E-2</v>
      </c>
      <c r="S3964" s="62">
        <v>8.0009151760108282E-3</v>
      </c>
      <c r="T3964" s="62">
        <v>0.13209783895604268</v>
      </c>
      <c r="U3964" s="62">
        <f t="shared" si="126"/>
        <v>0.99999999999999989</v>
      </c>
      <c r="V3964" s="63"/>
      <c r="X3964" s="64">
        <v>3952</v>
      </c>
      <c r="Y3964" s="62">
        <v>0.18784663673081564</v>
      </c>
      <c r="Z3964" s="62">
        <v>0.26364928996650033</v>
      </c>
      <c r="AA3964" s="61">
        <v>6.6175554999511901E-2</v>
      </c>
      <c r="AB3964" s="61">
        <v>5.218527656747891E-3</v>
      </c>
      <c r="AC3964" s="61">
        <v>8.6086629740749709E-2</v>
      </c>
      <c r="AD3964" s="61">
        <v>7.8281843145542512E-2</v>
      </c>
      <c r="AE3964" s="61">
        <v>2.907952348393468E-2</v>
      </c>
      <c r="AF3964" s="61">
        <v>9.6587058994686656E-2</v>
      </c>
      <c r="AG3964" s="61">
        <v>9.2832480451663896E-2</v>
      </c>
      <c r="AH3964" s="61">
        <v>1.6398653341696504E-2</v>
      </c>
      <c r="AI3964" s="61">
        <v>1.463842984974882E-2</v>
      </c>
      <c r="AJ3964" s="61">
        <v>8.1267993298270044E-2</v>
      </c>
      <c r="AK3964" s="61">
        <v>0.11163346887228535</v>
      </c>
      <c r="AL3964" s="61">
        <v>8.4657045471316375E-2</v>
      </c>
      <c r="AM3964" s="61">
        <v>4.802864780711498E-2</v>
      </c>
      <c r="AN3964" s="61">
        <v>2.871995556386598E-2</v>
      </c>
      <c r="AO3964" s="61">
        <v>8.4917416576661478E-2</v>
      </c>
      <c r="AP3964" s="61">
        <v>7.5476770746203292E-2</v>
      </c>
      <c r="AQ3964" s="62">
        <f t="shared" si="127"/>
        <v>1</v>
      </c>
    </row>
    <row r="3965" spans="2:43" x14ac:dyDescent="0.25">
      <c r="B3965" s="64">
        <v>3953</v>
      </c>
      <c r="C3965" s="62">
        <v>0.1989184620843592</v>
      </c>
      <c r="D3965" s="62">
        <v>0.12759849474497451</v>
      </c>
      <c r="E3965" s="62">
        <v>9.880902488109311E-2</v>
      </c>
      <c r="F3965" s="62">
        <v>8.1799983145715641E-2</v>
      </c>
      <c r="G3965" s="62">
        <v>2.9007540773941229E-2</v>
      </c>
      <c r="H3965" s="62">
        <v>9.5238070339589115E-2</v>
      </c>
      <c r="I3965" s="62">
        <v>3.7961426806239547E-2</v>
      </c>
      <c r="J3965" s="62">
        <v>0.10236907517030434</v>
      </c>
      <c r="K3965" s="62">
        <v>2.9366540200915565E-2</v>
      </c>
      <c r="L3965" s="62">
        <v>0.10085677693404804</v>
      </c>
      <c r="M3965" s="62">
        <v>1.3551633192677376E-2</v>
      </c>
      <c r="N3965" s="62">
        <v>8.8970209655869464E-2</v>
      </c>
      <c r="O3965" s="62">
        <v>2.4748692294331986E-4</v>
      </c>
      <c r="P3965" s="62">
        <v>7.0230725261269708E-2</v>
      </c>
      <c r="Q3965" s="62">
        <v>7.2745129739224285E-2</v>
      </c>
      <c r="R3965" s="62">
        <v>8.7930708720912396E-2</v>
      </c>
      <c r="S3965" s="62">
        <v>6.4407852308228736E-2</v>
      </c>
      <c r="T3965" s="62">
        <v>2.6507815947028116E-2</v>
      </c>
      <c r="U3965" s="62">
        <f t="shared" si="126"/>
        <v>0.99999999999999989</v>
      </c>
      <c r="V3965" s="63"/>
      <c r="X3965" s="64">
        <v>3953</v>
      </c>
      <c r="Y3965" s="62">
        <v>0.17242908813367389</v>
      </c>
      <c r="Z3965" s="62">
        <v>0.29157854665611882</v>
      </c>
      <c r="AA3965" s="61">
        <v>9.7036498695573931E-3</v>
      </c>
      <c r="AB3965" s="61">
        <v>4.0073618150283534E-2</v>
      </c>
      <c r="AC3965" s="61">
        <v>0.11398301208640117</v>
      </c>
      <c r="AD3965" s="61">
        <v>9.9756241050228719E-2</v>
      </c>
      <c r="AE3965" s="61">
        <v>7.5409808573789067E-2</v>
      </c>
      <c r="AF3965" s="61">
        <v>3.9708536900733275E-2</v>
      </c>
      <c r="AG3965" s="61">
        <v>2.5374378790403427E-3</v>
      </c>
      <c r="AH3965" s="61">
        <v>6.023766775713902E-2</v>
      </c>
      <c r="AI3965" s="61">
        <v>3.7418221636322489E-2</v>
      </c>
      <c r="AJ3965" s="61">
        <v>3.9941004574866663E-2</v>
      </c>
      <c r="AK3965" s="61">
        <v>7.9311661912720183E-2</v>
      </c>
      <c r="AL3965" s="61">
        <v>9.0672384112054985E-2</v>
      </c>
      <c r="AM3965" s="61">
        <v>0.11525930409018995</v>
      </c>
      <c r="AN3965" s="61">
        <v>1.4649715086960788E-2</v>
      </c>
      <c r="AO3965" s="61">
        <v>0.1012619281765588</v>
      </c>
      <c r="AP3965" s="61">
        <v>8.0075808143153682E-2</v>
      </c>
      <c r="AQ3965" s="62">
        <f t="shared" si="127"/>
        <v>1</v>
      </c>
    </row>
    <row r="3966" spans="2:43" x14ac:dyDescent="0.25">
      <c r="B3966" s="64">
        <v>3954</v>
      </c>
      <c r="C3966" s="62">
        <v>0.20676179265362557</v>
      </c>
      <c r="D3966" s="62">
        <v>0.16322098216948014</v>
      </c>
      <c r="E3966" s="62">
        <v>3.0313639570105414E-2</v>
      </c>
      <c r="F3966" s="62">
        <v>0.11139009172320964</v>
      </c>
      <c r="G3966" s="62">
        <v>8.6614744513192968E-2</v>
      </c>
      <c r="H3966" s="62">
        <v>3.6998587125663257E-2</v>
      </c>
      <c r="I3966" s="62">
        <v>6.04852670290075E-2</v>
      </c>
      <c r="J3966" s="62">
        <v>5.8756550700005669E-2</v>
      </c>
      <c r="K3966" s="62">
        <v>5.8913280775899912E-2</v>
      </c>
      <c r="L3966" s="62">
        <v>8.71420309931418E-2</v>
      </c>
      <c r="M3966" s="62">
        <v>3.7077538308767075E-3</v>
      </c>
      <c r="N3966" s="62">
        <v>0.1164382866635226</v>
      </c>
      <c r="O3966" s="62">
        <v>8.3336668887190851E-2</v>
      </c>
      <c r="P3966" s="62">
        <v>7.7023659308894489E-3</v>
      </c>
      <c r="Q3966" s="62">
        <v>5.3883503214626448E-2</v>
      </c>
      <c r="R3966" s="62">
        <v>0.1135084307647304</v>
      </c>
      <c r="S3966" s="62">
        <v>2.5680681627736651E-2</v>
      </c>
      <c r="T3966" s="62">
        <v>6.5128116650200768E-2</v>
      </c>
      <c r="U3966" s="62">
        <f t="shared" si="126"/>
        <v>1</v>
      </c>
      <c r="V3966" s="63"/>
      <c r="X3966" s="64">
        <v>3954</v>
      </c>
      <c r="Y3966" s="62">
        <v>0.17725523665977941</v>
      </c>
      <c r="Z3966" s="62">
        <v>0.2065316531432799</v>
      </c>
      <c r="AA3966" s="61">
        <v>6.4571101244216042E-2</v>
      </c>
      <c r="AB3966" s="61">
        <v>3.1566766754700867E-2</v>
      </c>
      <c r="AC3966" s="61">
        <v>6.8169581878767246E-2</v>
      </c>
      <c r="AD3966" s="61">
        <v>1.4206487215063221E-2</v>
      </c>
      <c r="AE3966" s="61">
        <v>9.5889728053644235E-2</v>
      </c>
      <c r="AF3966" s="61">
        <v>4.5146755061520681E-2</v>
      </c>
      <c r="AG3966" s="61">
        <v>9.9654651393942112E-2</v>
      </c>
      <c r="AH3966" s="61">
        <v>6.3788764970137399E-2</v>
      </c>
      <c r="AI3966" s="61">
        <v>5.3378985886021642E-2</v>
      </c>
      <c r="AJ3966" s="61">
        <v>1.4641997241991464E-2</v>
      </c>
      <c r="AK3966" s="61">
        <v>5.2672327460131084E-2</v>
      </c>
      <c r="AL3966" s="61">
        <v>8.8766814615122175E-2</v>
      </c>
      <c r="AM3966" s="61">
        <v>8.0990488941297442E-2</v>
      </c>
      <c r="AN3966" s="61">
        <v>5.4015437749734704E-2</v>
      </c>
      <c r="AO3966" s="61">
        <v>0.10195349985641981</v>
      </c>
      <c r="AP3966" s="61">
        <v>7.0586611677289857E-2</v>
      </c>
      <c r="AQ3966" s="62">
        <f t="shared" si="127"/>
        <v>0.99999999999999989</v>
      </c>
    </row>
    <row r="3967" spans="2:43" x14ac:dyDescent="0.25">
      <c r="B3967" s="64">
        <v>3955</v>
      </c>
      <c r="C3967" s="62">
        <v>0.19975584984974712</v>
      </c>
      <c r="D3967" s="62">
        <v>0.13398767878440515</v>
      </c>
      <c r="E3967" s="62">
        <v>2.4391950456052938E-2</v>
      </c>
      <c r="F3967" s="62">
        <v>2.164503198670966E-2</v>
      </c>
      <c r="G3967" s="62">
        <v>6.9164702020288155E-2</v>
      </c>
      <c r="H3967" s="62">
        <v>4.2184689905569089E-2</v>
      </c>
      <c r="I3967" s="62">
        <v>0.11678654621836847</v>
      </c>
      <c r="J3967" s="62">
        <v>8.1078177387009787E-3</v>
      </c>
      <c r="K3967" s="62">
        <v>1.4295385760853792E-2</v>
      </c>
      <c r="L3967" s="62">
        <v>0.12719109289502195</v>
      </c>
      <c r="M3967" s="62">
        <v>6.6113096274673891E-2</v>
      </c>
      <c r="N3967" s="62">
        <v>6.3688065413008713E-2</v>
      </c>
      <c r="O3967" s="62">
        <v>0.12102841187439567</v>
      </c>
      <c r="P3967" s="62">
        <v>0.12227817184324354</v>
      </c>
      <c r="Q3967" s="62">
        <v>2.4390283579028754E-2</v>
      </c>
      <c r="R3967" s="62">
        <v>2.4633163802329629E-2</v>
      </c>
      <c r="S3967" s="62">
        <v>0.12579739995297962</v>
      </c>
      <c r="T3967" s="62">
        <v>2.8304190278775176E-2</v>
      </c>
      <c r="U3967" s="62">
        <f t="shared" si="126"/>
        <v>1</v>
      </c>
      <c r="V3967" s="63"/>
      <c r="X3967" s="64">
        <v>3955</v>
      </c>
      <c r="Y3967" s="62">
        <v>0.18000562201834377</v>
      </c>
      <c r="Z3967" s="62">
        <v>0.24482989917787717</v>
      </c>
      <c r="AA3967" s="61">
        <v>0.1083182552032434</v>
      </c>
      <c r="AB3967" s="61">
        <v>8.2925125150318149E-2</v>
      </c>
      <c r="AC3967" s="61">
        <v>4.8101924703814566E-2</v>
      </c>
      <c r="AD3967" s="61">
        <v>2.4455968298362447E-2</v>
      </c>
      <c r="AE3967" s="61">
        <v>4.0730087015226332E-2</v>
      </c>
      <c r="AF3967" s="61">
        <v>7.7568693962638921E-2</v>
      </c>
      <c r="AG3967" s="61">
        <v>5.6886652106992744E-2</v>
      </c>
      <c r="AH3967" s="61">
        <v>9.7046851588872857E-2</v>
      </c>
      <c r="AI3967" s="61">
        <v>3.4197440877241692E-2</v>
      </c>
      <c r="AJ3967" s="61">
        <v>3.6278882135293157E-2</v>
      </c>
      <c r="AK3967" s="61">
        <v>0.1070123042850582</v>
      </c>
      <c r="AL3967" s="61">
        <v>4.5380077974707236E-2</v>
      </c>
      <c r="AM3967" s="61">
        <v>4.0942195759256297E-2</v>
      </c>
      <c r="AN3967" s="61">
        <v>9.6267674910090084E-2</v>
      </c>
      <c r="AO3967" s="61">
        <v>7.7414609002958278E-3</v>
      </c>
      <c r="AP3967" s="61">
        <v>9.6146405128588172E-2</v>
      </c>
      <c r="AQ3967" s="62">
        <f t="shared" si="127"/>
        <v>1.0000000000000002</v>
      </c>
    </row>
    <row r="3968" spans="2:43" x14ac:dyDescent="0.25">
      <c r="B3968" s="64">
        <v>3956</v>
      </c>
      <c r="C3968" s="62">
        <v>0.21952559649057876</v>
      </c>
      <c r="D3968" s="62">
        <v>0.16990857367979492</v>
      </c>
      <c r="E3968" s="62">
        <v>3.8803182362839972E-2</v>
      </c>
      <c r="F3968" s="62">
        <v>0.13463183698128914</v>
      </c>
      <c r="G3968" s="62">
        <v>6.4002360082137721E-2</v>
      </c>
      <c r="H3968" s="62">
        <v>3.6327870869838498E-2</v>
      </c>
      <c r="I3968" s="62">
        <v>9.6515011912972071E-2</v>
      </c>
      <c r="J3968" s="62">
        <v>0.10422122676131092</v>
      </c>
      <c r="K3968" s="62">
        <v>6.4450270691824171E-2</v>
      </c>
      <c r="L3968" s="62">
        <v>9.6277620656591827E-3</v>
      </c>
      <c r="M3968" s="62">
        <v>2.6697077515989952E-2</v>
      </c>
      <c r="N3968" s="62">
        <v>0.10609770814116805</v>
      </c>
      <c r="O3968" s="62">
        <v>0.13465828679066735</v>
      </c>
      <c r="P3968" s="62">
        <v>6.1253599903605136E-3</v>
      </c>
      <c r="Q3968" s="62">
        <v>2.1868675379876627E-2</v>
      </c>
      <c r="R3968" s="62">
        <v>4.2642934290450608E-2</v>
      </c>
      <c r="S3968" s="62">
        <v>4.2504830650747609E-2</v>
      </c>
      <c r="T3968" s="62">
        <v>7.0825605512867582E-2</v>
      </c>
      <c r="U3968" s="62">
        <f t="shared" si="126"/>
        <v>0.99999999999999989</v>
      </c>
      <c r="V3968" s="63"/>
      <c r="X3968" s="64">
        <v>3956</v>
      </c>
      <c r="Y3968" s="62">
        <v>0.17019122711847698</v>
      </c>
      <c r="Z3968" s="62">
        <v>0.22261086985649481</v>
      </c>
      <c r="AA3968" s="61">
        <v>4.6324294629482857E-2</v>
      </c>
      <c r="AB3968" s="61">
        <v>2.2447866726230004E-2</v>
      </c>
      <c r="AC3968" s="61">
        <v>7.7477787709068893E-2</v>
      </c>
      <c r="AD3968" s="61">
        <v>8.8241994628188103E-2</v>
      </c>
      <c r="AE3968" s="61">
        <v>8.4633558347996782E-2</v>
      </c>
      <c r="AF3968" s="61">
        <v>5.1467026326570887E-2</v>
      </c>
      <c r="AG3968" s="61">
        <v>9.9567188481867699E-2</v>
      </c>
      <c r="AH3968" s="61">
        <v>2.9011431970468515E-2</v>
      </c>
      <c r="AI3968" s="61">
        <v>2.5377635631538581E-2</v>
      </c>
      <c r="AJ3968" s="61">
        <v>5.397962529206226E-2</v>
      </c>
      <c r="AK3968" s="61">
        <v>4.9643239597600287E-2</v>
      </c>
      <c r="AL3968" s="61">
        <v>4.3333363239196673E-3</v>
      </c>
      <c r="AM3968" s="61">
        <v>8.4269007183439743E-2</v>
      </c>
      <c r="AN3968" s="61">
        <v>9.964165114899505E-2</v>
      </c>
      <c r="AO3968" s="61">
        <v>8.2529391717997586E-2</v>
      </c>
      <c r="AP3968" s="61">
        <v>0.10105496428457303</v>
      </c>
      <c r="AQ3968" s="62">
        <f t="shared" si="127"/>
        <v>0.99999999999999989</v>
      </c>
    </row>
    <row r="3969" spans="2:43" x14ac:dyDescent="0.25">
      <c r="B3969" s="64">
        <v>3957</v>
      </c>
      <c r="C3969" s="62">
        <v>0.1941031562804105</v>
      </c>
      <c r="D3969" s="62">
        <v>0.1273913004216482</v>
      </c>
      <c r="E3969" s="62">
        <v>0.11308120362072709</v>
      </c>
      <c r="F3969" s="62">
        <v>4.5151762752607502E-2</v>
      </c>
      <c r="G3969" s="62">
        <v>6.8801614042787826E-2</v>
      </c>
      <c r="H3969" s="62">
        <v>3.7285774042502544E-2</v>
      </c>
      <c r="I3969" s="62">
        <v>0.11029722809001928</v>
      </c>
      <c r="J3969" s="62">
        <v>2.6618159575536815E-2</v>
      </c>
      <c r="K3969" s="62">
        <v>3.9443506241939291E-2</v>
      </c>
      <c r="L3969" s="62">
        <v>2.8953614952473224E-2</v>
      </c>
      <c r="M3969" s="62">
        <v>5.3245600949637692E-2</v>
      </c>
      <c r="N3969" s="62">
        <v>0.10542692891012483</v>
      </c>
      <c r="O3969" s="62">
        <v>6.2980380129441335E-2</v>
      </c>
      <c r="P3969" s="62">
        <v>0.11370716248451583</v>
      </c>
      <c r="Q3969" s="62">
        <v>8.9904223537871517E-2</v>
      </c>
      <c r="R3969" s="62">
        <v>3.4580949782018915E-2</v>
      </c>
      <c r="S3969" s="62">
        <v>4.7961700257623981E-3</v>
      </c>
      <c r="T3969" s="62">
        <v>6.5725720862033737E-2</v>
      </c>
      <c r="U3969" s="62">
        <f t="shared" si="126"/>
        <v>0.99999999999999978</v>
      </c>
      <c r="V3969" s="63"/>
      <c r="X3969" s="64">
        <v>3957</v>
      </c>
      <c r="Y3969" s="62">
        <v>0.18529682733507633</v>
      </c>
      <c r="Z3969" s="62">
        <v>0.16822907178373236</v>
      </c>
      <c r="AA3969" s="61">
        <v>4.5546706459344083E-2</v>
      </c>
      <c r="AB3969" s="61">
        <v>4.8736536789353073E-2</v>
      </c>
      <c r="AC3969" s="61">
        <v>5.8776668720577005E-2</v>
      </c>
      <c r="AD3969" s="61">
        <v>6.0014882342614151E-2</v>
      </c>
      <c r="AE3969" s="61">
        <v>9.0580261714316088E-2</v>
      </c>
      <c r="AF3969" s="61">
        <v>9.5677061409774292E-2</v>
      </c>
      <c r="AG3969" s="61">
        <v>5.7523914888859579E-2</v>
      </c>
      <c r="AH3969" s="61">
        <v>9.9781040075130667E-2</v>
      </c>
      <c r="AI3969" s="61">
        <v>5.4916358305247048E-2</v>
      </c>
      <c r="AJ3969" s="61">
        <v>2.8968570369280286E-2</v>
      </c>
      <c r="AK3969" s="61">
        <v>3.3836537757676741E-2</v>
      </c>
      <c r="AL3969" s="61">
        <v>0.10333793872246441</v>
      </c>
      <c r="AM3969" s="61">
        <v>9.4903279189622568E-3</v>
      </c>
      <c r="AN3969" s="61">
        <v>6.5734711120006298E-2</v>
      </c>
      <c r="AO3969" s="61">
        <v>6.0314415264371923E-2</v>
      </c>
      <c r="AP3969" s="61">
        <v>8.676406814202195E-2</v>
      </c>
      <c r="AQ3969" s="62">
        <f t="shared" si="127"/>
        <v>0.99999999999999967</v>
      </c>
    </row>
    <row r="3970" spans="2:43" x14ac:dyDescent="0.25">
      <c r="B3970" s="64">
        <v>3958</v>
      </c>
      <c r="C3970" s="62">
        <v>0.22244197094166282</v>
      </c>
      <c r="D3970" s="62">
        <v>0.15059271870807492</v>
      </c>
      <c r="E3970" s="62">
        <v>5.8661810404112273E-2</v>
      </c>
      <c r="F3970" s="62">
        <v>0.12716238906255931</v>
      </c>
      <c r="G3970" s="62">
        <v>1.4220135018317322E-2</v>
      </c>
      <c r="H3970" s="62">
        <v>3.4005460527764805E-2</v>
      </c>
      <c r="I3970" s="62">
        <v>4.8745608082236248E-2</v>
      </c>
      <c r="J3970" s="62">
        <v>0.12680305309266743</v>
      </c>
      <c r="K3970" s="62">
        <v>0.13892443988546102</v>
      </c>
      <c r="L3970" s="62">
        <v>8.7703708272631811E-3</v>
      </c>
      <c r="M3970" s="62">
        <v>2.9735739681209621E-3</v>
      </c>
      <c r="N3970" s="62">
        <v>5.1114119804384434E-2</v>
      </c>
      <c r="O3970" s="62">
        <v>9.7223713647260249E-2</v>
      </c>
      <c r="P3970" s="62">
        <v>4.3765278792344722E-2</v>
      </c>
      <c r="Q3970" s="62">
        <v>6.8194950709898283E-2</v>
      </c>
      <c r="R3970" s="62">
        <v>1.1124745555867068E-2</v>
      </c>
      <c r="S3970" s="62">
        <v>3.290964975043606E-2</v>
      </c>
      <c r="T3970" s="62">
        <v>0.13540070087130657</v>
      </c>
      <c r="U3970" s="62">
        <f t="shared" si="126"/>
        <v>0.99999999999999978</v>
      </c>
      <c r="V3970" s="63"/>
      <c r="X3970" s="64">
        <v>3958</v>
      </c>
      <c r="Y3970" s="62">
        <v>0.16253931079086531</v>
      </c>
      <c r="Z3970" s="62">
        <v>0.17652712760392184</v>
      </c>
      <c r="AA3970" s="61">
        <v>6.4743292286072E-3</v>
      </c>
      <c r="AB3970" s="61">
        <v>0.10461666818281742</v>
      </c>
      <c r="AC3970" s="61">
        <v>4.0464012391163637E-2</v>
      </c>
      <c r="AD3970" s="61">
        <v>2.2863545433317721E-2</v>
      </c>
      <c r="AE3970" s="61">
        <v>0.11608623857070648</v>
      </c>
      <c r="AF3970" s="61">
        <v>3.631399374119583E-2</v>
      </c>
      <c r="AG3970" s="61">
        <v>0.11488140404514149</v>
      </c>
      <c r="AH3970" s="61">
        <v>7.7208890075591549E-2</v>
      </c>
      <c r="AI3970" s="61">
        <v>4.6678360671782271E-2</v>
      </c>
      <c r="AJ3970" s="61">
        <v>8.6594332353652423E-2</v>
      </c>
      <c r="AK3970" s="61">
        <v>4.6775273748046541E-2</v>
      </c>
      <c r="AL3970" s="61">
        <v>1.3350104446338372E-2</v>
      </c>
      <c r="AM3970" s="61">
        <v>0.10274814702846054</v>
      </c>
      <c r="AN3970" s="61">
        <v>7.5432529278032082E-2</v>
      </c>
      <c r="AO3970" s="61">
        <v>5.4229092142105743E-2</v>
      </c>
      <c r="AP3970" s="61">
        <v>5.5283078663040788E-2</v>
      </c>
      <c r="AQ3970" s="62">
        <f t="shared" si="127"/>
        <v>1</v>
      </c>
    </row>
    <row r="3971" spans="2:43" x14ac:dyDescent="0.25">
      <c r="B3971" s="64">
        <v>3959</v>
      </c>
      <c r="C3971" s="62">
        <v>0.20848500510019644</v>
      </c>
      <c r="D3971" s="62">
        <v>0.18675388791098541</v>
      </c>
      <c r="E3971" s="62">
        <v>0.12466638745785914</v>
      </c>
      <c r="F3971" s="62">
        <v>9.5181884502718306E-2</v>
      </c>
      <c r="G3971" s="62">
        <v>5.9171378655652501E-2</v>
      </c>
      <c r="H3971" s="62">
        <v>6.70875473159874E-2</v>
      </c>
      <c r="I3971" s="62">
        <v>1.5095606097084704E-2</v>
      </c>
      <c r="J3971" s="62">
        <v>1.4686052922888297E-2</v>
      </c>
      <c r="K3971" s="62">
        <v>0.10726783805448863</v>
      </c>
      <c r="L3971" s="62">
        <v>8.4287916426742701E-2</v>
      </c>
      <c r="M3971" s="62">
        <v>2.1966401472411749E-2</v>
      </c>
      <c r="N3971" s="62">
        <v>5.2549231178010115E-2</v>
      </c>
      <c r="O3971" s="62">
        <v>0.1028966879406967</v>
      </c>
      <c r="P3971" s="62">
        <v>7.2581637875570289E-3</v>
      </c>
      <c r="Q3971" s="62">
        <v>2.4952995626855504E-2</v>
      </c>
      <c r="R3971" s="62">
        <v>6.5100127967123278E-2</v>
      </c>
      <c r="S3971" s="62">
        <v>0.132988800666828</v>
      </c>
      <c r="T3971" s="62">
        <v>2.4842979927096213E-2</v>
      </c>
      <c r="U3971" s="62">
        <f t="shared" si="126"/>
        <v>1.0000000000000002</v>
      </c>
      <c r="V3971" s="63"/>
      <c r="X3971" s="64">
        <v>3959</v>
      </c>
      <c r="Y3971" s="62">
        <v>0.15831679791673223</v>
      </c>
      <c r="Z3971" s="62">
        <v>8.6534097191034096E-2</v>
      </c>
      <c r="AA3971" s="61">
        <v>4.4517736550878949E-2</v>
      </c>
      <c r="AB3971" s="61">
        <v>2.5198157784352838E-2</v>
      </c>
      <c r="AC3971" s="61">
        <v>1.0922739348682462E-2</v>
      </c>
      <c r="AD3971" s="61">
        <v>7.2720054529800654E-2</v>
      </c>
      <c r="AE3971" s="61">
        <v>4.3527477800889926E-2</v>
      </c>
      <c r="AF3971" s="61">
        <v>5.917260579188887E-2</v>
      </c>
      <c r="AG3971" s="61">
        <v>8.7877520503489875E-2</v>
      </c>
      <c r="AH3971" s="61">
        <v>1.2633345143975528E-2</v>
      </c>
      <c r="AI3971" s="61">
        <v>0.11166539390223379</v>
      </c>
      <c r="AJ3971" s="61">
        <v>9.0147217565611018E-2</v>
      </c>
      <c r="AK3971" s="61">
        <v>6.0272502160260678E-2</v>
      </c>
      <c r="AL3971" s="61">
        <v>2.9204009990730462E-2</v>
      </c>
      <c r="AM3971" s="61">
        <v>0.12400150729426872</v>
      </c>
      <c r="AN3971" s="61">
        <v>6.7772314577635814E-2</v>
      </c>
      <c r="AO3971" s="61">
        <v>8.5118435620745989E-2</v>
      </c>
      <c r="AP3971" s="61">
        <v>7.5248981434554496E-2</v>
      </c>
      <c r="AQ3971" s="62">
        <f t="shared" si="127"/>
        <v>1</v>
      </c>
    </row>
    <row r="3972" spans="2:43" x14ac:dyDescent="0.25">
      <c r="B3972" s="64">
        <v>3960</v>
      </c>
      <c r="C3972" s="62">
        <v>0.21464479158541844</v>
      </c>
      <c r="D3972" s="62">
        <v>0.15899517203650734</v>
      </c>
      <c r="E3972" s="62">
        <v>3.1099919407897952E-2</v>
      </c>
      <c r="F3972" s="62">
        <v>6.1407115645288113E-2</v>
      </c>
      <c r="G3972" s="62">
        <v>7.3513444847063333E-2</v>
      </c>
      <c r="H3972" s="62">
        <v>6.0279399548431437E-2</v>
      </c>
      <c r="I3972" s="62">
        <v>6.0638975976704292E-2</v>
      </c>
      <c r="J3972" s="62">
        <v>9.2124906606393039E-2</v>
      </c>
      <c r="K3972" s="62">
        <v>9.9630459646490546E-2</v>
      </c>
      <c r="L3972" s="62">
        <v>3.3411987054591918E-2</v>
      </c>
      <c r="M3972" s="62">
        <v>8.6525138167310889E-2</v>
      </c>
      <c r="N3972" s="62">
        <v>9.2045609446282043E-3</v>
      </c>
      <c r="O3972" s="62">
        <v>3.7161570277956919E-2</v>
      </c>
      <c r="P3972" s="62">
        <v>7.8959241477299338E-2</v>
      </c>
      <c r="Q3972" s="62">
        <v>5.6388266128177454E-2</v>
      </c>
      <c r="R3972" s="62">
        <v>5.7959941264107674E-2</v>
      </c>
      <c r="S3972" s="62">
        <v>7.9674052432971001E-2</v>
      </c>
      <c r="T3972" s="62">
        <v>8.2021020574687936E-2</v>
      </c>
      <c r="U3972" s="62">
        <f t="shared" si="126"/>
        <v>1.0000000000000002</v>
      </c>
      <c r="V3972" s="63"/>
      <c r="X3972" s="64">
        <v>3960</v>
      </c>
      <c r="Y3972" s="62">
        <v>0.18551038854895444</v>
      </c>
      <c r="Z3972" s="62">
        <v>0.35827715516758918</v>
      </c>
      <c r="AA3972" s="61">
        <v>7.2781974899843074E-2</v>
      </c>
      <c r="AB3972" s="61">
        <v>2.7018089593817133E-2</v>
      </c>
      <c r="AC3972" s="61">
        <v>0.10886230987598841</v>
      </c>
      <c r="AD3972" s="61">
        <v>6.4887099032486892E-2</v>
      </c>
      <c r="AE3972" s="61">
        <v>2.5722183678070915E-2</v>
      </c>
      <c r="AF3972" s="61">
        <v>5.2975076782268017E-2</v>
      </c>
      <c r="AG3972" s="61">
        <v>0.1044605060570279</v>
      </c>
      <c r="AH3972" s="61">
        <v>8.6885236190113693E-2</v>
      </c>
      <c r="AI3972" s="61">
        <v>7.6232196860678628E-2</v>
      </c>
      <c r="AJ3972" s="61">
        <v>6.2771883410218124E-2</v>
      </c>
      <c r="AK3972" s="61">
        <v>0.11857501554664829</v>
      </c>
      <c r="AL3972" s="61">
        <v>3.4057976320253411E-2</v>
      </c>
      <c r="AM3972" s="61">
        <v>2.2557303267964152E-2</v>
      </c>
      <c r="AN3972" s="61">
        <v>4.1740537654214586E-2</v>
      </c>
      <c r="AO3972" s="61">
        <v>9.1538420207955204E-2</v>
      </c>
      <c r="AP3972" s="61">
        <v>8.93419062245146E-3</v>
      </c>
      <c r="AQ3972" s="62">
        <f t="shared" si="127"/>
        <v>0.99999999999999989</v>
      </c>
    </row>
    <row r="3973" spans="2:43" x14ac:dyDescent="0.25">
      <c r="B3973" s="64">
        <v>3961</v>
      </c>
      <c r="C3973" s="62">
        <v>0.22159878446217532</v>
      </c>
      <c r="D3973" s="62">
        <v>0.16570272746301254</v>
      </c>
      <c r="E3973" s="62">
        <v>9.0928431222378342E-2</v>
      </c>
      <c r="F3973" s="62">
        <v>1.5358390893011222E-2</v>
      </c>
      <c r="G3973" s="62">
        <v>6.2137905304573776E-2</v>
      </c>
      <c r="H3973" s="62">
        <v>1.04754730059605E-2</v>
      </c>
      <c r="I3973" s="62">
        <v>6.8236616002998783E-3</v>
      </c>
      <c r="J3973" s="62">
        <v>0.10653070338214907</v>
      </c>
      <c r="K3973" s="62">
        <v>0.13044949281114307</v>
      </c>
      <c r="L3973" s="62">
        <v>4.8792355096494537E-2</v>
      </c>
      <c r="M3973" s="62">
        <v>7.892460363111789E-2</v>
      </c>
      <c r="N3973" s="62">
        <v>0.11944493942677351</v>
      </c>
      <c r="O3973" s="62">
        <v>8.6413850415885937E-2</v>
      </c>
      <c r="P3973" s="62">
        <v>8.6779503050730761E-2</v>
      </c>
      <c r="Q3973" s="62">
        <v>5.1371441965479568E-2</v>
      </c>
      <c r="R3973" s="62">
        <v>3.8583741057881288E-2</v>
      </c>
      <c r="S3973" s="62">
        <v>5.9286160062002671E-2</v>
      </c>
      <c r="T3973" s="62">
        <v>7.6993470741180273E-3</v>
      </c>
      <c r="U3973" s="62">
        <f t="shared" si="126"/>
        <v>1.0000000000000002</v>
      </c>
      <c r="V3973" s="63"/>
      <c r="X3973" s="64">
        <v>3961</v>
      </c>
      <c r="Y3973" s="62">
        <v>0.17250627507256169</v>
      </c>
      <c r="Z3973" s="62">
        <v>0.29817397616558772</v>
      </c>
      <c r="AA3973" s="61">
        <v>6.379129018415397E-2</v>
      </c>
      <c r="AB3973" s="61">
        <v>3.2193305234650929E-2</v>
      </c>
      <c r="AC3973" s="61">
        <v>8.3417274147894294E-2</v>
      </c>
      <c r="AD3973" s="61">
        <v>7.808395136201067E-2</v>
      </c>
      <c r="AE3973" s="61">
        <v>8.3334716531447889E-2</v>
      </c>
      <c r="AF3973" s="61">
        <v>6.3646210700763969E-2</v>
      </c>
      <c r="AG3973" s="61">
        <v>9.8445841467842937E-2</v>
      </c>
      <c r="AH3973" s="61">
        <v>0.12466814065171992</v>
      </c>
      <c r="AI3973" s="61">
        <v>4.9316558785258901E-3</v>
      </c>
      <c r="AJ3973" s="61">
        <v>2.4775108623221764E-3</v>
      </c>
      <c r="AK3973" s="61">
        <v>0.12274289414064213</v>
      </c>
      <c r="AL3973" s="61">
        <v>3.6131888931104909E-2</v>
      </c>
      <c r="AM3973" s="61">
        <v>9.6927393824756375E-2</v>
      </c>
      <c r="AN3973" s="61">
        <v>4.6238542892665283E-2</v>
      </c>
      <c r="AO3973" s="61">
        <v>4.7535513143325742E-2</v>
      </c>
      <c r="AP3973" s="61">
        <v>1.5433870046172828E-2</v>
      </c>
      <c r="AQ3973" s="62">
        <f t="shared" si="127"/>
        <v>0.99999999999999967</v>
      </c>
    </row>
    <row r="3974" spans="2:43" x14ac:dyDescent="0.25">
      <c r="B3974" s="64">
        <v>3962</v>
      </c>
      <c r="C3974" s="62">
        <v>0.19553869322343481</v>
      </c>
      <c r="D3974" s="62">
        <v>0.1473652087411888</v>
      </c>
      <c r="E3974" s="62">
        <v>0.10704962727431666</v>
      </c>
      <c r="F3974" s="62">
        <v>3.6914657732887532E-2</v>
      </c>
      <c r="G3974" s="62">
        <v>5.9320428791682166E-2</v>
      </c>
      <c r="H3974" s="62">
        <v>2.8631585061498561E-2</v>
      </c>
      <c r="I3974" s="62">
        <v>0.10007141428900049</v>
      </c>
      <c r="J3974" s="62">
        <v>1.8779848256374233E-2</v>
      </c>
      <c r="K3974" s="62">
        <v>8.2160191974019095E-2</v>
      </c>
      <c r="L3974" s="62">
        <v>1.1013632511108368E-2</v>
      </c>
      <c r="M3974" s="62">
        <v>8.8750718629445571E-2</v>
      </c>
      <c r="N3974" s="62">
        <v>8.8528072984221648E-2</v>
      </c>
      <c r="O3974" s="62">
        <v>9.2326010231608524E-2</v>
      </c>
      <c r="P3974" s="62">
        <v>5.8054084556167396E-2</v>
      </c>
      <c r="Q3974" s="62">
        <v>9.1657872557525041E-2</v>
      </c>
      <c r="R3974" s="62">
        <v>4.5210524889033064E-2</v>
      </c>
      <c r="S3974" s="62">
        <v>1.8065515171636501E-2</v>
      </c>
      <c r="T3974" s="62">
        <v>7.3465815089475292E-2</v>
      </c>
      <c r="U3974" s="62">
        <f t="shared" si="126"/>
        <v>1.0000000000000002</v>
      </c>
      <c r="V3974" s="63"/>
      <c r="X3974" s="64">
        <v>3962</v>
      </c>
      <c r="Y3974" s="62">
        <v>0.16934297499915305</v>
      </c>
      <c r="Z3974" s="62">
        <v>0.23252416775159618</v>
      </c>
      <c r="AA3974" s="61">
        <v>4.8335922389675122E-2</v>
      </c>
      <c r="AB3974" s="61">
        <v>9.3279028189771365E-2</v>
      </c>
      <c r="AC3974" s="61">
        <v>7.6356534749503588E-2</v>
      </c>
      <c r="AD3974" s="61">
        <v>6.3617906015005776E-2</v>
      </c>
      <c r="AE3974" s="61">
        <v>6.3558214741805813E-2</v>
      </c>
      <c r="AF3974" s="61">
        <v>2.3529678674192821E-2</v>
      </c>
      <c r="AG3974" s="61">
        <v>0.10040619803814135</v>
      </c>
      <c r="AH3974" s="61">
        <v>9.4664701286228309E-2</v>
      </c>
      <c r="AI3974" s="61">
        <v>5.9256639407245043E-2</v>
      </c>
      <c r="AJ3974" s="61">
        <v>9.7901043561136755E-2</v>
      </c>
      <c r="AK3974" s="61">
        <v>1.6173021940082261E-2</v>
      </c>
      <c r="AL3974" s="61">
        <v>8.2967356256225644E-2</v>
      </c>
      <c r="AM3974" s="61">
        <v>2.6914403261822453E-2</v>
      </c>
      <c r="AN3974" s="61">
        <v>7.800441622922373E-2</v>
      </c>
      <c r="AO3974" s="61">
        <v>5.0888400779897668E-2</v>
      </c>
      <c r="AP3974" s="61">
        <v>2.4146534480042219E-2</v>
      </c>
      <c r="AQ3974" s="62">
        <f t="shared" si="127"/>
        <v>0.99999999999999989</v>
      </c>
    </row>
    <row r="3975" spans="2:43" x14ac:dyDescent="0.25">
      <c r="B3975" s="64">
        <v>3963</v>
      </c>
      <c r="C3975" s="62">
        <v>0.21346056329401483</v>
      </c>
      <c r="D3975" s="62">
        <v>0.14880977814961316</v>
      </c>
      <c r="E3975" s="62">
        <v>0.10307029003963272</v>
      </c>
      <c r="F3975" s="62">
        <v>9.4814270948832241E-2</v>
      </c>
      <c r="G3975" s="62">
        <v>6.9553502392439653E-2</v>
      </c>
      <c r="H3975" s="62">
        <v>4.1004792183413553E-2</v>
      </c>
      <c r="I3975" s="62">
        <v>9.6929287263750566E-2</v>
      </c>
      <c r="J3975" s="62">
        <v>0.12136591846433097</v>
      </c>
      <c r="K3975" s="62">
        <v>2.4248018709379228E-3</v>
      </c>
      <c r="L3975" s="62">
        <v>1.0670601137362273E-2</v>
      </c>
      <c r="M3975" s="62">
        <v>0.11660849716873545</v>
      </c>
      <c r="N3975" s="62">
        <v>0.10506063763791319</v>
      </c>
      <c r="O3975" s="62">
        <v>4.0093443722277619E-2</v>
      </c>
      <c r="P3975" s="62">
        <v>4.97125027855621E-2</v>
      </c>
      <c r="Q3975" s="62">
        <v>4.2121840514498077E-2</v>
      </c>
      <c r="R3975" s="62">
        <v>7.6451285158197213E-2</v>
      </c>
      <c r="S3975" s="62">
        <v>2.5815367932621552E-2</v>
      </c>
      <c r="T3975" s="62">
        <v>4.3029607794950325E-3</v>
      </c>
      <c r="U3975" s="62">
        <f t="shared" si="126"/>
        <v>1</v>
      </c>
      <c r="V3975" s="63"/>
      <c r="X3975" s="64">
        <v>3963</v>
      </c>
      <c r="Y3975" s="62">
        <v>0.15501257765465848</v>
      </c>
      <c r="Z3975" s="62">
        <v>0.14191839996052855</v>
      </c>
      <c r="AA3975" s="61">
        <v>9.4352613966361062E-2</v>
      </c>
      <c r="AB3975" s="61">
        <v>8.1923214929644494E-2</v>
      </c>
      <c r="AC3975" s="61">
        <v>2.889335214908851E-3</v>
      </c>
      <c r="AD3975" s="61">
        <v>1.2749335672230569E-2</v>
      </c>
      <c r="AE3975" s="61">
        <v>8.0110998258521818E-2</v>
      </c>
      <c r="AF3975" s="61">
        <v>2.0721277414257527E-2</v>
      </c>
      <c r="AG3975" s="61">
        <v>0.13737520894023617</v>
      </c>
      <c r="AH3975" s="61">
        <v>9.2486780410149919E-2</v>
      </c>
      <c r="AI3975" s="61">
        <v>3.4500548517828653E-3</v>
      </c>
      <c r="AJ3975" s="61">
        <v>7.6278560189113456E-2</v>
      </c>
      <c r="AK3975" s="61">
        <v>9.4938704044516431E-2</v>
      </c>
      <c r="AL3975" s="61">
        <v>4.5002201399833984E-2</v>
      </c>
      <c r="AM3975" s="61">
        <v>0.11113689288870905</v>
      </c>
      <c r="AN3975" s="61">
        <v>8.3097134682091345E-2</v>
      </c>
      <c r="AO3975" s="61">
        <v>1.1642761639069715E-2</v>
      </c>
      <c r="AP3975" s="61">
        <v>5.1844925498572808E-2</v>
      </c>
      <c r="AQ3975" s="62">
        <f t="shared" si="127"/>
        <v>1.0000000000000002</v>
      </c>
    </row>
    <row r="3976" spans="2:43" x14ac:dyDescent="0.25">
      <c r="B3976" s="64">
        <v>3964</v>
      </c>
      <c r="C3976" s="62">
        <v>0.19049820366537842</v>
      </c>
      <c r="D3976" s="62">
        <v>0.13557583458526698</v>
      </c>
      <c r="E3976" s="62">
        <v>6.4993632901285819E-2</v>
      </c>
      <c r="F3976" s="62">
        <v>5.0521829499140913E-2</v>
      </c>
      <c r="G3976" s="62">
        <v>6.8865793345355246E-3</v>
      </c>
      <c r="H3976" s="62">
        <v>1.6739526887101203E-2</v>
      </c>
      <c r="I3976" s="62">
        <v>0.12437072449917655</v>
      </c>
      <c r="J3976" s="62">
        <v>5.929221983309009E-2</v>
      </c>
      <c r="K3976" s="62">
        <v>6.0743303679195816E-2</v>
      </c>
      <c r="L3976" s="62">
        <v>5.5131581955074151E-2</v>
      </c>
      <c r="M3976" s="62">
        <v>5.086680370833991E-2</v>
      </c>
      <c r="N3976" s="62">
        <v>1.398658046437665E-2</v>
      </c>
      <c r="O3976" s="62">
        <v>9.9202036490136078E-2</v>
      </c>
      <c r="P3976" s="62">
        <v>7.8383336195065642E-2</v>
      </c>
      <c r="Q3976" s="62">
        <v>9.3544148895299745E-2</v>
      </c>
      <c r="R3976" s="62">
        <v>0.11938595967023627</v>
      </c>
      <c r="S3976" s="62">
        <v>8.2508879404228311E-2</v>
      </c>
      <c r="T3976" s="62">
        <v>2.3442856583717222E-2</v>
      </c>
      <c r="U3976" s="62">
        <f t="shared" si="126"/>
        <v>0.99999999999999989</v>
      </c>
      <c r="V3976" s="63"/>
      <c r="X3976" s="64">
        <v>3964</v>
      </c>
      <c r="Y3976" s="62">
        <v>0.18599510258947813</v>
      </c>
      <c r="Z3976" s="62">
        <v>0.2263380986503809</v>
      </c>
      <c r="AA3976" s="61">
        <v>7.9335413521126372E-2</v>
      </c>
      <c r="AB3976" s="61">
        <v>8.2086968273632627E-2</v>
      </c>
      <c r="AC3976" s="61">
        <v>6.332016886479637E-2</v>
      </c>
      <c r="AD3976" s="61">
        <v>5.2078859755308786E-2</v>
      </c>
      <c r="AE3976" s="61">
        <v>5.6297594967883439E-2</v>
      </c>
      <c r="AF3976" s="61">
        <v>8.4020441333766002E-2</v>
      </c>
      <c r="AG3976" s="61">
        <v>1.7391897275589457E-2</v>
      </c>
      <c r="AH3976" s="61">
        <v>7.6935534161820196E-2</v>
      </c>
      <c r="AI3976" s="61">
        <v>9.0767526422952743E-2</v>
      </c>
      <c r="AJ3976" s="61">
        <v>9.1908365417377388E-2</v>
      </c>
      <c r="AK3976" s="61">
        <v>6.7170220184510257E-2</v>
      </c>
      <c r="AL3976" s="61">
        <v>1.8118150151585136E-2</v>
      </c>
      <c r="AM3976" s="61">
        <v>9.2787070023933552E-3</v>
      </c>
      <c r="AN3976" s="61">
        <v>5.5148374376939577E-2</v>
      </c>
      <c r="AO3976" s="61">
        <v>7.993525299883622E-2</v>
      </c>
      <c r="AP3976" s="61">
        <v>7.6206525291482072E-2</v>
      </c>
      <c r="AQ3976" s="62">
        <f t="shared" si="127"/>
        <v>0.99999999999999978</v>
      </c>
    </row>
    <row r="3977" spans="2:43" x14ac:dyDescent="0.25">
      <c r="B3977" s="64">
        <v>3965</v>
      </c>
      <c r="C3977" s="62">
        <v>0.19552652035450571</v>
      </c>
      <c r="D3977" s="62">
        <v>0.13942429934574982</v>
      </c>
      <c r="E3977" s="62">
        <v>4.9570784332301054E-2</v>
      </c>
      <c r="F3977" s="62">
        <v>5.0543065468701E-2</v>
      </c>
      <c r="G3977" s="62">
        <v>2.9127572101328214E-2</v>
      </c>
      <c r="H3977" s="62">
        <v>7.076205387935286E-2</v>
      </c>
      <c r="I3977" s="62">
        <v>8.3621154398001565E-2</v>
      </c>
      <c r="J3977" s="62">
        <v>3.8723713786682538E-2</v>
      </c>
      <c r="K3977" s="62">
        <v>7.7270452052967231E-2</v>
      </c>
      <c r="L3977" s="62">
        <v>8.0550806818615123E-2</v>
      </c>
      <c r="M3977" s="62">
        <v>8.4580398405523699E-2</v>
      </c>
      <c r="N3977" s="62">
        <v>4.5106715156712336E-2</v>
      </c>
      <c r="O3977" s="62">
        <v>0.10013618834483204</v>
      </c>
      <c r="P3977" s="62">
        <v>8.6992922446957166E-2</v>
      </c>
      <c r="Q3977" s="62">
        <v>6.4344338316051658E-2</v>
      </c>
      <c r="R3977" s="62">
        <v>4.3109231688540257E-3</v>
      </c>
      <c r="S3977" s="62">
        <v>8.5277711755570765E-2</v>
      </c>
      <c r="T3977" s="62">
        <v>4.9081199567548771E-2</v>
      </c>
      <c r="U3977" s="62">
        <f t="shared" si="126"/>
        <v>1.0000000000000002</v>
      </c>
      <c r="V3977" s="63"/>
      <c r="X3977" s="64">
        <v>3965</v>
      </c>
      <c r="Y3977" s="62">
        <v>0.16336929551185117</v>
      </c>
      <c r="Z3977" s="62">
        <v>0.12736913391515561</v>
      </c>
      <c r="AA3977" s="61">
        <v>3.4710569010828231E-2</v>
      </c>
      <c r="AB3977" s="61">
        <v>2.961025367230815E-2</v>
      </c>
      <c r="AC3977" s="61">
        <v>4.0346651441443254E-2</v>
      </c>
      <c r="AD3977" s="61">
        <v>7.8557572828453645E-2</v>
      </c>
      <c r="AE3977" s="61">
        <v>0.11487897736784766</v>
      </c>
      <c r="AF3977" s="61">
        <v>6.7379230071554747E-2</v>
      </c>
      <c r="AG3977" s="61">
        <v>1.7771148805316821E-2</v>
      </c>
      <c r="AH3977" s="61">
        <v>2.2532583878868851E-2</v>
      </c>
      <c r="AI3977" s="61">
        <v>4.0818706119049877E-2</v>
      </c>
      <c r="AJ3977" s="61">
        <v>1.9250607706778441E-2</v>
      </c>
      <c r="AK3977" s="61">
        <v>6.0686440619216866E-2</v>
      </c>
      <c r="AL3977" s="61">
        <v>9.4863723598592936E-2</v>
      </c>
      <c r="AM3977" s="61">
        <v>0.11380242339674333</v>
      </c>
      <c r="AN3977" s="61">
        <v>9.69592453815947E-2</v>
      </c>
      <c r="AO3977" s="61">
        <v>9.3211529737729698E-2</v>
      </c>
      <c r="AP3977" s="61">
        <v>7.462033636367281E-2</v>
      </c>
      <c r="AQ3977" s="62">
        <f t="shared" si="127"/>
        <v>1</v>
      </c>
    </row>
    <row r="3978" spans="2:43" x14ac:dyDescent="0.25">
      <c r="B3978" s="64">
        <v>3966</v>
      </c>
      <c r="C3978" s="62">
        <v>0.22244024322698214</v>
      </c>
      <c r="D3978" s="62">
        <v>0.17759717627344446</v>
      </c>
      <c r="E3978" s="62">
        <v>2.4873608947722125E-2</v>
      </c>
      <c r="F3978" s="62">
        <v>5.9633052796075808E-2</v>
      </c>
      <c r="G3978" s="62">
        <v>0.10241898519728146</v>
      </c>
      <c r="H3978" s="62">
        <v>1.4223079856522913E-2</v>
      </c>
      <c r="I3978" s="62">
        <v>3.4773490835798983E-2</v>
      </c>
      <c r="J3978" s="62">
        <v>5.6194070878875083E-2</v>
      </c>
      <c r="K3978" s="62">
        <v>0.11175343051226085</v>
      </c>
      <c r="L3978" s="62">
        <v>5.4289264537083992E-2</v>
      </c>
      <c r="M3978" s="62">
        <v>0.10331334836620791</v>
      </c>
      <c r="N3978" s="62">
        <v>2.7267559641155764E-2</v>
      </c>
      <c r="O3978" s="62">
        <v>9.7828984500674246E-2</v>
      </c>
      <c r="P3978" s="62">
        <v>9.7874449061404328E-2</v>
      </c>
      <c r="Q3978" s="62">
        <v>2.8020831286494619E-2</v>
      </c>
      <c r="R3978" s="62">
        <v>4.4471495888088595E-2</v>
      </c>
      <c r="S3978" s="62">
        <v>7.5093870676726876E-2</v>
      </c>
      <c r="T3978" s="62">
        <v>6.7970477017626457E-2</v>
      </c>
      <c r="U3978" s="62">
        <f t="shared" si="126"/>
        <v>1</v>
      </c>
      <c r="V3978" s="63"/>
      <c r="X3978" s="64">
        <v>3966</v>
      </c>
      <c r="Y3978" s="62">
        <v>0.1965182695706624</v>
      </c>
      <c r="Z3978" s="62">
        <v>0.18858194740430267</v>
      </c>
      <c r="AA3978" s="61">
        <v>8.0650965083878715E-2</v>
      </c>
      <c r="AB3978" s="61">
        <v>6.8759192171214581E-2</v>
      </c>
      <c r="AC3978" s="61">
        <v>5.4531613436761807E-2</v>
      </c>
      <c r="AD3978" s="61">
        <v>2.7253206111313672E-2</v>
      </c>
      <c r="AE3978" s="61">
        <v>2.0584491533567645E-2</v>
      </c>
      <c r="AF3978" s="61">
        <v>0.13831528360937989</v>
      </c>
      <c r="AG3978" s="61">
        <v>1.2558852503382381E-2</v>
      </c>
      <c r="AH3978" s="61">
        <v>3.2857127607972464E-2</v>
      </c>
      <c r="AI3978" s="61">
        <v>0.1218879618962542</v>
      </c>
      <c r="AJ3978" s="61">
        <v>0.13070291252519559</v>
      </c>
      <c r="AK3978" s="61">
        <v>7.2577567148775946E-2</v>
      </c>
      <c r="AL3978" s="61">
        <v>7.4772842185410165E-2</v>
      </c>
      <c r="AM3978" s="61">
        <v>4.6602666355381052E-2</v>
      </c>
      <c r="AN3978" s="61">
        <v>1.7271513110723991E-2</v>
      </c>
      <c r="AO3978" s="61">
        <v>3.8679885916202014E-2</v>
      </c>
      <c r="AP3978" s="61">
        <v>6.1993918804585844E-2</v>
      </c>
      <c r="AQ3978" s="62">
        <f t="shared" si="127"/>
        <v>0.99999999999999978</v>
      </c>
    </row>
    <row r="3979" spans="2:43" x14ac:dyDescent="0.25">
      <c r="B3979" s="64">
        <v>3967</v>
      </c>
      <c r="C3979" s="62">
        <v>0.20164485831917575</v>
      </c>
      <c r="D3979" s="62">
        <v>0.17687795183419902</v>
      </c>
      <c r="E3979" s="62">
        <v>5.3707169582494448E-2</v>
      </c>
      <c r="F3979" s="62">
        <v>8.7866653420991384E-2</v>
      </c>
      <c r="G3979" s="62">
        <v>0.10411278547946093</v>
      </c>
      <c r="H3979" s="62">
        <v>0.10739519554899547</v>
      </c>
      <c r="I3979" s="62">
        <v>8.0182727042628757E-2</v>
      </c>
      <c r="J3979" s="62">
        <v>1.39549409072884E-2</v>
      </c>
      <c r="K3979" s="62">
        <v>7.8029682494854952E-2</v>
      </c>
      <c r="L3979" s="62">
        <v>9.6084867965324838E-2</v>
      </c>
      <c r="M3979" s="62">
        <v>1.6047061359499418E-2</v>
      </c>
      <c r="N3979" s="62">
        <v>5.8792197742072734E-2</v>
      </c>
      <c r="O3979" s="62">
        <v>9.5863928460726611E-2</v>
      </c>
      <c r="P3979" s="62">
        <v>6.3741291333290956E-2</v>
      </c>
      <c r="Q3979" s="62">
        <v>3.7040862637320829E-2</v>
      </c>
      <c r="R3979" s="62">
        <v>3.6650495346530497E-2</v>
      </c>
      <c r="S3979" s="62">
        <v>6.6432289339033543E-2</v>
      </c>
      <c r="T3979" s="62">
        <v>4.0978513394860699E-3</v>
      </c>
      <c r="U3979" s="62">
        <f t="shared" si="126"/>
        <v>1</v>
      </c>
      <c r="V3979" s="63"/>
      <c r="X3979" s="64">
        <v>3967</v>
      </c>
      <c r="Y3979" s="62">
        <v>0.16435788285776359</v>
      </c>
      <c r="Z3979" s="62">
        <v>0.19581250308841108</v>
      </c>
      <c r="AA3979" s="61">
        <v>1.3526763908996008E-2</v>
      </c>
      <c r="AB3979" s="61">
        <v>4.4770425580048158E-2</v>
      </c>
      <c r="AC3979" s="61">
        <v>3.8893906879029362E-2</v>
      </c>
      <c r="AD3979" s="61">
        <v>7.4276762932752621E-2</v>
      </c>
      <c r="AE3979" s="61">
        <v>5.1913790034586696E-2</v>
      </c>
      <c r="AF3979" s="61">
        <v>1.3155322020768393E-2</v>
      </c>
      <c r="AG3979" s="61">
        <v>0.10945932270681392</v>
      </c>
      <c r="AH3979" s="61">
        <v>2.2246852396720335E-2</v>
      </c>
      <c r="AI3979" s="61">
        <v>9.2757421753102948E-2</v>
      </c>
      <c r="AJ3979" s="61">
        <v>0.11797537989015941</v>
      </c>
      <c r="AK3979" s="61">
        <v>0.11406260437934021</v>
      </c>
      <c r="AL3979" s="61">
        <v>6.6691049715278464E-2</v>
      </c>
      <c r="AM3979" s="61">
        <v>2.3375746599248709E-2</v>
      </c>
      <c r="AN3979" s="61">
        <v>6.132910320908283E-2</v>
      </c>
      <c r="AO3979" s="61">
        <v>8.3905865005398941E-2</v>
      </c>
      <c r="AP3979" s="61">
        <v>7.165968298867291E-2</v>
      </c>
      <c r="AQ3979" s="62">
        <f t="shared" si="127"/>
        <v>0.99999999999999989</v>
      </c>
    </row>
    <row r="3980" spans="2:43" x14ac:dyDescent="0.25">
      <c r="B3980" s="64">
        <v>3968</v>
      </c>
      <c r="C3980" s="62">
        <v>0.19951099147676429</v>
      </c>
      <c r="D3980" s="62">
        <v>0.14289563037542222</v>
      </c>
      <c r="E3980" s="62">
        <v>0.11885855439465472</v>
      </c>
      <c r="F3980" s="62">
        <v>5.6149845043150307E-2</v>
      </c>
      <c r="G3980" s="62">
        <v>8.9630173497693991E-2</v>
      </c>
      <c r="H3980" s="62">
        <v>7.0522665825589956E-2</v>
      </c>
      <c r="I3980" s="62">
        <v>0.1499353170021617</v>
      </c>
      <c r="J3980" s="62">
        <v>1.895665956658797E-3</v>
      </c>
      <c r="K3980" s="62">
        <v>7.7070759712088904E-2</v>
      </c>
      <c r="L3980" s="62">
        <v>6.9037288587973353E-2</v>
      </c>
      <c r="M3980" s="62">
        <v>0.13235403157475539</v>
      </c>
      <c r="N3980" s="62">
        <v>3.6179160773955478E-2</v>
      </c>
      <c r="O3980" s="62">
        <v>1.6756366666382128E-2</v>
      </c>
      <c r="P3980" s="62">
        <v>7.8665150156894931E-2</v>
      </c>
      <c r="Q3980" s="62">
        <v>2.1910094218761032E-2</v>
      </c>
      <c r="R3980" s="62">
        <v>1.2275000003632314E-2</v>
      </c>
      <c r="S3980" s="62">
        <v>4.8054066651734277E-2</v>
      </c>
      <c r="T3980" s="62">
        <v>2.0705859933912697E-2</v>
      </c>
      <c r="U3980" s="62">
        <f t="shared" si="126"/>
        <v>0.99999999999999989</v>
      </c>
      <c r="V3980" s="63"/>
      <c r="X3980" s="64">
        <v>3968</v>
      </c>
      <c r="Y3980" s="62">
        <v>0.16045421915758823</v>
      </c>
      <c r="Z3980" s="62">
        <v>0.20044299205878516</v>
      </c>
      <c r="AA3980" s="61">
        <v>7.3883034603747955E-2</v>
      </c>
      <c r="AB3980" s="61">
        <v>5.87841340638613E-2</v>
      </c>
      <c r="AC3980" s="61">
        <v>4.6976572021546453E-2</v>
      </c>
      <c r="AD3980" s="61">
        <v>5.2920575646189585E-2</v>
      </c>
      <c r="AE3980" s="61">
        <v>6.4404047685326343E-2</v>
      </c>
      <c r="AF3980" s="61">
        <v>1.2051205601531986E-2</v>
      </c>
      <c r="AG3980" s="61">
        <v>9.3611476309653552E-2</v>
      </c>
      <c r="AH3980" s="61">
        <v>7.4835390300483612E-2</v>
      </c>
      <c r="AI3980" s="61">
        <v>5.8615364070880985E-2</v>
      </c>
      <c r="AJ3980" s="61">
        <v>4.2885814386309812E-2</v>
      </c>
      <c r="AK3980" s="61">
        <v>6.7982285659985639E-2</v>
      </c>
      <c r="AL3980" s="61">
        <v>8.083025060132594E-2</v>
      </c>
      <c r="AM3980" s="61">
        <v>7.031126389912784E-2</v>
      </c>
      <c r="AN3980" s="61">
        <v>9.2262627583363066E-2</v>
      </c>
      <c r="AO3980" s="61">
        <v>7.6995030076989462E-2</v>
      </c>
      <c r="AP3980" s="61">
        <v>3.2650927489676469E-2</v>
      </c>
      <c r="AQ3980" s="62">
        <f t="shared" si="127"/>
        <v>1</v>
      </c>
    </row>
    <row r="3981" spans="2:43" x14ac:dyDescent="0.25">
      <c r="B3981" s="64">
        <v>3969</v>
      </c>
      <c r="C3981" s="62">
        <v>0.20628348257416435</v>
      </c>
      <c r="D3981" s="62">
        <v>0.16305446789958916</v>
      </c>
      <c r="E3981" s="62">
        <v>9.8225615164828403E-2</v>
      </c>
      <c r="F3981" s="62">
        <v>4.9761341212976491E-2</v>
      </c>
      <c r="G3981" s="62">
        <v>7.6769173569381982E-2</v>
      </c>
      <c r="H3981" s="62">
        <v>1.3740590224727615E-2</v>
      </c>
      <c r="I3981" s="62">
        <v>8.0459534413538064E-2</v>
      </c>
      <c r="J3981" s="62">
        <v>3.8068191884460048E-2</v>
      </c>
      <c r="K3981" s="62">
        <v>0.1140403800352227</v>
      </c>
      <c r="L3981" s="62">
        <v>8.6276298793393491E-2</v>
      </c>
      <c r="M3981" s="62">
        <v>3.8745872855267739E-2</v>
      </c>
      <c r="N3981" s="62">
        <v>6.2784720749158016E-2</v>
      </c>
      <c r="O3981" s="62">
        <v>0.1193056335194153</v>
      </c>
      <c r="P3981" s="62">
        <v>3.2813359749942352E-2</v>
      </c>
      <c r="Q3981" s="62">
        <v>0.11266738110802881</v>
      </c>
      <c r="R3981" s="62">
        <v>2.9059362027565743E-2</v>
      </c>
      <c r="S3981" s="62">
        <v>2.8315238732108641E-3</v>
      </c>
      <c r="T3981" s="62">
        <v>4.4451020818882268E-2</v>
      </c>
      <c r="U3981" s="62">
        <f t="shared" si="126"/>
        <v>0.99999999999999978</v>
      </c>
      <c r="V3981" s="63"/>
      <c r="X3981" s="64">
        <v>3969</v>
      </c>
      <c r="Y3981" s="62">
        <v>0.19879377672437656</v>
      </c>
      <c r="Z3981" s="62">
        <v>0.30205657025185501</v>
      </c>
      <c r="AA3981" s="61">
        <v>4.7660555364665722E-2</v>
      </c>
      <c r="AB3981" s="61">
        <v>8.5196635030470994E-2</v>
      </c>
      <c r="AC3981" s="61">
        <v>0.10655736062269985</v>
      </c>
      <c r="AD3981" s="61">
        <v>2.3073904537042169E-3</v>
      </c>
      <c r="AE3981" s="61">
        <v>2.8126972626172756E-2</v>
      </c>
      <c r="AF3981" s="61">
        <v>0.11362340017872921</v>
      </c>
      <c r="AG3981" s="61">
        <v>2.4368157837095544E-3</v>
      </c>
      <c r="AH3981" s="61">
        <v>0.11321263296810008</v>
      </c>
      <c r="AI3981" s="61">
        <v>0.10619675670313895</v>
      </c>
      <c r="AJ3981" s="61">
        <v>1.2233201497329132E-2</v>
      </c>
      <c r="AK3981" s="61">
        <v>3.3588021934495983E-2</v>
      </c>
      <c r="AL3981" s="61">
        <v>4.9017559325119628E-2</v>
      </c>
      <c r="AM3981" s="61">
        <v>9.8353117559551465E-2</v>
      </c>
      <c r="AN3981" s="61">
        <v>8.5084002529984049E-2</v>
      </c>
      <c r="AO3981" s="61">
        <v>0.1031841072216107</v>
      </c>
      <c r="AP3981" s="61">
        <v>1.3221470200517846E-2</v>
      </c>
      <c r="AQ3981" s="62">
        <f t="shared" si="127"/>
        <v>1</v>
      </c>
    </row>
    <row r="3982" spans="2:43" x14ac:dyDescent="0.25">
      <c r="B3982" s="64">
        <v>3970</v>
      </c>
      <c r="C3982" s="62">
        <v>0.20542572494842293</v>
      </c>
      <c r="D3982" s="62">
        <v>0.16392891900224663</v>
      </c>
      <c r="E3982" s="62">
        <v>0.12586871585521769</v>
      </c>
      <c r="F3982" s="62">
        <v>6.5707244507162546E-2</v>
      </c>
      <c r="G3982" s="62">
        <v>0.12276266361337276</v>
      </c>
      <c r="H3982" s="62">
        <v>5.0971921921444327E-2</v>
      </c>
      <c r="I3982" s="62">
        <v>0.12716036340217141</v>
      </c>
      <c r="J3982" s="62">
        <v>2.6989093914596509E-3</v>
      </c>
      <c r="K3982" s="62">
        <v>5.0046991311134763E-2</v>
      </c>
      <c r="L3982" s="62">
        <v>2.9599951630757546E-2</v>
      </c>
      <c r="M3982" s="62">
        <v>8.4392082257792975E-2</v>
      </c>
      <c r="N3982" s="62">
        <v>4.9993805664542659E-2</v>
      </c>
      <c r="O3982" s="62">
        <v>7.4372275494985152E-2</v>
      </c>
      <c r="P3982" s="62">
        <v>0.12769411882779347</v>
      </c>
      <c r="Q3982" s="62">
        <v>1.0979041553100956E-2</v>
      </c>
      <c r="R3982" s="62">
        <v>5.3531525862901559E-2</v>
      </c>
      <c r="S3982" s="62">
        <v>1.2542926653561798E-2</v>
      </c>
      <c r="T3982" s="62">
        <v>1.1677462052600871E-2</v>
      </c>
      <c r="U3982" s="62">
        <f t="shared" ref="U3982:U4045" si="128">SUM(E3982:T3982)</f>
        <v>1</v>
      </c>
      <c r="V3982" s="63"/>
      <c r="X3982" s="64">
        <v>3970</v>
      </c>
      <c r="Y3982" s="62">
        <v>0.22524875125644914</v>
      </c>
      <c r="Z3982" s="62">
        <v>0.37475847238368298</v>
      </c>
      <c r="AA3982" s="61">
        <v>2.908382377470296E-2</v>
      </c>
      <c r="AB3982" s="61">
        <v>7.0852120140546995E-2</v>
      </c>
      <c r="AC3982" s="61">
        <v>0.14164693164037695</v>
      </c>
      <c r="AD3982" s="61">
        <v>3.8905667626014308E-2</v>
      </c>
      <c r="AE3982" s="61">
        <v>1.074573206431478E-2</v>
      </c>
      <c r="AF3982" s="61">
        <v>0.14047653592334527</v>
      </c>
      <c r="AG3982" s="61">
        <v>7.7470091077083872E-2</v>
      </c>
      <c r="AH3982" s="61">
        <v>6.6891537118627414E-2</v>
      </c>
      <c r="AI3982" s="61">
        <v>0.12443779654454779</v>
      </c>
      <c r="AJ3982" s="61">
        <v>4.4698663360095557E-2</v>
      </c>
      <c r="AK3982" s="61">
        <v>3.7083477435594106E-2</v>
      </c>
      <c r="AL3982" s="61">
        <v>1.4624838008975335E-2</v>
      </c>
      <c r="AM3982" s="61">
        <v>2.9857975698560739E-3</v>
      </c>
      <c r="AN3982" s="61">
        <v>3.9252032411629091E-2</v>
      </c>
      <c r="AO3982" s="61">
        <v>7.4363690210612329E-2</v>
      </c>
      <c r="AP3982" s="61">
        <v>8.6481265093677262E-2</v>
      </c>
      <c r="AQ3982" s="62">
        <f t="shared" ref="AQ3982:AQ4045" si="129">SUM(AA3982:AP3982)</f>
        <v>1</v>
      </c>
    </row>
    <row r="3983" spans="2:43" x14ac:dyDescent="0.25">
      <c r="B3983" s="64">
        <v>3971</v>
      </c>
      <c r="C3983" s="62">
        <v>0.23835361396555191</v>
      </c>
      <c r="D3983" s="62">
        <v>0.18273471443114153</v>
      </c>
      <c r="E3983" s="62">
        <v>2.2639997639318819E-2</v>
      </c>
      <c r="F3983" s="62">
        <v>2.2144022731311584E-2</v>
      </c>
      <c r="G3983" s="62">
        <v>0.10420664624589072</v>
      </c>
      <c r="H3983" s="62">
        <v>1.6337043881942098E-2</v>
      </c>
      <c r="I3983" s="62">
        <v>3.4641778898256356E-2</v>
      </c>
      <c r="J3983" s="62">
        <v>0.13698805520634488</v>
      </c>
      <c r="K3983" s="62">
        <v>0.1364591541545524</v>
      </c>
      <c r="L3983" s="62">
        <v>8.1250576730435828E-2</v>
      </c>
      <c r="M3983" s="62">
        <v>1.9539773857539283E-2</v>
      </c>
      <c r="N3983" s="62">
        <v>8.3325677516614183E-2</v>
      </c>
      <c r="O3983" s="62">
        <v>0.10933148153018178</v>
      </c>
      <c r="P3983" s="62">
        <v>7.1400571046780617E-2</v>
      </c>
      <c r="Q3983" s="62">
        <v>6.4130309232587231E-3</v>
      </c>
      <c r="R3983" s="62">
        <v>7.2978203120802956E-2</v>
      </c>
      <c r="S3983" s="62">
        <v>5.0986913015711274E-2</v>
      </c>
      <c r="T3983" s="62">
        <v>3.135707350105859E-2</v>
      </c>
      <c r="U3983" s="62">
        <f t="shared" si="128"/>
        <v>1.0000000000000002</v>
      </c>
      <c r="V3983" s="63"/>
      <c r="X3983" s="64">
        <v>3971</v>
      </c>
      <c r="Y3983" s="62">
        <v>0.16675603775949266</v>
      </c>
      <c r="Z3983" s="62">
        <v>0.12481984436994842</v>
      </c>
      <c r="AA3983" s="61">
        <v>8.0571872927410929E-2</v>
      </c>
      <c r="AB3983" s="61">
        <v>7.6399191935211205E-2</v>
      </c>
      <c r="AC3983" s="61">
        <v>1.1554282002200043E-2</v>
      </c>
      <c r="AD3983" s="61">
        <v>3.1564633391333043E-3</v>
      </c>
      <c r="AE3983" s="61">
        <v>3.0703197867397582E-2</v>
      </c>
      <c r="AF3983" s="61">
        <v>3.4276952825086637E-2</v>
      </c>
      <c r="AG3983" s="61">
        <v>0.10470361983380863</v>
      </c>
      <c r="AH3983" s="61">
        <v>7.7240340662962745E-2</v>
      </c>
      <c r="AI3983" s="61">
        <v>8.806085900595835E-2</v>
      </c>
      <c r="AJ3983" s="61">
        <v>8.8608470066557754E-2</v>
      </c>
      <c r="AK3983" s="61">
        <v>5.7091720496462613E-2</v>
      </c>
      <c r="AL3983" s="61">
        <v>0.10149615727051002</v>
      </c>
      <c r="AM3983" s="61">
        <v>5.5093209223551813E-2</v>
      </c>
      <c r="AN3983" s="61">
        <v>7.151267518112725E-2</v>
      </c>
      <c r="AO3983" s="61">
        <v>7.1472787464112619E-2</v>
      </c>
      <c r="AP3983" s="61">
        <v>4.8058199898508611E-2</v>
      </c>
      <c r="AQ3983" s="62">
        <f t="shared" si="129"/>
        <v>1</v>
      </c>
    </row>
    <row r="3984" spans="2:43" x14ac:dyDescent="0.25">
      <c r="B3984" s="64">
        <v>3972</v>
      </c>
      <c r="C3984" s="62">
        <v>0.2153903785853393</v>
      </c>
      <c r="D3984" s="62">
        <v>0.17653514094611164</v>
      </c>
      <c r="E3984" s="62">
        <v>8.1649062011178303E-2</v>
      </c>
      <c r="F3984" s="62">
        <v>1.0908843708371346E-2</v>
      </c>
      <c r="G3984" s="62">
        <v>0.1271829462087144</v>
      </c>
      <c r="H3984" s="62">
        <v>2.9088685081508327E-2</v>
      </c>
      <c r="I3984" s="62">
        <v>3.1630413478400454E-2</v>
      </c>
      <c r="J3984" s="62">
        <v>5.1799566288604415E-3</v>
      </c>
      <c r="K3984" s="62">
        <v>0.11596159606153406</v>
      </c>
      <c r="L3984" s="62">
        <v>6.8257402055655156E-2</v>
      </c>
      <c r="M3984" s="62">
        <v>3.3454813238662354E-2</v>
      </c>
      <c r="N3984" s="62">
        <v>7.3225916396764207E-2</v>
      </c>
      <c r="O3984" s="62">
        <v>5.6990484803982625E-2</v>
      </c>
      <c r="P3984" s="62">
        <v>0.11778404359954456</v>
      </c>
      <c r="Q3984" s="62">
        <v>1.0357266979542432E-2</v>
      </c>
      <c r="R3984" s="62">
        <v>9.5731036512612291E-2</v>
      </c>
      <c r="S3984" s="62">
        <v>0.10196377895342153</v>
      </c>
      <c r="T3984" s="62">
        <v>4.063375428124763E-2</v>
      </c>
      <c r="U3984" s="62">
        <f t="shared" si="128"/>
        <v>1.0000000000000002</v>
      </c>
      <c r="V3984" s="63"/>
      <c r="X3984" s="64">
        <v>3972</v>
      </c>
      <c r="Y3984" s="62">
        <v>0.1807331359986323</v>
      </c>
      <c r="Z3984" s="62">
        <v>0.20746483642865771</v>
      </c>
      <c r="AA3984" s="61">
        <v>5.0533709672209166E-2</v>
      </c>
      <c r="AB3984" s="61">
        <v>1.51769802860684E-2</v>
      </c>
      <c r="AC3984" s="61">
        <v>6.0910573646409526E-2</v>
      </c>
      <c r="AD3984" s="61">
        <v>4.1531747659797856E-2</v>
      </c>
      <c r="AE3984" s="61">
        <v>8.1103813363785748E-2</v>
      </c>
      <c r="AF3984" s="61">
        <v>5.6519372816655859E-2</v>
      </c>
      <c r="AG3984" s="61">
        <v>9.7326750732909251E-2</v>
      </c>
      <c r="AH3984" s="61">
        <v>0.10383139151148391</v>
      </c>
      <c r="AI3984" s="61">
        <v>9.6325472019348921E-2</v>
      </c>
      <c r="AJ3984" s="61">
        <v>5.8381371789600926E-3</v>
      </c>
      <c r="AK3984" s="61">
        <v>8.2510373067369067E-2</v>
      </c>
      <c r="AL3984" s="61">
        <v>9.2943522437740358E-2</v>
      </c>
      <c r="AM3984" s="61">
        <v>3.0147882178178452E-2</v>
      </c>
      <c r="AN3984" s="61">
        <v>2.7870506410548952E-2</v>
      </c>
      <c r="AO3984" s="61">
        <v>9.7275106610917386E-2</v>
      </c>
      <c r="AP3984" s="61">
        <v>6.0154660407617022E-2</v>
      </c>
      <c r="AQ3984" s="62">
        <f t="shared" si="129"/>
        <v>1.0000000000000002</v>
      </c>
    </row>
    <row r="3985" spans="2:43" x14ac:dyDescent="0.25">
      <c r="B3985" s="64">
        <v>3973</v>
      </c>
      <c r="C3985" s="62">
        <v>0.18835240240245474</v>
      </c>
      <c r="D3985" s="62">
        <v>0.14349897881466828</v>
      </c>
      <c r="E3985" s="62">
        <v>6.8427271378698681E-2</v>
      </c>
      <c r="F3985" s="62">
        <v>8.5327255147819844E-2</v>
      </c>
      <c r="G3985" s="62">
        <v>7.8743988425409219E-3</v>
      </c>
      <c r="H3985" s="62">
        <v>7.1072201370593002E-2</v>
      </c>
      <c r="I3985" s="62">
        <v>8.6454925914918102E-2</v>
      </c>
      <c r="J3985" s="62">
        <v>5.5858379608539552E-2</v>
      </c>
      <c r="K3985" s="62">
        <v>6.9646011776307415E-2</v>
      </c>
      <c r="L3985" s="62">
        <v>7.7869863016581373E-2</v>
      </c>
      <c r="M3985" s="62">
        <v>8.8486389108510088E-2</v>
      </c>
      <c r="N3985" s="62">
        <v>6.3150756637024408E-2</v>
      </c>
      <c r="O3985" s="62">
        <v>9.0361876775857219E-2</v>
      </c>
      <c r="P3985" s="62">
        <v>1.7921149790237123E-2</v>
      </c>
      <c r="Q3985" s="62">
        <v>6.3990718928240445E-2</v>
      </c>
      <c r="R3985" s="62">
        <v>8.1658549085761603E-2</v>
      </c>
      <c r="S3985" s="62">
        <v>3.5772777564321664E-2</v>
      </c>
      <c r="T3985" s="62">
        <v>3.6127475054048848E-2</v>
      </c>
      <c r="U3985" s="62">
        <f t="shared" si="128"/>
        <v>1.0000000000000002</v>
      </c>
      <c r="V3985" s="63"/>
      <c r="X3985" s="64">
        <v>3973</v>
      </c>
      <c r="Y3985" s="62">
        <v>0.15819914742981911</v>
      </c>
      <c r="Z3985" s="62">
        <v>0.14717361062158055</v>
      </c>
      <c r="AA3985" s="61">
        <v>1.7501560641544404E-2</v>
      </c>
      <c r="AB3985" s="61">
        <v>6.7087089472873382E-2</v>
      </c>
      <c r="AC3985" s="61">
        <v>3.1415180173118881E-2</v>
      </c>
      <c r="AD3985" s="61">
        <v>5.857080543311699E-2</v>
      </c>
      <c r="AE3985" s="61">
        <v>0.10920628454214208</v>
      </c>
      <c r="AF3985" s="61">
        <v>4.0830270327956997E-2</v>
      </c>
      <c r="AG3985" s="61">
        <v>6.6525912379524002E-2</v>
      </c>
      <c r="AH3985" s="61">
        <v>7.9105251601896007E-2</v>
      </c>
      <c r="AI3985" s="61">
        <v>9.8176096727370293E-2</v>
      </c>
      <c r="AJ3985" s="61">
        <v>8.0516851228870631E-2</v>
      </c>
      <c r="AK3985" s="61">
        <v>8.0229995667787643E-2</v>
      </c>
      <c r="AL3985" s="61">
        <v>5.6851160329185871E-2</v>
      </c>
      <c r="AM3985" s="61">
        <v>0.10429583397873252</v>
      </c>
      <c r="AN3985" s="61">
        <v>1.9249700113189893E-2</v>
      </c>
      <c r="AO3985" s="61">
        <v>4.5480343030576041E-2</v>
      </c>
      <c r="AP3985" s="61">
        <v>4.4957664352114297E-2</v>
      </c>
      <c r="AQ3985" s="62">
        <f t="shared" si="129"/>
        <v>1</v>
      </c>
    </row>
    <row r="3986" spans="2:43" x14ac:dyDescent="0.25">
      <c r="B3986" s="64">
        <v>3974</v>
      </c>
      <c r="C3986" s="62">
        <v>0.20917269239343095</v>
      </c>
      <c r="D3986" s="62">
        <v>0.1416984409687434</v>
      </c>
      <c r="E3986" s="62">
        <v>6.3222341170675059E-2</v>
      </c>
      <c r="F3986" s="62">
        <v>4.1904171353785775E-2</v>
      </c>
      <c r="G3986" s="62">
        <v>2.2539025459717078E-2</v>
      </c>
      <c r="H3986" s="62">
        <v>2.3973509286126692E-2</v>
      </c>
      <c r="I3986" s="62">
        <v>6.2986019502409507E-2</v>
      </c>
      <c r="J3986" s="62">
        <v>3.3097831455124412E-2</v>
      </c>
      <c r="K3986" s="62">
        <v>0.18638725550875396</v>
      </c>
      <c r="L3986" s="62">
        <v>4.6064701554858027E-3</v>
      </c>
      <c r="M3986" s="62">
        <v>7.6271855253125423E-2</v>
      </c>
      <c r="N3986" s="62">
        <v>5.9498856559738474E-2</v>
      </c>
      <c r="O3986" s="62">
        <v>0.10389062282527785</v>
      </c>
      <c r="P3986" s="62">
        <v>8.3483903430207909E-2</v>
      </c>
      <c r="Q3986" s="62">
        <v>4.9253333942857636E-2</v>
      </c>
      <c r="R3986" s="62">
        <v>4.1600975651617748E-3</v>
      </c>
      <c r="S3986" s="62">
        <v>9.601607125044237E-3</v>
      </c>
      <c r="T3986" s="62">
        <v>0.17512309940650841</v>
      </c>
      <c r="U3986" s="62">
        <f t="shared" si="128"/>
        <v>1</v>
      </c>
      <c r="V3986" s="63"/>
      <c r="X3986" s="64">
        <v>3974</v>
      </c>
      <c r="Y3986" s="62">
        <v>0.18877856533507573</v>
      </c>
      <c r="Z3986" s="62">
        <v>0.25790235070255374</v>
      </c>
      <c r="AA3986" s="61">
        <v>9.886361267925256E-2</v>
      </c>
      <c r="AB3986" s="61">
        <v>3.8804176805830357E-2</v>
      </c>
      <c r="AC3986" s="61">
        <v>7.3262680711577266E-2</v>
      </c>
      <c r="AD3986" s="61">
        <v>4.6591351090293408E-2</v>
      </c>
      <c r="AE3986" s="61">
        <v>5.0551174820506382E-2</v>
      </c>
      <c r="AF3986" s="61">
        <v>8.0945075783449644E-2</v>
      </c>
      <c r="AG3986" s="61">
        <v>7.3138393690280482E-2</v>
      </c>
      <c r="AH3986" s="61">
        <v>8.8061113791128645E-2</v>
      </c>
      <c r="AI3986" s="61">
        <v>0.10705433607548923</v>
      </c>
      <c r="AJ3986" s="61">
        <v>6.4356522065319374E-2</v>
      </c>
      <c r="AK3986" s="61">
        <v>8.7223074002864498E-2</v>
      </c>
      <c r="AL3986" s="61">
        <v>4.4755287271756969E-2</v>
      </c>
      <c r="AM3986" s="61">
        <v>1.9047525719775505E-4</v>
      </c>
      <c r="AN3986" s="61">
        <v>4.0472956597228396E-2</v>
      </c>
      <c r="AO3986" s="61">
        <v>9.123586338207551E-2</v>
      </c>
      <c r="AP3986" s="61">
        <v>1.4493905975749668E-2</v>
      </c>
      <c r="AQ3986" s="62">
        <f t="shared" si="129"/>
        <v>1</v>
      </c>
    </row>
    <row r="3987" spans="2:43" x14ac:dyDescent="0.25">
      <c r="B3987" s="64">
        <v>3975</v>
      </c>
      <c r="C3987" s="62">
        <v>0.20696267289026632</v>
      </c>
      <c r="D3987" s="62">
        <v>0.11945878670328558</v>
      </c>
      <c r="E3987" s="62">
        <v>6.937678994521794E-3</v>
      </c>
      <c r="F3987" s="62">
        <v>5.4369839734363067E-2</v>
      </c>
      <c r="G3987" s="62">
        <v>2.1052518147031369E-2</v>
      </c>
      <c r="H3987" s="62">
        <v>2.0501504903275989E-2</v>
      </c>
      <c r="I3987" s="62">
        <v>0.11603882812239243</v>
      </c>
      <c r="J3987" s="62">
        <v>0.11862107006256795</v>
      </c>
      <c r="K3987" s="62">
        <v>6.3845883297751899E-2</v>
      </c>
      <c r="L3987" s="62">
        <v>0.10665452275958485</v>
      </c>
      <c r="M3987" s="62">
        <v>0.10162391911420926</v>
      </c>
      <c r="N3987" s="62">
        <v>8.7621179613482911E-2</v>
      </c>
      <c r="O3987" s="62">
        <v>1.9009375295615586E-2</v>
      </c>
      <c r="P3987" s="62">
        <v>3.0156245436476971E-2</v>
      </c>
      <c r="Q3987" s="62">
        <v>5.9162272601165619E-2</v>
      </c>
      <c r="R3987" s="62">
        <v>6.4786409314723556E-2</v>
      </c>
      <c r="S3987" s="62">
        <v>0.10557763713699948</v>
      </c>
      <c r="T3987" s="62">
        <v>2.4041115465837246E-2</v>
      </c>
      <c r="U3987" s="62">
        <f t="shared" si="128"/>
        <v>1</v>
      </c>
      <c r="V3987" s="63"/>
      <c r="X3987" s="64">
        <v>3975</v>
      </c>
      <c r="Y3987" s="62">
        <v>0.17559302500938365</v>
      </c>
      <c r="Z3987" s="62">
        <v>0.20881304259002126</v>
      </c>
      <c r="AA3987" s="61">
        <v>5.4015878234526173E-2</v>
      </c>
      <c r="AB3987" s="61">
        <v>6.4425939410640246E-2</v>
      </c>
      <c r="AC3987" s="61">
        <v>5.4062885403507975E-2</v>
      </c>
      <c r="AD3987" s="61">
        <v>1.6655351531610432E-2</v>
      </c>
      <c r="AE3987" s="61">
        <v>5.5165809277143353E-2</v>
      </c>
      <c r="AF3987" s="61">
        <v>8.5565730759898151E-2</v>
      </c>
      <c r="AG3987" s="61">
        <v>2.0135983932903903E-2</v>
      </c>
      <c r="AH3987" s="61">
        <v>6.9706828293446349E-2</v>
      </c>
      <c r="AI3987" s="61">
        <v>8.5483085817120746E-2</v>
      </c>
      <c r="AJ3987" s="61">
        <v>6.1238394785213292E-2</v>
      </c>
      <c r="AK3987" s="61">
        <v>8.3567443040496583E-2</v>
      </c>
      <c r="AL3987" s="61">
        <v>7.0606782574253138E-2</v>
      </c>
      <c r="AM3987" s="61">
        <v>9.1408306670271736E-2</v>
      </c>
      <c r="AN3987" s="61">
        <v>8.4231261423435469E-2</v>
      </c>
      <c r="AO3987" s="61">
        <v>6.4986923864329707E-2</v>
      </c>
      <c r="AP3987" s="61">
        <v>3.8743394981202869E-2</v>
      </c>
      <c r="AQ3987" s="62">
        <f t="shared" si="129"/>
        <v>1.0000000000000002</v>
      </c>
    </row>
    <row r="3988" spans="2:43" x14ac:dyDescent="0.25">
      <c r="B3988" s="64">
        <v>3976</v>
      </c>
      <c r="C3988" s="62">
        <v>0.1937208838216464</v>
      </c>
      <c r="D3988" s="62">
        <v>0.1799938222909778</v>
      </c>
      <c r="E3988" s="62">
        <v>2.5858487360993381E-3</v>
      </c>
      <c r="F3988" s="62">
        <v>4.7008947610369653E-2</v>
      </c>
      <c r="G3988" s="62">
        <v>6.5244884341400439E-2</v>
      </c>
      <c r="H3988" s="62">
        <v>0.13259030712263012</v>
      </c>
      <c r="I3988" s="62">
        <v>1.9341718617075801E-2</v>
      </c>
      <c r="J3988" s="62">
        <v>2.6562814725391709E-3</v>
      </c>
      <c r="K3988" s="62">
        <v>6.689021182908686E-2</v>
      </c>
      <c r="L3988" s="62">
        <v>1.9762032100865769E-2</v>
      </c>
      <c r="M3988" s="62">
        <v>4.5427035612724591E-2</v>
      </c>
      <c r="N3988" s="62">
        <v>5.8841644497803589E-2</v>
      </c>
      <c r="O3988" s="62">
        <v>0.13264861078569154</v>
      </c>
      <c r="P3988" s="62">
        <v>2.6488219141365191E-2</v>
      </c>
      <c r="Q3988" s="62">
        <v>0.13988377401639146</v>
      </c>
      <c r="R3988" s="62">
        <v>4.5320613722942868E-2</v>
      </c>
      <c r="S3988" s="62">
        <v>0.10996762065765499</v>
      </c>
      <c r="T3988" s="62">
        <v>8.5342249735358672E-2</v>
      </c>
      <c r="U3988" s="62">
        <f t="shared" si="128"/>
        <v>1.0000000000000002</v>
      </c>
      <c r="V3988" s="63"/>
      <c r="X3988" s="64">
        <v>3976</v>
      </c>
      <c r="Y3988" s="62">
        <v>0.152963555655518</v>
      </c>
      <c r="Z3988" s="62">
        <v>0.13340346844959672</v>
      </c>
      <c r="AA3988" s="61">
        <v>5.2735820278253027E-2</v>
      </c>
      <c r="AB3988" s="61">
        <v>5.6867278908163274E-2</v>
      </c>
      <c r="AC3988" s="61">
        <v>9.8887224404085178E-3</v>
      </c>
      <c r="AD3988" s="61">
        <v>7.0314830944869539E-2</v>
      </c>
      <c r="AE3988" s="61">
        <v>1.9685516424516616E-2</v>
      </c>
      <c r="AF3988" s="61">
        <v>2.5192995274923979E-2</v>
      </c>
      <c r="AG3988" s="61">
        <v>0.10918421272756848</v>
      </c>
      <c r="AH3988" s="61">
        <v>8.542396975797624E-2</v>
      </c>
      <c r="AI3988" s="61">
        <v>8.9133103246081258E-2</v>
      </c>
      <c r="AJ3988" s="61">
        <v>0.10557857967661369</v>
      </c>
      <c r="AK3988" s="61">
        <v>8.3352709670809544E-2</v>
      </c>
      <c r="AL3988" s="61">
        <v>3.8115932111787827E-2</v>
      </c>
      <c r="AM3988" s="61">
        <v>8.1794635905965488E-2</v>
      </c>
      <c r="AN3988" s="61">
        <v>8.0046517293977063E-2</v>
      </c>
      <c r="AO3988" s="61">
        <v>2.1153615534927595E-3</v>
      </c>
      <c r="AP3988" s="61">
        <v>9.0569813784592473E-2</v>
      </c>
      <c r="AQ3988" s="62">
        <f t="shared" si="129"/>
        <v>0.99999999999999978</v>
      </c>
    </row>
    <row r="3989" spans="2:43" x14ac:dyDescent="0.25">
      <c r="B3989" s="64">
        <v>3977</v>
      </c>
      <c r="C3989" s="62">
        <v>0.20767605843645395</v>
      </c>
      <c r="D3989" s="62">
        <v>0.13849990996745043</v>
      </c>
      <c r="E3989" s="62">
        <v>3.9823217347981367E-2</v>
      </c>
      <c r="F3989" s="62">
        <v>5.861229174953899E-2</v>
      </c>
      <c r="G3989" s="62">
        <v>4.7219159939684445E-2</v>
      </c>
      <c r="H3989" s="62">
        <v>4.6234875119973229E-3</v>
      </c>
      <c r="I3989" s="62">
        <v>6.0407622874743092E-2</v>
      </c>
      <c r="J3989" s="62">
        <v>6.7873998762606566E-2</v>
      </c>
      <c r="K3989" s="62">
        <v>0.12683094010089369</v>
      </c>
      <c r="L3989" s="62">
        <v>0.11276605310052551</v>
      </c>
      <c r="M3989" s="62">
        <v>0.11389330419322057</v>
      </c>
      <c r="N3989" s="62">
        <v>2.319467932534854E-3</v>
      </c>
      <c r="O3989" s="62">
        <v>4.704880825737804E-2</v>
      </c>
      <c r="P3989" s="62">
        <v>5.1446274152091319E-2</v>
      </c>
      <c r="Q3989" s="62">
        <v>0.14318377731177762</v>
      </c>
      <c r="R3989" s="62">
        <v>1.6361569017153202E-2</v>
      </c>
      <c r="S3989" s="62">
        <v>2.6897799421076035E-2</v>
      </c>
      <c r="T3989" s="62">
        <v>8.0692228326797358E-2</v>
      </c>
      <c r="U3989" s="62">
        <f t="shared" si="128"/>
        <v>1</v>
      </c>
      <c r="V3989" s="63"/>
      <c r="X3989" s="64">
        <v>3977</v>
      </c>
      <c r="Y3989" s="62">
        <v>0.18186639370394853</v>
      </c>
      <c r="Z3989" s="62">
        <v>4.8355092602674864E-2</v>
      </c>
      <c r="AA3989" s="61">
        <v>9.161487961709508E-2</v>
      </c>
      <c r="AB3989" s="61">
        <v>7.9957855408396457E-3</v>
      </c>
      <c r="AC3989" s="61">
        <v>1.7033199704745858E-2</v>
      </c>
      <c r="AD3989" s="61">
        <v>9.5710825389894588E-2</v>
      </c>
      <c r="AE3989" s="61">
        <v>6.8647918366021507E-2</v>
      </c>
      <c r="AF3989" s="61">
        <v>0.12048430709147111</v>
      </c>
      <c r="AG3989" s="61">
        <v>0.11129087161585691</v>
      </c>
      <c r="AH3989" s="61">
        <v>1.1622147644226512E-2</v>
      </c>
      <c r="AI3989" s="61">
        <v>6.0968227506325523E-2</v>
      </c>
      <c r="AJ3989" s="61">
        <v>6.5189821607635062E-2</v>
      </c>
      <c r="AK3989" s="61">
        <v>1.8317641349355453E-2</v>
      </c>
      <c r="AL3989" s="61">
        <v>4.6893205597227858E-2</v>
      </c>
      <c r="AM3989" s="61">
        <v>7.9556043079933692E-2</v>
      </c>
      <c r="AN3989" s="61">
        <v>1.1416479787854681E-2</v>
      </c>
      <c r="AO3989" s="61">
        <v>0.12454604105899558</v>
      </c>
      <c r="AP3989" s="61">
        <v>6.8712605042521038E-2</v>
      </c>
      <c r="AQ3989" s="62">
        <f t="shared" si="129"/>
        <v>1.0000000000000002</v>
      </c>
    </row>
    <row r="3990" spans="2:43" x14ac:dyDescent="0.25">
      <c r="B3990" s="64">
        <v>3978</v>
      </c>
      <c r="C3990" s="62">
        <v>0.19046614904408044</v>
      </c>
      <c r="D3990" s="62">
        <v>0.11642449614990939</v>
      </c>
      <c r="E3990" s="62">
        <v>7.3395825913116525E-2</v>
      </c>
      <c r="F3990" s="62">
        <v>6.5772874675927656E-2</v>
      </c>
      <c r="G3990" s="62">
        <v>3.7620776610354468E-3</v>
      </c>
      <c r="H3990" s="62">
        <v>3.8456896816231566E-2</v>
      </c>
      <c r="I3990" s="62">
        <v>3.8338414659024017E-2</v>
      </c>
      <c r="J3990" s="62">
        <v>8.0174307536318393E-2</v>
      </c>
      <c r="K3990" s="62">
        <v>1.2145556459481059E-2</v>
      </c>
      <c r="L3990" s="62">
        <v>6.0629947505916597E-2</v>
      </c>
      <c r="M3990" s="62">
        <v>0.14652800706177913</v>
      </c>
      <c r="N3990" s="62">
        <v>0.1287232290269269</v>
      </c>
      <c r="O3990" s="62">
        <v>4.8595475071396547E-2</v>
      </c>
      <c r="P3990" s="62">
        <v>7.6347160055556626E-2</v>
      </c>
      <c r="Q3990" s="62">
        <v>0.1027569140001752</v>
      </c>
      <c r="R3990" s="62">
        <v>5.4372865369405637E-2</v>
      </c>
      <c r="S3990" s="62">
        <v>3.3602140897186474E-2</v>
      </c>
      <c r="T3990" s="62">
        <v>3.6398307290522243E-2</v>
      </c>
      <c r="U3990" s="62">
        <f t="shared" si="128"/>
        <v>1</v>
      </c>
      <c r="V3990" s="63"/>
      <c r="X3990" s="64">
        <v>3978</v>
      </c>
      <c r="Y3990" s="62">
        <v>0.17946609406595687</v>
      </c>
      <c r="Z3990" s="62">
        <v>0.12229618118648955</v>
      </c>
      <c r="AA3990" s="61">
        <v>5.5841578417261062E-2</v>
      </c>
      <c r="AB3990" s="61">
        <v>0.13674876138033884</v>
      </c>
      <c r="AC3990" s="61">
        <v>2.8289578270442949E-2</v>
      </c>
      <c r="AD3990" s="61">
        <v>2.5304254548132701E-2</v>
      </c>
      <c r="AE3990" s="61">
        <v>8.7167980506584877E-2</v>
      </c>
      <c r="AF3990" s="61">
        <v>9.5632868805439336E-2</v>
      </c>
      <c r="AG3990" s="61">
        <v>5.503181571937351E-2</v>
      </c>
      <c r="AH3990" s="61">
        <v>1.3670389847137036E-2</v>
      </c>
      <c r="AI3990" s="61">
        <v>0.11644930880194292</v>
      </c>
      <c r="AJ3990" s="61">
        <v>1.0771160692563947E-2</v>
      </c>
      <c r="AK3990" s="61">
        <v>4.1793155693708398E-3</v>
      </c>
      <c r="AL3990" s="61">
        <v>0.11281364993569543</v>
      </c>
      <c r="AM3990" s="61">
        <v>0.10190800729379981</v>
      </c>
      <c r="AN3990" s="61">
        <v>5.3749582352961532E-2</v>
      </c>
      <c r="AO3990" s="61">
        <v>3.9068919315027067E-2</v>
      </c>
      <c r="AP3990" s="61">
        <v>6.3372828543927923E-2</v>
      </c>
      <c r="AQ3990" s="62">
        <f t="shared" si="129"/>
        <v>0.99999999999999967</v>
      </c>
    </row>
    <row r="3991" spans="2:43" x14ac:dyDescent="0.25">
      <c r="B3991" s="64">
        <v>3979</v>
      </c>
      <c r="C3991" s="62">
        <v>0.21471609173118661</v>
      </c>
      <c r="D3991" s="62">
        <v>0.15617908756773818</v>
      </c>
      <c r="E3991" s="62">
        <v>5.1932116247715217E-2</v>
      </c>
      <c r="F3991" s="62">
        <v>7.9905232597075673E-2</v>
      </c>
      <c r="G3991" s="62">
        <v>8.2942613580659019E-2</v>
      </c>
      <c r="H3991" s="62">
        <v>4.3308295822835699E-2</v>
      </c>
      <c r="I3991" s="62">
        <v>0.11999390444412142</v>
      </c>
      <c r="J3991" s="62">
        <v>7.2203931557858744E-2</v>
      </c>
      <c r="K3991" s="62">
        <v>7.2634086728301628E-2</v>
      </c>
      <c r="L3991" s="62">
        <v>1.0738717592831213E-2</v>
      </c>
      <c r="M3991" s="62">
        <v>0.11806251453186435</v>
      </c>
      <c r="N3991" s="62">
        <v>8.3812653131430423E-2</v>
      </c>
      <c r="O3991" s="62">
        <v>4.68853956573268E-2</v>
      </c>
      <c r="P3991" s="62">
        <v>3.4881130761310622E-2</v>
      </c>
      <c r="Q3991" s="62">
        <v>3.9040277288857686E-3</v>
      </c>
      <c r="R3991" s="62">
        <v>3.2252305963218326E-2</v>
      </c>
      <c r="S3991" s="62">
        <v>8.5296839407993569E-2</v>
      </c>
      <c r="T3991" s="62">
        <v>6.1246234246571572E-2</v>
      </c>
      <c r="U3991" s="62">
        <f t="shared" si="128"/>
        <v>1</v>
      </c>
      <c r="V3991" s="63"/>
      <c r="X3991" s="64">
        <v>3979</v>
      </c>
      <c r="Y3991" s="62">
        <v>0.15537571089212998</v>
      </c>
      <c r="Z3991" s="62">
        <v>9.9466726033547143E-2</v>
      </c>
      <c r="AA3991" s="61">
        <v>2.2759700892032286E-2</v>
      </c>
      <c r="AB3991" s="61">
        <v>6.9017600902037943E-2</v>
      </c>
      <c r="AC3991" s="61">
        <v>3.502994356831346E-2</v>
      </c>
      <c r="AD3991" s="61">
        <v>9.314103061842173E-2</v>
      </c>
      <c r="AE3991" s="61">
        <v>9.2104750179392306E-2</v>
      </c>
      <c r="AF3991" s="61">
        <v>1.3631142535882854E-2</v>
      </c>
      <c r="AG3991" s="61">
        <v>7.864888172608929E-2</v>
      </c>
      <c r="AH3991" s="61">
        <v>3.9357258970416482E-2</v>
      </c>
      <c r="AI3991" s="61">
        <v>3.0925675110506031E-2</v>
      </c>
      <c r="AJ3991" s="61">
        <v>9.3825690174300758E-2</v>
      </c>
      <c r="AK3991" s="61">
        <v>1.6007290099406227E-2</v>
      </c>
      <c r="AL3991" s="61">
        <v>0.11283661713303351</v>
      </c>
      <c r="AM3991" s="61">
        <v>9.3444956079298036E-2</v>
      </c>
      <c r="AN3991" s="61">
        <v>3.3905013681967154E-2</v>
      </c>
      <c r="AO3991" s="61">
        <v>9.8907988408744235E-2</v>
      </c>
      <c r="AP3991" s="61">
        <v>7.6456459920157607E-2</v>
      </c>
      <c r="AQ3991" s="62">
        <f t="shared" si="129"/>
        <v>1</v>
      </c>
    </row>
    <row r="3992" spans="2:43" x14ac:dyDescent="0.25">
      <c r="B3992" s="64">
        <v>3980</v>
      </c>
      <c r="C3992" s="62">
        <v>0.21114093393580272</v>
      </c>
      <c r="D3992" s="62">
        <v>0.13418634698823576</v>
      </c>
      <c r="E3992" s="62">
        <v>8.9861064781506295E-2</v>
      </c>
      <c r="F3992" s="62">
        <v>5.6934244456390892E-2</v>
      </c>
      <c r="G3992" s="62">
        <v>5.1102945542113684E-2</v>
      </c>
      <c r="H3992" s="62">
        <v>3.4359890158382034E-2</v>
      </c>
      <c r="I3992" s="62">
        <v>0.12858166023356443</v>
      </c>
      <c r="J3992" s="62">
        <v>0.10054732321810994</v>
      </c>
      <c r="K3992" s="62">
        <v>2.5119184564112707E-2</v>
      </c>
      <c r="L3992" s="62">
        <v>3.5268289369252019E-2</v>
      </c>
      <c r="M3992" s="62">
        <v>2.1659004598684979E-2</v>
      </c>
      <c r="N3992" s="62">
        <v>3.943805980882889E-2</v>
      </c>
      <c r="O3992" s="62">
        <v>6.0312102937035851E-2</v>
      </c>
      <c r="P3992" s="62">
        <v>5.4686471314388606E-2</v>
      </c>
      <c r="Q3992" s="62">
        <v>8.3484843854673862E-2</v>
      </c>
      <c r="R3992" s="62">
        <v>4.6661704375856275E-2</v>
      </c>
      <c r="S3992" s="62">
        <v>0.10207316325243558</v>
      </c>
      <c r="T3992" s="62">
        <v>6.9910047534663872E-2</v>
      </c>
      <c r="U3992" s="62">
        <f t="shared" si="128"/>
        <v>0.99999999999999978</v>
      </c>
      <c r="V3992" s="63"/>
      <c r="X3992" s="64">
        <v>3980</v>
      </c>
      <c r="Y3992" s="62">
        <v>0.17575152231467758</v>
      </c>
      <c r="Z3992" s="62">
        <v>0.11009990696067001</v>
      </c>
      <c r="AA3992" s="61">
        <v>9.2971016415397401E-2</v>
      </c>
      <c r="AB3992" s="61">
        <v>3.6713171396940567E-2</v>
      </c>
      <c r="AC3992" s="61">
        <v>6.6151271518335147E-3</v>
      </c>
      <c r="AD3992" s="61">
        <v>8.1029327401727955E-2</v>
      </c>
      <c r="AE3992" s="61">
        <v>5.0048156745806822E-2</v>
      </c>
      <c r="AF3992" s="61">
        <v>0.13148969321032611</v>
      </c>
      <c r="AG3992" s="61">
        <v>5.2475163619392431E-3</v>
      </c>
      <c r="AH3992" s="61">
        <v>4.6314153389160694E-2</v>
      </c>
      <c r="AI3992" s="61">
        <v>4.644748616067379E-2</v>
      </c>
      <c r="AJ3992" s="61">
        <v>7.002503412406362E-2</v>
      </c>
      <c r="AK3992" s="61">
        <v>0.10984667428620969</v>
      </c>
      <c r="AL3992" s="61">
        <v>1.9017008674373843E-2</v>
      </c>
      <c r="AM3992" s="61">
        <v>9.0911242205959919E-2</v>
      </c>
      <c r="AN3992" s="61">
        <v>8.2157476884624547E-2</v>
      </c>
      <c r="AO3992" s="61">
        <v>9.1475347444896507E-2</v>
      </c>
      <c r="AP3992" s="61">
        <v>3.9691568146065857E-2</v>
      </c>
      <c r="AQ3992" s="62">
        <f t="shared" si="129"/>
        <v>1</v>
      </c>
    </row>
    <row r="3993" spans="2:43" x14ac:dyDescent="0.25">
      <c r="B3993" s="64">
        <v>3981</v>
      </c>
      <c r="C3993" s="62">
        <v>0.1989611028995153</v>
      </c>
      <c r="D3993" s="62">
        <v>0.13052617809369074</v>
      </c>
      <c r="E3993" s="62">
        <v>3.2541476559856543E-2</v>
      </c>
      <c r="F3993" s="62">
        <v>7.848716773258059E-2</v>
      </c>
      <c r="G3993" s="62">
        <v>9.1926471936309637E-2</v>
      </c>
      <c r="H3993" s="62">
        <v>1.0301357772406426E-2</v>
      </c>
      <c r="I3993" s="62">
        <v>0.12732334002689027</v>
      </c>
      <c r="J3993" s="62">
        <v>1.5159597599145185E-2</v>
      </c>
      <c r="K3993" s="62">
        <v>0.11173454651189829</v>
      </c>
      <c r="L3993" s="62">
        <v>0.12245419043506194</v>
      </c>
      <c r="M3993" s="62">
        <v>2.3404733438302332E-2</v>
      </c>
      <c r="N3993" s="62">
        <v>9.6906488463236004E-2</v>
      </c>
      <c r="O3993" s="62">
        <v>2.3052582178782616E-2</v>
      </c>
      <c r="P3993" s="62">
        <v>0.1226485414003689</v>
      </c>
      <c r="Q3993" s="62">
        <v>5.5779972774819074E-2</v>
      </c>
      <c r="R3993" s="62">
        <v>6.9993215683362239E-2</v>
      </c>
      <c r="S3993" s="62">
        <v>6.9051380167949364E-4</v>
      </c>
      <c r="T3993" s="62">
        <v>1.7595803685300431E-2</v>
      </c>
      <c r="U3993" s="62">
        <f t="shared" si="128"/>
        <v>1</v>
      </c>
      <c r="V3993" s="63"/>
      <c r="X3993" s="64">
        <v>3981</v>
      </c>
      <c r="Y3993" s="62">
        <v>0.1626382299577207</v>
      </c>
      <c r="Z3993" s="62">
        <v>0.22901558794414983</v>
      </c>
      <c r="AA3993" s="61">
        <v>1.9156572989746639E-2</v>
      </c>
      <c r="AB3993" s="61">
        <v>0.10363637655482379</v>
      </c>
      <c r="AC3993" s="61">
        <v>5.3443793647753306E-2</v>
      </c>
      <c r="AD3993" s="61">
        <v>5.8587266383865175E-2</v>
      </c>
      <c r="AE3993" s="61">
        <v>0.10286934258639648</v>
      </c>
      <c r="AF3993" s="61">
        <v>4.9667945288791124E-3</v>
      </c>
      <c r="AG3993" s="61">
        <v>5.7012082515731553E-2</v>
      </c>
      <c r="AH3993" s="61">
        <v>9.6496631330155722E-2</v>
      </c>
      <c r="AI3993" s="61">
        <v>6.556145137295237E-3</v>
      </c>
      <c r="AJ3993" s="61">
        <v>4.8373669954895953E-3</v>
      </c>
      <c r="AK3993" s="61">
        <v>9.459220931110085E-2</v>
      </c>
      <c r="AL3993" s="61">
        <v>8.9558825212595713E-2</v>
      </c>
      <c r="AM3993" s="61">
        <v>8.3051827231571507E-2</v>
      </c>
      <c r="AN3993" s="61">
        <v>5.7474711389039278E-2</v>
      </c>
      <c r="AO3993" s="61">
        <v>7.5610224275220697E-2</v>
      </c>
      <c r="AP3993" s="61">
        <v>9.2149829910335254E-2</v>
      </c>
      <c r="AQ3993" s="62">
        <f t="shared" si="129"/>
        <v>1</v>
      </c>
    </row>
    <row r="3994" spans="2:43" x14ac:dyDescent="0.25">
      <c r="B3994" s="64">
        <v>3982</v>
      </c>
      <c r="C3994" s="62">
        <v>0.18573261494330887</v>
      </c>
      <c r="D3994" s="62">
        <v>0.11647600273247671</v>
      </c>
      <c r="E3994" s="62">
        <v>9.2392911578748876E-2</v>
      </c>
      <c r="F3994" s="62">
        <v>3.726908436393056E-2</v>
      </c>
      <c r="G3994" s="62">
        <v>2.2392009761893383E-2</v>
      </c>
      <c r="H3994" s="62">
        <v>9.8215731876921258E-2</v>
      </c>
      <c r="I3994" s="62">
        <v>7.5241518587850331E-2</v>
      </c>
      <c r="J3994" s="62">
        <v>2.6348959706300495E-2</v>
      </c>
      <c r="K3994" s="62">
        <v>2.1174349288686029E-2</v>
      </c>
      <c r="L3994" s="62">
        <v>0.11217182520986692</v>
      </c>
      <c r="M3994" s="62">
        <v>9.1074908496461632E-2</v>
      </c>
      <c r="N3994" s="62">
        <v>6.3794457834558407E-2</v>
      </c>
      <c r="O3994" s="62">
        <v>8.0339277076203142E-2</v>
      </c>
      <c r="P3994" s="62">
        <v>6.8254423730329944E-2</v>
      </c>
      <c r="Q3994" s="62">
        <v>7.7556870301658642E-2</v>
      </c>
      <c r="R3994" s="62">
        <v>2.1893445961472999E-2</v>
      </c>
      <c r="S3994" s="62">
        <v>7.6988996386378739E-3</v>
      </c>
      <c r="T3994" s="62">
        <v>0.10418132658647968</v>
      </c>
      <c r="U3994" s="62">
        <f t="shared" si="128"/>
        <v>1</v>
      </c>
      <c r="V3994" s="63"/>
      <c r="X3994" s="64">
        <v>3982</v>
      </c>
      <c r="Y3994" s="62">
        <v>0.17041904507311992</v>
      </c>
      <c r="Z3994" s="62">
        <v>6.1157115503944884E-2</v>
      </c>
      <c r="AA3994" s="61">
        <v>6.9871344795448154E-2</v>
      </c>
      <c r="AB3994" s="61">
        <v>1.5147249993163064E-2</v>
      </c>
      <c r="AC3994" s="61">
        <v>2.0504548622807074E-2</v>
      </c>
      <c r="AD3994" s="61">
        <v>0.1101173419079121</v>
      </c>
      <c r="AE3994" s="61">
        <v>8.3892476160783006E-2</v>
      </c>
      <c r="AF3994" s="61">
        <v>0.10877534657480931</v>
      </c>
      <c r="AG3994" s="61">
        <v>6.6287934978431898E-2</v>
      </c>
      <c r="AH3994" s="61">
        <v>9.8967863084823082E-2</v>
      </c>
      <c r="AI3994" s="61">
        <v>3.2700723443103985E-2</v>
      </c>
      <c r="AJ3994" s="61">
        <v>3.3030876906024451E-2</v>
      </c>
      <c r="AK3994" s="61">
        <v>2.1671881982300547E-2</v>
      </c>
      <c r="AL3994" s="61">
        <v>7.9565772433360021E-2</v>
      </c>
      <c r="AM3994" s="61">
        <v>8.0034430165068546E-2</v>
      </c>
      <c r="AN3994" s="61">
        <v>5.5285018659072087E-2</v>
      </c>
      <c r="AO3994" s="61">
        <v>9.7949444378275144E-2</v>
      </c>
      <c r="AP3994" s="61">
        <v>2.619774591461731E-2</v>
      </c>
      <c r="AQ3994" s="62">
        <f t="shared" si="129"/>
        <v>0.99999999999999967</v>
      </c>
    </row>
    <row r="3995" spans="2:43" x14ac:dyDescent="0.25">
      <c r="B3995" s="64">
        <v>3983</v>
      </c>
      <c r="C3995" s="62">
        <v>0.20068538985423168</v>
      </c>
      <c r="D3995" s="62">
        <v>0.16008928923584659</v>
      </c>
      <c r="E3995" s="62">
        <v>8.0993998390799599E-2</v>
      </c>
      <c r="F3995" s="62">
        <v>0.1597143970153177</v>
      </c>
      <c r="G3995" s="62">
        <v>1.2059237783185571E-2</v>
      </c>
      <c r="H3995" s="62">
        <v>2.7790149725027545E-2</v>
      </c>
      <c r="I3995" s="62">
        <v>5.4722863439121772E-3</v>
      </c>
      <c r="J3995" s="62">
        <v>5.2177535701901145E-2</v>
      </c>
      <c r="K3995" s="62">
        <v>6.964392379773271E-2</v>
      </c>
      <c r="L3995" s="62">
        <v>0.11840740101602819</v>
      </c>
      <c r="M3995" s="62">
        <v>7.396634335680223E-2</v>
      </c>
      <c r="N3995" s="62">
        <v>8.642652079203561E-3</v>
      </c>
      <c r="O3995" s="62">
        <v>0.15233587838584156</v>
      </c>
      <c r="P3995" s="62">
        <v>8.9078415094456589E-2</v>
      </c>
      <c r="Q3995" s="62">
        <v>7.9811559010190908E-2</v>
      </c>
      <c r="R3995" s="62">
        <v>3.524048412605723E-2</v>
      </c>
      <c r="S3995" s="62">
        <v>1.9469238583851637E-2</v>
      </c>
      <c r="T3995" s="62">
        <v>1.5196499589691874E-2</v>
      </c>
      <c r="U3995" s="62">
        <f t="shared" si="128"/>
        <v>0.99999999999999989</v>
      </c>
      <c r="V3995" s="63"/>
      <c r="X3995" s="64">
        <v>3983</v>
      </c>
      <c r="Y3995" s="62">
        <v>0.1911397172362527</v>
      </c>
      <c r="Z3995" s="62">
        <v>0.24736945881938663</v>
      </c>
      <c r="AA3995" s="61">
        <v>5.2917718159965585E-2</v>
      </c>
      <c r="AB3995" s="61">
        <v>1.7392516950662521E-2</v>
      </c>
      <c r="AC3995" s="61">
        <v>9.802718870375822E-2</v>
      </c>
      <c r="AD3995" s="61">
        <v>0.13130421412383486</v>
      </c>
      <c r="AE3995" s="61">
        <v>8.9194871629572223E-2</v>
      </c>
      <c r="AF3995" s="61">
        <v>0.1305594785853996</v>
      </c>
      <c r="AG3995" s="61">
        <v>1.0346490748967525E-2</v>
      </c>
      <c r="AH3995" s="61">
        <v>2.8157148238827753E-2</v>
      </c>
      <c r="AI3995" s="61">
        <v>5.0200296942906066E-4</v>
      </c>
      <c r="AJ3995" s="61">
        <v>0.11595732234327177</v>
      </c>
      <c r="AK3995" s="61">
        <v>6.6772417292332423E-2</v>
      </c>
      <c r="AL3995" s="61">
        <v>1.1243615209880225E-2</v>
      </c>
      <c r="AM3995" s="61">
        <v>2.9079664295277224E-2</v>
      </c>
      <c r="AN3995" s="61">
        <v>0.10314743977922818</v>
      </c>
      <c r="AO3995" s="61">
        <v>1.9865954995461531E-2</v>
      </c>
      <c r="AP3995" s="61">
        <v>9.5531955974131291E-2</v>
      </c>
      <c r="AQ3995" s="62">
        <f t="shared" si="129"/>
        <v>0.99999999999999989</v>
      </c>
    </row>
    <row r="3996" spans="2:43" x14ac:dyDescent="0.25">
      <c r="B3996" s="64">
        <v>3984</v>
      </c>
      <c r="C3996" s="62">
        <v>0.21044891595961818</v>
      </c>
      <c r="D3996" s="62">
        <v>0.16284013620400486</v>
      </c>
      <c r="E3996" s="62">
        <v>8.615287864857181E-2</v>
      </c>
      <c r="F3996" s="62">
        <v>0.11396944856982905</v>
      </c>
      <c r="G3996" s="62">
        <v>1.1655042329494714E-2</v>
      </c>
      <c r="H3996" s="62">
        <v>2.1603097342791592E-2</v>
      </c>
      <c r="I3996" s="62">
        <v>4.7042555565711512E-3</v>
      </c>
      <c r="J3996" s="62">
        <v>0.12929898669116682</v>
      </c>
      <c r="K3996" s="62">
        <v>2.3058552739288581E-2</v>
      </c>
      <c r="L3996" s="62">
        <v>2.3072882946105135E-2</v>
      </c>
      <c r="M3996" s="62">
        <v>0.1118392565140605</v>
      </c>
      <c r="N3996" s="62">
        <v>2.5699182353892229E-2</v>
      </c>
      <c r="O3996" s="62">
        <v>7.1771957825553248E-2</v>
      </c>
      <c r="P3996" s="62">
        <v>1.2537737869344756E-2</v>
      </c>
      <c r="Q3996" s="62">
        <v>0.10831438840474021</v>
      </c>
      <c r="R3996" s="62">
        <v>0.12520100081189686</v>
      </c>
      <c r="S3996" s="62">
        <v>0.10217550768877576</v>
      </c>
      <c r="T3996" s="62">
        <v>2.8945823707917689E-2</v>
      </c>
      <c r="U3996" s="62">
        <f t="shared" si="128"/>
        <v>1</v>
      </c>
      <c r="V3996" s="63"/>
      <c r="X3996" s="64">
        <v>3984</v>
      </c>
      <c r="Y3996" s="62">
        <v>0.15402452774848877</v>
      </c>
      <c r="Z3996" s="62">
        <v>0.14498600737928424</v>
      </c>
      <c r="AA3996" s="61">
        <v>1.8020377638639701E-2</v>
      </c>
      <c r="AB3996" s="61">
        <v>8.6448954430457997E-2</v>
      </c>
      <c r="AC3996" s="61">
        <v>1.7399730548118938E-2</v>
      </c>
      <c r="AD3996" s="61">
        <v>7.3144241024914958E-2</v>
      </c>
      <c r="AE3996" s="61">
        <v>5.9912850977214611E-2</v>
      </c>
      <c r="AF3996" s="61">
        <v>1.0100682291727283E-2</v>
      </c>
      <c r="AG3996" s="61">
        <v>6.9105689078822988E-2</v>
      </c>
      <c r="AH3996" s="61">
        <v>9.6182314094109003E-2</v>
      </c>
      <c r="AI3996" s="61">
        <v>4.279121531057431E-2</v>
      </c>
      <c r="AJ3996" s="61">
        <v>5.819552262342266E-2</v>
      </c>
      <c r="AK3996" s="61">
        <v>8.180050445394875E-2</v>
      </c>
      <c r="AL3996" s="61">
        <v>9.3209664779418763E-2</v>
      </c>
      <c r="AM3996" s="61">
        <v>6.0138103843582619E-2</v>
      </c>
      <c r="AN3996" s="61">
        <v>9.3385590884491332E-2</v>
      </c>
      <c r="AO3996" s="61">
        <v>4.8121221235868615E-2</v>
      </c>
      <c r="AP3996" s="61">
        <v>9.2043336784687346E-2</v>
      </c>
      <c r="AQ3996" s="62">
        <f t="shared" si="129"/>
        <v>0.99999999999999978</v>
      </c>
    </row>
    <row r="3997" spans="2:43" x14ac:dyDescent="0.25">
      <c r="B3997" s="64">
        <v>3985</v>
      </c>
      <c r="C3997" s="62">
        <v>0.19281470596775491</v>
      </c>
      <c r="D3997" s="62">
        <v>0.16079867483666094</v>
      </c>
      <c r="E3997" s="62">
        <v>8.1839098187452525E-2</v>
      </c>
      <c r="F3997" s="62">
        <v>9.5113269266731679E-2</v>
      </c>
      <c r="G3997" s="62">
        <v>4.2243649853229086E-2</v>
      </c>
      <c r="H3997" s="62">
        <v>9.4164273483396593E-2</v>
      </c>
      <c r="I3997" s="62">
        <v>4.9073770828245419E-2</v>
      </c>
      <c r="J3997" s="62">
        <v>4.2687366661859218E-2</v>
      </c>
      <c r="K3997" s="62">
        <v>7.9603637957429446E-2</v>
      </c>
      <c r="L3997" s="62">
        <v>9.4211490580126594E-2</v>
      </c>
      <c r="M3997" s="62">
        <v>3.9051139924908891E-2</v>
      </c>
      <c r="N3997" s="62">
        <v>1.8498000553276599E-2</v>
      </c>
      <c r="O3997" s="62">
        <v>6.9866700883972205E-2</v>
      </c>
      <c r="P3997" s="62">
        <v>5.0329069005168578E-2</v>
      </c>
      <c r="Q3997" s="62">
        <v>8.8847160183090385E-2</v>
      </c>
      <c r="R3997" s="62">
        <v>7.5653867712058689E-2</v>
      </c>
      <c r="S3997" s="62">
        <v>6.3793339179481823E-2</v>
      </c>
      <c r="T3997" s="62">
        <v>1.5024165739572277E-2</v>
      </c>
      <c r="U3997" s="62">
        <f t="shared" si="128"/>
        <v>1</v>
      </c>
      <c r="V3997" s="63"/>
      <c r="X3997" s="64">
        <v>3985</v>
      </c>
      <c r="Y3997" s="62">
        <v>0.16721263781646076</v>
      </c>
      <c r="Z3997" s="62">
        <v>0.21949363343416817</v>
      </c>
      <c r="AA3997" s="61">
        <v>0.11482348796926596</v>
      </c>
      <c r="AB3997" s="61">
        <v>0.10269817799333376</v>
      </c>
      <c r="AC3997" s="61">
        <v>4.2364532645868903E-2</v>
      </c>
      <c r="AD3997" s="61">
        <v>7.9806995806102635E-2</v>
      </c>
      <c r="AE3997" s="61">
        <v>2.1243655398594363E-2</v>
      </c>
      <c r="AF3997" s="61">
        <v>2.074573708106044E-2</v>
      </c>
      <c r="AG3997" s="61">
        <v>4.3167017978868294E-2</v>
      </c>
      <c r="AH3997" s="61">
        <v>5.9641545640376589E-2</v>
      </c>
      <c r="AI3997" s="61">
        <v>0.12163763823621644</v>
      </c>
      <c r="AJ3997" s="61">
        <v>3.5021660042288544E-2</v>
      </c>
      <c r="AK3997" s="61">
        <v>7.2169557731477679E-2</v>
      </c>
      <c r="AL3997" s="61">
        <v>0.11186451481229608</v>
      </c>
      <c r="AM3997" s="61">
        <v>1.5307747005306661E-2</v>
      </c>
      <c r="AN3997" s="61">
        <v>8.9464154930456577E-2</v>
      </c>
      <c r="AO3997" s="61">
        <v>3.8583067451846899E-2</v>
      </c>
      <c r="AP3997" s="61">
        <v>3.1460509276640146E-2</v>
      </c>
      <c r="AQ3997" s="62">
        <f t="shared" si="129"/>
        <v>1</v>
      </c>
    </row>
    <row r="3998" spans="2:43" x14ac:dyDescent="0.25">
      <c r="B3998" s="64">
        <v>3986</v>
      </c>
      <c r="C3998" s="62">
        <v>0.18523622748030652</v>
      </c>
      <c r="D3998" s="62">
        <v>0.1409737696662002</v>
      </c>
      <c r="E3998" s="62">
        <v>5.785802484063296E-2</v>
      </c>
      <c r="F3998" s="62">
        <v>8.2477268182246502E-2</v>
      </c>
      <c r="G3998" s="62">
        <v>2.5614022908722325E-3</v>
      </c>
      <c r="H3998" s="62">
        <v>6.2811914579817982E-2</v>
      </c>
      <c r="I3998" s="62">
        <v>5.5497319084900611E-2</v>
      </c>
      <c r="J3998" s="62">
        <v>3.5284097820547262E-3</v>
      </c>
      <c r="K3998" s="62">
        <v>9.804437632819693E-2</v>
      </c>
      <c r="L3998" s="62">
        <v>9.678096652802573E-2</v>
      </c>
      <c r="M3998" s="62">
        <v>7.589386657532908E-2</v>
      </c>
      <c r="N3998" s="62">
        <v>8.7996156653242744E-2</v>
      </c>
      <c r="O3998" s="62">
        <v>9.4950774013100286E-2</v>
      </c>
      <c r="P3998" s="62">
        <v>9.3839639222640228E-2</v>
      </c>
      <c r="Q3998" s="62">
        <v>3.2020394157487357E-2</v>
      </c>
      <c r="R3998" s="62">
        <v>9.1096372282567228E-2</v>
      </c>
      <c r="S3998" s="62">
        <v>5.8149972789721852E-2</v>
      </c>
      <c r="T3998" s="62">
        <v>6.4931426891635478E-3</v>
      </c>
      <c r="U3998" s="62">
        <f t="shared" si="128"/>
        <v>1</v>
      </c>
      <c r="V3998" s="63"/>
      <c r="X3998" s="64">
        <v>3986</v>
      </c>
      <c r="Y3998" s="62">
        <v>0.18283927199100297</v>
      </c>
      <c r="Z3998" s="62">
        <v>0.15304351580524367</v>
      </c>
      <c r="AA3998" s="61">
        <v>9.8052990007261989E-2</v>
      </c>
      <c r="AB3998" s="61">
        <v>7.161540984083592E-2</v>
      </c>
      <c r="AC3998" s="61">
        <v>4.4036159877300494E-2</v>
      </c>
      <c r="AD3998" s="61">
        <v>0.11591550371918169</v>
      </c>
      <c r="AE3998" s="61">
        <v>0.11827391093860586</v>
      </c>
      <c r="AF3998" s="61">
        <v>9.7105182537386217E-2</v>
      </c>
      <c r="AG3998" s="61">
        <v>0.11907978720629103</v>
      </c>
      <c r="AH3998" s="61">
        <v>1.9113141883659625E-2</v>
      </c>
      <c r="AI3998" s="61">
        <v>2.106935473978722E-3</v>
      </c>
      <c r="AJ3998" s="61">
        <v>1.0624490983629737E-2</v>
      </c>
      <c r="AK3998" s="61">
        <v>2.811318193200666E-2</v>
      </c>
      <c r="AL3998" s="61">
        <v>8.3572759918388681E-2</v>
      </c>
      <c r="AM3998" s="61">
        <v>1.2586112214086545E-2</v>
      </c>
      <c r="AN3998" s="61">
        <v>6.8270207870563288E-2</v>
      </c>
      <c r="AO3998" s="61">
        <v>6.3996593663024126E-2</v>
      </c>
      <c r="AP3998" s="61">
        <v>4.7537631933799729E-2</v>
      </c>
      <c r="AQ3998" s="62">
        <f t="shared" si="129"/>
        <v>1.0000000000000002</v>
      </c>
    </row>
    <row r="3999" spans="2:43" x14ac:dyDescent="0.25">
      <c r="B3999" s="64">
        <v>3987</v>
      </c>
      <c r="C3999" s="62">
        <v>0.21222404403870715</v>
      </c>
      <c r="D3999" s="62">
        <v>0.15496530611921666</v>
      </c>
      <c r="E3999" s="62">
        <v>1.7919242772112563E-2</v>
      </c>
      <c r="F3999" s="62">
        <v>9.6124300424362E-2</v>
      </c>
      <c r="G3999" s="62">
        <v>8.9173352106948781E-2</v>
      </c>
      <c r="H3999" s="62">
        <v>0.11019606395489344</v>
      </c>
      <c r="I3999" s="62">
        <v>0.12946426299540376</v>
      </c>
      <c r="J3999" s="62">
        <v>0.10067453569907067</v>
      </c>
      <c r="K3999" s="62">
        <v>3.7005851436882495E-2</v>
      </c>
      <c r="L3999" s="62">
        <v>2.2015770710213319E-2</v>
      </c>
      <c r="M3999" s="62">
        <v>5.5940962435434068E-2</v>
      </c>
      <c r="N3999" s="62">
        <v>8.0470548891925509E-3</v>
      </c>
      <c r="O3999" s="62">
        <v>3.299400567624252E-2</v>
      </c>
      <c r="P3999" s="62">
        <v>2.1082383988190886E-2</v>
      </c>
      <c r="Q3999" s="62">
        <v>7.8448088034227939E-2</v>
      </c>
      <c r="R3999" s="62">
        <v>6.560761802343619E-2</v>
      </c>
      <c r="S3999" s="62">
        <v>3.638361080509251E-2</v>
      </c>
      <c r="T3999" s="62">
        <v>9.8922896048296294E-2</v>
      </c>
      <c r="U3999" s="62">
        <f t="shared" si="128"/>
        <v>1</v>
      </c>
      <c r="V3999" s="63"/>
      <c r="X3999" s="64">
        <v>3987</v>
      </c>
      <c r="Y3999" s="62">
        <v>0.15014418724104844</v>
      </c>
      <c r="Z3999" s="62">
        <v>0.30116556529993327</v>
      </c>
      <c r="AA3999" s="61">
        <v>8.2473874879732817E-2</v>
      </c>
      <c r="AB3999" s="61">
        <v>4.7168713701506028E-2</v>
      </c>
      <c r="AC3999" s="61">
        <v>7.7766366604525738E-2</v>
      </c>
      <c r="AD3999" s="61">
        <v>0.11478752519443719</v>
      </c>
      <c r="AE3999" s="61">
        <v>9.2413817811565713E-2</v>
      </c>
      <c r="AF3999" s="61">
        <v>8.8307499314595151E-4</v>
      </c>
      <c r="AG3999" s="61">
        <v>1.9714778156017108E-2</v>
      </c>
      <c r="AH3999" s="61">
        <v>6.6489300817452704E-2</v>
      </c>
      <c r="AI3999" s="61">
        <v>1.4543069326792096E-2</v>
      </c>
      <c r="AJ3999" s="61">
        <v>5.6500375169917585E-2</v>
      </c>
      <c r="AK3999" s="61">
        <v>0.13687113460361178</v>
      </c>
      <c r="AL3999" s="61">
        <v>3.3246136764978999E-2</v>
      </c>
      <c r="AM3999" s="61">
        <v>0.12154928306213957</v>
      </c>
      <c r="AN3999" s="61">
        <v>0.12333396517811315</v>
      </c>
      <c r="AO3999" s="61">
        <v>1.0825176156901718E-2</v>
      </c>
      <c r="AP3999" s="61">
        <v>1.433407579161762E-3</v>
      </c>
      <c r="AQ3999" s="62">
        <f t="shared" si="129"/>
        <v>0.99999999999999978</v>
      </c>
    </row>
    <row r="4000" spans="2:43" x14ac:dyDescent="0.25">
      <c r="B4000" s="64">
        <v>3988</v>
      </c>
      <c r="C4000" s="62">
        <v>0.20580604956508705</v>
      </c>
      <c r="D4000" s="62">
        <v>0.1374796006394535</v>
      </c>
      <c r="E4000" s="62">
        <v>9.9770363802253181E-2</v>
      </c>
      <c r="F4000" s="62">
        <v>0.10508466596387747</v>
      </c>
      <c r="G4000" s="62">
        <v>2.6678780664132599E-2</v>
      </c>
      <c r="H4000" s="62">
        <v>4.940947918836594E-2</v>
      </c>
      <c r="I4000" s="62">
        <v>9.9888949237392805E-2</v>
      </c>
      <c r="J4000" s="62">
        <v>8.8366685170920653E-2</v>
      </c>
      <c r="K4000" s="62">
        <v>4.1210245038075577E-2</v>
      </c>
      <c r="L4000" s="62">
        <v>9.1395901480452721E-2</v>
      </c>
      <c r="M4000" s="62">
        <v>9.9120626449985608E-2</v>
      </c>
      <c r="N4000" s="62">
        <v>1.3176944248968888E-2</v>
      </c>
      <c r="O4000" s="62">
        <v>8.9373129981843741E-2</v>
      </c>
      <c r="P4000" s="62">
        <v>0.10161512202522029</v>
      </c>
      <c r="Q4000" s="62">
        <v>7.7527489084370385E-3</v>
      </c>
      <c r="R4000" s="62">
        <v>2.5605980686856267E-2</v>
      </c>
      <c r="S4000" s="62">
        <v>4.2296053397045355E-2</v>
      </c>
      <c r="T4000" s="62">
        <v>1.9254323756171667E-2</v>
      </c>
      <c r="U4000" s="62">
        <f t="shared" si="128"/>
        <v>0.99999999999999989</v>
      </c>
      <c r="V4000" s="63"/>
      <c r="X4000" s="64">
        <v>3988</v>
      </c>
      <c r="Y4000" s="62">
        <v>0.19610057911006459</v>
      </c>
      <c r="Z4000" s="62">
        <v>0.2816050103024873</v>
      </c>
      <c r="AA4000" s="61">
        <v>8.2220123985258159E-2</v>
      </c>
      <c r="AB4000" s="61">
        <v>0.10483968822136959</v>
      </c>
      <c r="AC4000" s="61">
        <v>5.9627678180549031E-2</v>
      </c>
      <c r="AD4000" s="61">
        <v>5.5478195829681267E-3</v>
      </c>
      <c r="AE4000" s="61">
        <v>2.8315707741892678E-2</v>
      </c>
      <c r="AF4000" s="61">
        <v>0.10556289488825171</v>
      </c>
      <c r="AG4000" s="61">
        <v>0.11199028008949874</v>
      </c>
      <c r="AH4000" s="61">
        <v>4.9797950478610624E-2</v>
      </c>
      <c r="AI4000" s="61">
        <v>1.3517696097303578E-2</v>
      </c>
      <c r="AJ4000" s="61">
        <v>8.1289630351659675E-2</v>
      </c>
      <c r="AK4000" s="61">
        <v>0.1122492586907354</v>
      </c>
      <c r="AL4000" s="61">
        <v>3.4165976221867581E-2</v>
      </c>
      <c r="AM4000" s="61">
        <v>1.3240163248454839E-2</v>
      </c>
      <c r="AN4000" s="61">
        <v>8.242478173764152E-2</v>
      </c>
      <c r="AO4000" s="61">
        <v>8.9465784195655977E-3</v>
      </c>
      <c r="AP4000" s="61">
        <v>0.10626377206437305</v>
      </c>
      <c r="AQ4000" s="62">
        <f t="shared" si="129"/>
        <v>1</v>
      </c>
    </row>
    <row r="4001" spans="2:43" x14ac:dyDescent="0.25">
      <c r="B4001" s="64">
        <v>3989</v>
      </c>
      <c r="C4001" s="62">
        <v>0.19886942707629074</v>
      </c>
      <c r="D4001" s="62">
        <v>0.13520070441178725</v>
      </c>
      <c r="E4001" s="62">
        <v>4.2192864845215547E-2</v>
      </c>
      <c r="F4001" s="62">
        <v>5.7216221895470612E-2</v>
      </c>
      <c r="G4001" s="62">
        <v>5.3731442106998914E-3</v>
      </c>
      <c r="H4001" s="62">
        <v>5.6170052162977428E-2</v>
      </c>
      <c r="I4001" s="62">
        <v>9.065868909054918E-2</v>
      </c>
      <c r="J4001" s="62">
        <v>7.4013634949894255E-2</v>
      </c>
      <c r="K4001" s="62">
        <v>6.3916927077024691E-2</v>
      </c>
      <c r="L4001" s="62">
        <v>4.6223759454107574E-2</v>
      </c>
      <c r="M4001" s="62">
        <v>7.381441515450779E-2</v>
      </c>
      <c r="N4001" s="62">
        <v>5.8133075633732149E-2</v>
      </c>
      <c r="O4001" s="62">
        <v>0.12174259528584598</v>
      </c>
      <c r="P4001" s="62">
        <v>3.6864884127074879E-3</v>
      </c>
      <c r="Q4001" s="62">
        <v>0.11382865132877927</v>
      </c>
      <c r="R4001" s="62">
        <v>5.6996411941166005E-3</v>
      </c>
      <c r="S4001" s="62">
        <v>7.0221641384175443E-2</v>
      </c>
      <c r="T4001" s="62">
        <v>0.11710819792019608</v>
      </c>
      <c r="U4001" s="62">
        <f t="shared" si="128"/>
        <v>1</v>
      </c>
      <c r="V4001" s="63"/>
      <c r="X4001" s="64">
        <v>3989</v>
      </c>
      <c r="Y4001" s="62">
        <v>0.17235276992569432</v>
      </c>
      <c r="Z4001" s="62">
        <v>0.27889889156352859</v>
      </c>
      <c r="AA4001" s="61">
        <v>4.6918030132781598E-2</v>
      </c>
      <c r="AB4001" s="61">
        <v>0.10205130830528406</v>
      </c>
      <c r="AC4001" s="61">
        <v>9.8865737761490116E-2</v>
      </c>
      <c r="AD4001" s="61">
        <v>0.105221968826069</v>
      </c>
      <c r="AE4001" s="61">
        <v>5.1337324267295321E-2</v>
      </c>
      <c r="AF4001" s="61">
        <v>2.9661134187830968E-2</v>
      </c>
      <c r="AG4001" s="61">
        <v>0.10497282986396243</v>
      </c>
      <c r="AH4001" s="61">
        <v>4.3386488250600812E-2</v>
      </c>
      <c r="AI4001" s="61">
        <v>4.3197291784617758E-2</v>
      </c>
      <c r="AJ4001" s="61">
        <v>1.9777540659702112E-2</v>
      </c>
      <c r="AK4001" s="61">
        <v>4.3081952056771254E-3</v>
      </c>
      <c r="AL4001" s="61">
        <v>9.3753932483472358E-2</v>
      </c>
      <c r="AM4001" s="61">
        <v>5.7235428731649156E-2</v>
      </c>
      <c r="AN4001" s="61">
        <v>0.10213448331500299</v>
      </c>
      <c r="AO4001" s="61">
        <v>1.634927365977059E-2</v>
      </c>
      <c r="AP4001" s="61">
        <v>8.0829032564793554E-2</v>
      </c>
      <c r="AQ4001" s="62">
        <f t="shared" si="129"/>
        <v>0.99999999999999978</v>
      </c>
    </row>
    <row r="4002" spans="2:43" x14ac:dyDescent="0.25">
      <c r="B4002" s="64">
        <v>3990</v>
      </c>
      <c r="C4002" s="62">
        <v>0.19486675723686225</v>
      </c>
      <c r="D4002" s="62">
        <v>0.15770503309955944</v>
      </c>
      <c r="E4002" s="62">
        <v>8.4442710974458712E-2</v>
      </c>
      <c r="F4002" s="62">
        <v>6.7583699447039736E-2</v>
      </c>
      <c r="G4002" s="62">
        <v>9.7990570713094624E-2</v>
      </c>
      <c r="H4002" s="62">
        <v>5.1183388433527308E-2</v>
      </c>
      <c r="I4002" s="62">
        <v>8.4461040362176429E-2</v>
      </c>
      <c r="J4002" s="62">
        <v>6.1699960094449757E-3</v>
      </c>
      <c r="K4002" s="62">
        <v>9.1866254627971947E-2</v>
      </c>
      <c r="L4002" s="62">
        <v>3.9155888707125545E-2</v>
      </c>
      <c r="M4002" s="62">
        <v>9.542982824002319E-2</v>
      </c>
      <c r="N4002" s="62">
        <v>5.1552140800478527E-2</v>
      </c>
      <c r="O4002" s="62">
        <v>2.3686736013881746E-2</v>
      </c>
      <c r="P4002" s="62">
        <v>9.3550424861154932E-2</v>
      </c>
      <c r="Q4002" s="62">
        <v>9.2686941887198629E-2</v>
      </c>
      <c r="R4002" s="62">
        <v>8.4738862999108142E-2</v>
      </c>
      <c r="S4002" s="62">
        <v>9.21406082087705E-3</v>
      </c>
      <c r="T4002" s="62">
        <v>2.6287455102438594E-2</v>
      </c>
      <c r="U4002" s="62">
        <f t="shared" si="128"/>
        <v>1.0000000000000002</v>
      </c>
      <c r="V4002" s="63"/>
      <c r="X4002" s="64">
        <v>3990</v>
      </c>
      <c r="Y4002" s="62">
        <v>0.18053584964065236</v>
      </c>
      <c r="Z4002" s="62">
        <v>0.24770313119463261</v>
      </c>
      <c r="AA4002" s="61">
        <v>5.1566249648082395E-2</v>
      </c>
      <c r="AB4002" s="61">
        <v>0.1002895931205387</v>
      </c>
      <c r="AC4002" s="61">
        <v>7.8070983360776378E-2</v>
      </c>
      <c r="AD4002" s="61">
        <v>3.2666101215080373E-2</v>
      </c>
      <c r="AE4002" s="61">
        <v>0.10098051417012754</v>
      </c>
      <c r="AF4002" s="61">
        <v>5.3272323513174687E-2</v>
      </c>
      <c r="AG4002" s="61">
        <v>3.3831646614410162E-2</v>
      </c>
      <c r="AH4002" s="61">
        <v>5.787284006006755E-2</v>
      </c>
      <c r="AI4002" s="61">
        <v>0.11172658380688717</v>
      </c>
      <c r="AJ4002" s="61">
        <v>2.399428870710581E-2</v>
      </c>
      <c r="AK4002" s="61">
        <v>3.6954973747750836E-2</v>
      </c>
      <c r="AL4002" s="61">
        <v>6.0756561431381688E-2</v>
      </c>
      <c r="AM4002" s="61">
        <v>4.4546778852531478E-2</v>
      </c>
      <c r="AN4002" s="61">
        <v>9.4456990076214054E-2</v>
      </c>
      <c r="AO4002" s="61">
        <v>2.6291812720381249E-2</v>
      </c>
      <c r="AP4002" s="61">
        <v>9.2721758955489966E-2</v>
      </c>
      <c r="AQ4002" s="62">
        <f t="shared" si="129"/>
        <v>0.99999999999999989</v>
      </c>
    </row>
    <row r="4003" spans="2:43" x14ac:dyDescent="0.25">
      <c r="B4003" s="64">
        <v>3991</v>
      </c>
      <c r="C4003" s="62">
        <v>0.18571138366069226</v>
      </c>
      <c r="D4003" s="62">
        <v>0.14070148187138418</v>
      </c>
      <c r="E4003" s="62">
        <v>2.1958209266688688E-2</v>
      </c>
      <c r="F4003" s="62">
        <v>0.1057882017352921</v>
      </c>
      <c r="G4003" s="62">
        <v>6.4523199219933575E-2</v>
      </c>
      <c r="H4003" s="62">
        <v>0.12218561805610675</v>
      </c>
      <c r="I4003" s="62">
        <v>3.1712787910043415E-3</v>
      </c>
      <c r="J4003" s="62">
        <v>1.5554190625627039E-2</v>
      </c>
      <c r="K4003" s="62">
        <v>1.3703410267292599E-2</v>
      </c>
      <c r="L4003" s="62">
        <v>1.3534661647232358E-2</v>
      </c>
      <c r="M4003" s="62">
        <v>1.309938314811819E-3</v>
      </c>
      <c r="N4003" s="62">
        <v>0.1329781739128468</v>
      </c>
      <c r="O4003" s="62">
        <v>4.3619900943208924E-2</v>
      </c>
      <c r="P4003" s="62">
        <v>0.10516984050990437</v>
      </c>
      <c r="Q4003" s="62">
        <v>0.1216921047974702</v>
      </c>
      <c r="R4003" s="62">
        <v>9.0517351246271457E-2</v>
      </c>
      <c r="S4003" s="62">
        <v>3.0076064168525211E-2</v>
      </c>
      <c r="T4003" s="62">
        <v>0.11421785649778367</v>
      </c>
      <c r="U4003" s="62">
        <f t="shared" si="128"/>
        <v>0.99999999999999989</v>
      </c>
      <c r="V4003" s="63"/>
      <c r="X4003" s="64">
        <v>3991</v>
      </c>
      <c r="Y4003" s="62">
        <v>0.17748079704993319</v>
      </c>
      <c r="Z4003" s="62">
        <v>0.27723667301180477</v>
      </c>
      <c r="AA4003" s="61">
        <v>9.8509386604611046E-2</v>
      </c>
      <c r="AB4003" s="61">
        <v>0.1042436952896794</v>
      </c>
      <c r="AC4003" s="61">
        <v>9.4337109050904408E-2</v>
      </c>
      <c r="AD4003" s="61">
        <v>0.13096468776973952</v>
      </c>
      <c r="AE4003" s="61">
        <v>4.2992091296134169E-2</v>
      </c>
      <c r="AF4003" s="61">
        <v>5.422447103696186E-2</v>
      </c>
      <c r="AG4003" s="61">
        <v>1.4934110797114883E-2</v>
      </c>
      <c r="AH4003" s="61">
        <v>0.13128347047309671</v>
      </c>
      <c r="AI4003" s="61">
        <v>8.1966167920598507E-2</v>
      </c>
      <c r="AJ4003" s="61">
        <v>7.0412882183678346E-2</v>
      </c>
      <c r="AK4003" s="61">
        <v>3.6098826990260069E-2</v>
      </c>
      <c r="AL4003" s="61">
        <v>3.9244849675451103E-2</v>
      </c>
      <c r="AM4003" s="61">
        <v>3.5822619580305033E-2</v>
      </c>
      <c r="AN4003" s="61">
        <v>1.8939932223780865E-3</v>
      </c>
      <c r="AO4003" s="61">
        <v>2.958046869508426E-3</v>
      </c>
      <c r="AP4003" s="61">
        <v>6.011359123957824E-2</v>
      </c>
      <c r="AQ4003" s="62">
        <f t="shared" si="129"/>
        <v>0.99999999999999978</v>
      </c>
    </row>
    <row r="4004" spans="2:43" x14ac:dyDescent="0.25">
      <c r="B4004" s="64">
        <v>3992</v>
      </c>
      <c r="C4004" s="62">
        <v>0.19480881093246943</v>
      </c>
      <c r="D4004" s="62">
        <v>0.13818925562669035</v>
      </c>
      <c r="E4004" s="62">
        <v>5.8344643153104954E-2</v>
      </c>
      <c r="F4004" s="62">
        <v>7.8168098685684931E-2</v>
      </c>
      <c r="G4004" s="62">
        <v>6.9504530343502055E-2</v>
      </c>
      <c r="H4004" s="62">
        <v>9.2137646656632127E-2</v>
      </c>
      <c r="I4004" s="62">
        <v>6.2203059514892037E-2</v>
      </c>
      <c r="J4004" s="62">
        <v>1.7388743692244687E-2</v>
      </c>
      <c r="K4004" s="62">
        <v>9.3250750093811022E-2</v>
      </c>
      <c r="L4004" s="62">
        <v>0.10108186166622582</v>
      </c>
      <c r="M4004" s="62">
        <v>2.0767935452021855E-2</v>
      </c>
      <c r="N4004" s="62">
        <v>7.3355841122092853E-3</v>
      </c>
      <c r="O4004" s="62">
        <v>2.1663437339905466E-2</v>
      </c>
      <c r="P4004" s="62">
        <v>0.12776139806760567</v>
      </c>
      <c r="Q4004" s="62">
        <v>5.9933058528788205E-2</v>
      </c>
      <c r="R4004" s="62">
        <v>7.9389763548029527E-2</v>
      </c>
      <c r="S4004" s="62">
        <v>1.6345628064771821E-2</v>
      </c>
      <c r="T4004" s="62">
        <v>9.4723861080570737E-2</v>
      </c>
      <c r="U4004" s="62">
        <f t="shared" si="128"/>
        <v>1</v>
      </c>
      <c r="V4004" s="63"/>
      <c r="X4004" s="64">
        <v>3992</v>
      </c>
      <c r="Y4004" s="62">
        <v>0.18230228678151084</v>
      </c>
      <c r="Z4004" s="62">
        <v>0.34100858810826407</v>
      </c>
      <c r="AA4004" s="61">
        <v>9.441295659277138E-2</v>
      </c>
      <c r="AB4004" s="61">
        <v>7.3916770261051229E-2</v>
      </c>
      <c r="AC4004" s="61">
        <v>0.12737093344027059</v>
      </c>
      <c r="AD4004" s="61">
        <v>8.0677604677376877E-2</v>
      </c>
      <c r="AE4004" s="61">
        <v>4.5070348770616157E-2</v>
      </c>
      <c r="AF4004" s="61">
        <v>1.8884768719108355E-3</v>
      </c>
      <c r="AG4004" s="61">
        <v>9.6466964420329315E-2</v>
      </c>
      <c r="AH4004" s="61">
        <v>4.5833371317063054E-2</v>
      </c>
      <c r="AI4004" s="61">
        <v>3.3209016762152543E-2</v>
      </c>
      <c r="AJ4004" s="61">
        <v>1.0457907539646184E-2</v>
      </c>
      <c r="AK4004" s="61">
        <v>2.5033736477007629E-2</v>
      </c>
      <c r="AL4004" s="61">
        <v>0.14536415664535066</v>
      </c>
      <c r="AM4004" s="61">
        <v>3.3992806351060494E-2</v>
      </c>
      <c r="AN4004" s="61">
        <v>5.8783422283314714E-2</v>
      </c>
      <c r="AO4004" s="61">
        <v>9.2541697040435314E-2</v>
      </c>
      <c r="AP4004" s="61">
        <v>3.4979830549643015E-2</v>
      </c>
      <c r="AQ4004" s="62">
        <f t="shared" si="129"/>
        <v>1</v>
      </c>
    </row>
    <row r="4005" spans="2:43" x14ac:dyDescent="0.25">
      <c r="B4005" s="64">
        <v>3993</v>
      </c>
      <c r="C4005" s="62">
        <v>0.19645748378601061</v>
      </c>
      <c r="D4005" s="62">
        <v>0.1407874894158421</v>
      </c>
      <c r="E4005" s="62">
        <v>5.8200286094926987E-2</v>
      </c>
      <c r="F4005" s="62">
        <v>9.7678993484991178E-2</v>
      </c>
      <c r="G4005" s="62">
        <v>5.0266545993488523E-2</v>
      </c>
      <c r="H4005" s="62">
        <v>0.10682974827621605</v>
      </c>
      <c r="I4005" s="62">
        <v>0.12182082734246751</v>
      </c>
      <c r="J4005" s="62">
        <v>7.4303376822486902E-2</v>
      </c>
      <c r="K4005" s="62">
        <v>4.2533711487306669E-2</v>
      </c>
      <c r="L4005" s="62">
        <v>6.7188171800438429E-2</v>
      </c>
      <c r="M4005" s="62">
        <v>6.3047069604358449E-2</v>
      </c>
      <c r="N4005" s="62">
        <v>2.2852079580734659E-2</v>
      </c>
      <c r="O4005" s="62">
        <v>2.7994486851265352E-2</v>
      </c>
      <c r="P4005" s="62">
        <v>3.8920775886411012E-2</v>
      </c>
      <c r="Q4005" s="62">
        <v>2.3510004539232209E-2</v>
      </c>
      <c r="R4005" s="62">
        <v>0.12204521995026864</v>
      </c>
      <c r="S4005" s="62">
        <v>9.1041965654598701E-3</v>
      </c>
      <c r="T4005" s="62">
        <v>7.3704505719947355E-2</v>
      </c>
      <c r="U4005" s="62">
        <f t="shared" si="128"/>
        <v>0.99999999999999989</v>
      </c>
      <c r="V4005" s="63"/>
      <c r="X4005" s="64">
        <v>3993</v>
      </c>
      <c r="Y4005" s="62">
        <v>0.19016861224698337</v>
      </c>
      <c r="Z4005" s="62">
        <v>0.32653025868589147</v>
      </c>
      <c r="AA4005" s="61">
        <v>4.4324644381871947E-2</v>
      </c>
      <c r="AB4005" s="61">
        <v>0.11929010708785392</v>
      </c>
      <c r="AC4005" s="61">
        <v>9.8766451385963891E-2</v>
      </c>
      <c r="AD4005" s="61">
        <v>7.0084010725198514E-2</v>
      </c>
      <c r="AE4005" s="61">
        <v>8.1035437087645504E-2</v>
      </c>
      <c r="AF4005" s="61">
        <v>5.2866728689678913E-2</v>
      </c>
      <c r="AG4005" s="61">
        <v>4.0217665268494379E-2</v>
      </c>
      <c r="AH4005" s="61">
        <v>2.7968025416588924E-3</v>
      </c>
      <c r="AI4005" s="61">
        <v>3.6449110230305927E-2</v>
      </c>
      <c r="AJ4005" s="61">
        <v>2.3997086440543866E-2</v>
      </c>
      <c r="AK4005" s="61">
        <v>0.1057297900518596</v>
      </c>
      <c r="AL4005" s="61">
        <v>0.1187547236890388</v>
      </c>
      <c r="AM4005" s="61">
        <v>2.0890519964781154E-2</v>
      </c>
      <c r="AN4005" s="61">
        <v>1.2306799545091174E-2</v>
      </c>
      <c r="AO4005" s="61">
        <v>5.0330288430559755E-2</v>
      </c>
      <c r="AP4005" s="61">
        <v>0.12215983447945368</v>
      </c>
      <c r="AQ4005" s="62">
        <f t="shared" si="129"/>
        <v>1</v>
      </c>
    </row>
    <row r="4006" spans="2:43" x14ac:dyDescent="0.25">
      <c r="B4006" s="64">
        <v>3994</v>
      </c>
      <c r="C4006" s="62">
        <v>0.19674212975116265</v>
      </c>
      <c r="D4006" s="62">
        <v>0.13566561992556003</v>
      </c>
      <c r="E4006" s="62">
        <v>5.3112990539103504E-2</v>
      </c>
      <c r="F4006" s="62">
        <v>5.8591083589664583E-2</v>
      </c>
      <c r="G4006" s="62">
        <v>3.2758535424888519E-2</v>
      </c>
      <c r="H4006" s="62">
        <v>6.0392082119673524E-3</v>
      </c>
      <c r="I4006" s="62">
        <v>9.5908050626307223E-2</v>
      </c>
      <c r="J4006" s="62">
        <v>4.9931163135037648E-2</v>
      </c>
      <c r="K4006" s="62">
        <v>0.10357616560141374</v>
      </c>
      <c r="L4006" s="62">
        <v>5.2433296467803599E-2</v>
      </c>
      <c r="M4006" s="62">
        <v>5.9380896059011016E-3</v>
      </c>
      <c r="N4006" s="62">
        <v>5.190933658916843E-2</v>
      </c>
      <c r="O4006" s="62">
        <v>8.6346616156592462E-2</v>
      </c>
      <c r="P4006" s="62">
        <v>8.4482665914385399E-2</v>
      </c>
      <c r="Q4006" s="62">
        <v>8.7586906966512043E-2</v>
      </c>
      <c r="R4006" s="62">
        <v>0.11243052920866088</v>
      </c>
      <c r="S4006" s="62">
        <v>2.4786504380775044E-2</v>
      </c>
      <c r="T4006" s="62">
        <v>9.416885758181831E-2</v>
      </c>
      <c r="U4006" s="62">
        <f t="shared" si="128"/>
        <v>0.99999999999999978</v>
      </c>
      <c r="V4006" s="63"/>
      <c r="X4006" s="64">
        <v>3994</v>
      </c>
      <c r="Y4006" s="62">
        <v>0.17809301766299088</v>
      </c>
      <c r="Z4006" s="62">
        <v>0.23693697218842583</v>
      </c>
      <c r="AA4006" s="61">
        <v>5.7025219108132505E-2</v>
      </c>
      <c r="AB4006" s="61">
        <v>9.6580120996232519E-2</v>
      </c>
      <c r="AC4006" s="61">
        <v>6.4618494888624867E-2</v>
      </c>
      <c r="AD4006" s="61">
        <v>3.0577075904635428E-2</v>
      </c>
      <c r="AE4006" s="61">
        <v>6.9628775703382217E-2</v>
      </c>
      <c r="AF4006" s="61">
        <v>7.1062354170208203E-2</v>
      </c>
      <c r="AG4006" s="61">
        <v>7.3503620040246062E-2</v>
      </c>
      <c r="AH4006" s="61">
        <v>6.9363926860917066E-2</v>
      </c>
      <c r="AI4006" s="61">
        <v>5.0627306416697347E-2</v>
      </c>
      <c r="AJ4006" s="61">
        <v>1.7354600041639644E-2</v>
      </c>
      <c r="AK4006" s="61">
        <v>6.6195460612100659E-2</v>
      </c>
      <c r="AL4006" s="61">
        <v>9.8378596019107284E-2</v>
      </c>
      <c r="AM4006" s="61">
        <v>7.7279906290977807E-2</v>
      </c>
      <c r="AN4006" s="61">
        <v>6.3083443362902544E-2</v>
      </c>
      <c r="AO4006" s="61">
        <v>4.8228547493139205E-3</v>
      </c>
      <c r="AP4006" s="61">
        <v>8.9898244834881888E-2</v>
      </c>
      <c r="AQ4006" s="62">
        <f t="shared" si="129"/>
        <v>0.99999999999999989</v>
      </c>
    </row>
    <row r="4007" spans="2:43" x14ac:dyDescent="0.25">
      <c r="B4007" s="64">
        <v>3995</v>
      </c>
      <c r="C4007" s="62">
        <v>0.20561774277040984</v>
      </c>
      <c r="D4007" s="62">
        <v>0.15082998958767557</v>
      </c>
      <c r="E4007" s="62">
        <v>3.4644010234854215E-2</v>
      </c>
      <c r="F4007" s="62">
        <v>9.4647463423414596E-2</v>
      </c>
      <c r="G4007" s="62">
        <v>7.7863234585567848E-2</v>
      </c>
      <c r="H4007" s="62">
        <v>9.1636491947154355E-2</v>
      </c>
      <c r="I4007" s="62">
        <v>9.6230392827860819E-2</v>
      </c>
      <c r="J4007" s="62">
        <v>6.9414614828215773E-2</v>
      </c>
      <c r="K4007" s="62">
        <v>1.2441454167812631E-2</v>
      </c>
      <c r="L4007" s="62">
        <v>8.6208309253853713E-2</v>
      </c>
      <c r="M4007" s="62">
        <v>0.10000278090119166</v>
      </c>
      <c r="N4007" s="62">
        <v>1.9079103677313029E-3</v>
      </c>
      <c r="O4007" s="62">
        <v>5.199379490810941E-2</v>
      </c>
      <c r="P4007" s="62">
        <v>5.4328215528762526E-2</v>
      </c>
      <c r="Q4007" s="62">
        <v>6.7494435410791767E-2</v>
      </c>
      <c r="R4007" s="62">
        <v>1.7814817937731611E-2</v>
      </c>
      <c r="S4007" s="62">
        <v>0.10033080971808103</v>
      </c>
      <c r="T4007" s="62">
        <v>4.3041263958866816E-2</v>
      </c>
      <c r="U4007" s="62">
        <f t="shared" si="128"/>
        <v>1.0000000000000002</v>
      </c>
      <c r="V4007" s="63"/>
      <c r="X4007" s="64">
        <v>3995</v>
      </c>
      <c r="Y4007" s="62">
        <v>0.19274213037295188</v>
      </c>
      <c r="Z4007" s="62">
        <v>0.25212462640958772</v>
      </c>
      <c r="AA4007" s="61">
        <v>5.5637104078062036E-2</v>
      </c>
      <c r="AB4007" s="61">
        <v>3.863193193242672E-2</v>
      </c>
      <c r="AC4007" s="61">
        <v>8.6764345990161557E-2</v>
      </c>
      <c r="AD4007" s="61">
        <v>6.0398394580520771E-3</v>
      </c>
      <c r="AE4007" s="61">
        <v>8.5761457524722917E-2</v>
      </c>
      <c r="AF4007" s="61">
        <v>9.6534929329666924E-2</v>
      </c>
      <c r="AG4007" s="61">
        <v>3.6343862467915701E-3</v>
      </c>
      <c r="AH4007" s="61">
        <v>8.2286503463814567E-2</v>
      </c>
      <c r="AI4007" s="61">
        <v>3.5740126561635943E-2</v>
      </c>
      <c r="AJ4007" s="61">
        <v>5.5634734848378858E-2</v>
      </c>
      <c r="AK4007" s="61">
        <v>9.6979704451967311E-2</v>
      </c>
      <c r="AL4007" s="61">
        <v>5.1508140758972282E-2</v>
      </c>
      <c r="AM4007" s="61">
        <v>9.2633335751444459E-2</v>
      </c>
      <c r="AN4007" s="61">
        <v>6.9924180358001764E-3</v>
      </c>
      <c r="AO4007" s="61">
        <v>0.10212906372126275</v>
      </c>
      <c r="AP4007" s="61">
        <v>0.10309197784683975</v>
      </c>
      <c r="AQ4007" s="62">
        <f t="shared" si="129"/>
        <v>0.99999999999999989</v>
      </c>
    </row>
    <row r="4008" spans="2:43" x14ac:dyDescent="0.25">
      <c r="B4008" s="64">
        <v>3996</v>
      </c>
      <c r="C4008" s="62">
        <v>0.18743355289519709</v>
      </c>
      <c r="D4008" s="62">
        <v>0.13404202785065195</v>
      </c>
      <c r="E4008" s="62">
        <v>6.5401140564741708E-2</v>
      </c>
      <c r="F4008" s="62">
        <v>7.0044080123153149E-2</v>
      </c>
      <c r="G4008" s="62">
        <v>2.5809850336680047E-2</v>
      </c>
      <c r="H4008" s="62">
        <v>8.9619548990990797E-2</v>
      </c>
      <c r="I4008" s="62">
        <v>8.3140057963733735E-2</v>
      </c>
      <c r="J4008" s="62">
        <v>6.1387286752366488E-2</v>
      </c>
      <c r="K4008" s="62">
        <v>8.356288126187246E-2</v>
      </c>
      <c r="L4008" s="62">
        <v>4.2376306179244351E-2</v>
      </c>
      <c r="M4008" s="62">
        <v>8.6944554922427073E-2</v>
      </c>
      <c r="N4008" s="62">
        <v>7.5049502849566199E-2</v>
      </c>
      <c r="O4008" s="62">
        <v>6.2617630046055521E-3</v>
      </c>
      <c r="P4008" s="62">
        <v>8.7331817780333318E-2</v>
      </c>
      <c r="Q4008" s="62">
        <v>8.7338527234763319E-2</v>
      </c>
      <c r="R4008" s="62">
        <v>6.8302781447022343E-2</v>
      </c>
      <c r="S4008" s="62">
        <v>6.4921300919975375E-2</v>
      </c>
      <c r="T4008" s="62">
        <v>2.5085996685240974E-3</v>
      </c>
      <c r="U4008" s="62">
        <f t="shared" si="128"/>
        <v>1</v>
      </c>
      <c r="V4008" s="63"/>
      <c r="X4008" s="64">
        <v>3996</v>
      </c>
      <c r="Y4008" s="62">
        <v>0.16043265565868342</v>
      </c>
      <c r="Z4008" s="62">
        <v>0.19202014758846009</v>
      </c>
      <c r="AA4008" s="61">
        <v>5.7372544442806581E-2</v>
      </c>
      <c r="AB4008" s="61">
        <v>9.2398423710805436E-2</v>
      </c>
      <c r="AC4008" s="61">
        <v>5.6733066879039694E-2</v>
      </c>
      <c r="AD4008" s="61">
        <v>8.4441878796068098E-2</v>
      </c>
      <c r="AE4008" s="61">
        <v>8.4713675346841585E-2</v>
      </c>
      <c r="AF4008" s="61">
        <v>1.4943471752398869E-2</v>
      </c>
      <c r="AG4008" s="61">
        <v>7.2600888442004602E-2</v>
      </c>
      <c r="AH4008" s="61">
        <v>1.4398727588933818E-2</v>
      </c>
      <c r="AI4008" s="61">
        <v>5.3928959378446543E-2</v>
      </c>
      <c r="AJ4008" s="61">
        <v>8.5521408271695076E-2</v>
      </c>
      <c r="AK4008" s="61">
        <v>3.6660180911550218E-2</v>
      </c>
      <c r="AL4008" s="61">
        <v>8.6883357969107566E-2</v>
      </c>
      <c r="AM4008" s="61">
        <v>6.6919984130064558E-2</v>
      </c>
      <c r="AN4008" s="61">
        <v>8.0635561065517752E-2</v>
      </c>
      <c r="AO4008" s="61">
        <v>4.9068679632904511E-2</v>
      </c>
      <c r="AP4008" s="61">
        <v>6.2779191681815061E-2</v>
      </c>
      <c r="AQ4008" s="62">
        <f t="shared" si="129"/>
        <v>1</v>
      </c>
    </row>
    <row r="4009" spans="2:43" x14ac:dyDescent="0.25">
      <c r="B4009" s="64">
        <v>3997</v>
      </c>
      <c r="C4009" s="62">
        <v>0.2177066494539128</v>
      </c>
      <c r="D4009" s="62">
        <v>0.16567487704380673</v>
      </c>
      <c r="E4009" s="62">
        <v>4.4397465648763158E-2</v>
      </c>
      <c r="F4009" s="62">
        <v>9.0395529247670359E-2</v>
      </c>
      <c r="G4009" s="62">
        <v>9.1112505760861606E-2</v>
      </c>
      <c r="H4009" s="62">
        <v>4.7513030461261839E-2</v>
      </c>
      <c r="I4009" s="62">
        <v>4.3122578208119808E-2</v>
      </c>
      <c r="J4009" s="62">
        <v>8.7236123483814876E-2</v>
      </c>
      <c r="K4009" s="62">
        <v>2.6788188821082089E-3</v>
      </c>
      <c r="L4009" s="62">
        <v>5.979681126555654E-2</v>
      </c>
      <c r="M4009" s="62">
        <v>2.8053004026005444E-2</v>
      </c>
      <c r="N4009" s="62">
        <v>5.2211359387337196E-2</v>
      </c>
      <c r="O4009" s="62">
        <v>8.8398722749292197E-2</v>
      </c>
      <c r="P4009" s="62">
        <v>7.0877472006449463E-2</v>
      </c>
      <c r="Q4009" s="62">
        <v>6.13154522572666E-3</v>
      </c>
      <c r="R4009" s="62">
        <v>0.10920215407571539</v>
      </c>
      <c r="S4009" s="62">
        <v>0.10385638430256058</v>
      </c>
      <c r="T4009" s="62">
        <v>7.5016495268756853E-2</v>
      </c>
      <c r="U4009" s="62">
        <f t="shared" si="128"/>
        <v>1.0000000000000002</v>
      </c>
      <c r="V4009" s="63"/>
      <c r="X4009" s="64">
        <v>3997</v>
      </c>
      <c r="Y4009" s="62">
        <v>0.19130153111345199</v>
      </c>
      <c r="Z4009" s="62">
        <v>0.24756699182106387</v>
      </c>
      <c r="AA4009" s="61">
        <v>0.11063581957826653</v>
      </c>
      <c r="AB4009" s="61">
        <v>4.9028420640232301E-2</v>
      </c>
      <c r="AC4009" s="61">
        <v>9.8769173086048198E-2</v>
      </c>
      <c r="AD4009" s="61">
        <v>7.1099649551054897E-2</v>
      </c>
      <c r="AE4009" s="61">
        <v>0.11028829045941355</v>
      </c>
      <c r="AF4009" s="61">
        <v>0.10284053638627501</v>
      </c>
      <c r="AG4009" s="61">
        <v>4.3073178405873533E-2</v>
      </c>
      <c r="AH4009" s="61">
        <v>2.6043465973624147E-3</v>
      </c>
      <c r="AI4009" s="61">
        <v>0.10230530912146099</v>
      </c>
      <c r="AJ4009" s="61">
        <v>1.7338485564334753E-2</v>
      </c>
      <c r="AK4009" s="61">
        <v>2.0666648438792911E-2</v>
      </c>
      <c r="AL4009" s="61">
        <v>8.5024075364943733E-2</v>
      </c>
      <c r="AM4009" s="61">
        <v>7.0610925358638971E-2</v>
      </c>
      <c r="AN4009" s="61">
        <v>6.3834860738382571E-2</v>
      </c>
      <c r="AO4009" s="61">
        <v>3.1650105556010499E-2</v>
      </c>
      <c r="AP4009" s="61">
        <v>2.0230175152909213E-2</v>
      </c>
      <c r="AQ4009" s="62">
        <f t="shared" si="129"/>
        <v>1.0000000000000002</v>
      </c>
    </row>
    <row r="4010" spans="2:43" x14ac:dyDescent="0.25">
      <c r="B4010" s="64">
        <v>3998</v>
      </c>
      <c r="C4010" s="62">
        <v>0.18346900036483429</v>
      </c>
      <c r="D4010" s="62">
        <v>0.14550334948436616</v>
      </c>
      <c r="E4010" s="62">
        <v>9.9129035764816218E-3</v>
      </c>
      <c r="F4010" s="62">
        <v>0.11780414555687976</v>
      </c>
      <c r="G4010" s="62">
        <v>1.6945118071891349E-2</v>
      </c>
      <c r="H4010" s="62">
        <v>0.13560735901853169</v>
      </c>
      <c r="I4010" s="62">
        <v>0.1242929259993955</v>
      </c>
      <c r="J4010" s="62">
        <v>3.4846025248896975E-2</v>
      </c>
      <c r="K4010" s="62">
        <v>0.11496222445069731</v>
      </c>
      <c r="L4010" s="62">
        <v>6.7417309918202953E-2</v>
      </c>
      <c r="M4010" s="62">
        <v>8.4820668577639882E-2</v>
      </c>
      <c r="N4010" s="62">
        <v>2.8166236566548829E-2</v>
      </c>
      <c r="O4010" s="62">
        <v>4.1718450982418172E-2</v>
      </c>
      <c r="P4010" s="62">
        <v>1.072348754100194E-2</v>
      </c>
      <c r="Q4010" s="62">
        <v>5.5036960687957465E-2</v>
      </c>
      <c r="R4010" s="62">
        <v>7.9225273739518418E-2</v>
      </c>
      <c r="S4010" s="62">
        <v>2.2430421676026834E-2</v>
      </c>
      <c r="T4010" s="62">
        <v>5.6090488387911377E-2</v>
      </c>
      <c r="U4010" s="62">
        <f t="shared" si="128"/>
        <v>1</v>
      </c>
      <c r="V4010" s="63"/>
      <c r="X4010" s="64">
        <v>3998</v>
      </c>
      <c r="Y4010" s="62">
        <v>0.18081475319088461</v>
      </c>
      <c r="Z4010" s="62">
        <v>0.16689900855589776</v>
      </c>
      <c r="AA4010" s="61">
        <v>5.7736647288239532E-2</v>
      </c>
      <c r="AB4010" s="61">
        <v>5.2490810839040891E-2</v>
      </c>
      <c r="AC4010" s="61">
        <v>4.1099673435648021E-2</v>
      </c>
      <c r="AD4010" s="61">
        <v>1.8710022805386167E-2</v>
      </c>
      <c r="AE4010" s="61">
        <v>7.5885972919946282E-2</v>
      </c>
      <c r="AF4010" s="61">
        <v>0.12396386016387174</v>
      </c>
      <c r="AG4010" s="61">
        <v>8.575679621223066E-2</v>
      </c>
      <c r="AH4010" s="61">
        <v>8.7187199827102782E-2</v>
      </c>
      <c r="AI4010" s="61">
        <v>6.3733993618304133E-2</v>
      </c>
      <c r="AJ4010" s="61">
        <v>3.9239657118074679E-2</v>
      </c>
      <c r="AK4010" s="61">
        <v>4.8741002461157798E-2</v>
      </c>
      <c r="AL4010" s="61">
        <v>3.4320810345864518E-2</v>
      </c>
      <c r="AM4010" s="61">
        <v>9.3736961889775025E-2</v>
      </c>
      <c r="AN4010" s="61">
        <v>0.12183061417740773</v>
      </c>
      <c r="AO4010" s="61">
        <v>3.3036399550889044E-2</v>
      </c>
      <c r="AP4010" s="61">
        <v>2.2529577347060972E-2</v>
      </c>
      <c r="AQ4010" s="62">
        <f t="shared" si="129"/>
        <v>0.99999999999999978</v>
      </c>
    </row>
    <row r="4011" spans="2:43" x14ac:dyDescent="0.25">
      <c r="B4011" s="64">
        <v>3999</v>
      </c>
      <c r="C4011" s="62">
        <v>0.20079951715341438</v>
      </c>
      <c r="D4011" s="62">
        <v>0.10645806216657558</v>
      </c>
      <c r="E4011" s="62">
        <v>8.8990923056491769E-2</v>
      </c>
      <c r="F4011" s="62">
        <v>7.5465442684891332E-2</v>
      </c>
      <c r="G4011" s="62">
        <v>1.8789631428923311E-2</v>
      </c>
      <c r="H4011" s="62">
        <v>9.807777728871299E-4</v>
      </c>
      <c r="I4011" s="62">
        <v>6.1012363849635362E-2</v>
      </c>
      <c r="J4011" s="62">
        <v>8.8879156856284669E-2</v>
      </c>
      <c r="K4011" s="62">
        <v>7.6845193050333466E-2</v>
      </c>
      <c r="L4011" s="62">
        <v>9.2576138309494641E-2</v>
      </c>
      <c r="M4011" s="62">
        <v>7.7129107366936235E-3</v>
      </c>
      <c r="N4011" s="62">
        <v>9.9585477298994987E-2</v>
      </c>
      <c r="O4011" s="62">
        <v>1.7921970474376561E-2</v>
      </c>
      <c r="P4011" s="62">
        <v>0.10321557080998348</v>
      </c>
      <c r="Q4011" s="62">
        <v>0.12922279491192185</v>
      </c>
      <c r="R4011" s="62">
        <v>4.8342157583891862E-2</v>
      </c>
      <c r="S4011" s="62">
        <v>1.920368576177155E-2</v>
      </c>
      <c r="T4011" s="62">
        <v>7.1255805413424494E-2</v>
      </c>
      <c r="U4011" s="62">
        <f t="shared" si="128"/>
        <v>1.0000000000000002</v>
      </c>
      <c r="V4011" s="63"/>
      <c r="X4011" s="64">
        <v>3999</v>
      </c>
      <c r="Y4011" s="62">
        <v>0.1718965103050577</v>
      </c>
      <c r="Z4011" s="62">
        <v>0.17755640895301469</v>
      </c>
      <c r="AA4011" s="61">
        <v>3.9212191421222703E-2</v>
      </c>
      <c r="AB4011" s="61">
        <v>7.6093432960211344E-2</v>
      </c>
      <c r="AC4011" s="61">
        <v>4.7543699358135634E-2</v>
      </c>
      <c r="AD4011" s="61">
        <v>7.673360499149702E-2</v>
      </c>
      <c r="AE4011" s="61">
        <v>0.10115904165926358</v>
      </c>
      <c r="AF4011" s="61">
        <v>8.7206419329326823E-2</v>
      </c>
      <c r="AG4011" s="61">
        <v>4.7836064675667849E-3</v>
      </c>
      <c r="AH4011" s="61">
        <v>7.4371831438279107E-2</v>
      </c>
      <c r="AI4011" s="61">
        <v>7.9208583273632602E-2</v>
      </c>
      <c r="AJ4011" s="61">
        <v>6.5173019112833117E-2</v>
      </c>
      <c r="AK4011" s="61">
        <v>7.9190600259670646E-2</v>
      </c>
      <c r="AL4011" s="61">
        <v>8.3632024322735747E-3</v>
      </c>
      <c r="AM4011" s="61">
        <v>0.10289061309387726</v>
      </c>
      <c r="AN4011" s="61">
        <v>1.9786578548503346E-2</v>
      </c>
      <c r="AO4011" s="61">
        <v>8.997264350726053E-2</v>
      </c>
      <c r="AP4011" s="61">
        <v>4.831093214644578E-2</v>
      </c>
      <c r="AQ4011" s="62">
        <f t="shared" si="129"/>
        <v>0.99999999999999978</v>
      </c>
    </row>
    <row r="4012" spans="2:43" x14ac:dyDescent="0.25">
      <c r="B4012" s="64">
        <v>4000</v>
      </c>
      <c r="C4012" s="62">
        <v>0.22088069016088521</v>
      </c>
      <c r="D4012" s="62">
        <v>0.19764390173513027</v>
      </c>
      <c r="E4012" s="62">
        <v>0.10601042390346158</v>
      </c>
      <c r="F4012" s="62">
        <v>2.8618594608108488E-2</v>
      </c>
      <c r="G4012" s="62">
        <v>0.10615448857484346</v>
      </c>
      <c r="H4012" s="62">
        <v>4.2646815784839046E-2</v>
      </c>
      <c r="I4012" s="62">
        <v>9.631497191037907E-3</v>
      </c>
      <c r="J4012" s="62">
        <v>6.5863398751282956E-2</v>
      </c>
      <c r="K4012" s="62">
        <v>0.12498624087648105</v>
      </c>
      <c r="L4012" s="62">
        <v>4.4247982973331344E-3</v>
      </c>
      <c r="M4012" s="62">
        <v>9.6650294989867477E-2</v>
      </c>
      <c r="N4012" s="62">
        <v>0.11827470569651857</v>
      </c>
      <c r="O4012" s="62">
        <v>9.2498566137826421E-2</v>
      </c>
      <c r="P4012" s="62">
        <v>2.5085279404484469E-2</v>
      </c>
      <c r="Q4012" s="62">
        <v>6.4645077311261429E-2</v>
      </c>
      <c r="R4012" s="62">
        <v>2.4725426488590684E-2</v>
      </c>
      <c r="S4012" s="62">
        <v>8.4330507255398049E-2</v>
      </c>
      <c r="T4012" s="62">
        <v>5.4538847286653711E-3</v>
      </c>
      <c r="U4012" s="62">
        <f t="shared" si="128"/>
        <v>1</v>
      </c>
      <c r="V4012" s="63"/>
      <c r="X4012" s="64">
        <v>4000</v>
      </c>
      <c r="Y4012" s="62">
        <v>0.17686250885730956</v>
      </c>
      <c r="Z4012" s="62">
        <v>0.17354851166176119</v>
      </c>
      <c r="AA4012" s="61">
        <v>6.4573376057157364E-2</v>
      </c>
      <c r="AB4012" s="61">
        <v>0.10905557159949864</v>
      </c>
      <c r="AC4012" s="61">
        <v>5.4182892982610614E-2</v>
      </c>
      <c r="AD4012" s="61">
        <v>9.8691377754249979E-2</v>
      </c>
      <c r="AE4012" s="61">
        <v>0.10274796425837879</v>
      </c>
      <c r="AF4012" s="61">
        <v>8.0782600769879739E-2</v>
      </c>
      <c r="AG4012" s="61">
        <v>0.10380847169203528</v>
      </c>
      <c r="AH4012" s="61">
        <v>4.2195653947631204E-3</v>
      </c>
      <c r="AI4012" s="61">
        <v>4.6861254949679305E-2</v>
      </c>
      <c r="AJ4012" s="61">
        <v>4.0602965875473587E-2</v>
      </c>
      <c r="AK4012" s="61">
        <v>2.0259198178822434E-3</v>
      </c>
      <c r="AL4012" s="61">
        <v>7.9881143285338033E-2</v>
      </c>
      <c r="AM4012" s="61">
        <v>3.5233694730691392E-2</v>
      </c>
      <c r="AN4012" s="61">
        <v>9.5571398203613628E-2</v>
      </c>
      <c r="AO4012" s="61">
        <v>1.7040726419415425E-2</v>
      </c>
      <c r="AP4012" s="61">
        <v>6.4721076209332901E-2</v>
      </c>
      <c r="AQ4012" s="62">
        <f t="shared" si="129"/>
        <v>0.99999999999999989</v>
      </c>
    </row>
    <row r="4013" spans="2:43" x14ac:dyDescent="0.25">
      <c r="B4013" s="64">
        <v>4001</v>
      </c>
      <c r="C4013" s="62">
        <v>0.19968284487618335</v>
      </c>
      <c r="D4013" s="62">
        <v>0.14248132510799344</v>
      </c>
      <c r="E4013" s="62">
        <v>0.11727690308815936</v>
      </c>
      <c r="F4013" s="62">
        <v>7.1769694323129157E-2</v>
      </c>
      <c r="G4013" s="62">
        <v>5.9827838861049108E-2</v>
      </c>
      <c r="H4013" s="62">
        <v>8.1646152094440663E-4</v>
      </c>
      <c r="I4013" s="62">
        <v>0.10844169824246383</v>
      </c>
      <c r="J4013" s="62">
        <v>4.5060136824071909E-2</v>
      </c>
      <c r="K4013" s="62">
        <v>6.8926535748926529E-2</v>
      </c>
      <c r="L4013" s="62">
        <v>4.4466426144196596E-2</v>
      </c>
      <c r="M4013" s="62">
        <v>1.4559268306860962E-2</v>
      </c>
      <c r="N4013" s="62">
        <v>5.3300654351614895E-3</v>
      </c>
      <c r="O4013" s="62">
        <v>4.3092754957492797E-2</v>
      </c>
      <c r="P4013" s="62">
        <v>9.5206970937593616E-2</v>
      </c>
      <c r="Q4013" s="62">
        <v>0.12714767076555544</v>
      </c>
      <c r="R4013" s="62">
        <v>0.10287110729842742</v>
      </c>
      <c r="S4013" s="62">
        <v>6.0933811848054902E-2</v>
      </c>
      <c r="T4013" s="62">
        <v>3.4272655697912401E-2</v>
      </c>
      <c r="U4013" s="62">
        <f t="shared" si="128"/>
        <v>0.99999999999999989</v>
      </c>
      <c r="V4013" s="63"/>
      <c r="X4013" s="64">
        <v>4001</v>
      </c>
      <c r="Y4013" s="62">
        <v>0.18181575386771032</v>
      </c>
      <c r="Z4013" s="62">
        <v>0.30404319711252503</v>
      </c>
      <c r="AA4013" s="61">
        <v>0.1524127120339098</v>
      </c>
      <c r="AB4013" s="61">
        <v>6.2699485631302508E-3</v>
      </c>
      <c r="AC4013" s="61">
        <v>0.11713054552306237</v>
      </c>
      <c r="AD4013" s="61">
        <v>4.172518706381077E-3</v>
      </c>
      <c r="AE4013" s="61">
        <v>9.1451530523634736E-2</v>
      </c>
      <c r="AF4013" s="61">
        <v>6.1887627601547326E-2</v>
      </c>
      <c r="AG4013" s="61">
        <v>5.9784360564837512E-2</v>
      </c>
      <c r="AH4013" s="61">
        <v>4.3347856705981069E-2</v>
      </c>
      <c r="AI4013" s="61">
        <v>5.0252377685511815E-2</v>
      </c>
      <c r="AJ4013" s="61">
        <v>0.12011254039869843</v>
      </c>
      <c r="AK4013" s="61">
        <v>5.369400815998699E-2</v>
      </c>
      <c r="AL4013" s="61">
        <v>1.4750922419149198E-2</v>
      </c>
      <c r="AM4013" s="61">
        <v>0.13058909777450703</v>
      </c>
      <c r="AN4013" s="61">
        <v>6.644415007903838E-2</v>
      </c>
      <c r="AO4013" s="61">
        <v>2.700546593872144E-2</v>
      </c>
      <c r="AP4013" s="61">
        <v>6.9433732190248736E-4</v>
      </c>
      <c r="AQ4013" s="62">
        <f t="shared" si="129"/>
        <v>0.99999999999999989</v>
      </c>
    </row>
    <row r="4014" spans="2:43" x14ac:dyDescent="0.25">
      <c r="B4014" s="64">
        <v>4002</v>
      </c>
      <c r="C4014" s="62">
        <v>0.20968333429299491</v>
      </c>
      <c r="D4014" s="62">
        <v>0.14851280695310312</v>
      </c>
      <c r="E4014" s="62">
        <v>8.5573886881778735E-2</v>
      </c>
      <c r="F4014" s="62">
        <v>4.1566472733934851E-2</v>
      </c>
      <c r="G4014" s="62">
        <v>4.7246883002114777E-2</v>
      </c>
      <c r="H4014" s="62">
        <v>6.3642714562469019E-2</v>
      </c>
      <c r="I4014" s="62">
        <v>2.3250739987992226E-2</v>
      </c>
      <c r="J4014" s="62">
        <v>0.11093575163591674</v>
      </c>
      <c r="K4014" s="62">
        <v>8.8001003432869332E-2</v>
      </c>
      <c r="L4014" s="62">
        <v>3.5223580045794102E-2</v>
      </c>
      <c r="M4014" s="62">
        <v>2.9291787434622567E-2</v>
      </c>
      <c r="N4014" s="62">
        <v>9.6115597085165205E-2</v>
      </c>
      <c r="O4014" s="62">
        <v>2.5737959593932245E-2</v>
      </c>
      <c r="P4014" s="62">
        <v>5.5691624999349661E-2</v>
      </c>
      <c r="Q4014" s="62">
        <v>5.4524587351602032E-2</v>
      </c>
      <c r="R4014" s="62">
        <v>0.11133779562174262</v>
      </c>
      <c r="S4014" s="62">
        <v>5.2163968957973386E-2</v>
      </c>
      <c r="T4014" s="62">
        <v>7.969564667274244E-2</v>
      </c>
      <c r="U4014" s="62">
        <f t="shared" si="128"/>
        <v>0.99999999999999989</v>
      </c>
      <c r="V4014" s="63"/>
      <c r="X4014" s="64">
        <v>4002</v>
      </c>
      <c r="Y4014" s="62">
        <v>0.19082004403905262</v>
      </c>
      <c r="Z4014" s="62">
        <v>0.31544613792511383</v>
      </c>
      <c r="AA4014" s="61">
        <v>7.0673550252433354E-2</v>
      </c>
      <c r="AB4014" s="61">
        <v>0.17050872798481681</v>
      </c>
      <c r="AC4014" s="61">
        <v>4.8508755998162914E-2</v>
      </c>
      <c r="AD4014" s="61">
        <v>3.2236028835105736E-3</v>
      </c>
      <c r="AE4014" s="61">
        <v>0.15316652375762707</v>
      </c>
      <c r="AF4014" s="61">
        <v>4.9610385824544231E-2</v>
      </c>
      <c r="AG4014" s="61">
        <v>4.8309517583041001E-2</v>
      </c>
      <c r="AH4014" s="61">
        <v>1.3910853065919656E-2</v>
      </c>
      <c r="AI4014" s="61">
        <v>5.9134266634899471E-2</v>
      </c>
      <c r="AJ4014" s="61">
        <v>1.5507328387643128E-2</v>
      </c>
      <c r="AK4014" s="61">
        <v>0.17928951117556929</v>
      </c>
      <c r="AL4014" s="61">
        <v>3.0063792008369894E-2</v>
      </c>
      <c r="AM4014" s="61">
        <v>1.5661995334450892E-2</v>
      </c>
      <c r="AN4014" s="61">
        <v>9.7030765142655934E-3</v>
      </c>
      <c r="AO4014" s="61">
        <v>0.12881649093698258</v>
      </c>
      <c r="AP4014" s="61">
        <v>3.9116216577636219E-3</v>
      </c>
      <c r="AQ4014" s="62">
        <f t="shared" si="129"/>
        <v>1.0000000000000002</v>
      </c>
    </row>
    <row r="4015" spans="2:43" x14ac:dyDescent="0.25">
      <c r="B4015" s="64">
        <v>4003</v>
      </c>
      <c r="C4015" s="62">
        <v>0.21174943744893315</v>
      </c>
      <c r="D4015" s="62">
        <v>0.15377487075145657</v>
      </c>
      <c r="E4015" s="62">
        <v>0.12063524648277481</v>
      </c>
      <c r="F4015" s="62">
        <v>3.1293243779398815E-2</v>
      </c>
      <c r="G4015" s="62">
        <v>5.7571508195722217E-2</v>
      </c>
      <c r="H4015" s="62">
        <v>1.5815222034231712E-2</v>
      </c>
      <c r="I4015" s="62">
        <v>0.10331962350454986</v>
      </c>
      <c r="J4015" s="62">
        <v>5.8919237570720699E-2</v>
      </c>
      <c r="K4015" s="62">
        <v>0.11751082094980858</v>
      </c>
      <c r="L4015" s="62">
        <v>9.9085776635687309E-2</v>
      </c>
      <c r="M4015" s="62">
        <v>1.4545767657407848E-2</v>
      </c>
      <c r="N4015" s="62">
        <v>4.1324182106699366E-2</v>
      </c>
      <c r="O4015" s="62">
        <v>0.10071958588819258</v>
      </c>
      <c r="P4015" s="62">
        <v>2.3035537181924137E-2</v>
      </c>
      <c r="Q4015" s="62">
        <v>3.4542330731048863E-2</v>
      </c>
      <c r="R4015" s="62">
        <v>7.1527318898920875E-2</v>
      </c>
      <c r="S4015" s="62">
        <v>3.6266598105781964E-2</v>
      </c>
      <c r="T4015" s="62">
        <v>7.3888000277130217E-2</v>
      </c>
      <c r="U4015" s="62">
        <f t="shared" si="128"/>
        <v>0.99999999999999978</v>
      </c>
      <c r="V4015" s="63"/>
      <c r="X4015" s="64">
        <v>4003</v>
      </c>
      <c r="Y4015" s="62">
        <v>0.17095449695033704</v>
      </c>
      <c r="Z4015" s="62">
        <v>0.18120149842043842</v>
      </c>
      <c r="AA4015" s="61">
        <v>7.0619552654570599E-3</v>
      </c>
      <c r="AB4015" s="61">
        <v>6.2504327129268747E-2</v>
      </c>
      <c r="AC4015" s="61">
        <v>5.340329877214977E-2</v>
      </c>
      <c r="AD4015" s="61">
        <v>0.1085661340000402</v>
      </c>
      <c r="AE4015" s="61">
        <v>2.1694067030460191E-2</v>
      </c>
      <c r="AF4015" s="61">
        <v>7.5757009486493554E-2</v>
      </c>
      <c r="AG4015" s="61">
        <v>6.9670966033036116E-2</v>
      </c>
      <c r="AH4015" s="61">
        <v>6.6019823522343341E-2</v>
      </c>
      <c r="AI4015" s="61">
        <v>2.2141835840074262E-2</v>
      </c>
      <c r="AJ4015" s="61">
        <v>5.2199349027496025E-2</v>
      </c>
      <c r="AK4015" s="61">
        <v>5.2396250250857181E-2</v>
      </c>
      <c r="AL4015" s="61">
        <v>0.11815398056555013</v>
      </c>
      <c r="AM4015" s="61">
        <v>2.7488870164889021E-2</v>
      </c>
      <c r="AN4015" s="61">
        <v>0.10726316647971663</v>
      </c>
      <c r="AO4015" s="61">
        <v>3.6805516462221043E-2</v>
      </c>
      <c r="AP4015" s="61">
        <v>0.11887344996994677</v>
      </c>
      <c r="AQ4015" s="62">
        <f t="shared" si="129"/>
        <v>1.0000000000000002</v>
      </c>
    </row>
    <row r="4016" spans="2:43" x14ac:dyDescent="0.25">
      <c r="B4016" s="64">
        <v>4004</v>
      </c>
      <c r="C4016" s="62">
        <v>0.22163498872736823</v>
      </c>
      <c r="D4016" s="62">
        <v>0.18189621430618244</v>
      </c>
      <c r="E4016" s="62">
        <v>8.4709314541824746E-2</v>
      </c>
      <c r="F4016" s="62">
        <v>6.1514842193391775E-2</v>
      </c>
      <c r="G4016" s="62">
        <v>7.8517344423893964E-2</v>
      </c>
      <c r="H4016" s="62">
        <v>8.5489068271089111E-2</v>
      </c>
      <c r="I4016" s="62">
        <v>2.0484662828901018E-2</v>
      </c>
      <c r="J4016" s="62">
        <v>0.11522054273300493</v>
      </c>
      <c r="K4016" s="62">
        <v>9.6709683355385059E-2</v>
      </c>
      <c r="L4016" s="62">
        <v>4.4370077007414542E-2</v>
      </c>
      <c r="M4016" s="62">
        <v>5.0507005376710067E-2</v>
      </c>
      <c r="N4016" s="62">
        <v>2.3719549397841575E-2</v>
      </c>
      <c r="O4016" s="62">
        <v>3.1121629258566409E-2</v>
      </c>
      <c r="P4016" s="62">
        <v>4.6587995078142423E-2</v>
      </c>
      <c r="Q4016" s="62">
        <v>3.0587029594909453E-2</v>
      </c>
      <c r="R4016" s="62">
        <v>9.6222639732169185E-2</v>
      </c>
      <c r="S4016" s="62">
        <v>0.11485093465812343</v>
      </c>
      <c r="T4016" s="62">
        <v>1.9387681548632418E-2</v>
      </c>
      <c r="U4016" s="62">
        <f t="shared" si="128"/>
        <v>1</v>
      </c>
      <c r="V4016" s="63"/>
      <c r="X4016" s="64">
        <v>4004</v>
      </c>
      <c r="Y4016" s="62">
        <v>0.1563380076877906</v>
      </c>
      <c r="Z4016" s="62">
        <v>6.7596046090340173E-2</v>
      </c>
      <c r="AA4016" s="61">
        <v>1.8214876291644134E-2</v>
      </c>
      <c r="AB4016" s="61">
        <v>3.4132127171011162E-2</v>
      </c>
      <c r="AC4016" s="61">
        <v>2.2754207358839717E-2</v>
      </c>
      <c r="AD4016" s="61">
        <v>5.1131602624380781E-2</v>
      </c>
      <c r="AE4016" s="61">
        <v>6.5748840461609365E-2</v>
      </c>
      <c r="AF4016" s="61">
        <v>3.9031643753395379E-2</v>
      </c>
      <c r="AG4016" s="61">
        <v>5.5160993546730548E-3</v>
      </c>
      <c r="AH4016" s="61">
        <v>0.14306497313697963</v>
      </c>
      <c r="AI4016" s="61">
        <v>0.11022598039171654</v>
      </c>
      <c r="AJ4016" s="61">
        <v>0.12002861378285123</v>
      </c>
      <c r="AK4016" s="61">
        <v>1.2079455691177573E-2</v>
      </c>
      <c r="AL4016" s="61">
        <v>6.1334452062605516E-2</v>
      </c>
      <c r="AM4016" s="61">
        <v>8.6785875835844892E-2</v>
      </c>
      <c r="AN4016" s="61">
        <v>9.4808648708775117E-2</v>
      </c>
      <c r="AO4016" s="61">
        <v>5.6197118257045195E-2</v>
      </c>
      <c r="AP4016" s="61">
        <v>7.8945485117450656E-2</v>
      </c>
      <c r="AQ4016" s="62">
        <f t="shared" si="129"/>
        <v>0.99999999999999989</v>
      </c>
    </row>
    <row r="4017" spans="2:43" x14ac:dyDescent="0.25">
      <c r="B4017" s="64">
        <v>4005</v>
      </c>
      <c r="C4017" s="62">
        <v>0.20300454220479458</v>
      </c>
      <c r="D4017" s="62">
        <v>0.14979315151977157</v>
      </c>
      <c r="E4017" s="62">
        <v>2.7597487438037142E-2</v>
      </c>
      <c r="F4017" s="62">
        <v>7.5537602564674941E-2</v>
      </c>
      <c r="G4017" s="62">
        <v>9.5775315145091494E-2</v>
      </c>
      <c r="H4017" s="62">
        <v>8.6046693573920696E-2</v>
      </c>
      <c r="I4017" s="62">
        <v>9.8061903614435147E-2</v>
      </c>
      <c r="J4017" s="62">
        <v>7.2663739817105749E-2</v>
      </c>
      <c r="K4017" s="62">
        <v>2.3517293625456164E-2</v>
      </c>
      <c r="L4017" s="62">
        <v>8.8897743050874292E-2</v>
      </c>
      <c r="M4017" s="62">
        <v>0.10295206701095699</v>
      </c>
      <c r="N4017" s="62">
        <v>9.9278231082064409E-3</v>
      </c>
      <c r="O4017" s="62">
        <v>2.363747330248828E-2</v>
      </c>
      <c r="P4017" s="62">
        <v>0.10416422700962286</v>
      </c>
      <c r="Q4017" s="62">
        <v>4.1870339418416294E-2</v>
      </c>
      <c r="R4017" s="62">
        <v>9.1850769551070022E-2</v>
      </c>
      <c r="S4017" s="62">
        <v>3.9326593247072529E-2</v>
      </c>
      <c r="T4017" s="62">
        <v>1.8172928522570887E-2</v>
      </c>
      <c r="U4017" s="62">
        <f t="shared" si="128"/>
        <v>0.99999999999999978</v>
      </c>
      <c r="V4017" s="63"/>
      <c r="X4017" s="64">
        <v>4005</v>
      </c>
      <c r="Y4017" s="62">
        <v>0.16436759472374812</v>
      </c>
      <c r="Z4017" s="62">
        <v>9.4560061538028678E-2</v>
      </c>
      <c r="AA4017" s="61">
        <v>1.1043498083192053E-2</v>
      </c>
      <c r="AB4017" s="61">
        <v>8.2858686931696388E-2</v>
      </c>
      <c r="AC4017" s="61">
        <v>1.2454757518780717E-2</v>
      </c>
      <c r="AD4017" s="61">
        <v>4.8577260820636396E-2</v>
      </c>
      <c r="AE4017" s="61">
        <v>4.8774428685783621E-3</v>
      </c>
      <c r="AF4017" s="61">
        <v>2.6761207851946238E-2</v>
      </c>
      <c r="AG4017" s="61">
        <v>0.1079128253344228</v>
      </c>
      <c r="AH4017" s="61">
        <v>4.6351627265719189E-2</v>
      </c>
      <c r="AI4017" s="61">
        <v>0.11813073116447906</v>
      </c>
      <c r="AJ4017" s="61">
        <v>1.67285961967182E-3</v>
      </c>
      <c r="AK4017" s="61">
        <v>1.5534093203796718E-2</v>
      </c>
      <c r="AL4017" s="61">
        <v>0.1193780957028089</v>
      </c>
      <c r="AM4017" s="61">
        <v>0.10432898476229994</v>
      </c>
      <c r="AN4017" s="61">
        <v>7.9514460403216233E-2</v>
      </c>
      <c r="AO4017" s="61">
        <v>0.1090646348506016</v>
      </c>
      <c r="AP4017" s="61">
        <v>0.11153883361815371</v>
      </c>
      <c r="AQ4017" s="62">
        <f t="shared" si="129"/>
        <v>1</v>
      </c>
    </row>
    <row r="4018" spans="2:43" x14ac:dyDescent="0.25">
      <c r="B4018" s="64">
        <v>4006</v>
      </c>
      <c r="C4018" s="62">
        <v>0.20005040164742316</v>
      </c>
      <c r="D4018" s="62">
        <v>0.11957923120745093</v>
      </c>
      <c r="E4018" s="62">
        <v>1.4502637719999947E-2</v>
      </c>
      <c r="F4018" s="62">
        <v>2.4135898942752768E-2</v>
      </c>
      <c r="G4018" s="62">
        <v>3.0303171038901816E-2</v>
      </c>
      <c r="H4018" s="62">
        <v>5.886853221349869E-3</v>
      </c>
      <c r="I4018" s="62">
        <v>7.0199448476625445E-2</v>
      </c>
      <c r="J4018" s="62">
        <v>0.10847646482991927</v>
      </c>
      <c r="K4018" s="62">
        <v>1.7281064202648317E-2</v>
      </c>
      <c r="L4018" s="62">
        <v>9.4581718603846635E-2</v>
      </c>
      <c r="M4018" s="62">
        <v>6.8357019975786956E-2</v>
      </c>
      <c r="N4018" s="62">
        <v>0.1304762937255565</v>
      </c>
      <c r="O4018" s="62">
        <v>0.11709134803856254</v>
      </c>
      <c r="P4018" s="62">
        <v>8.9674016230463005E-2</v>
      </c>
      <c r="Q4018" s="62">
        <v>0.12655758847002321</v>
      </c>
      <c r="R4018" s="62">
        <v>5.7550556783444506E-2</v>
      </c>
      <c r="S4018" s="62">
        <v>9.9810149237641171E-4</v>
      </c>
      <c r="T4018" s="62">
        <v>4.3927818247742702E-2</v>
      </c>
      <c r="U4018" s="62">
        <f t="shared" si="128"/>
        <v>0.99999999999999989</v>
      </c>
      <c r="V4018" s="63"/>
      <c r="X4018" s="64">
        <v>4006</v>
      </c>
      <c r="Y4018" s="62">
        <v>0.1860119004519884</v>
      </c>
      <c r="Z4018" s="62">
        <v>0.32466142799292996</v>
      </c>
      <c r="AA4018" s="61">
        <v>2.0378578858651901E-2</v>
      </c>
      <c r="AB4018" s="61">
        <v>9.8720917761209656E-2</v>
      </c>
      <c r="AC4018" s="61">
        <v>0.10812232156941312</v>
      </c>
      <c r="AD4018" s="61">
        <v>2.4062934242306926E-2</v>
      </c>
      <c r="AE4018" s="61">
        <v>1.5643477958694543E-3</v>
      </c>
      <c r="AF4018" s="61">
        <v>5.4020058989837916E-2</v>
      </c>
      <c r="AG4018" s="61">
        <v>4.7365350713629552E-2</v>
      </c>
      <c r="AH4018" s="61">
        <v>3.2487591389625314E-2</v>
      </c>
      <c r="AI4018" s="61">
        <v>0.11487627041707084</v>
      </c>
      <c r="AJ4018" s="61">
        <v>8.1256546623023521E-2</v>
      </c>
      <c r="AK4018" s="61">
        <v>6.4843580691099606E-2</v>
      </c>
      <c r="AL4018" s="61">
        <v>4.433595241572446E-2</v>
      </c>
      <c r="AM4018" s="61">
        <v>0.10943894277817126</v>
      </c>
      <c r="AN4018" s="61">
        <v>1.9189033212712019E-2</v>
      </c>
      <c r="AO4018" s="61">
        <v>0.10453497470761215</v>
      </c>
      <c r="AP4018" s="61">
        <v>7.4802597834042278E-2</v>
      </c>
      <c r="AQ4018" s="62">
        <f t="shared" si="129"/>
        <v>1</v>
      </c>
    </row>
    <row r="4019" spans="2:43" x14ac:dyDescent="0.25">
      <c r="B4019" s="64">
        <v>4007</v>
      </c>
      <c r="C4019" s="62">
        <v>0.19464357153825063</v>
      </c>
      <c r="D4019" s="62">
        <v>0.1413827492236289</v>
      </c>
      <c r="E4019" s="62">
        <v>8.9334373268398229E-2</v>
      </c>
      <c r="F4019" s="62">
        <v>7.7056510419000621E-2</v>
      </c>
      <c r="G4019" s="62">
        <v>3.2893328926809469E-2</v>
      </c>
      <c r="H4019" s="62">
        <v>8.8363708233725718E-2</v>
      </c>
      <c r="I4019" s="62">
        <v>9.2580254656821806E-2</v>
      </c>
      <c r="J4019" s="62">
        <v>6.241636518853548E-2</v>
      </c>
      <c r="K4019" s="62">
        <v>7.400419173054075E-2</v>
      </c>
      <c r="L4019" s="62">
        <v>1.9826728089876351E-2</v>
      </c>
      <c r="M4019" s="62">
        <v>5.2069824331970653E-2</v>
      </c>
      <c r="N4019" s="62">
        <v>4.8984207812617767E-2</v>
      </c>
      <c r="O4019" s="62">
        <v>5.7716247664895269E-2</v>
      </c>
      <c r="P4019" s="62">
        <v>8.7527996015310958E-2</v>
      </c>
      <c r="Q4019" s="62">
        <v>6.6831596297579704E-2</v>
      </c>
      <c r="R4019" s="62">
        <v>4.2906951196792317E-2</v>
      </c>
      <c r="S4019" s="62">
        <v>5.3271054813245844E-2</v>
      </c>
      <c r="T4019" s="62">
        <v>5.4216661353879106E-2</v>
      </c>
      <c r="U4019" s="62">
        <f t="shared" si="128"/>
        <v>1</v>
      </c>
      <c r="V4019" s="63"/>
      <c r="X4019" s="64">
        <v>4007</v>
      </c>
      <c r="Y4019" s="62">
        <v>0.19105924194401236</v>
      </c>
      <c r="Z4019" s="62">
        <v>8.6093653862783337E-2</v>
      </c>
      <c r="AA4019" s="61">
        <v>7.2486816284527767E-3</v>
      </c>
      <c r="AB4019" s="61">
        <v>1.5950995760869124E-2</v>
      </c>
      <c r="AC4019" s="61">
        <v>3.1329307729311619E-2</v>
      </c>
      <c r="AD4019" s="61">
        <v>7.0657577098804214E-2</v>
      </c>
      <c r="AE4019" s="61">
        <v>5.5018341332430228E-2</v>
      </c>
      <c r="AF4019" s="61">
        <v>0.14347643037035193</v>
      </c>
      <c r="AG4019" s="61">
        <v>7.6313873875600263E-2</v>
      </c>
      <c r="AH4019" s="61">
        <v>3.6599446767582457E-2</v>
      </c>
      <c r="AI4019" s="61">
        <v>6.1566164988757888E-2</v>
      </c>
      <c r="AJ4019" s="61">
        <v>1.441393817657685E-2</v>
      </c>
      <c r="AK4019" s="61">
        <v>3.3332609445293197E-2</v>
      </c>
      <c r="AL4019" s="61">
        <v>0.11613075165099046</v>
      </c>
      <c r="AM4019" s="61">
        <v>6.1595919794298661E-2</v>
      </c>
      <c r="AN4019" s="61">
        <v>6.8057716354474537E-2</v>
      </c>
      <c r="AO4019" s="61">
        <v>0.13373570195884793</v>
      </c>
      <c r="AP4019" s="61">
        <v>7.4572543067357652E-2</v>
      </c>
      <c r="AQ4019" s="62">
        <f t="shared" si="129"/>
        <v>0.99999999999999978</v>
      </c>
    </row>
    <row r="4020" spans="2:43" x14ac:dyDescent="0.25">
      <c r="B4020" s="64">
        <v>4008</v>
      </c>
      <c r="C4020" s="62">
        <v>0.19338040042320392</v>
      </c>
      <c r="D4020" s="62">
        <v>0.19182900541054515</v>
      </c>
      <c r="E4020" s="62">
        <v>2.2273028998094611E-2</v>
      </c>
      <c r="F4020" s="62">
        <v>5.5070355075966457E-2</v>
      </c>
      <c r="G4020" s="62">
        <v>8.4786031544546947E-2</v>
      </c>
      <c r="H4020" s="62">
        <v>9.5596434321081461E-2</v>
      </c>
      <c r="I4020" s="62">
        <v>5.336992555350531E-2</v>
      </c>
      <c r="J4020" s="62">
        <v>9.2765137085161955E-3</v>
      </c>
      <c r="K4020" s="62">
        <v>9.3706145024555668E-2</v>
      </c>
      <c r="L4020" s="62">
        <v>1.4937972301106594E-2</v>
      </c>
      <c r="M4020" s="62">
        <v>9.716041931618212E-2</v>
      </c>
      <c r="N4020" s="62">
        <v>4.8020179378688896E-2</v>
      </c>
      <c r="O4020" s="62">
        <v>0.10958850303685469</v>
      </c>
      <c r="P4020" s="62">
        <v>2.0349833538244773E-2</v>
      </c>
      <c r="Q4020" s="62">
        <v>0.11493121157864773</v>
      </c>
      <c r="R4020" s="62">
        <v>9.3339127264445348E-2</v>
      </c>
      <c r="S4020" s="62">
        <v>6.5533734351938655E-2</v>
      </c>
      <c r="T4020" s="62">
        <v>2.2060585007624589E-2</v>
      </c>
      <c r="U4020" s="62">
        <f t="shared" si="128"/>
        <v>1</v>
      </c>
      <c r="V4020" s="63"/>
      <c r="X4020" s="64">
        <v>4008</v>
      </c>
      <c r="Y4020" s="62">
        <v>0.16882543992265184</v>
      </c>
      <c r="Z4020" s="62">
        <v>0.30010766454322313</v>
      </c>
      <c r="AA4020" s="61">
        <v>5.5808702630747782E-2</v>
      </c>
      <c r="AB4020" s="61">
        <v>8.994324679038386E-2</v>
      </c>
      <c r="AC4020" s="61">
        <v>8.9371135705778634E-2</v>
      </c>
      <c r="AD4020" s="61">
        <v>5.3631878272073441E-2</v>
      </c>
      <c r="AE4020" s="61">
        <v>8.3965336578832997E-2</v>
      </c>
      <c r="AF4020" s="61">
        <v>3.8730366850533936E-3</v>
      </c>
      <c r="AG4020" s="61">
        <v>4.9296595017424338E-2</v>
      </c>
      <c r="AH4020" s="61">
        <v>0.10552920595148792</v>
      </c>
      <c r="AI4020" s="61">
        <v>9.2448689167497197E-2</v>
      </c>
      <c r="AJ4020" s="61">
        <v>7.7216427539990293E-2</v>
      </c>
      <c r="AK4020" s="61">
        <v>7.5535714125988973E-2</v>
      </c>
      <c r="AL4020" s="61">
        <v>3.6904556314382247E-2</v>
      </c>
      <c r="AM4020" s="61">
        <v>5.3297111675058455E-2</v>
      </c>
      <c r="AN4020" s="61">
        <v>5.3645174734111893E-2</v>
      </c>
      <c r="AO4020" s="61">
        <v>5.2417499792086639E-2</v>
      </c>
      <c r="AP4020" s="61">
        <v>2.7115689019102027E-2</v>
      </c>
      <c r="AQ4020" s="62">
        <f t="shared" si="129"/>
        <v>1.0000000000000002</v>
      </c>
    </row>
    <row r="4021" spans="2:43" x14ac:dyDescent="0.25">
      <c r="B4021" s="64">
        <v>4009</v>
      </c>
      <c r="C4021" s="62">
        <v>0.20271710672395551</v>
      </c>
      <c r="D4021" s="62">
        <v>0.17204290634314826</v>
      </c>
      <c r="E4021" s="62">
        <v>8.8835250837935045E-2</v>
      </c>
      <c r="F4021" s="62">
        <v>6.6353215722985883E-3</v>
      </c>
      <c r="G4021" s="62">
        <v>9.8279386278254222E-2</v>
      </c>
      <c r="H4021" s="62">
        <v>2.6365679016711507E-2</v>
      </c>
      <c r="I4021" s="62">
        <v>7.8989482490058563E-2</v>
      </c>
      <c r="J4021" s="62">
        <v>7.9732111433165227E-3</v>
      </c>
      <c r="K4021" s="62">
        <v>8.2401528208942448E-2</v>
      </c>
      <c r="L4021" s="62">
        <v>2.3352412696877139E-2</v>
      </c>
      <c r="M4021" s="62">
        <v>9.1845855903512102E-2</v>
      </c>
      <c r="N4021" s="62">
        <v>3.1965211320352273E-2</v>
      </c>
      <c r="O4021" s="62">
        <v>8.9181143924737374E-2</v>
      </c>
      <c r="P4021" s="62">
        <v>2.7685083636444764E-2</v>
      </c>
      <c r="Q4021" s="62">
        <v>0.10040281200734075</v>
      </c>
      <c r="R4021" s="62">
        <v>0.10368561809709362</v>
      </c>
      <c r="S4021" s="62">
        <v>5.3818901645424945E-2</v>
      </c>
      <c r="T4021" s="62">
        <v>8.8583101220700039E-2</v>
      </c>
      <c r="U4021" s="62">
        <f t="shared" si="128"/>
        <v>0.99999999999999978</v>
      </c>
      <c r="V4021" s="63"/>
      <c r="X4021" s="64">
        <v>4009</v>
      </c>
      <c r="Y4021" s="62">
        <v>0.18565764346702415</v>
      </c>
      <c r="Z4021" s="62">
        <v>0.26737882196842472</v>
      </c>
      <c r="AA4021" s="61">
        <v>5.1560178348788149E-2</v>
      </c>
      <c r="AB4021" s="61">
        <v>1.1875935387288556E-2</v>
      </c>
      <c r="AC4021" s="61">
        <v>8.8893717766610758E-2</v>
      </c>
      <c r="AD4021" s="61">
        <v>0.11629456135124058</v>
      </c>
      <c r="AE4021" s="61">
        <v>2.4894740234503374E-2</v>
      </c>
      <c r="AF4021" s="61">
        <v>0.10217161305321955</v>
      </c>
      <c r="AG4021" s="61">
        <v>1.9446838591699277E-2</v>
      </c>
      <c r="AH4021" s="61">
        <v>5.9777500497561996E-2</v>
      </c>
      <c r="AI4021" s="61">
        <v>2.0429839143240407E-2</v>
      </c>
      <c r="AJ4021" s="61">
        <v>2.3038921433088406E-2</v>
      </c>
      <c r="AK4021" s="61">
        <v>0.10783836964058931</v>
      </c>
      <c r="AL4021" s="61">
        <v>0.10103295986176719</v>
      </c>
      <c r="AM4021" s="61">
        <v>2.8730872198278887E-2</v>
      </c>
      <c r="AN4021" s="61">
        <v>7.719505658335922E-2</v>
      </c>
      <c r="AO4021" s="61">
        <v>4.738029009984511E-2</v>
      </c>
      <c r="AP4021" s="61">
        <v>0.11943860580891934</v>
      </c>
      <c r="AQ4021" s="62">
        <f t="shared" si="129"/>
        <v>1.0000000000000002</v>
      </c>
    </row>
    <row r="4022" spans="2:43" x14ac:dyDescent="0.25">
      <c r="B4022" s="64">
        <v>4010</v>
      </c>
      <c r="C4022" s="62">
        <v>0.18393176507822906</v>
      </c>
      <c r="D4022" s="62">
        <v>0.15441943508561765</v>
      </c>
      <c r="E4022" s="62">
        <v>4.2225725970904751E-2</v>
      </c>
      <c r="F4022" s="62">
        <v>1.0310981350242516E-2</v>
      </c>
      <c r="G4022" s="62">
        <v>5.8509621413127919E-2</v>
      </c>
      <c r="H4022" s="62">
        <v>0.10782701249114771</v>
      </c>
      <c r="I4022" s="62">
        <v>2.5460513452193679E-2</v>
      </c>
      <c r="J4022" s="62">
        <v>2.973263826436013E-2</v>
      </c>
      <c r="K4022" s="62">
        <v>3.8078699428847375E-2</v>
      </c>
      <c r="L4022" s="62">
        <v>1.9934457779459829E-2</v>
      </c>
      <c r="M4022" s="62">
        <v>0.14551013138712743</v>
      </c>
      <c r="N4022" s="62">
        <v>0.10786343203884806</v>
      </c>
      <c r="O4022" s="62">
        <v>3.7234874991676478E-2</v>
      </c>
      <c r="P4022" s="62">
        <v>0.10442272826461534</v>
      </c>
      <c r="Q4022" s="62">
        <v>7.7453656597279805E-2</v>
      </c>
      <c r="R4022" s="62">
        <v>0.1499140128515897</v>
      </c>
      <c r="S4022" s="62">
        <v>4.5211001940957542E-2</v>
      </c>
      <c r="T4022" s="62">
        <v>3.1051177762150996E-4</v>
      </c>
      <c r="U4022" s="62">
        <f t="shared" si="128"/>
        <v>0.99999999999999967</v>
      </c>
      <c r="V4022" s="63"/>
      <c r="X4022" s="64">
        <v>4010</v>
      </c>
      <c r="Y4022" s="62">
        <v>0.17135078285303046</v>
      </c>
      <c r="Z4022" s="62">
        <v>7.7266519445910745E-2</v>
      </c>
      <c r="AA4022" s="61">
        <v>0.10489505137129491</v>
      </c>
      <c r="AB4022" s="61">
        <v>0.11853849347095771</v>
      </c>
      <c r="AC4022" s="61">
        <v>5.0074516181351338E-3</v>
      </c>
      <c r="AD4022" s="61">
        <v>4.3428219297857035E-3</v>
      </c>
      <c r="AE4022" s="61">
        <v>5.9580227724907446E-2</v>
      </c>
      <c r="AF4022" s="61">
        <v>5.2185647514094866E-2</v>
      </c>
      <c r="AG4022" s="61">
        <v>3.0189815883650484E-2</v>
      </c>
      <c r="AH4022" s="61">
        <v>3.8450253937267427E-2</v>
      </c>
      <c r="AI4022" s="61">
        <v>9.4163880861603641E-2</v>
      </c>
      <c r="AJ4022" s="61">
        <v>0.10341081678242452</v>
      </c>
      <c r="AK4022" s="61">
        <v>2.3755409999667809E-2</v>
      </c>
      <c r="AL4022" s="61">
        <v>9.5947106324533321E-2</v>
      </c>
      <c r="AM4022" s="61">
        <v>7.2958341739743984E-2</v>
      </c>
      <c r="AN4022" s="61">
        <v>2.9873460844972322E-2</v>
      </c>
      <c r="AO4022" s="61">
        <v>5.8967844103748314E-2</v>
      </c>
      <c r="AP4022" s="61">
        <v>0.10773337589321218</v>
      </c>
      <c r="AQ4022" s="62">
        <f t="shared" si="129"/>
        <v>0.99999999999999989</v>
      </c>
    </row>
    <row r="4023" spans="2:43" x14ac:dyDescent="0.25">
      <c r="B4023" s="64">
        <v>4011</v>
      </c>
      <c r="C4023" s="62">
        <v>0.20833040092989355</v>
      </c>
      <c r="D4023" s="62">
        <v>0.16469412378993167</v>
      </c>
      <c r="E4023" s="62">
        <v>8.7123831109316263E-2</v>
      </c>
      <c r="F4023" s="62">
        <v>9.8436813168283163E-2</v>
      </c>
      <c r="G4023" s="62">
        <v>0.10151346631068973</v>
      </c>
      <c r="H4023" s="62">
        <v>6.7234360111038463E-2</v>
      </c>
      <c r="I4023" s="62">
        <v>7.1187942082029124E-2</v>
      </c>
      <c r="J4023" s="62">
        <v>1.744432030519583E-2</v>
      </c>
      <c r="K4023" s="62">
        <v>4.4531633777477236E-2</v>
      </c>
      <c r="L4023" s="62">
        <v>5.2741214698921894E-2</v>
      </c>
      <c r="M4023" s="62">
        <v>5.7093018966574254E-2</v>
      </c>
      <c r="N4023" s="62">
        <v>0.10152720207192255</v>
      </c>
      <c r="O4023" s="62">
        <v>0.10700437960230259</v>
      </c>
      <c r="P4023" s="62">
        <v>7.2689249777603188E-2</v>
      </c>
      <c r="Q4023" s="62">
        <v>4.392235041239906E-3</v>
      </c>
      <c r="R4023" s="62">
        <v>9.2062831783397327E-3</v>
      </c>
      <c r="S4023" s="62">
        <v>4.2754813889691393E-2</v>
      </c>
      <c r="T4023" s="62">
        <v>6.5119235909374518E-2</v>
      </c>
      <c r="U4023" s="62">
        <f t="shared" si="128"/>
        <v>0.99999999999999978</v>
      </c>
      <c r="V4023" s="63"/>
      <c r="X4023" s="64">
        <v>4011</v>
      </c>
      <c r="Y4023" s="62">
        <v>0.2031856174808814</v>
      </c>
      <c r="Z4023" s="62">
        <v>0.31877462214979146</v>
      </c>
      <c r="AA4023" s="61">
        <v>9.4086138926868693E-2</v>
      </c>
      <c r="AB4023" s="61">
        <v>8.3285985657864464E-2</v>
      </c>
      <c r="AC4023" s="61">
        <v>9.8755403072559186E-2</v>
      </c>
      <c r="AD4023" s="61">
        <v>2.6235985496166764E-2</v>
      </c>
      <c r="AE4023" s="61">
        <v>3.1469164261470312E-2</v>
      </c>
      <c r="AF4023" s="61">
        <v>0.11192258773215899</v>
      </c>
      <c r="AG4023" s="61">
        <v>5.7881789783013476E-2</v>
      </c>
      <c r="AH4023" s="61">
        <v>5.117185101927612E-2</v>
      </c>
      <c r="AI4023" s="61">
        <v>9.2847957629223668E-2</v>
      </c>
      <c r="AJ4023" s="61">
        <v>4.8564788141641647E-2</v>
      </c>
      <c r="AK4023" s="61">
        <v>7.8890747685133156E-2</v>
      </c>
      <c r="AL4023" s="61">
        <v>1.2192735108783161E-2</v>
      </c>
      <c r="AM4023" s="61">
        <v>6.5299472376167095E-2</v>
      </c>
      <c r="AN4023" s="61">
        <v>1.3263454950065746E-2</v>
      </c>
      <c r="AO4023" s="61">
        <v>0.10087262682729067</v>
      </c>
      <c r="AP4023" s="61">
        <v>3.3259311332317028E-2</v>
      </c>
      <c r="AQ4023" s="62">
        <f t="shared" si="129"/>
        <v>1.0000000000000002</v>
      </c>
    </row>
    <row r="4024" spans="2:43" x14ac:dyDescent="0.25">
      <c r="B4024" s="64">
        <v>4012</v>
      </c>
      <c r="C4024" s="62">
        <v>0.19528937703445609</v>
      </c>
      <c r="D4024" s="62">
        <v>0.14168049077335879</v>
      </c>
      <c r="E4024" s="62">
        <v>5.1635940567466329E-2</v>
      </c>
      <c r="F4024" s="62">
        <v>9.5413600685012812E-2</v>
      </c>
      <c r="G4024" s="62">
        <v>6.6026438499914269E-2</v>
      </c>
      <c r="H4024" s="62">
        <v>1.3613816131836761E-2</v>
      </c>
      <c r="I4024" s="62">
        <v>7.9544253006432475E-2</v>
      </c>
      <c r="J4024" s="62">
        <v>3.989187048205213E-2</v>
      </c>
      <c r="K4024" s="62">
        <v>6.3645146473215009E-2</v>
      </c>
      <c r="L4024" s="62">
        <v>3.7438018630781781E-3</v>
      </c>
      <c r="M4024" s="62">
        <v>9.568207208649801E-2</v>
      </c>
      <c r="N4024" s="62">
        <v>0.10792503902822717</v>
      </c>
      <c r="O4024" s="62">
        <v>3.4237324315225325E-2</v>
      </c>
      <c r="P4024" s="62">
        <v>0.10254804474979089</v>
      </c>
      <c r="Q4024" s="62">
        <v>0.10657587632166382</v>
      </c>
      <c r="R4024" s="62">
        <v>6.845385680632142E-2</v>
      </c>
      <c r="S4024" s="62">
        <v>4.1870914668411516E-2</v>
      </c>
      <c r="T4024" s="62">
        <v>2.9192004314853803E-2</v>
      </c>
      <c r="U4024" s="62">
        <f t="shared" si="128"/>
        <v>0.99999999999999978</v>
      </c>
      <c r="V4024" s="63"/>
      <c r="X4024" s="64">
        <v>4012</v>
      </c>
      <c r="Y4024" s="62">
        <v>0.2126907838583067</v>
      </c>
      <c r="Z4024" s="62">
        <v>0.28350480904258063</v>
      </c>
      <c r="AA4024" s="61">
        <v>8.2251570851911454E-2</v>
      </c>
      <c r="AB4024" s="61">
        <v>4.9595578750623558E-3</v>
      </c>
      <c r="AC4024" s="61">
        <v>0.12690013340443188</v>
      </c>
      <c r="AD4024" s="61">
        <v>4.3845907663288795E-3</v>
      </c>
      <c r="AE4024" s="61">
        <v>2.868721054291274E-2</v>
      </c>
      <c r="AF4024" s="61">
        <v>0.12704279109512034</v>
      </c>
      <c r="AG4024" s="61">
        <v>3.3268685196519099E-2</v>
      </c>
      <c r="AH4024" s="61">
        <v>1.9211645066752246E-2</v>
      </c>
      <c r="AI4024" s="61">
        <v>0.12999137559756346</v>
      </c>
      <c r="AJ4024" s="61">
        <v>0.12894676331309593</v>
      </c>
      <c r="AK4024" s="61">
        <v>1.7184932407803923E-2</v>
      </c>
      <c r="AL4024" s="61">
        <v>8.0306706000572659E-2</v>
      </c>
      <c r="AM4024" s="61">
        <v>2.5236221055043452E-2</v>
      </c>
      <c r="AN4024" s="61">
        <v>7.017527699171823E-2</v>
      </c>
      <c r="AO4024" s="61">
        <v>7.5644882646148839E-2</v>
      </c>
      <c r="AP4024" s="61">
        <v>4.5807657189014389E-2</v>
      </c>
      <c r="AQ4024" s="62">
        <f t="shared" si="129"/>
        <v>0.99999999999999989</v>
      </c>
    </row>
    <row r="4025" spans="2:43" x14ac:dyDescent="0.25">
      <c r="B4025" s="64">
        <v>4013</v>
      </c>
      <c r="C4025" s="62">
        <v>0.22751377837410686</v>
      </c>
      <c r="D4025" s="62">
        <v>0.15305044428751025</v>
      </c>
      <c r="E4025" s="62">
        <v>3.0697480156537581E-2</v>
      </c>
      <c r="F4025" s="62">
        <v>3.4826143859092488E-2</v>
      </c>
      <c r="G4025" s="62">
        <v>4.2807340503703932E-2</v>
      </c>
      <c r="H4025" s="62">
        <v>1.8198304512533389E-2</v>
      </c>
      <c r="I4025" s="62">
        <v>9.2400231382175457E-2</v>
      </c>
      <c r="J4025" s="62">
        <v>0.13969252361291473</v>
      </c>
      <c r="K4025" s="62">
        <v>0.16369442526861552</v>
      </c>
      <c r="L4025" s="62">
        <v>7.7318303172697438E-3</v>
      </c>
      <c r="M4025" s="62">
        <v>0.15043464407828636</v>
      </c>
      <c r="N4025" s="62">
        <v>5.4277538446941172E-3</v>
      </c>
      <c r="O4025" s="62">
        <v>3.8284400385028158E-2</v>
      </c>
      <c r="P4025" s="62">
        <v>8.4376638674808681E-3</v>
      </c>
      <c r="Q4025" s="62">
        <v>8.0179289855976332E-2</v>
      </c>
      <c r="R4025" s="62">
        <v>3.2192625939489267E-2</v>
      </c>
      <c r="S4025" s="62">
        <v>3.7531358110459906E-2</v>
      </c>
      <c r="T4025" s="62">
        <v>0.11746398430574222</v>
      </c>
      <c r="U4025" s="62">
        <f t="shared" si="128"/>
        <v>1</v>
      </c>
      <c r="V4025" s="63"/>
      <c r="X4025" s="64">
        <v>4013</v>
      </c>
      <c r="Y4025" s="62">
        <v>0.17300136306731784</v>
      </c>
      <c r="Z4025" s="62">
        <v>5.8964938049274392E-2</v>
      </c>
      <c r="AA4025" s="61">
        <v>0.11449628160147127</v>
      </c>
      <c r="AB4025" s="61">
        <v>9.2251817907598802E-3</v>
      </c>
      <c r="AC4025" s="61">
        <v>3.9241427238517314E-3</v>
      </c>
      <c r="AD4025" s="61">
        <v>0.11805228304619414</v>
      </c>
      <c r="AE4025" s="61">
        <v>2.7510096957337932E-2</v>
      </c>
      <c r="AF4025" s="61">
        <v>0.14023503414319113</v>
      </c>
      <c r="AG4025" s="61">
        <v>2.9018366106752562E-2</v>
      </c>
      <c r="AH4025" s="61">
        <v>0.12021927386613776</v>
      </c>
      <c r="AI4025" s="61">
        <v>7.1038830142796466E-2</v>
      </c>
      <c r="AJ4025" s="61">
        <v>3.7109723149302408E-2</v>
      </c>
      <c r="AK4025" s="61">
        <v>4.8325708610267505E-2</v>
      </c>
      <c r="AL4025" s="61">
        <v>6.7011869268158664E-2</v>
      </c>
      <c r="AM4025" s="61">
        <v>7.4436512547720379E-2</v>
      </c>
      <c r="AN4025" s="61">
        <v>9.310340411533069E-2</v>
      </c>
      <c r="AO4025" s="61">
        <v>7.6725321309185023E-4</v>
      </c>
      <c r="AP4025" s="61">
        <v>4.5526038717635602E-2</v>
      </c>
      <c r="AQ4025" s="62">
        <f t="shared" si="129"/>
        <v>1</v>
      </c>
    </row>
    <row r="4026" spans="2:43" x14ac:dyDescent="0.25">
      <c r="B4026" s="64">
        <v>4014</v>
      </c>
      <c r="C4026" s="62">
        <v>0.22369999790067532</v>
      </c>
      <c r="D4026" s="62">
        <v>0.16686915423132898</v>
      </c>
      <c r="E4026" s="62">
        <v>9.0472745115833281E-2</v>
      </c>
      <c r="F4026" s="62">
        <v>6.1161308936074285E-2</v>
      </c>
      <c r="G4026" s="62">
        <v>8.9289514460906577E-2</v>
      </c>
      <c r="H4026" s="62">
        <v>2.7666068305477392E-2</v>
      </c>
      <c r="I4026" s="62">
        <v>1.3338744912398837E-3</v>
      </c>
      <c r="J4026" s="62">
        <v>0.10379345003983104</v>
      </c>
      <c r="K4026" s="62">
        <v>7.4400127444080366E-2</v>
      </c>
      <c r="L4026" s="62">
        <v>9.9503892198261029E-2</v>
      </c>
      <c r="M4026" s="62">
        <v>8.8742988696137198E-2</v>
      </c>
      <c r="N4026" s="62">
        <v>8.6914882729584683E-2</v>
      </c>
      <c r="O4026" s="62">
        <v>4.3628159091315982E-2</v>
      </c>
      <c r="P4026" s="62">
        <v>4.189843845035409E-2</v>
      </c>
      <c r="Q4026" s="62">
        <v>4.6547659710087112E-2</v>
      </c>
      <c r="R4026" s="62">
        <v>4.9218161274442104E-2</v>
      </c>
      <c r="S4026" s="62">
        <v>7.3923295866592423E-2</v>
      </c>
      <c r="T4026" s="62">
        <v>2.1505433189782364E-2</v>
      </c>
      <c r="U4026" s="62">
        <f t="shared" si="128"/>
        <v>0.99999999999999989</v>
      </c>
      <c r="V4026" s="63"/>
      <c r="X4026" s="64">
        <v>4014</v>
      </c>
      <c r="Y4026" s="62">
        <v>0.17038239913301614</v>
      </c>
      <c r="Z4026" s="62">
        <v>0.10866396719380111</v>
      </c>
      <c r="AA4026" s="61">
        <v>0.1015190985802024</v>
      </c>
      <c r="AB4026" s="61">
        <v>4.2100320048285393E-2</v>
      </c>
      <c r="AC4026" s="61">
        <v>1.2521347421800874E-2</v>
      </c>
      <c r="AD4026" s="61">
        <v>7.3418223206644012E-2</v>
      </c>
      <c r="AE4026" s="61">
        <v>8.2219517621319668E-2</v>
      </c>
      <c r="AF4026" s="61">
        <v>9.3338514521008942E-2</v>
      </c>
      <c r="AG4026" s="61">
        <v>6.7056043919270267E-2</v>
      </c>
      <c r="AH4026" s="61">
        <v>8.8513398956996323E-2</v>
      </c>
      <c r="AI4026" s="61">
        <v>0.10019646891774342</v>
      </c>
      <c r="AJ4026" s="61">
        <v>5.9203109881960023E-2</v>
      </c>
      <c r="AK4026" s="61">
        <v>6.2136632045657392E-2</v>
      </c>
      <c r="AL4026" s="61">
        <v>3.6582304310286806E-2</v>
      </c>
      <c r="AM4026" s="61">
        <v>3.1630988562618291E-2</v>
      </c>
      <c r="AN4026" s="61">
        <v>8.2539268419996592E-2</v>
      </c>
      <c r="AO4026" s="61">
        <v>1.010665932755369E-2</v>
      </c>
      <c r="AP4026" s="61">
        <v>5.691810425865574E-2</v>
      </c>
      <c r="AQ4026" s="62">
        <f t="shared" si="129"/>
        <v>0.99999999999999989</v>
      </c>
    </row>
    <row r="4027" spans="2:43" x14ac:dyDescent="0.25">
      <c r="B4027" s="64">
        <v>4015</v>
      </c>
      <c r="C4027" s="62">
        <v>0.19685735654588468</v>
      </c>
      <c r="D4027" s="62">
        <v>0.15314395804651704</v>
      </c>
      <c r="E4027" s="62">
        <v>1.6504632688397962E-2</v>
      </c>
      <c r="F4027" s="62">
        <v>7.1843174273347493E-2</v>
      </c>
      <c r="G4027" s="62">
        <v>0.11040842629121128</v>
      </c>
      <c r="H4027" s="62">
        <v>8.7184635282391995E-2</v>
      </c>
      <c r="I4027" s="62">
        <v>6.8295191450032197E-2</v>
      </c>
      <c r="J4027" s="62">
        <v>3.1016024370797243E-2</v>
      </c>
      <c r="K4027" s="62">
        <v>1.2718394380011424E-2</v>
      </c>
      <c r="L4027" s="62">
        <v>3.0383199383038181E-2</v>
      </c>
      <c r="M4027" s="62">
        <v>9.8976669254162167E-2</v>
      </c>
      <c r="N4027" s="62">
        <v>0.10960098494162807</v>
      </c>
      <c r="O4027" s="62">
        <v>2.5097479670636458E-2</v>
      </c>
      <c r="P4027" s="62">
        <v>6.2514881460015367E-2</v>
      </c>
      <c r="Q4027" s="62">
        <v>6.7182171136171018E-2</v>
      </c>
      <c r="R4027" s="62">
        <v>9.6771829829939454E-2</v>
      </c>
      <c r="S4027" s="62">
        <v>3.8302419843840509E-2</v>
      </c>
      <c r="T4027" s="62">
        <v>7.3199885744378981E-2</v>
      </c>
      <c r="U4027" s="62">
        <f t="shared" si="128"/>
        <v>0.99999999999999989</v>
      </c>
      <c r="V4027" s="63"/>
      <c r="X4027" s="64">
        <v>4015</v>
      </c>
      <c r="Y4027" s="62">
        <v>0.15770801916534402</v>
      </c>
      <c r="Z4027" s="62">
        <v>0.1225284469089663</v>
      </c>
      <c r="AA4027" s="61">
        <v>0.10590092266461409</v>
      </c>
      <c r="AB4027" s="61">
        <v>8.4227070544427296E-2</v>
      </c>
      <c r="AC4027" s="61">
        <v>1.0770762171221627E-2</v>
      </c>
      <c r="AD4027" s="61">
        <v>0.10126392040491118</v>
      </c>
      <c r="AE4027" s="61">
        <v>5.1845913738642682E-3</v>
      </c>
      <c r="AF4027" s="61">
        <v>4.6971396888878365E-2</v>
      </c>
      <c r="AG4027" s="61">
        <v>3.8111390527338432E-2</v>
      </c>
      <c r="AH4027" s="61">
        <v>2.2141701855265636E-2</v>
      </c>
      <c r="AI4027" s="61">
        <v>7.555072315259577E-2</v>
      </c>
      <c r="AJ4027" s="61">
        <v>8.481505191164241E-3</v>
      </c>
      <c r="AK4027" s="61">
        <v>5.5064587630065005E-2</v>
      </c>
      <c r="AL4027" s="61">
        <v>8.3445483800495573E-2</v>
      </c>
      <c r="AM4027" s="61">
        <v>0.11523801741063253</v>
      </c>
      <c r="AN4027" s="61">
        <v>9.7373112941748455E-2</v>
      </c>
      <c r="AO4027" s="61">
        <v>0.10878950288933205</v>
      </c>
      <c r="AP4027" s="61">
        <v>4.148531055344553E-2</v>
      </c>
      <c r="AQ4027" s="62">
        <f t="shared" si="129"/>
        <v>1.0000000000000002</v>
      </c>
    </row>
    <row r="4028" spans="2:43" x14ac:dyDescent="0.25">
      <c r="B4028" s="64">
        <v>4016</v>
      </c>
      <c r="C4028" s="62">
        <v>0.20056256268843009</v>
      </c>
      <c r="D4028" s="62">
        <v>0.17472026162845569</v>
      </c>
      <c r="E4028" s="62">
        <v>5.1669438375893946E-2</v>
      </c>
      <c r="F4028" s="62">
        <v>5.1399167005078406E-2</v>
      </c>
      <c r="G4028" s="62">
        <v>8.9079876369098587E-2</v>
      </c>
      <c r="H4028" s="62">
        <v>5.3395601172617907E-2</v>
      </c>
      <c r="I4028" s="62">
        <v>0.10045760064454974</v>
      </c>
      <c r="J4028" s="62">
        <v>3.4435634370656495E-3</v>
      </c>
      <c r="K4028" s="62">
        <v>7.6780719575680376E-2</v>
      </c>
      <c r="L4028" s="62">
        <v>8.319747441417771E-3</v>
      </c>
      <c r="M4028" s="62">
        <v>8.999698132112402E-2</v>
      </c>
      <c r="N4028" s="62">
        <v>6.854828087181998E-2</v>
      </c>
      <c r="O4028" s="62">
        <v>9.00654642048032E-2</v>
      </c>
      <c r="P4028" s="62">
        <v>5.6272770035837062E-3</v>
      </c>
      <c r="Q4028" s="62">
        <v>4.7539045102643646E-2</v>
      </c>
      <c r="R4028" s="62">
        <v>0.10096755300060117</v>
      </c>
      <c r="S4028" s="62">
        <v>8.6956625040345237E-2</v>
      </c>
      <c r="T4028" s="62">
        <v>7.5753059433676578E-2</v>
      </c>
      <c r="U4028" s="62">
        <f t="shared" si="128"/>
        <v>1</v>
      </c>
      <c r="V4028" s="63"/>
      <c r="X4028" s="64">
        <v>4016</v>
      </c>
      <c r="Y4028" s="62">
        <v>0.17829172898401899</v>
      </c>
      <c r="Z4028" s="62">
        <v>0.30779374951001109</v>
      </c>
      <c r="AA4028" s="61">
        <v>8.7447121618144941E-3</v>
      </c>
      <c r="AB4028" s="61">
        <v>8.7548749680218599E-2</v>
      </c>
      <c r="AC4028" s="61">
        <v>0.10752946698234864</v>
      </c>
      <c r="AD4028" s="61">
        <v>6.1280148188731773E-2</v>
      </c>
      <c r="AE4028" s="61">
        <v>3.3994305378553698E-2</v>
      </c>
      <c r="AF4028" s="61">
        <v>5.6732736004030955E-2</v>
      </c>
      <c r="AG4028" s="61">
        <v>6.1845315584085597E-2</v>
      </c>
      <c r="AH4028" s="61">
        <v>5.0877640044121167E-2</v>
      </c>
      <c r="AI4028" s="61">
        <v>3.774120900513496E-2</v>
      </c>
      <c r="AJ4028" s="61">
        <v>9.8170901936377369E-2</v>
      </c>
      <c r="AK4028" s="61">
        <v>5.2094821362125149E-2</v>
      </c>
      <c r="AL4028" s="61">
        <v>6.1914551780743753E-2</v>
      </c>
      <c r="AM4028" s="61">
        <v>7.0888777129142932E-2</v>
      </c>
      <c r="AN4028" s="61">
        <v>8.2483852594651921E-2</v>
      </c>
      <c r="AO4028" s="61">
        <v>6.2769621190117905E-2</v>
      </c>
      <c r="AP4028" s="61">
        <v>6.5383190977801056E-2</v>
      </c>
      <c r="AQ4028" s="62">
        <f t="shared" si="129"/>
        <v>1</v>
      </c>
    </row>
    <row r="4029" spans="2:43" x14ac:dyDescent="0.25">
      <c r="B4029" s="64">
        <v>4017</v>
      </c>
      <c r="C4029" s="62">
        <v>0.19818821442184781</v>
      </c>
      <c r="D4029" s="62">
        <v>0.13473123255228425</v>
      </c>
      <c r="E4029" s="62">
        <v>7.7213392184723617E-2</v>
      </c>
      <c r="F4029" s="62">
        <v>8.376954585374484E-2</v>
      </c>
      <c r="G4029" s="62">
        <v>3.6454221069351575E-2</v>
      </c>
      <c r="H4029" s="62">
        <v>6.9082063183338233E-2</v>
      </c>
      <c r="I4029" s="62">
        <v>6.8403725746455146E-2</v>
      </c>
      <c r="J4029" s="62">
        <v>6.7049214659449324E-2</v>
      </c>
      <c r="K4029" s="62">
        <v>7.7558045355401214E-2</v>
      </c>
      <c r="L4029" s="62">
        <v>6.0820924881123714E-2</v>
      </c>
      <c r="M4029" s="62">
        <v>6.6505008523194296E-3</v>
      </c>
      <c r="N4029" s="62">
        <v>6.12672247446851E-2</v>
      </c>
      <c r="O4029" s="62">
        <v>1.124699260017567E-2</v>
      </c>
      <c r="P4029" s="62">
        <v>7.0528544836521476E-2</v>
      </c>
      <c r="Q4029" s="62">
        <v>7.7729166271857927E-2</v>
      </c>
      <c r="R4029" s="62">
        <v>8.0476852772358248E-2</v>
      </c>
      <c r="S4029" s="62">
        <v>8.9859249727303026E-2</v>
      </c>
      <c r="T4029" s="62">
        <v>6.1890335261191247E-2</v>
      </c>
      <c r="U4029" s="62">
        <f t="shared" si="128"/>
        <v>0.99999999999999978</v>
      </c>
      <c r="V4029" s="63"/>
      <c r="X4029" s="64">
        <v>4017</v>
      </c>
      <c r="Y4029" s="62">
        <v>0.16629458224317989</v>
      </c>
      <c r="Z4029" s="62">
        <v>0.21984583595005755</v>
      </c>
      <c r="AA4029" s="61">
        <v>3.509248684157782E-2</v>
      </c>
      <c r="AB4029" s="61">
        <v>9.9297585764418814E-2</v>
      </c>
      <c r="AC4029" s="61">
        <v>7.58500399005992E-2</v>
      </c>
      <c r="AD4029" s="61">
        <v>7.9753950074201593E-2</v>
      </c>
      <c r="AE4029" s="61">
        <v>0.11621234557480009</v>
      </c>
      <c r="AF4029" s="61">
        <v>3.5314941722266339E-2</v>
      </c>
      <c r="AG4029" s="61">
        <v>1.852249568479454E-2</v>
      </c>
      <c r="AH4029" s="61">
        <v>3.4686624077697154E-2</v>
      </c>
      <c r="AI4029" s="61">
        <v>5.993208790280774E-2</v>
      </c>
      <c r="AJ4029" s="61">
        <v>3.0073402754445769E-2</v>
      </c>
      <c r="AK4029" s="61">
        <v>2.2319502578138847E-2</v>
      </c>
      <c r="AL4029" s="61">
        <v>8.5378269861232231E-2</v>
      </c>
      <c r="AM4029" s="61">
        <v>7.3370160952994548E-2</v>
      </c>
      <c r="AN4029" s="61">
        <v>0.12321713558654117</v>
      </c>
      <c r="AO4029" s="61">
        <v>3.6090474159335952E-2</v>
      </c>
      <c r="AP4029" s="61">
        <v>7.4888496564148296E-2</v>
      </c>
      <c r="AQ4029" s="62">
        <f t="shared" si="129"/>
        <v>1.0000000000000002</v>
      </c>
    </row>
    <row r="4030" spans="2:43" x14ac:dyDescent="0.25">
      <c r="B4030" s="64">
        <v>4018</v>
      </c>
      <c r="C4030" s="62">
        <v>0.21392523763501731</v>
      </c>
      <c r="D4030" s="62">
        <v>0.1440739935549652</v>
      </c>
      <c r="E4030" s="62">
        <v>7.8469583126327944E-2</v>
      </c>
      <c r="F4030" s="62">
        <v>7.7412751530078844E-2</v>
      </c>
      <c r="G4030" s="62">
        <v>3.5574550971190291E-2</v>
      </c>
      <c r="H4030" s="62">
        <v>4.3172891362282383E-2</v>
      </c>
      <c r="I4030" s="62">
        <v>4.3107554390587832E-2</v>
      </c>
      <c r="J4030" s="62">
        <v>8.0144919713790452E-2</v>
      </c>
      <c r="K4030" s="62">
        <v>4.2928537724624599E-2</v>
      </c>
      <c r="L4030" s="62">
        <v>7.0138619625824794E-2</v>
      </c>
      <c r="M4030" s="62">
        <v>3.5441009550457168E-2</v>
      </c>
      <c r="N4030" s="62">
        <v>5.1683221760345822E-2</v>
      </c>
      <c r="O4030" s="62">
        <v>0.11934976690719942</v>
      </c>
      <c r="P4030" s="62">
        <v>7.3181762627371916E-2</v>
      </c>
      <c r="Q4030" s="62">
        <v>1.7349448217130227E-2</v>
      </c>
      <c r="R4030" s="62">
        <v>1.9455360836346376E-2</v>
      </c>
      <c r="S4030" s="62">
        <v>9.6181672472185842E-2</v>
      </c>
      <c r="T4030" s="62">
        <v>0.11640834918425616</v>
      </c>
      <c r="U4030" s="62">
        <f t="shared" si="128"/>
        <v>1.0000000000000002</v>
      </c>
      <c r="V4030" s="63"/>
      <c r="X4030" s="64">
        <v>4018</v>
      </c>
      <c r="Y4030" s="62">
        <v>0.18312655115819296</v>
      </c>
      <c r="Z4030" s="62">
        <v>8.4609030670775118E-2</v>
      </c>
      <c r="AA4030" s="61">
        <v>2.0680479578335437E-2</v>
      </c>
      <c r="AB4030" s="61">
        <v>4.6071732622514232E-2</v>
      </c>
      <c r="AC4030" s="61">
        <v>2.3619316401492365E-2</v>
      </c>
      <c r="AD4030" s="61">
        <v>2.6454368398743638E-2</v>
      </c>
      <c r="AE4030" s="61">
        <v>1.0615302473770462E-2</v>
      </c>
      <c r="AF4030" s="61">
        <v>0.11652719500520775</v>
      </c>
      <c r="AG4030" s="61">
        <v>5.6508971654335299E-2</v>
      </c>
      <c r="AH4030" s="61">
        <v>8.0024064801623176E-2</v>
      </c>
      <c r="AI4030" s="61">
        <v>7.9453081865978437E-2</v>
      </c>
      <c r="AJ4030" s="61">
        <v>4.6624910497484247E-2</v>
      </c>
      <c r="AK4030" s="61">
        <v>7.7968577990794813E-3</v>
      </c>
      <c r="AL4030" s="61">
        <v>0.12350017156070199</v>
      </c>
      <c r="AM4030" s="61">
        <v>5.2129191989484958E-2</v>
      </c>
      <c r="AN4030" s="61">
        <v>0.12923436402553723</v>
      </c>
      <c r="AO4030" s="61">
        <v>0.11188946412430625</v>
      </c>
      <c r="AP4030" s="61">
        <v>6.8870527201405074E-2</v>
      </c>
      <c r="AQ4030" s="62">
        <f t="shared" si="129"/>
        <v>1</v>
      </c>
    </row>
    <row r="4031" spans="2:43" x14ac:dyDescent="0.25">
      <c r="B4031" s="64">
        <v>4019</v>
      </c>
      <c r="C4031" s="62">
        <v>0.21006812167409855</v>
      </c>
      <c r="D4031" s="62">
        <v>0.16032461904604897</v>
      </c>
      <c r="E4031" s="62">
        <v>2.8575587015766627E-2</v>
      </c>
      <c r="F4031" s="62">
        <v>7.9802243224493849E-2</v>
      </c>
      <c r="G4031" s="62">
        <v>8.0027148044380061E-2</v>
      </c>
      <c r="H4031" s="62">
        <v>9.1965804386834937E-2</v>
      </c>
      <c r="I4031" s="62">
        <v>6.484868002462961E-2</v>
      </c>
      <c r="J4031" s="62">
        <v>8.6208080669918308E-2</v>
      </c>
      <c r="K4031" s="62">
        <v>8.8705767898225388E-2</v>
      </c>
      <c r="L4031" s="62">
        <v>8.201751276029752E-2</v>
      </c>
      <c r="M4031" s="62">
        <v>8.8252326047246282E-2</v>
      </c>
      <c r="N4031" s="62">
        <v>1.9476085376463049E-2</v>
      </c>
      <c r="O4031" s="62">
        <v>3.9715404401215924E-2</v>
      </c>
      <c r="P4031" s="62">
        <v>3.2255366394604412E-2</v>
      </c>
      <c r="Q4031" s="62">
        <v>8.5888591767095276E-2</v>
      </c>
      <c r="R4031" s="62">
        <v>2.4293056976798687E-2</v>
      </c>
      <c r="S4031" s="62">
        <v>4.6023772957387576E-2</v>
      </c>
      <c r="T4031" s="62">
        <v>6.1944572054642592E-2</v>
      </c>
      <c r="U4031" s="62">
        <f t="shared" si="128"/>
        <v>1.0000000000000002</v>
      </c>
      <c r="V4031" s="63"/>
      <c r="X4031" s="64">
        <v>4019</v>
      </c>
      <c r="Y4031" s="62">
        <v>0.1675406081434119</v>
      </c>
      <c r="Z4031" s="62">
        <v>0.22014100641597209</v>
      </c>
      <c r="AA4031" s="61">
        <v>2.2170222878963697E-2</v>
      </c>
      <c r="AB4031" s="61">
        <v>4.438242903641134E-2</v>
      </c>
      <c r="AC4031" s="61">
        <v>5.1485771558163827E-2</v>
      </c>
      <c r="AD4031" s="61">
        <v>5.2741009911033129E-2</v>
      </c>
      <c r="AE4031" s="61">
        <v>6.4257195049456539E-2</v>
      </c>
      <c r="AF4031" s="61">
        <v>1.9624381199984178E-2</v>
      </c>
      <c r="AG4031" s="61">
        <v>5.4585711609413529E-2</v>
      </c>
      <c r="AH4031" s="61">
        <v>0.10336829360514763</v>
      </c>
      <c r="AI4031" s="61">
        <v>0.11972695960536177</v>
      </c>
      <c r="AJ4031" s="61">
        <v>2.5344426770492118E-2</v>
      </c>
      <c r="AK4031" s="61">
        <v>0.11320403890844222</v>
      </c>
      <c r="AL4031" s="61">
        <v>1.3050146143990957E-2</v>
      </c>
      <c r="AM4031" s="61">
        <v>9.002251863217936E-2</v>
      </c>
      <c r="AN4031" s="61">
        <v>1.5193666677117339E-2</v>
      </c>
      <c r="AO4031" s="61">
        <v>8.8491573960142927E-2</v>
      </c>
      <c r="AP4031" s="61">
        <v>0.12235165445369958</v>
      </c>
      <c r="AQ4031" s="62">
        <f t="shared" si="129"/>
        <v>1</v>
      </c>
    </row>
    <row r="4032" spans="2:43" x14ac:dyDescent="0.25">
      <c r="B4032" s="64">
        <v>4020</v>
      </c>
      <c r="C4032" s="62">
        <v>0.19563950198216276</v>
      </c>
      <c r="D4032" s="62">
        <v>0.14732930066853286</v>
      </c>
      <c r="E4032" s="62">
        <v>2.048736212005885E-2</v>
      </c>
      <c r="F4032" s="62">
        <v>1.8744604908245661E-2</v>
      </c>
      <c r="G4032" s="62">
        <v>0.13987253351974241</v>
      </c>
      <c r="H4032" s="62">
        <v>0.10795047836763838</v>
      </c>
      <c r="I4032" s="62">
        <v>7.8099145330814287E-2</v>
      </c>
      <c r="J4032" s="62">
        <v>2.243541922935751E-2</v>
      </c>
      <c r="K4032" s="62">
        <v>4.4117566994116487E-2</v>
      </c>
      <c r="L4032" s="62">
        <v>8.0746861410888812E-2</v>
      </c>
      <c r="M4032" s="62">
        <v>2.7515861625932354E-2</v>
      </c>
      <c r="N4032" s="62">
        <v>9.4777609662775444E-2</v>
      </c>
      <c r="O4032" s="62">
        <v>1.584495528420849E-3</v>
      </c>
      <c r="P4032" s="62">
        <v>0.14972159033181021</v>
      </c>
      <c r="Q4032" s="62">
        <v>0.1115269789234237</v>
      </c>
      <c r="R4032" s="62">
        <v>6.7437718665426999E-2</v>
      </c>
      <c r="S4032" s="62">
        <v>2.7941305435515415E-2</v>
      </c>
      <c r="T4032" s="62">
        <v>7.0404679458326647E-3</v>
      </c>
      <c r="U4032" s="62">
        <f t="shared" si="128"/>
        <v>1</v>
      </c>
      <c r="V4032" s="63"/>
      <c r="X4032" s="64">
        <v>4020</v>
      </c>
      <c r="Y4032" s="62">
        <v>0.18199706178709632</v>
      </c>
      <c r="Z4032" s="62">
        <v>0.26171418780107503</v>
      </c>
      <c r="AA4032" s="61">
        <v>8.5906326951353459E-2</v>
      </c>
      <c r="AB4032" s="61">
        <v>6.2485243630314644E-2</v>
      </c>
      <c r="AC4032" s="61">
        <v>7.3896826103031318E-2</v>
      </c>
      <c r="AD4032" s="61">
        <v>4.0558898051181846E-2</v>
      </c>
      <c r="AE4032" s="61">
        <v>5.2179106066337071E-2</v>
      </c>
      <c r="AF4032" s="61">
        <v>5.0698022556428086E-2</v>
      </c>
      <c r="AG4032" s="61">
        <v>7.8493359453252184E-2</v>
      </c>
      <c r="AH4032" s="61">
        <v>7.0924253230103096E-2</v>
      </c>
      <c r="AI4032" s="61">
        <v>8.5605685322243441E-2</v>
      </c>
      <c r="AJ4032" s="61">
        <v>6.5568206249136479E-2</v>
      </c>
      <c r="AK4032" s="61">
        <v>8.2199807031095556E-2</v>
      </c>
      <c r="AL4032" s="61">
        <v>7.8865927422385365E-2</v>
      </c>
      <c r="AM4032" s="61">
        <v>1.0535960735836359E-2</v>
      </c>
      <c r="AN4032" s="61">
        <v>4.4428655461967954E-2</v>
      </c>
      <c r="AO4032" s="61">
        <v>6.5057090627057917E-2</v>
      </c>
      <c r="AP4032" s="61">
        <v>5.2596631108275435E-2</v>
      </c>
      <c r="AQ4032" s="62">
        <f t="shared" si="129"/>
        <v>1.0000000000000002</v>
      </c>
    </row>
    <row r="4033" spans="2:43" x14ac:dyDescent="0.25">
      <c r="B4033" s="64">
        <v>4021</v>
      </c>
      <c r="C4033" s="62">
        <v>0.23421012712038036</v>
      </c>
      <c r="D4033" s="62">
        <v>0.21656202482796644</v>
      </c>
      <c r="E4033" s="62">
        <v>5.7347640499962993E-2</v>
      </c>
      <c r="F4033" s="62">
        <v>7.186854253711604E-2</v>
      </c>
      <c r="G4033" s="62">
        <v>0.18109798810560904</v>
      </c>
      <c r="H4033" s="62">
        <v>8.0578596076205031E-2</v>
      </c>
      <c r="I4033" s="62">
        <v>5.3861404788231523E-2</v>
      </c>
      <c r="J4033" s="62">
        <v>4.428401297714691E-2</v>
      </c>
      <c r="K4033" s="62">
        <v>0.19891374300145259</v>
      </c>
      <c r="L4033" s="62">
        <v>4.4874759361455081E-2</v>
      </c>
      <c r="M4033" s="62">
        <v>5.2479330614538473E-2</v>
      </c>
      <c r="N4033" s="62">
        <v>8.7417284798884665E-2</v>
      </c>
      <c r="O4033" s="62">
        <v>4.3923952298380503E-2</v>
      </c>
      <c r="P4033" s="62">
        <v>1.7601771159760533E-2</v>
      </c>
      <c r="Q4033" s="62">
        <v>2.5770657535021307E-2</v>
      </c>
      <c r="R4033" s="62">
        <v>1.1908558136421251E-2</v>
      </c>
      <c r="S4033" s="62">
        <v>1.2386735359983324E-2</v>
      </c>
      <c r="T4033" s="62">
        <v>1.5685022749830944E-2</v>
      </c>
      <c r="U4033" s="62">
        <f t="shared" si="128"/>
        <v>1.0000000000000004</v>
      </c>
      <c r="V4033" s="63"/>
      <c r="X4033" s="64">
        <v>4021</v>
      </c>
      <c r="Y4033" s="62">
        <v>0.18776979258217233</v>
      </c>
      <c r="Z4033" s="62">
        <v>0.27056579884579957</v>
      </c>
      <c r="AA4033" s="61">
        <v>1.753468669330123E-2</v>
      </c>
      <c r="AB4033" s="61">
        <v>5.2920669125787925E-2</v>
      </c>
      <c r="AC4033" s="61">
        <v>7.1539586385602871E-2</v>
      </c>
      <c r="AD4033" s="61">
        <v>1.6913624987534789E-2</v>
      </c>
      <c r="AE4033" s="61">
        <v>7.8900311371588108E-2</v>
      </c>
      <c r="AF4033" s="61">
        <v>0.11549121825035105</v>
      </c>
      <c r="AG4033" s="61">
        <v>8.4373262218579215E-2</v>
      </c>
      <c r="AH4033" s="61">
        <v>4.4342997167588598E-2</v>
      </c>
      <c r="AI4033" s="61">
        <v>4.8340923698826872E-2</v>
      </c>
      <c r="AJ4033" s="61">
        <v>7.2609242897990728E-2</v>
      </c>
      <c r="AK4033" s="61">
        <v>0.11697762494950584</v>
      </c>
      <c r="AL4033" s="61">
        <v>5.0813280692760414E-2</v>
      </c>
      <c r="AM4033" s="61">
        <v>4.9238459559382435E-2</v>
      </c>
      <c r="AN4033" s="61">
        <v>0.11675964258583679</v>
      </c>
      <c r="AO4033" s="61">
        <v>6.1613493023187135E-3</v>
      </c>
      <c r="AP4033" s="61">
        <v>5.7083120113044478E-2</v>
      </c>
      <c r="AQ4033" s="62">
        <f t="shared" si="129"/>
        <v>1</v>
      </c>
    </row>
    <row r="4034" spans="2:43" x14ac:dyDescent="0.25">
      <c r="B4034" s="64">
        <v>4022</v>
      </c>
      <c r="C4034" s="62">
        <v>0.19082567633902262</v>
      </c>
      <c r="D4034" s="62">
        <v>0.16282378548049067</v>
      </c>
      <c r="E4034" s="62">
        <v>0.10465269377108237</v>
      </c>
      <c r="F4034" s="62">
        <v>8.0603578585525179E-2</v>
      </c>
      <c r="G4034" s="62">
        <v>3.8742562553462652E-2</v>
      </c>
      <c r="H4034" s="62">
        <v>7.8888588054215475E-2</v>
      </c>
      <c r="I4034" s="62">
        <v>9.9464443646132439E-2</v>
      </c>
      <c r="J4034" s="62">
        <v>3.260932463961435E-2</v>
      </c>
      <c r="K4034" s="62">
        <v>9.3453438561417135E-2</v>
      </c>
      <c r="L4034" s="62">
        <v>2.3394767280240557E-2</v>
      </c>
      <c r="M4034" s="62">
        <v>5.5365838654576408E-2</v>
      </c>
      <c r="N4034" s="62">
        <v>4.9007830642269476E-2</v>
      </c>
      <c r="O4034" s="62">
        <v>8.9991505385277837E-2</v>
      </c>
      <c r="P4034" s="62">
        <v>5.3502881416943739E-2</v>
      </c>
      <c r="Q4034" s="62">
        <v>4.343630136680187E-2</v>
      </c>
      <c r="R4034" s="62">
        <v>9.6679798419513491E-2</v>
      </c>
      <c r="S4034" s="62">
        <v>4.1980611232189248E-2</v>
      </c>
      <c r="T4034" s="62">
        <v>1.8225835790737936E-2</v>
      </c>
      <c r="U4034" s="62">
        <f t="shared" si="128"/>
        <v>1.0000000000000002</v>
      </c>
      <c r="V4034" s="63"/>
      <c r="X4034" s="64">
        <v>4022</v>
      </c>
      <c r="Y4034" s="62">
        <v>0.14752179742297719</v>
      </c>
      <c r="Z4034" s="62">
        <v>0.12710329839901749</v>
      </c>
      <c r="AA4034" s="61">
        <v>3.1295597739066816E-2</v>
      </c>
      <c r="AB4034" s="61">
        <v>1.8543035866557769E-2</v>
      </c>
      <c r="AC4034" s="61">
        <v>2.7231785516980894E-2</v>
      </c>
      <c r="AD4034" s="61">
        <v>0.1122255366361451</v>
      </c>
      <c r="AE4034" s="61">
        <v>3.1107972270351794E-2</v>
      </c>
      <c r="AF4034" s="61">
        <v>3.6080185484081262E-2</v>
      </c>
      <c r="AG4034" s="61">
        <v>8.7667328271750639E-2</v>
      </c>
      <c r="AH4034" s="61">
        <v>3.8710970152112049E-2</v>
      </c>
      <c r="AI4034" s="61">
        <v>7.1251726362403997E-2</v>
      </c>
      <c r="AJ4034" s="61">
        <v>6.1319533059384229E-2</v>
      </c>
      <c r="AK4034" s="61">
        <v>6.5636924997254875E-2</v>
      </c>
      <c r="AL4034" s="61">
        <v>0.10510009054193561</v>
      </c>
      <c r="AM4034" s="61">
        <v>0.12418252949354937</v>
      </c>
      <c r="AN4034" s="61">
        <v>0.12057054556617831</v>
      </c>
      <c r="AO4034" s="61">
        <v>3.3583594681608958E-2</v>
      </c>
      <c r="AP4034" s="61">
        <v>3.5492643360638378E-2</v>
      </c>
      <c r="AQ4034" s="62">
        <f t="shared" si="129"/>
        <v>1</v>
      </c>
    </row>
    <row r="4035" spans="2:43" x14ac:dyDescent="0.25">
      <c r="B4035" s="64">
        <v>4023</v>
      </c>
      <c r="C4035" s="62">
        <v>0.22194759871548758</v>
      </c>
      <c r="D4035" s="62">
        <v>0.15277843064001731</v>
      </c>
      <c r="E4035" s="62">
        <v>5.7431133595592689E-2</v>
      </c>
      <c r="F4035" s="62">
        <v>2.1235484539900065E-3</v>
      </c>
      <c r="G4035" s="62">
        <v>9.2935987059098404E-2</v>
      </c>
      <c r="H4035" s="62">
        <v>3.1053738615304433E-2</v>
      </c>
      <c r="I4035" s="62">
        <v>0.10786457706107799</v>
      </c>
      <c r="J4035" s="62">
        <v>0.11299661625015857</v>
      </c>
      <c r="K4035" s="62">
        <v>3.1697961137705712E-2</v>
      </c>
      <c r="L4035" s="62">
        <v>7.4226773657725356E-2</v>
      </c>
      <c r="M4035" s="62">
        <v>0.10432425173321562</v>
      </c>
      <c r="N4035" s="62">
        <v>2.3877241228986303E-2</v>
      </c>
      <c r="O4035" s="62">
        <v>6.0580019000296977E-2</v>
      </c>
      <c r="P4035" s="62">
        <v>5.1089640173982071E-4</v>
      </c>
      <c r="Q4035" s="62">
        <v>9.8463708509951398E-2</v>
      </c>
      <c r="R4035" s="62">
        <v>3.6854131679976906E-2</v>
      </c>
      <c r="S4035" s="62">
        <v>9.6209158431159611E-2</v>
      </c>
      <c r="T4035" s="62">
        <v>6.8850257184020255E-2</v>
      </c>
      <c r="U4035" s="62">
        <f t="shared" si="128"/>
        <v>1</v>
      </c>
      <c r="V4035" s="63"/>
      <c r="X4035" s="64">
        <v>4023</v>
      </c>
      <c r="Y4035" s="62">
        <v>0.17977772686410909</v>
      </c>
      <c r="Z4035" s="62">
        <v>0.21726235863775775</v>
      </c>
      <c r="AA4035" s="61">
        <v>4.5965432765047276E-2</v>
      </c>
      <c r="AB4035" s="61">
        <v>8.3854720928573545E-2</v>
      </c>
      <c r="AC4035" s="61">
        <v>5.343440092886325E-2</v>
      </c>
      <c r="AD4035" s="61">
        <v>4.4973988817242024E-2</v>
      </c>
      <c r="AE4035" s="61">
        <v>7.1601639825616972E-2</v>
      </c>
      <c r="AF4035" s="61">
        <v>5.3010473755326387E-2</v>
      </c>
      <c r="AG4035" s="61">
        <v>3.227841978461482E-2</v>
      </c>
      <c r="AH4035" s="61">
        <v>5.9539013130814583E-2</v>
      </c>
      <c r="AI4035" s="61">
        <v>8.5381624805570489E-2</v>
      </c>
      <c r="AJ4035" s="61">
        <v>1.7707741939192015E-2</v>
      </c>
      <c r="AK4035" s="61">
        <v>8.1316695042608148E-2</v>
      </c>
      <c r="AL4035" s="61">
        <v>0.1069478211849494</v>
      </c>
      <c r="AM4035" s="61">
        <v>1.9021471784691629E-3</v>
      </c>
      <c r="AN4035" s="61">
        <v>8.7872412409351452E-2</v>
      </c>
      <c r="AO4035" s="61">
        <v>7.4496476776104478E-2</v>
      </c>
      <c r="AP4035" s="61">
        <v>9.971699072765608E-2</v>
      </c>
      <c r="AQ4035" s="62">
        <f t="shared" si="129"/>
        <v>1</v>
      </c>
    </row>
    <row r="4036" spans="2:43" x14ac:dyDescent="0.25">
      <c r="B4036" s="64">
        <v>4024</v>
      </c>
      <c r="C4036" s="62">
        <v>0.20362600395661817</v>
      </c>
      <c r="D4036" s="62">
        <v>0.1315913345397425</v>
      </c>
      <c r="E4036" s="62">
        <v>8.2593462874830381E-2</v>
      </c>
      <c r="F4036" s="62">
        <v>7.6559548322376506E-2</v>
      </c>
      <c r="G4036" s="62">
        <v>4.6465653683064052E-2</v>
      </c>
      <c r="H4036" s="62">
        <v>6.8914255924952247E-2</v>
      </c>
      <c r="I4036" s="62">
        <v>0.13566972642775438</v>
      </c>
      <c r="J4036" s="62">
        <v>7.5158086521369419E-2</v>
      </c>
      <c r="K4036" s="62">
        <v>6.7651758545760929E-2</v>
      </c>
      <c r="L4036" s="62">
        <v>3.5368279222199234E-2</v>
      </c>
      <c r="M4036" s="62">
        <v>6.5773102238148133E-3</v>
      </c>
      <c r="N4036" s="62">
        <v>6.7672110046525583E-2</v>
      </c>
      <c r="O4036" s="62">
        <v>1.7691038527721848E-2</v>
      </c>
      <c r="P4036" s="62">
        <v>5.3688460015002437E-2</v>
      </c>
      <c r="Q4036" s="62">
        <v>4.1390877697529679E-2</v>
      </c>
      <c r="R4036" s="62">
        <v>6.329229636595278E-2</v>
      </c>
      <c r="S4036" s="62">
        <v>9.2444974041778247E-2</v>
      </c>
      <c r="T4036" s="62">
        <v>6.8862161559367585E-2</v>
      </c>
      <c r="U4036" s="62">
        <f t="shared" si="128"/>
        <v>1</v>
      </c>
      <c r="V4036" s="63"/>
      <c r="X4036" s="64">
        <v>4024</v>
      </c>
      <c r="Y4036" s="62">
        <v>0.18683644911068945</v>
      </c>
      <c r="Z4036" s="62">
        <v>0.33354908053191434</v>
      </c>
      <c r="AA4036" s="61">
        <v>2.7328275814746936E-2</v>
      </c>
      <c r="AB4036" s="61">
        <v>0.1061367217897646</v>
      </c>
      <c r="AC4036" s="61">
        <v>8.7408060108953897E-2</v>
      </c>
      <c r="AD4036" s="61">
        <v>3.1392748853061377E-2</v>
      </c>
      <c r="AE4036" s="61">
        <v>0.10114242375145095</v>
      </c>
      <c r="AF4036" s="61">
        <v>4.4524702900068436E-2</v>
      </c>
      <c r="AG4036" s="61">
        <v>5.1795146467838525E-2</v>
      </c>
      <c r="AH4036" s="61">
        <v>8.8893076190816239E-2</v>
      </c>
      <c r="AI4036" s="61">
        <v>0.111349323689632</v>
      </c>
      <c r="AJ4036" s="61">
        <v>3.135640786078641E-2</v>
      </c>
      <c r="AK4036" s="61">
        <v>0.12306974910707486</v>
      </c>
      <c r="AL4036" s="61">
        <v>3.2989944518238612E-2</v>
      </c>
      <c r="AM4036" s="61">
        <v>9.8291720143351292E-3</v>
      </c>
      <c r="AN4036" s="61">
        <v>3.0337187495555119E-2</v>
      </c>
      <c r="AO4036" s="61">
        <v>7.2061093867685777E-2</v>
      </c>
      <c r="AP4036" s="61">
        <v>5.0385965569991052E-2</v>
      </c>
      <c r="AQ4036" s="62">
        <f t="shared" si="129"/>
        <v>0.99999999999999989</v>
      </c>
    </row>
    <row r="4037" spans="2:43" x14ac:dyDescent="0.25">
      <c r="B4037" s="64">
        <v>4025</v>
      </c>
      <c r="C4037" s="62">
        <v>0.21321023018217433</v>
      </c>
      <c r="D4037" s="62">
        <v>0.17196324693637155</v>
      </c>
      <c r="E4037" s="62">
        <v>0.11672729234041297</v>
      </c>
      <c r="F4037" s="62">
        <v>9.746106968180044E-3</v>
      </c>
      <c r="G4037" s="62">
        <v>8.3224588985163689E-2</v>
      </c>
      <c r="H4037" s="62">
        <v>6.0107475920687332E-2</v>
      </c>
      <c r="I4037" s="62">
        <v>1.7022644158623305E-3</v>
      </c>
      <c r="J4037" s="62">
        <v>9.3008075140738972E-2</v>
      </c>
      <c r="K4037" s="62">
        <v>0.1102445098538247</v>
      </c>
      <c r="L4037" s="62">
        <v>1.5349229900682387E-2</v>
      </c>
      <c r="M4037" s="62">
        <v>6.1263191642230395E-2</v>
      </c>
      <c r="N4037" s="62">
        <v>2.2701588715842831E-2</v>
      </c>
      <c r="O4037" s="62">
        <v>2.8372144853090912E-2</v>
      </c>
      <c r="P4037" s="62">
        <v>9.5117377151513013E-2</v>
      </c>
      <c r="Q4037" s="62">
        <v>0.1015436072858442</v>
      </c>
      <c r="R4037" s="62">
        <v>0.10556005978890286</v>
      </c>
      <c r="S4037" s="62">
        <v>4.5354631664311501E-2</v>
      </c>
      <c r="T4037" s="62">
        <v>4.9977855372711856E-2</v>
      </c>
      <c r="U4037" s="62">
        <f t="shared" si="128"/>
        <v>1.0000000000000002</v>
      </c>
      <c r="V4037" s="63"/>
      <c r="X4037" s="64">
        <v>4025</v>
      </c>
      <c r="Y4037" s="62">
        <v>0.19970136186864521</v>
      </c>
      <c r="Z4037" s="62">
        <v>0.2566105948509172</v>
      </c>
      <c r="AA4037" s="61">
        <v>8.7812524929904184E-2</v>
      </c>
      <c r="AB4037" s="61">
        <v>4.0794302490172303E-2</v>
      </c>
      <c r="AC4037" s="61">
        <v>9.5907682015591258E-2</v>
      </c>
      <c r="AD4037" s="61">
        <v>8.1825190116384429E-3</v>
      </c>
      <c r="AE4037" s="61">
        <v>0.10820922346035888</v>
      </c>
      <c r="AF4037" s="61">
        <v>9.5817661292455059E-2</v>
      </c>
      <c r="AG4037" s="61">
        <v>3.7560709583746354E-2</v>
      </c>
      <c r="AH4037" s="61">
        <v>9.5228470792446285E-2</v>
      </c>
      <c r="AI4037" s="61">
        <v>4.793870015569425E-2</v>
      </c>
      <c r="AJ4037" s="61">
        <v>1.1733028726171374E-2</v>
      </c>
      <c r="AK4037" s="61">
        <v>4.9230651832974065E-2</v>
      </c>
      <c r="AL4037" s="61">
        <v>9.4530214411382665E-2</v>
      </c>
      <c r="AM4037" s="61">
        <v>2.9635001064744312E-2</v>
      </c>
      <c r="AN4037" s="61">
        <v>4.8045059130607741E-2</v>
      </c>
      <c r="AO4037" s="61">
        <v>0.10239767078694738</v>
      </c>
      <c r="AP4037" s="61">
        <v>4.6976580315165217E-2</v>
      </c>
      <c r="AQ4037" s="62">
        <f t="shared" si="129"/>
        <v>0.99999999999999978</v>
      </c>
    </row>
    <row r="4038" spans="2:43" x14ac:dyDescent="0.25">
      <c r="B4038" s="64">
        <v>4026</v>
      </c>
      <c r="C4038" s="62">
        <v>0.19737247114678266</v>
      </c>
      <c r="D4038" s="62">
        <v>0.10980762408265402</v>
      </c>
      <c r="E4038" s="62">
        <v>8.1559437643548949E-2</v>
      </c>
      <c r="F4038" s="62">
        <v>6.5841785175209611E-2</v>
      </c>
      <c r="G4038" s="62">
        <v>1.5659135901980099E-2</v>
      </c>
      <c r="H4038" s="62">
        <v>1.3009911175992034E-2</v>
      </c>
      <c r="I4038" s="62">
        <v>9.4217748447680286E-2</v>
      </c>
      <c r="J4038" s="62">
        <v>4.0535707169391845E-2</v>
      </c>
      <c r="K4038" s="62">
        <v>2.5195742019911344E-2</v>
      </c>
      <c r="L4038" s="62">
        <v>0.14047367378539663</v>
      </c>
      <c r="M4038" s="62">
        <v>9.1919892732160446E-2</v>
      </c>
      <c r="N4038" s="62">
        <v>4.0428083167459765E-2</v>
      </c>
      <c r="O4038" s="62">
        <v>7.645586354057228E-2</v>
      </c>
      <c r="P4038" s="62">
        <v>3.2466406247954237E-2</v>
      </c>
      <c r="Q4038" s="62">
        <v>8.7665974518479226E-2</v>
      </c>
      <c r="R4038" s="62">
        <v>1.6689029088267533E-2</v>
      </c>
      <c r="S4038" s="62">
        <v>6.0984758237934478E-2</v>
      </c>
      <c r="T4038" s="62">
        <v>0.11689685114806103</v>
      </c>
      <c r="U4038" s="62">
        <f t="shared" si="128"/>
        <v>0.99999999999999978</v>
      </c>
      <c r="V4038" s="63"/>
      <c r="X4038" s="64">
        <v>4026</v>
      </c>
      <c r="Y4038" s="62">
        <v>0.171655063608598</v>
      </c>
      <c r="Z4038" s="62">
        <v>0.11269689221628804</v>
      </c>
      <c r="AA4038" s="61">
        <v>2.2941665771212934E-2</v>
      </c>
      <c r="AB4038" s="61">
        <v>9.9242015273013157E-2</v>
      </c>
      <c r="AC4038" s="61">
        <v>5.9836527119965822E-3</v>
      </c>
      <c r="AD4038" s="61">
        <v>8.8376917325910367E-2</v>
      </c>
      <c r="AE4038" s="61">
        <v>4.1626851354560304E-2</v>
      </c>
      <c r="AF4038" s="61">
        <v>0.10821542071291261</v>
      </c>
      <c r="AG4038" s="61">
        <v>7.8136096462147697E-2</v>
      </c>
      <c r="AH4038" s="61">
        <v>4.2251214624152475E-2</v>
      </c>
      <c r="AI4038" s="61">
        <v>9.6376792904099326E-2</v>
      </c>
      <c r="AJ4038" s="61">
        <v>8.3681726348636909E-2</v>
      </c>
      <c r="AK4038" s="61">
        <v>7.6359986700123797E-2</v>
      </c>
      <c r="AL4038" s="61">
        <v>2.5418621639474299E-2</v>
      </c>
      <c r="AM4038" s="61">
        <v>7.6419540542845402E-2</v>
      </c>
      <c r="AN4038" s="61">
        <v>2.5503548018359162E-2</v>
      </c>
      <c r="AO4038" s="61">
        <v>7.6404060730703133E-2</v>
      </c>
      <c r="AP4038" s="61">
        <v>5.3061888879851936E-2</v>
      </c>
      <c r="AQ4038" s="62">
        <f t="shared" si="129"/>
        <v>1</v>
      </c>
    </row>
    <row r="4039" spans="2:43" x14ac:dyDescent="0.25">
      <c r="B4039" s="64">
        <v>4027</v>
      </c>
      <c r="C4039" s="62">
        <v>0.18970490277827146</v>
      </c>
      <c r="D4039" s="62">
        <v>0.1493034254325607</v>
      </c>
      <c r="E4039" s="62">
        <v>0.11148121486245202</v>
      </c>
      <c r="F4039" s="62">
        <v>8.3190889815052075E-3</v>
      </c>
      <c r="G4039" s="62">
        <v>1.5424711420502677E-2</v>
      </c>
      <c r="H4039" s="62">
        <v>7.6289123437125503E-2</v>
      </c>
      <c r="I4039" s="62">
        <v>0.10241551657022577</v>
      </c>
      <c r="J4039" s="62">
        <v>1.6141870160330949E-2</v>
      </c>
      <c r="K4039" s="62">
        <v>7.1869861779378735E-2</v>
      </c>
      <c r="L4039" s="62">
        <v>4.0884567774303389E-2</v>
      </c>
      <c r="M4039" s="62">
        <v>7.9341951330409236E-2</v>
      </c>
      <c r="N4039" s="62">
        <v>3.3346085646261278E-2</v>
      </c>
      <c r="O4039" s="62">
        <v>0.12174203149848573</v>
      </c>
      <c r="P4039" s="62">
        <v>0.11621877891512239</v>
      </c>
      <c r="Q4039" s="62">
        <v>5.3186039603001214E-3</v>
      </c>
      <c r="R4039" s="62">
        <v>0.10504316372397179</v>
      </c>
      <c r="S4039" s="62">
        <v>8.8263088397814202E-2</v>
      </c>
      <c r="T4039" s="62">
        <v>7.9003415418111029E-3</v>
      </c>
      <c r="U4039" s="62">
        <f t="shared" si="128"/>
        <v>1.0000000000000002</v>
      </c>
      <c r="V4039" s="63"/>
      <c r="X4039" s="64">
        <v>4027</v>
      </c>
      <c r="Y4039" s="62">
        <v>0.18341306926749679</v>
      </c>
      <c r="Z4039" s="62">
        <v>0.14963648941952651</v>
      </c>
      <c r="AA4039" s="61">
        <v>8.0818905100347588E-2</v>
      </c>
      <c r="AB4039" s="61">
        <v>0.10396077039950964</v>
      </c>
      <c r="AC4039" s="61">
        <v>7.5559723630924608E-3</v>
      </c>
      <c r="AD4039" s="61">
        <v>6.6080272366095686E-3</v>
      </c>
      <c r="AE4039" s="61">
        <v>9.4810800499515305E-2</v>
      </c>
      <c r="AF4039" s="61">
        <v>0.1080175849270768</v>
      </c>
      <c r="AG4039" s="61">
        <v>9.6536486579993239E-2</v>
      </c>
      <c r="AH4039" s="61">
        <v>3.1442446174651924E-2</v>
      </c>
      <c r="AI4039" s="61">
        <v>9.7534754227416434E-2</v>
      </c>
      <c r="AJ4039" s="61">
        <v>4.5788062939391243E-3</v>
      </c>
      <c r="AK4039" s="61">
        <v>0.10301092624460292</v>
      </c>
      <c r="AL4039" s="61">
        <v>6.211756214459159E-2</v>
      </c>
      <c r="AM4039" s="61">
        <v>7.9745744885305433E-2</v>
      </c>
      <c r="AN4039" s="61">
        <v>2.4060098144345246E-2</v>
      </c>
      <c r="AO4039" s="61">
        <v>6.1498295726240819E-2</v>
      </c>
      <c r="AP4039" s="61">
        <v>3.7702819052761828E-2</v>
      </c>
      <c r="AQ4039" s="62">
        <f t="shared" si="129"/>
        <v>1</v>
      </c>
    </row>
    <row r="4040" spans="2:43" x14ac:dyDescent="0.25">
      <c r="B4040" s="64">
        <v>4028</v>
      </c>
      <c r="C4040" s="62">
        <v>0.19243758817682929</v>
      </c>
      <c r="D4040" s="62">
        <v>0.17587466798966239</v>
      </c>
      <c r="E4040" s="62">
        <v>4.5522918604041777E-2</v>
      </c>
      <c r="F4040" s="62">
        <v>9.0590850818774934E-4</v>
      </c>
      <c r="G4040" s="62">
        <v>7.7344201806495386E-2</v>
      </c>
      <c r="H4040" s="62">
        <v>0.11200249382745393</v>
      </c>
      <c r="I4040" s="62">
        <v>5.8449981385564911E-2</v>
      </c>
      <c r="J4040" s="62">
        <v>3.8036844162092659E-2</v>
      </c>
      <c r="K4040" s="62">
        <v>8.34297803646218E-2</v>
      </c>
      <c r="L4040" s="62">
        <v>2.1439819203963848E-2</v>
      </c>
      <c r="M4040" s="62">
        <v>3.9281029326717455E-3</v>
      </c>
      <c r="N4040" s="62">
        <v>4.5698821511302654E-2</v>
      </c>
      <c r="O4040" s="62">
        <v>0.10153567470965652</v>
      </c>
      <c r="P4040" s="62">
        <v>8.7568923066262641E-2</v>
      </c>
      <c r="Q4040" s="62">
        <v>0.12282587934253052</v>
      </c>
      <c r="R4040" s="62">
        <v>0.10368625412787924</v>
      </c>
      <c r="S4040" s="62">
        <v>8.4042343431922961E-2</v>
      </c>
      <c r="T4040" s="62">
        <v>1.3582053015351623E-2</v>
      </c>
      <c r="U4040" s="62">
        <f t="shared" si="128"/>
        <v>1</v>
      </c>
      <c r="V4040" s="63"/>
      <c r="X4040" s="64">
        <v>4028</v>
      </c>
      <c r="Y4040" s="62">
        <v>0.19353214649409609</v>
      </c>
      <c r="Z4040" s="62">
        <v>0.2311634245259617</v>
      </c>
      <c r="AA4040" s="61">
        <v>8.6754433110159443E-2</v>
      </c>
      <c r="AB4040" s="61">
        <v>8.9670984541563123E-2</v>
      </c>
      <c r="AC4040" s="61">
        <v>7.4491641824069491E-2</v>
      </c>
      <c r="AD4040" s="61">
        <v>3.8318678344884831E-2</v>
      </c>
      <c r="AE4040" s="61">
        <v>7.5437468706798488E-2</v>
      </c>
      <c r="AF4040" s="61">
        <v>9.2718445981314748E-2</v>
      </c>
      <c r="AG4040" s="61">
        <v>9.3398280250100774E-2</v>
      </c>
      <c r="AH4040" s="61">
        <v>1.4816617833011358E-2</v>
      </c>
      <c r="AI4040" s="61">
        <v>8.3572594895075958E-2</v>
      </c>
      <c r="AJ4040" s="61">
        <v>4.8544838810219315E-2</v>
      </c>
      <c r="AK4040" s="61">
        <v>3.4179835840659284E-2</v>
      </c>
      <c r="AL4040" s="61">
        <v>8.3151847659644701E-2</v>
      </c>
      <c r="AM4040" s="61">
        <v>2.8465873288271971E-2</v>
      </c>
      <c r="AN4040" s="61">
        <v>3.8349962852232251E-2</v>
      </c>
      <c r="AO4040" s="61">
        <v>6.2239664328455256E-2</v>
      </c>
      <c r="AP4040" s="61">
        <v>5.5888831733538986E-2</v>
      </c>
      <c r="AQ4040" s="62">
        <f t="shared" si="129"/>
        <v>1</v>
      </c>
    </row>
    <row r="4041" spans="2:43" x14ac:dyDescent="0.25">
      <c r="B4041" s="64">
        <v>4029</v>
      </c>
      <c r="C4041" s="62">
        <v>0.18433632413568801</v>
      </c>
      <c r="D4041" s="62">
        <v>0.11056530519480914</v>
      </c>
      <c r="E4041" s="62">
        <v>4.5587650321172457E-2</v>
      </c>
      <c r="F4041" s="62">
        <v>4.3150874763942047E-2</v>
      </c>
      <c r="G4041" s="62">
        <v>4.6626654510619975E-3</v>
      </c>
      <c r="H4041" s="62">
        <v>3.4485796315295206E-2</v>
      </c>
      <c r="I4041" s="62">
        <v>0.12908374998019503</v>
      </c>
      <c r="J4041" s="62">
        <v>8.2059212614510248E-4</v>
      </c>
      <c r="K4041" s="62">
        <v>6.6801795630432315E-2</v>
      </c>
      <c r="L4041" s="62">
        <v>0.11486866182884471</v>
      </c>
      <c r="M4041" s="62">
        <v>1.3716715303116632E-3</v>
      </c>
      <c r="N4041" s="62">
        <v>4.9537989214757168E-2</v>
      </c>
      <c r="O4041" s="62">
        <v>8.4957603737864651E-2</v>
      </c>
      <c r="P4041" s="62">
        <v>2.2529543160075192E-2</v>
      </c>
      <c r="Q4041" s="62">
        <v>0.1127864907473831</v>
      </c>
      <c r="R4041" s="62">
        <v>0.1126783249086233</v>
      </c>
      <c r="S4041" s="62">
        <v>3.5938978767085253E-2</v>
      </c>
      <c r="T4041" s="62">
        <v>0.14073761151681069</v>
      </c>
      <c r="U4041" s="62">
        <f t="shared" si="128"/>
        <v>0.99999999999999978</v>
      </c>
      <c r="V4041" s="63"/>
      <c r="X4041" s="64">
        <v>4029</v>
      </c>
      <c r="Y4041" s="62">
        <v>0.1784883275601534</v>
      </c>
      <c r="Z4041" s="62">
        <v>0.2551856542786694</v>
      </c>
      <c r="AA4041" s="61">
        <v>7.1321439023876498E-2</v>
      </c>
      <c r="AB4041" s="61">
        <v>0.10263869682216888</v>
      </c>
      <c r="AC4041" s="61">
        <v>8.7540516219280551E-2</v>
      </c>
      <c r="AD4041" s="61">
        <v>0.10863867200451695</v>
      </c>
      <c r="AE4041" s="61">
        <v>7.7043783712477984E-2</v>
      </c>
      <c r="AF4041" s="61">
        <v>3.8771455979766271E-2</v>
      </c>
      <c r="AG4041" s="61">
        <v>8.1303188753960171E-2</v>
      </c>
      <c r="AH4041" s="61">
        <v>7.8848022989656943E-2</v>
      </c>
      <c r="AI4041" s="61">
        <v>5.5638866747983878E-2</v>
      </c>
      <c r="AJ4041" s="61">
        <v>3.3812707564362006E-2</v>
      </c>
      <c r="AK4041" s="61">
        <v>3.7472023257208997E-3</v>
      </c>
      <c r="AL4041" s="61">
        <v>3.5795248004917436E-2</v>
      </c>
      <c r="AM4041" s="61">
        <v>4.9123526034445539E-3</v>
      </c>
      <c r="AN4041" s="61">
        <v>8.5864346026319968E-2</v>
      </c>
      <c r="AO4041" s="61">
        <v>3.6291136118195524E-2</v>
      </c>
      <c r="AP4041" s="61">
        <v>9.7832365103351387E-2</v>
      </c>
      <c r="AQ4041" s="62">
        <f t="shared" si="129"/>
        <v>1</v>
      </c>
    </row>
    <row r="4042" spans="2:43" x14ac:dyDescent="0.25">
      <c r="B4042" s="64">
        <v>4030</v>
      </c>
      <c r="C4042" s="62">
        <v>0.20333240000840996</v>
      </c>
      <c r="D4042" s="62">
        <v>0.17118655029619112</v>
      </c>
      <c r="E4042" s="62">
        <v>6.5088822335221223E-3</v>
      </c>
      <c r="F4042" s="62">
        <v>7.0881829920985948E-2</v>
      </c>
      <c r="G4042" s="62">
        <v>0.11051185000646875</v>
      </c>
      <c r="H4042" s="62">
        <v>8.2850391411157423E-2</v>
      </c>
      <c r="I4042" s="62">
        <v>8.9001833133885641E-3</v>
      </c>
      <c r="J4042" s="62">
        <v>4.2973798830433764E-2</v>
      </c>
      <c r="K4042" s="62">
        <v>6.7439841224671768E-2</v>
      </c>
      <c r="L4042" s="62">
        <v>7.8081531863421164E-2</v>
      </c>
      <c r="M4042" s="62">
        <v>6.6018067625666421E-2</v>
      </c>
      <c r="N4042" s="62">
        <v>0.10502242708242034</v>
      </c>
      <c r="O4042" s="62">
        <v>4.2339955329290795E-2</v>
      </c>
      <c r="P4042" s="62">
        <v>7.2314845067236372E-2</v>
      </c>
      <c r="Q4042" s="62">
        <v>6.6373113201162626E-2</v>
      </c>
      <c r="R4042" s="62">
        <v>8.6499938384214686E-2</v>
      </c>
      <c r="S4042" s="62">
        <v>6.253944038713434E-2</v>
      </c>
      <c r="T4042" s="62">
        <v>3.0743904118824928E-2</v>
      </c>
      <c r="U4042" s="62">
        <f t="shared" si="128"/>
        <v>1.0000000000000002</v>
      </c>
      <c r="V4042" s="63"/>
      <c r="X4042" s="64">
        <v>4030</v>
      </c>
      <c r="Y4042" s="62">
        <v>0.17959461299988214</v>
      </c>
      <c r="Z4042" s="62">
        <v>0.25506671106141143</v>
      </c>
      <c r="AA4042" s="61">
        <v>5.0158414941906003E-2</v>
      </c>
      <c r="AB4042" s="61">
        <v>0.10377908038038323</v>
      </c>
      <c r="AC4042" s="61">
        <v>0.10390158729468216</v>
      </c>
      <c r="AD4042" s="61">
        <v>0.12293427277124441</v>
      </c>
      <c r="AE4042" s="61">
        <v>6.7767488463785441E-2</v>
      </c>
      <c r="AF4042" s="61">
        <v>7.0768916875178431E-2</v>
      </c>
      <c r="AG4042" s="61">
        <v>7.4768553335314222E-3</v>
      </c>
      <c r="AH4042" s="61">
        <v>5.2242377768421763E-2</v>
      </c>
      <c r="AI4042" s="61">
        <v>5.620573626184687E-2</v>
      </c>
      <c r="AJ4042" s="61">
        <v>0.11246697181011081</v>
      </c>
      <c r="AK4042" s="61">
        <v>1.2394132339986286E-2</v>
      </c>
      <c r="AL4042" s="61">
        <v>9.2494170441391035E-2</v>
      </c>
      <c r="AM4042" s="61">
        <v>4.2564231075945307E-2</v>
      </c>
      <c r="AN4042" s="61">
        <v>2.7206090614147797E-2</v>
      </c>
      <c r="AO4042" s="61">
        <v>4.141494675871886E-2</v>
      </c>
      <c r="AP4042" s="61">
        <v>3.6224726868720282E-2</v>
      </c>
      <c r="AQ4042" s="62">
        <f t="shared" si="129"/>
        <v>1.0000000000000002</v>
      </c>
    </row>
    <row r="4043" spans="2:43" x14ac:dyDescent="0.25">
      <c r="B4043" s="64">
        <v>4031</v>
      </c>
      <c r="C4043" s="62">
        <v>0.20953419736770507</v>
      </c>
      <c r="D4043" s="62">
        <v>0.16470811796423479</v>
      </c>
      <c r="E4043" s="62">
        <v>0.10032236073935996</v>
      </c>
      <c r="F4043" s="62">
        <v>5.1298533278705476E-2</v>
      </c>
      <c r="G4043" s="62">
        <v>7.121793433063818E-2</v>
      </c>
      <c r="H4043" s="62">
        <v>4.3085853656562631E-2</v>
      </c>
      <c r="I4043" s="62">
        <v>3.6528230269382267E-3</v>
      </c>
      <c r="J4043" s="62">
        <v>4.696807927079398E-2</v>
      </c>
      <c r="K4043" s="62">
        <v>4.6140724960186806E-2</v>
      </c>
      <c r="L4043" s="62">
        <v>9.4473934932935516E-2</v>
      </c>
      <c r="M4043" s="62">
        <v>4.380967335648079E-2</v>
      </c>
      <c r="N4043" s="62">
        <v>6.7891942236442973E-2</v>
      </c>
      <c r="O4043" s="62">
        <v>9.6416650976023491E-2</v>
      </c>
      <c r="P4043" s="62">
        <v>2.0222557835938751E-2</v>
      </c>
      <c r="Q4043" s="62">
        <v>2.0942375307271683E-2</v>
      </c>
      <c r="R4043" s="62">
        <v>0.12050801987595705</v>
      </c>
      <c r="S4043" s="62">
        <v>5.9930250554678821E-2</v>
      </c>
      <c r="T4043" s="62">
        <v>0.1131182856610856</v>
      </c>
      <c r="U4043" s="62">
        <f t="shared" si="128"/>
        <v>1</v>
      </c>
      <c r="V4043" s="63"/>
      <c r="X4043" s="64">
        <v>4031</v>
      </c>
      <c r="Y4043" s="62">
        <v>0.18743927476800445</v>
      </c>
      <c r="Z4043" s="62">
        <v>0.18423255575795064</v>
      </c>
      <c r="AA4043" s="61">
        <v>9.6027731932310942E-2</v>
      </c>
      <c r="AB4043" s="61">
        <v>8.4343779066902741E-2</v>
      </c>
      <c r="AC4043" s="61">
        <v>4.801346066438722E-2</v>
      </c>
      <c r="AD4043" s="61">
        <v>4.1807512609184777E-3</v>
      </c>
      <c r="AE4043" s="61">
        <v>0.13773305401516084</v>
      </c>
      <c r="AF4043" s="61">
        <v>4.4752685180876703E-2</v>
      </c>
      <c r="AG4043" s="61">
        <v>0.14137192861690398</v>
      </c>
      <c r="AH4043" s="61">
        <v>5.4855622421528694E-2</v>
      </c>
      <c r="AI4043" s="61">
        <v>0.10413869070874826</v>
      </c>
      <c r="AJ4043" s="61">
        <v>2.2927432857035922E-2</v>
      </c>
      <c r="AK4043" s="61">
        <v>3.3760155384082641E-2</v>
      </c>
      <c r="AL4043" s="61">
        <v>8.613802807020951E-2</v>
      </c>
      <c r="AM4043" s="61">
        <v>1.8565975054485953E-3</v>
      </c>
      <c r="AN4043" s="61">
        <v>1.9458150519650549E-2</v>
      </c>
      <c r="AO4043" s="61">
        <v>0.11489612711262483</v>
      </c>
      <c r="AP4043" s="61">
        <v>5.5458046832102797E-3</v>
      </c>
      <c r="AQ4043" s="62">
        <f t="shared" si="129"/>
        <v>1.0000000000000002</v>
      </c>
    </row>
    <row r="4044" spans="2:43" x14ac:dyDescent="0.25">
      <c r="B4044" s="64">
        <v>4032</v>
      </c>
      <c r="C4044" s="62">
        <v>0.19611163275053348</v>
      </c>
      <c r="D4044" s="62">
        <v>0.12824181148417543</v>
      </c>
      <c r="E4044" s="62">
        <v>8.4848234235823758E-2</v>
      </c>
      <c r="F4044" s="62">
        <v>2.907402577548153E-2</v>
      </c>
      <c r="G4044" s="62">
        <v>6.4808266209292892E-2</v>
      </c>
      <c r="H4044" s="62">
        <v>8.507480943709371E-2</v>
      </c>
      <c r="I4044" s="62">
        <v>8.1615490814102548E-2</v>
      </c>
      <c r="J4044" s="62">
        <v>4.0450617309289338E-2</v>
      </c>
      <c r="K4044" s="62">
        <v>4.3985784652969422E-2</v>
      </c>
      <c r="L4044" s="62">
        <v>8.8358805458114489E-2</v>
      </c>
      <c r="M4044" s="62">
        <v>0.10295098283956768</v>
      </c>
      <c r="N4044" s="62">
        <v>5.2501060375394995E-2</v>
      </c>
      <c r="O4044" s="62">
        <v>3.7923240749416727E-2</v>
      </c>
      <c r="P4044" s="62">
        <v>9.7260126105562714E-2</v>
      </c>
      <c r="Q4044" s="62">
        <v>6.0862698540336692E-2</v>
      </c>
      <c r="R4044" s="62">
        <v>2.0700881649721864E-2</v>
      </c>
      <c r="S4044" s="62">
        <v>2.8754690853903048E-2</v>
      </c>
      <c r="T4044" s="62">
        <v>8.0830284993928483E-2</v>
      </c>
      <c r="U4044" s="62">
        <f t="shared" si="128"/>
        <v>0.99999999999999989</v>
      </c>
      <c r="V4044" s="63"/>
      <c r="X4044" s="64">
        <v>4032</v>
      </c>
      <c r="Y4044" s="62">
        <v>0.15571522222119</v>
      </c>
      <c r="Z4044" s="62">
        <v>0.22625105692216624</v>
      </c>
      <c r="AA4044" s="61">
        <v>9.1807796065809022E-2</v>
      </c>
      <c r="AB4044" s="61">
        <v>4.1953146458911253E-2</v>
      </c>
      <c r="AC4044" s="61">
        <v>6.9727410897325787E-2</v>
      </c>
      <c r="AD4044" s="61">
        <v>0.11898112126236532</v>
      </c>
      <c r="AE4044" s="61">
        <v>3.9380541073016716E-4</v>
      </c>
      <c r="AF4044" s="61">
        <v>2.2649009007270491E-2</v>
      </c>
      <c r="AG4044" s="61">
        <v>0.10113266103552965</v>
      </c>
      <c r="AH4044" s="61">
        <v>7.2096332300268698E-2</v>
      </c>
      <c r="AI4044" s="61">
        <v>7.5769131556900418E-2</v>
      </c>
      <c r="AJ4044" s="61">
        <v>7.9096605279678822E-2</v>
      </c>
      <c r="AK4044" s="61">
        <v>3.0005563239601445E-2</v>
      </c>
      <c r="AL4044" s="61">
        <v>2.3780823993173744E-2</v>
      </c>
      <c r="AM4044" s="61">
        <v>0.10180899938219301</v>
      </c>
      <c r="AN4044" s="61">
        <v>0.10730981187645022</v>
      </c>
      <c r="AO4044" s="61">
        <v>3.4891273413699561E-2</v>
      </c>
      <c r="AP4044" s="61">
        <v>2.8596508820092532E-2</v>
      </c>
      <c r="AQ4044" s="62">
        <f t="shared" si="129"/>
        <v>1</v>
      </c>
    </row>
    <row r="4045" spans="2:43" x14ac:dyDescent="0.25">
      <c r="B4045" s="64">
        <v>4033</v>
      </c>
      <c r="C4045" s="62">
        <v>0.20537759097272335</v>
      </c>
      <c r="D4045" s="62">
        <v>0.15755842261158146</v>
      </c>
      <c r="E4045" s="62">
        <v>3.4938879046662055E-2</v>
      </c>
      <c r="F4045" s="62">
        <v>4.3159613879973691E-2</v>
      </c>
      <c r="G4045" s="62">
        <v>9.4237305959437995E-2</v>
      </c>
      <c r="H4045" s="62">
        <v>8.7937539212049748E-2</v>
      </c>
      <c r="I4045" s="62">
        <v>5.6161985216402213E-2</v>
      </c>
      <c r="J4045" s="62">
        <v>7.3920700578930465E-2</v>
      </c>
      <c r="K4045" s="62">
        <v>3.4183998981188735E-2</v>
      </c>
      <c r="L4045" s="62">
        <v>8.4800050059187684E-2</v>
      </c>
      <c r="M4045" s="62">
        <v>6.3363286420255252E-2</v>
      </c>
      <c r="N4045" s="62">
        <v>4.7621097390674424E-2</v>
      </c>
      <c r="O4045" s="62">
        <v>0.10122256975844834</v>
      </c>
      <c r="P4045" s="62">
        <v>9.7484917352262862E-2</v>
      </c>
      <c r="Q4045" s="62">
        <v>9.8152840546016362E-2</v>
      </c>
      <c r="R4045" s="62">
        <v>1.5296427834791838E-2</v>
      </c>
      <c r="S4045" s="62">
        <v>2.5082803821966742E-2</v>
      </c>
      <c r="T4045" s="62">
        <v>4.2435983941751805E-2</v>
      </c>
      <c r="U4045" s="62">
        <f t="shared" si="128"/>
        <v>1</v>
      </c>
      <c r="V4045" s="63"/>
      <c r="X4045" s="64">
        <v>4033</v>
      </c>
      <c r="Y4045" s="62">
        <v>0.17104191429790133</v>
      </c>
      <c r="Z4045" s="62">
        <v>0.2042324924727851</v>
      </c>
      <c r="AA4045" s="61">
        <v>0.12954492453351299</v>
      </c>
      <c r="AB4045" s="61">
        <v>2.4945738118369056E-2</v>
      </c>
      <c r="AC4045" s="61">
        <v>4.4503062946566675E-2</v>
      </c>
      <c r="AD4045" s="61">
        <v>5.6882957932180012E-2</v>
      </c>
      <c r="AE4045" s="61">
        <v>2.6670503169433743E-2</v>
      </c>
      <c r="AF4045" s="61">
        <v>2.3233578396428981E-2</v>
      </c>
      <c r="AG4045" s="61">
        <v>5.3715116570717633E-2</v>
      </c>
      <c r="AH4045" s="61">
        <v>2.1429331648890611E-2</v>
      </c>
      <c r="AI4045" s="61">
        <v>0.10168219949791849</v>
      </c>
      <c r="AJ4045" s="61">
        <v>0.10670264300967487</v>
      </c>
      <c r="AK4045" s="61">
        <v>0.11657800460135531</v>
      </c>
      <c r="AL4045" s="61">
        <v>0.12695413279644699</v>
      </c>
      <c r="AM4045" s="61">
        <v>1.3260439390883843E-2</v>
      </c>
      <c r="AN4045" s="61">
        <v>4.7247598845108998E-2</v>
      </c>
      <c r="AO4045" s="61">
        <v>7.5898313478545809E-2</v>
      </c>
      <c r="AP4045" s="61">
        <v>3.0751455063965913E-2</v>
      </c>
      <c r="AQ4045" s="62">
        <f t="shared" si="129"/>
        <v>0.99999999999999989</v>
      </c>
    </row>
    <row r="4046" spans="2:43" x14ac:dyDescent="0.25">
      <c r="B4046" s="64">
        <v>4034</v>
      </c>
      <c r="C4046" s="62">
        <v>0.20185187336761917</v>
      </c>
      <c r="D4046" s="62">
        <v>0.15005942942236378</v>
      </c>
      <c r="E4046" s="62">
        <v>0.12126079877122493</v>
      </c>
      <c r="F4046" s="62">
        <v>6.4981334670205684E-2</v>
      </c>
      <c r="G4046" s="62">
        <v>8.7141723247813718E-2</v>
      </c>
      <c r="H4046" s="62">
        <v>0.10185200101808446</v>
      </c>
      <c r="I4046" s="62">
        <v>6.6879960515759562E-2</v>
      </c>
      <c r="J4046" s="62">
        <v>2.9579884421977315E-2</v>
      </c>
      <c r="K4046" s="62">
        <v>5.3685882540680741E-2</v>
      </c>
      <c r="L4046" s="62">
        <v>7.2084348313034896E-2</v>
      </c>
      <c r="M4046" s="62">
        <v>1.8096032890871606E-3</v>
      </c>
      <c r="N4046" s="62">
        <v>9.8958583601218217E-3</v>
      </c>
      <c r="O4046" s="62">
        <v>5.9112725430456391E-2</v>
      </c>
      <c r="P4046" s="62">
        <v>0.10909167096776265</v>
      </c>
      <c r="Q4046" s="62">
        <v>8.7097558282172749E-2</v>
      </c>
      <c r="R4046" s="62">
        <v>2.7694394486539767E-2</v>
      </c>
      <c r="S4046" s="62">
        <v>2.6654081403411727E-2</v>
      </c>
      <c r="T4046" s="62">
        <v>8.1178174281666488E-2</v>
      </c>
      <c r="U4046" s="62">
        <f t="shared" ref="U4046:U4109" si="130">SUM(E4046:T4046)</f>
        <v>1</v>
      </c>
      <c r="V4046" s="63"/>
      <c r="X4046" s="64">
        <v>4034</v>
      </c>
      <c r="Y4046" s="62">
        <v>0.19798862711068585</v>
      </c>
      <c r="Z4046" s="62">
        <v>0.32177348522956273</v>
      </c>
      <c r="AA4046" s="61">
        <v>0.11203351426533328</v>
      </c>
      <c r="AB4046" s="61">
        <v>9.0608040922771763E-2</v>
      </c>
      <c r="AC4046" s="61">
        <v>9.5817440832441536E-2</v>
      </c>
      <c r="AD4046" s="61">
        <v>6.5965479435664234E-2</v>
      </c>
      <c r="AE4046" s="61">
        <v>5.1777891504454915E-3</v>
      </c>
      <c r="AF4046" s="61">
        <v>0.10148472716041747</v>
      </c>
      <c r="AG4046" s="61">
        <v>8.7948354271671511E-2</v>
      </c>
      <c r="AH4046" s="61">
        <v>4.8584837744227779E-3</v>
      </c>
      <c r="AI4046" s="61">
        <v>0.10998847049407223</v>
      </c>
      <c r="AJ4046" s="61">
        <v>7.5676535090748384E-2</v>
      </c>
      <c r="AK4046" s="61">
        <v>6.0613702288276596E-2</v>
      </c>
      <c r="AL4046" s="61">
        <v>2.0823199527818078E-2</v>
      </c>
      <c r="AM4046" s="61">
        <v>1.2964192695337438E-2</v>
      </c>
      <c r="AN4046" s="61">
        <v>8.0804081783563853E-2</v>
      </c>
      <c r="AO4046" s="61">
        <v>2.9205703488362465E-2</v>
      </c>
      <c r="AP4046" s="61">
        <v>4.6030284818653094E-2</v>
      </c>
      <c r="AQ4046" s="62">
        <f t="shared" ref="AQ4046:AQ4109" si="131">SUM(AA4046:AP4046)</f>
        <v>1</v>
      </c>
    </row>
    <row r="4047" spans="2:43" x14ac:dyDescent="0.25">
      <c r="B4047" s="64">
        <v>4035</v>
      </c>
      <c r="C4047" s="62">
        <v>0.21863612342511785</v>
      </c>
      <c r="D4047" s="62">
        <v>0.15945801216821925</v>
      </c>
      <c r="E4047" s="62">
        <v>1.3487351886992559E-2</v>
      </c>
      <c r="F4047" s="62">
        <v>4.7237297094429774E-2</v>
      </c>
      <c r="G4047" s="62">
        <v>9.867578355485454E-2</v>
      </c>
      <c r="H4047" s="62">
        <v>7.8964888942546232E-2</v>
      </c>
      <c r="I4047" s="62">
        <v>6.2583220158750924E-2</v>
      </c>
      <c r="J4047" s="62">
        <v>9.6531018200115559E-2</v>
      </c>
      <c r="K4047" s="62">
        <v>9.7013401776112534E-2</v>
      </c>
      <c r="L4047" s="62">
        <v>8.8920832168458086E-2</v>
      </c>
      <c r="M4047" s="62">
        <v>9.6275000165762667E-2</v>
      </c>
      <c r="N4047" s="62">
        <v>8.0642744490316137E-2</v>
      </c>
      <c r="O4047" s="62">
        <v>2.7869877841419553E-2</v>
      </c>
      <c r="P4047" s="62">
        <v>2.6832890113608503E-2</v>
      </c>
      <c r="Q4047" s="62">
        <v>5.4922017998735841E-2</v>
      </c>
      <c r="R4047" s="62">
        <v>3.5745558188828735E-3</v>
      </c>
      <c r="S4047" s="62">
        <v>7.5153961511708181E-2</v>
      </c>
      <c r="T4047" s="62">
        <v>5.1315158277306094E-2</v>
      </c>
      <c r="U4047" s="62">
        <f t="shared" si="130"/>
        <v>1</v>
      </c>
      <c r="V4047" s="63"/>
      <c r="X4047" s="64">
        <v>4035</v>
      </c>
      <c r="Y4047" s="62">
        <v>0.16599633402274572</v>
      </c>
      <c r="Z4047" s="62">
        <v>0.23459670579600639</v>
      </c>
      <c r="AA4047" s="61">
        <v>7.649943468749909E-2</v>
      </c>
      <c r="AB4047" s="61">
        <v>8.4389191716249312E-2</v>
      </c>
      <c r="AC4047" s="61">
        <v>6.3575864383684205E-2</v>
      </c>
      <c r="AD4047" s="61">
        <v>6.5287916386141176E-2</v>
      </c>
      <c r="AE4047" s="61">
        <v>2.3472287512699079E-2</v>
      </c>
      <c r="AF4047" s="61">
        <v>2.240250161618744E-2</v>
      </c>
      <c r="AG4047" s="61">
        <v>7.1062418891108078E-2</v>
      </c>
      <c r="AH4047" s="61">
        <v>4.9141751818160127E-2</v>
      </c>
      <c r="AI4047" s="61">
        <v>5.8751917841291544E-2</v>
      </c>
      <c r="AJ4047" s="61">
        <v>0.10176567698831976</v>
      </c>
      <c r="AK4047" s="61">
        <v>6.9319018667458362E-2</v>
      </c>
      <c r="AL4047" s="61">
        <v>3.1943748636398372E-2</v>
      </c>
      <c r="AM4047" s="61">
        <v>9.034410118787238E-2</v>
      </c>
      <c r="AN4047" s="61">
        <v>3.2078660529704525E-2</v>
      </c>
      <c r="AO4047" s="61">
        <v>6.1758854989487695E-2</v>
      </c>
      <c r="AP4047" s="61">
        <v>9.8206654147738839E-2</v>
      </c>
      <c r="AQ4047" s="62">
        <f t="shared" si="131"/>
        <v>1</v>
      </c>
    </row>
    <row r="4048" spans="2:43" x14ac:dyDescent="0.25">
      <c r="B4048" s="64">
        <v>4036</v>
      </c>
      <c r="C4048" s="62">
        <v>0.19650985692544479</v>
      </c>
      <c r="D4048" s="62">
        <v>0.13703995850545092</v>
      </c>
      <c r="E4048" s="62">
        <v>0.12427098705807707</v>
      </c>
      <c r="F4048" s="62">
        <v>6.4262080031040891E-2</v>
      </c>
      <c r="G4048" s="62">
        <v>2.2956324506320923E-2</v>
      </c>
      <c r="H4048" s="62">
        <v>4.1207921776916831E-2</v>
      </c>
      <c r="I4048" s="62">
        <v>3.3055863511015623E-2</v>
      </c>
      <c r="J4048" s="62">
        <v>5.4811701451252866E-2</v>
      </c>
      <c r="K4048" s="62">
        <v>5.283174007571808E-2</v>
      </c>
      <c r="L4048" s="62">
        <v>5.1923327865489713E-2</v>
      </c>
      <c r="M4048" s="62">
        <v>0.11889445905492059</v>
      </c>
      <c r="N4048" s="62">
        <v>0.11883379725686409</v>
      </c>
      <c r="O4048" s="62">
        <v>5.0120201503225603E-2</v>
      </c>
      <c r="P4048" s="62">
        <v>1.3237762814129021E-2</v>
      </c>
      <c r="Q4048" s="62">
        <v>0.11476337912147368</v>
      </c>
      <c r="R4048" s="62">
        <v>1.2307875694945791E-2</v>
      </c>
      <c r="S4048" s="62">
        <v>7.6522178687583015E-2</v>
      </c>
      <c r="T4048" s="62">
        <v>5.0000399591026236E-2</v>
      </c>
      <c r="U4048" s="62">
        <f t="shared" si="130"/>
        <v>1</v>
      </c>
      <c r="V4048" s="63"/>
      <c r="X4048" s="64">
        <v>4036</v>
      </c>
      <c r="Y4048" s="62">
        <v>0.16975228143282292</v>
      </c>
      <c r="Z4048" s="62">
        <v>0.2879326724036404</v>
      </c>
      <c r="AA4048" s="61">
        <v>1.4860791144516713E-2</v>
      </c>
      <c r="AB4048" s="61">
        <v>0.13193310185837506</v>
      </c>
      <c r="AC4048" s="61">
        <v>9.3873007112697721E-2</v>
      </c>
      <c r="AD4048" s="61">
        <v>8.1853646122361068E-2</v>
      </c>
      <c r="AE4048" s="61">
        <v>7.8976345882075194E-2</v>
      </c>
      <c r="AF4048" s="61">
        <v>3.4640108295621107E-2</v>
      </c>
      <c r="AG4048" s="61">
        <v>9.2331229060132539E-2</v>
      </c>
      <c r="AH4048" s="61">
        <v>0.10476002862842658</v>
      </c>
      <c r="AI4048" s="61">
        <v>3.9991742493755041E-2</v>
      </c>
      <c r="AJ4048" s="61">
        <v>0.13389883672544836</v>
      </c>
      <c r="AK4048" s="61">
        <v>4.0403534333103314E-2</v>
      </c>
      <c r="AL4048" s="61">
        <v>1.4359147357423559E-2</v>
      </c>
      <c r="AM4048" s="61">
        <v>8.0599948347795811E-2</v>
      </c>
      <c r="AN4048" s="61">
        <v>1.0702700819413722E-2</v>
      </c>
      <c r="AO4048" s="61">
        <v>3.4285000469685536E-2</v>
      </c>
      <c r="AP4048" s="61">
        <v>1.2530831349168612E-2</v>
      </c>
      <c r="AQ4048" s="62">
        <f t="shared" si="131"/>
        <v>1</v>
      </c>
    </row>
    <row r="4049" spans="2:43" x14ac:dyDescent="0.25">
      <c r="B4049" s="64">
        <v>4037</v>
      </c>
      <c r="C4049" s="62">
        <v>0.17652392737209041</v>
      </c>
      <c r="D4049" s="62">
        <v>0.12322376270120851</v>
      </c>
      <c r="E4049" s="62">
        <v>6.8846357992250862E-2</v>
      </c>
      <c r="F4049" s="62">
        <v>3.6224947338860912E-2</v>
      </c>
      <c r="G4049" s="62">
        <v>1.0899818169789761E-2</v>
      </c>
      <c r="H4049" s="62">
        <v>0.10984621637389502</v>
      </c>
      <c r="I4049" s="62">
        <v>0.11460120091991519</v>
      </c>
      <c r="J4049" s="62">
        <v>2.6526854753613078E-4</v>
      </c>
      <c r="K4049" s="62">
        <v>8.9370320925583183E-2</v>
      </c>
      <c r="L4049" s="62">
        <v>0.10041448201506212</v>
      </c>
      <c r="M4049" s="62">
        <v>1.0757286242773485E-2</v>
      </c>
      <c r="N4049" s="62">
        <v>8.7707130896421903E-2</v>
      </c>
      <c r="O4049" s="62">
        <v>9.5613907387024286E-2</v>
      </c>
      <c r="P4049" s="62">
        <v>9.6378002244179597E-2</v>
      </c>
      <c r="Q4049" s="62">
        <v>0.11962808275615565</v>
      </c>
      <c r="R4049" s="62">
        <v>2.1845647176564013E-2</v>
      </c>
      <c r="S4049" s="62">
        <v>2.2502095293192734E-2</v>
      </c>
      <c r="T4049" s="62">
        <v>1.5099235720795138E-2</v>
      </c>
      <c r="U4049" s="62">
        <f t="shared" si="130"/>
        <v>1</v>
      </c>
      <c r="V4049" s="63"/>
      <c r="X4049" s="64">
        <v>4037</v>
      </c>
      <c r="Y4049" s="62">
        <v>0.17490368516293547</v>
      </c>
      <c r="Z4049" s="62">
        <v>0.2882893423963232</v>
      </c>
      <c r="AA4049" s="61">
        <v>7.8171112820371078E-2</v>
      </c>
      <c r="AB4049" s="61">
        <v>9.875665245583802E-2</v>
      </c>
      <c r="AC4049" s="61">
        <v>7.2497037012569002E-2</v>
      </c>
      <c r="AD4049" s="61">
        <v>6.0671390437469462E-2</v>
      </c>
      <c r="AE4049" s="61">
        <v>7.2423007610801296E-2</v>
      </c>
      <c r="AF4049" s="61">
        <v>2.4347796683534657E-2</v>
      </c>
      <c r="AG4049" s="61">
        <v>0.11898949361018399</v>
      </c>
      <c r="AH4049" s="61">
        <v>0.1016173488582984</v>
      </c>
      <c r="AI4049" s="61">
        <v>3.856798247863473E-2</v>
      </c>
      <c r="AJ4049" s="61">
        <v>8.4545779342293292E-2</v>
      </c>
      <c r="AK4049" s="61">
        <v>8.2498823794090875E-2</v>
      </c>
      <c r="AL4049" s="61">
        <v>1.566053355278537E-2</v>
      </c>
      <c r="AM4049" s="61">
        <v>5.7933439369408134E-3</v>
      </c>
      <c r="AN4049" s="61">
        <v>5.3072978925713943E-2</v>
      </c>
      <c r="AO4049" s="61">
        <v>7.7069399270360078E-2</v>
      </c>
      <c r="AP4049" s="61">
        <v>1.5317319210114982E-2</v>
      </c>
      <c r="AQ4049" s="62">
        <f t="shared" si="131"/>
        <v>1</v>
      </c>
    </row>
    <row r="4050" spans="2:43" x14ac:dyDescent="0.25">
      <c r="B4050" s="64">
        <v>4038</v>
      </c>
      <c r="C4050" s="62">
        <v>0.19511893532406341</v>
      </c>
      <c r="D4050" s="62">
        <v>0.14748687051834564</v>
      </c>
      <c r="E4050" s="62">
        <v>9.1185112246760982E-3</v>
      </c>
      <c r="F4050" s="62">
        <v>6.5921548585361769E-2</v>
      </c>
      <c r="G4050" s="62">
        <v>5.3662603289456004E-2</v>
      </c>
      <c r="H4050" s="62">
        <v>9.3347879887380025E-2</v>
      </c>
      <c r="I4050" s="62">
        <v>7.8364271791347473E-2</v>
      </c>
      <c r="J4050" s="62">
        <v>5.6530598767529104E-2</v>
      </c>
      <c r="K4050" s="62">
        <v>8.7870295982086594E-2</v>
      </c>
      <c r="L4050" s="62">
        <v>8.0233024404017125E-2</v>
      </c>
      <c r="M4050" s="62">
        <v>8.7881535452715334E-2</v>
      </c>
      <c r="N4050" s="62">
        <v>0.11793851256654228</v>
      </c>
      <c r="O4050" s="62">
        <v>3.5878769088887007E-2</v>
      </c>
      <c r="P4050" s="62">
        <v>9.2091644396226566E-3</v>
      </c>
      <c r="Q4050" s="62">
        <v>4.2707246987536071E-2</v>
      </c>
      <c r="R4050" s="62">
        <v>7.3710989600121027E-2</v>
      </c>
      <c r="S4050" s="62">
        <v>5.910549746547189E-2</v>
      </c>
      <c r="T4050" s="62">
        <v>4.8519550467249463E-2</v>
      </c>
      <c r="U4050" s="62">
        <f t="shared" si="130"/>
        <v>0.99999999999999978</v>
      </c>
      <c r="V4050" s="63"/>
      <c r="X4050" s="64">
        <v>4038</v>
      </c>
      <c r="Y4050" s="62">
        <v>0.17841951248154528</v>
      </c>
      <c r="Z4050" s="62">
        <v>0.22314197461609606</v>
      </c>
      <c r="AA4050" s="61">
        <v>9.3849251052102678E-2</v>
      </c>
      <c r="AB4050" s="61">
        <v>8.8519121805658754E-2</v>
      </c>
      <c r="AC4050" s="61">
        <v>6.9479827519033394E-2</v>
      </c>
      <c r="AD4050" s="61">
        <v>2.6252516393347407E-2</v>
      </c>
      <c r="AE4050" s="61">
        <v>6.6859096541524138E-2</v>
      </c>
      <c r="AF4050" s="61">
        <v>4.5474067914519446E-2</v>
      </c>
      <c r="AG4050" s="61">
        <v>3.4188199451119269E-2</v>
      </c>
      <c r="AH4050" s="61">
        <v>7.1237126317539479E-2</v>
      </c>
      <c r="AI4050" s="61">
        <v>6.8238512674100957E-2</v>
      </c>
      <c r="AJ4050" s="61">
        <v>5.2984717718305555E-2</v>
      </c>
      <c r="AK4050" s="61">
        <v>3.7167647470508186E-2</v>
      </c>
      <c r="AL4050" s="61">
        <v>6.4421699211199529E-2</v>
      </c>
      <c r="AM4050" s="61">
        <v>5.8205321271209559E-2</v>
      </c>
      <c r="AN4050" s="61">
        <v>6.1813551709590964E-2</v>
      </c>
      <c r="AO4050" s="61">
        <v>6.6341402641801994E-2</v>
      </c>
      <c r="AP4050" s="61">
        <v>9.496794030843872E-2</v>
      </c>
      <c r="AQ4050" s="62">
        <f t="shared" si="131"/>
        <v>1.0000000000000002</v>
      </c>
    </row>
    <row r="4051" spans="2:43" x14ac:dyDescent="0.25">
      <c r="B4051" s="64">
        <v>4039</v>
      </c>
      <c r="C4051" s="62">
        <v>0.22396478832174932</v>
      </c>
      <c r="D4051" s="62">
        <v>0.16926034418387281</v>
      </c>
      <c r="E4051" s="62">
        <v>0.10340521157466152</v>
      </c>
      <c r="F4051" s="62">
        <v>0.11900765605860569</v>
      </c>
      <c r="G4051" s="62">
        <v>8.1670330261754992E-2</v>
      </c>
      <c r="H4051" s="62">
        <v>0.10520836406029507</v>
      </c>
      <c r="I4051" s="62">
        <v>2.2848673272675923E-2</v>
      </c>
      <c r="J4051" s="62">
        <v>0.13268578203646364</v>
      </c>
      <c r="K4051" s="62">
        <v>5.7411282955833358E-2</v>
      </c>
      <c r="L4051" s="62">
        <v>2.0393739169603371E-2</v>
      </c>
      <c r="M4051" s="62">
        <v>2.8948583105588321E-4</v>
      </c>
      <c r="N4051" s="62">
        <v>3.5654564879062205E-2</v>
      </c>
      <c r="O4051" s="62">
        <v>1.8144772839960122E-2</v>
      </c>
      <c r="P4051" s="62">
        <v>9.9261036785712228E-2</v>
      </c>
      <c r="Q4051" s="62">
        <v>6.4499742233472518E-2</v>
      </c>
      <c r="R4051" s="62">
        <v>4.9063818670238089E-2</v>
      </c>
      <c r="S4051" s="62">
        <v>7.4753553544361112E-2</v>
      </c>
      <c r="T4051" s="62">
        <v>1.5701985826244533E-2</v>
      </c>
      <c r="U4051" s="62">
        <f t="shared" si="130"/>
        <v>1.0000000000000002</v>
      </c>
      <c r="V4051" s="63"/>
      <c r="X4051" s="64">
        <v>4039</v>
      </c>
      <c r="Y4051" s="62">
        <v>0.19739835726425647</v>
      </c>
      <c r="Z4051" s="62">
        <v>0.34976174020491135</v>
      </c>
      <c r="AA4051" s="61">
        <v>8.1627202510510255E-2</v>
      </c>
      <c r="AB4051" s="61">
        <v>8.451062537589514E-2</v>
      </c>
      <c r="AC4051" s="61">
        <v>0.1046422532593393</v>
      </c>
      <c r="AD4051" s="61">
        <v>7.3451187361635931E-2</v>
      </c>
      <c r="AE4051" s="61">
        <v>9.9778994368691837E-2</v>
      </c>
      <c r="AF4051" s="61">
        <v>9.8735671857332133E-2</v>
      </c>
      <c r="AG4051" s="61">
        <v>8.2106267342561684E-2</v>
      </c>
      <c r="AH4051" s="61">
        <v>3.4936418647554091E-2</v>
      </c>
      <c r="AI4051" s="61">
        <v>5.6680684795722205E-2</v>
      </c>
      <c r="AJ4051" s="61">
        <v>2.3939289389335996E-2</v>
      </c>
      <c r="AK4051" s="61">
        <v>0.10088773973042373</v>
      </c>
      <c r="AL4051" s="61">
        <v>3.1109593446087762E-2</v>
      </c>
      <c r="AM4051" s="61">
        <v>8.6779988086451154E-3</v>
      </c>
      <c r="AN4051" s="61">
        <v>6.4637077511880803E-2</v>
      </c>
      <c r="AO4051" s="61">
        <v>1.5466465259547488E-2</v>
      </c>
      <c r="AP4051" s="61">
        <v>3.8812530334836566E-2</v>
      </c>
      <c r="AQ4051" s="62">
        <f t="shared" si="131"/>
        <v>1</v>
      </c>
    </row>
    <row r="4052" spans="2:43" x14ac:dyDescent="0.25">
      <c r="B4052" s="64">
        <v>4040</v>
      </c>
      <c r="C4052" s="62">
        <v>0.21686397822375006</v>
      </c>
      <c r="D4052" s="62">
        <v>0.16014383983256147</v>
      </c>
      <c r="E4052" s="62">
        <v>0.1297238714120354</v>
      </c>
      <c r="F4052" s="62">
        <v>6.4981122992634921E-2</v>
      </c>
      <c r="G4052" s="62">
        <v>6.5925969083858726E-2</v>
      </c>
      <c r="H4052" s="62">
        <v>5.2433869179100492E-2</v>
      </c>
      <c r="I4052" s="62">
        <v>9.923654680552103E-3</v>
      </c>
      <c r="J4052" s="62">
        <v>7.5480463029544378E-2</v>
      </c>
      <c r="K4052" s="62">
        <v>3.2397782578341784E-2</v>
      </c>
      <c r="L4052" s="62">
        <v>2.2632894735755762E-2</v>
      </c>
      <c r="M4052" s="62">
        <v>4.1371226088775533E-2</v>
      </c>
      <c r="N4052" s="62">
        <v>6.383045825497359E-2</v>
      </c>
      <c r="O4052" s="62">
        <v>7.322113518839693E-2</v>
      </c>
      <c r="P4052" s="62">
        <v>5.9101795249140103E-2</v>
      </c>
      <c r="Q4052" s="62">
        <v>8.1251143946228829E-2</v>
      </c>
      <c r="R4052" s="62">
        <v>2.7420077073904959E-3</v>
      </c>
      <c r="S4052" s="62">
        <v>0.14679569040966803</v>
      </c>
      <c r="T4052" s="62">
        <v>7.8186915463602819E-2</v>
      </c>
      <c r="U4052" s="62">
        <f t="shared" si="130"/>
        <v>0.99999999999999978</v>
      </c>
      <c r="V4052" s="63"/>
      <c r="X4052" s="64">
        <v>4040</v>
      </c>
      <c r="Y4052" s="62">
        <v>0.17007318308305636</v>
      </c>
      <c r="Z4052" s="62">
        <v>0.23658240121154231</v>
      </c>
      <c r="AA4052" s="61">
        <v>3.2651957868551587E-2</v>
      </c>
      <c r="AB4052" s="61">
        <v>7.3816085492972902E-2</v>
      </c>
      <c r="AC4052" s="61">
        <v>4.7369512603154258E-2</v>
      </c>
      <c r="AD4052" s="61">
        <v>7.8707264407765556E-3</v>
      </c>
      <c r="AE4052" s="61">
        <v>8.8754612428407223E-2</v>
      </c>
      <c r="AF4052" s="61">
        <v>3.1974753836051986E-2</v>
      </c>
      <c r="AG4052" s="61">
        <v>0.12811723617329676</v>
      </c>
      <c r="AH4052" s="61">
        <v>9.9787871234141859E-2</v>
      </c>
      <c r="AI4052" s="61">
        <v>7.446852416792836E-2</v>
      </c>
      <c r="AJ4052" s="61">
        <v>3.8693920558984718E-3</v>
      </c>
      <c r="AK4052" s="61">
        <v>9.6928288313968949E-2</v>
      </c>
      <c r="AL4052" s="61">
        <v>2.7992046366041076E-2</v>
      </c>
      <c r="AM4052" s="61">
        <v>8.0380485785359654E-2</v>
      </c>
      <c r="AN4052" s="61">
        <v>8.1763535766893311E-2</v>
      </c>
      <c r="AO4052" s="61">
        <v>5.6981116384910296E-2</v>
      </c>
      <c r="AP4052" s="61">
        <v>6.7273855081646614E-2</v>
      </c>
      <c r="AQ4052" s="62">
        <f t="shared" si="131"/>
        <v>0.99999999999999978</v>
      </c>
    </row>
    <row r="4053" spans="2:43" x14ac:dyDescent="0.25">
      <c r="B4053" s="64">
        <v>4041</v>
      </c>
      <c r="C4053" s="62">
        <v>0.18623938416948599</v>
      </c>
      <c r="D4053" s="62">
        <v>0.13523090510172528</v>
      </c>
      <c r="E4053" s="62">
        <v>6.3287690915976511E-2</v>
      </c>
      <c r="F4053" s="62">
        <v>7.6519598531936933E-2</v>
      </c>
      <c r="G4053" s="62">
        <v>5.0012994471977604E-3</v>
      </c>
      <c r="H4053" s="62">
        <v>9.3371883421502988E-2</v>
      </c>
      <c r="I4053" s="62">
        <v>8.8812190877432931E-2</v>
      </c>
      <c r="J4053" s="62">
        <v>6.6698653207694095E-2</v>
      </c>
      <c r="K4053" s="62">
        <v>8.675914261456262E-2</v>
      </c>
      <c r="L4053" s="62">
        <v>6.086298754234E-2</v>
      </c>
      <c r="M4053" s="62">
        <v>5.770139600079347E-3</v>
      </c>
      <c r="N4053" s="62">
        <v>0.1028343392814588</v>
      </c>
      <c r="O4053" s="62">
        <v>8.0920761980246239E-2</v>
      </c>
      <c r="P4053" s="62">
        <v>7.9142097659511912E-2</v>
      </c>
      <c r="Q4053" s="62">
        <v>4.84162492366658E-2</v>
      </c>
      <c r="R4053" s="62">
        <v>9.3680366580389848E-2</v>
      </c>
      <c r="S4053" s="62">
        <v>2.3304563319699993E-2</v>
      </c>
      <c r="T4053" s="62">
        <v>2.4618035783304626E-2</v>
      </c>
      <c r="U4053" s="62">
        <f t="shared" si="130"/>
        <v>1.0000000000000002</v>
      </c>
      <c r="V4053" s="63"/>
      <c r="X4053" s="64">
        <v>4041</v>
      </c>
      <c r="Y4053" s="62">
        <v>0.17950301787667791</v>
      </c>
      <c r="Z4053" s="62">
        <v>0.30294958609213379</v>
      </c>
      <c r="AA4053" s="61">
        <v>3.4268357804843635E-2</v>
      </c>
      <c r="AB4053" s="61">
        <v>8.3801147368425727E-2</v>
      </c>
      <c r="AC4053" s="61">
        <v>7.5763254198508545E-2</v>
      </c>
      <c r="AD4053" s="61">
        <v>3.2917056058192215E-2</v>
      </c>
      <c r="AE4053" s="61">
        <v>3.7776359992575156E-2</v>
      </c>
      <c r="AF4053" s="61">
        <v>8.2429544958921686E-2</v>
      </c>
      <c r="AG4053" s="61">
        <v>9.5202977089427571E-2</v>
      </c>
      <c r="AH4053" s="61">
        <v>6.2832597607974869E-2</v>
      </c>
      <c r="AI4053" s="61">
        <v>9.0592658429149167E-2</v>
      </c>
      <c r="AJ4053" s="61">
        <v>2.8513455338370797E-2</v>
      </c>
      <c r="AK4053" s="61">
        <v>0.12706247508517921</v>
      </c>
      <c r="AL4053" s="61">
        <v>4.5770438097117561E-2</v>
      </c>
      <c r="AM4053" s="61">
        <v>0.12772141422286079</v>
      </c>
      <c r="AN4053" s="61">
        <v>5.7959466482180389E-3</v>
      </c>
      <c r="AO4053" s="61">
        <v>3.7600075365260333E-2</v>
      </c>
      <c r="AP4053" s="61">
        <v>3.1952241734974692E-2</v>
      </c>
      <c r="AQ4053" s="62">
        <f t="shared" si="131"/>
        <v>1</v>
      </c>
    </row>
    <row r="4054" spans="2:43" x14ac:dyDescent="0.25">
      <c r="B4054" s="64">
        <v>4042</v>
      </c>
      <c r="C4054" s="62">
        <v>0.19268994770072922</v>
      </c>
      <c r="D4054" s="62">
        <v>0.13327324348189179</v>
      </c>
      <c r="E4054" s="62">
        <v>0.10619067751666243</v>
      </c>
      <c r="F4054" s="62">
        <v>0.120191741915451</v>
      </c>
      <c r="G4054" s="62">
        <v>5.5344644496074357E-3</v>
      </c>
      <c r="H4054" s="62">
        <v>2.9945850538571898E-2</v>
      </c>
      <c r="I4054" s="62">
        <v>7.6469624938443406E-2</v>
      </c>
      <c r="J4054" s="62">
        <v>4.8745578138323378E-2</v>
      </c>
      <c r="K4054" s="62">
        <v>7.4937945291990715E-2</v>
      </c>
      <c r="L4054" s="62">
        <v>9.7664792379164089E-2</v>
      </c>
      <c r="M4054" s="62">
        <v>5.3501318973063886E-2</v>
      </c>
      <c r="N4054" s="62">
        <v>3.4151650778011342E-2</v>
      </c>
      <c r="O4054" s="62">
        <v>6.5924670744946137E-2</v>
      </c>
      <c r="P4054" s="62">
        <v>7.6070841324179878E-2</v>
      </c>
      <c r="Q4054" s="62">
        <v>2.2233811530324755E-2</v>
      </c>
      <c r="R4054" s="62">
        <v>0.12126611967916896</v>
      </c>
      <c r="S4054" s="62">
        <v>1.6181963939753546E-2</v>
      </c>
      <c r="T4054" s="62">
        <v>5.0988947862337278E-2</v>
      </c>
      <c r="U4054" s="62">
        <f t="shared" si="130"/>
        <v>1</v>
      </c>
      <c r="V4054" s="63"/>
      <c r="X4054" s="64">
        <v>4042</v>
      </c>
      <c r="Y4054" s="62">
        <v>0.18177140066097536</v>
      </c>
      <c r="Z4054" s="62">
        <v>0.38683711459993192</v>
      </c>
      <c r="AA4054" s="61">
        <v>3.6823597663925726E-2</v>
      </c>
      <c r="AB4054" s="61">
        <v>8.9603766700764406E-2</v>
      </c>
      <c r="AC4054" s="61">
        <v>0.11395636337438483</v>
      </c>
      <c r="AD4054" s="61">
        <v>6.6146079104141609E-2</v>
      </c>
      <c r="AE4054" s="61">
        <v>5.3732321223479386E-3</v>
      </c>
      <c r="AF4054" s="61">
        <v>1.1648308924661753E-2</v>
      </c>
      <c r="AG4054" s="61">
        <v>1.4710693168823214E-3</v>
      </c>
      <c r="AH4054" s="61">
        <v>0.11452123274637939</v>
      </c>
      <c r="AI4054" s="61">
        <v>9.953971936617971E-2</v>
      </c>
      <c r="AJ4054" s="61">
        <v>6.2708311030977168E-2</v>
      </c>
      <c r="AK4054" s="61">
        <v>0.11749944459844057</v>
      </c>
      <c r="AL4054" s="61">
        <v>1.8894684438554767E-2</v>
      </c>
      <c r="AM4054" s="61">
        <v>2.3959187518901578E-2</v>
      </c>
      <c r="AN4054" s="61">
        <v>5.9838444847798794E-2</v>
      </c>
      <c r="AO4054" s="61">
        <v>9.4348576016753533E-2</v>
      </c>
      <c r="AP4054" s="61">
        <v>8.3667982228906063E-2</v>
      </c>
      <c r="AQ4054" s="62">
        <f t="shared" si="131"/>
        <v>1</v>
      </c>
    </row>
    <row r="4055" spans="2:43" x14ac:dyDescent="0.25">
      <c r="B4055" s="64">
        <v>4043</v>
      </c>
      <c r="C4055" s="62">
        <v>0.1897258137681177</v>
      </c>
      <c r="D4055" s="62">
        <v>0.14869306411446934</v>
      </c>
      <c r="E4055" s="62">
        <v>7.9439215823669529E-2</v>
      </c>
      <c r="F4055" s="62">
        <v>7.6213478695891193E-2</v>
      </c>
      <c r="G4055" s="62">
        <v>3.7404378583943028E-2</v>
      </c>
      <c r="H4055" s="62">
        <v>4.7023891989837911E-2</v>
      </c>
      <c r="I4055" s="62">
        <v>3.3742379683176157E-2</v>
      </c>
      <c r="J4055" s="62">
        <v>2.6218914668196695E-2</v>
      </c>
      <c r="K4055" s="62">
        <v>7.4451386062953012E-2</v>
      </c>
      <c r="L4055" s="62">
        <v>8.143752396607544E-2</v>
      </c>
      <c r="M4055" s="62">
        <v>9.950844495920122E-2</v>
      </c>
      <c r="N4055" s="62">
        <v>8.9499910682103931E-2</v>
      </c>
      <c r="O4055" s="62">
        <v>5.5116156790802021E-2</v>
      </c>
      <c r="P4055" s="62">
        <v>2.8104066914469306E-2</v>
      </c>
      <c r="Q4055" s="62">
        <v>0.10283263435505331</v>
      </c>
      <c r="R4055" s="62">
        <v>8.4995141419737352E-2</v>
      </c>
      <c r="S4055" s="62">
        <v>4.9157584459709427E-2</v>
      </c>
      <c r="T4055" s="62">
        <v>3.4854890945180524E-2</v>
      </c>
      <c r="U4055" s="62">
        <f t="shared" si="130"/>
        <v>1</v>
      </c>
      <c r="V4055" s="63"/>
      <c r="X4055" s="64">
        <v>4043</v>
      </c>
      <c r="Y4055" s="62">
        <v>0.20109862194642697</v>
      </c>
      <c r="Z4055" s="62">
        <v>0.34139128385681061</v>
      </c>
      <c r="AA4055" s="61">
        <v>9.254400084678573E-4</v>
      </c>
      <c r="AB4055" s="61">
        <v>1.3543573923065846E-2</v>
      </c>
      <c r="AC4055" s="61">
        <v>0.1250504698497435</v>
      </c>
      <c r="AD4055" s="61">
        <v>2.3107583679334784E-2</v>
      </c>
      <c r="AE4055" s="61">
        <v>1.5109167946943393E-2</v>
      </c>
      <c r="AF4055" s="61">
        <v>0.10851471451094073</v>
      </c>
      <c r="AG4055" s="61">
        <v>1.1835356405835717E-2</v>
      </c>
      <c r="AH4055" s="61">
        <v>0.11779465560376018</v>
      </c>
      <c r="AI4055" s="61">
        <v>0.12416087544375638</v>
      </c>
      <c r="AJ4055" s="61">
        <v>6.994957209843583E-2</v>
      </c>
      <c r="AK4055" s="61">
        <v>0.10496147944617322</v>
      </c>
      <c r="AL4055" s="61">
        <v>7.8788844105998276E-2</v>
      </c>
      <c r="AM4055" s="61">
        <v>6.0315517278969957E-2</v>
      </c>
      <c r="AN4055" s="61">
        <v>1.946037552227764E-2</v>
      </c>
      <c r="AO4055" s="61">
        <v>0.11762896558701087</v>
      </c>
      <c r="AP4055" s="61">
        <v>8.8534085892859014E-3</v>
      </c>
      <c r="AQ4055" s="62">
        <f t="shared" si="131"/>
        <v>1.0000000000000002</v>
      </c>
    </row>
    <row r="4056" spans="2:43" x14ac:dyDescent="0.25">
      <c r="B4056" s="64">
        <v>4044</v>
      </c>
      <c r="C4056" s="62">
        <v>0.17518780536196371</v>
      </c>
      <c r="D4056" s="62">
        <v>0.1283469632532995</v>
      </c>
      <c r="E4056" s="62">
        <v>2.935506652003865E-2</v>
      </c>
      <c r="F4056" s="62">
        <v>6.2718821025531835E-2</v>
      </c>
      <c r="G4056" s="62">
        <v>2.7636698598474115E-2</v>
      </c>
      <c r="H4056" s="62">
        <v>0.14967544579365991</v>
      </c>
      <c r="I4056" s="62">
        <v>7.5780320377186374E-3</v>
      </c>
      <c r="J4056" s="62">
        <v>7.3517329354014997E-4</v>
      </c>
      <c r="K4056" s="62">
        <v>9.4583601603364306E-3</v>
      </c>
      <c r="L4056" s="62">
        <v>0.14014115547079417</v>
      </c>
      <c r="M4056" s="62">
        <v>0.11468503987226351</v>
      </c>
      <c r="N4056" s="62">
        <v>7.9903440672414047E-2</v>
      </c>
      <c r="O4056" s="62">
        <v>2.6170935304212575E-2</v>
      </c>
      <c r="P4056" s="62">
        <v>4.8248081132215452E-2</v>
      </c>
      <c r="Q4056" s="62">
        <v>7.6382147130979045E-2</v>
      </c>
      <c r="R4056" s="62">
        <v>0.13687536988782617</v>
      </c>
      <c r="S4056" s="62">
        <v>5.9096818609964746E-3</v>
      </c>
      <c r="T4056" s="62">
        <v>8.4526551238998909E-2</v>
      </c>
      <c r="U4056" s="62">
        <f t="shared" si="130"/>
        <v>1.0000000000000002</v>
      </c>
      <c r="V4056" s="63"/>
      <c r="X4056" s="64">
        <v>4044</v>
      </c>
      <c r="Y4056" s="62">
        <v>0.16044846721761261</v>
      </c>
      <c r="Z4056" s="62">
        <v>3.0230344122380848E-2</v>
      </c>
      <c r="AA4056" s="61">
        <v>6.0083085429359501E-2</v>
      </c>
      <c r="AB4056" s="61">
        <v>6.8168132728156708E-2</v>
      </c>
      <c r="AC4056" s="61">
        <v>1.4832377842720257E-3</v>
      </c>
      <c r="AD4056" s="61">
        <v>8.227975041236224E-2</v>
      </c>
      <c r="AE4056" s="61">
        <v>0.12765159247172106</v>
      </c>
      <c r="AF4056" s="61">
        <v>3.6631280403437334E-2</v>
      </c>
      <c r="AG4056" s="61">
        <v>1.0559308114485879E-2</v>
      </c>
      <c r="AH4056" s="61">
        <v>8.9174679357663836E-2</v>
      </c>
      <c r="AI4056" s="61">
        <v>0.12023986311713813</v>
      </c>
      <c r="AJ4056" s="61">
        <v>8.4636178104929363E-2</v>
      </c>
      <c r="AK4056" s="61">
        <v>3.7549427799711396E-3</v>
      </c>
      <c r="AL4056" s="61">
        <v>7.5223047347098462E-2</v>
      </c>
      <c r="AM4056" s="61">
        <v>1.5093683088266767E-2</v>
      </c>
      <c r="AN4056" s="61">
        <v>8.986822736453394E-2</v>
      </c>
      <c r="AO4056" s="61">
        <v>2.8030640134484499E-2</v>
      </c>
      <c r="AP4056" s="61">
        <v>0.10712235136211912</v>
      </c>
      <c r="AQ4056" s="62">
        <f t="shared" si="131"/>
        <v>1</v>
      </c>
    </row>
    <row r="4057" spans="2:43" x14ac:dyDescent="0.25">
      <c r="B4057" s="64">
        <v>4045</v>
      </c>
      <c r="C4057" s="62">
        <v>0.20650116071194738</v>
      </c>
      <c r="D4057" s="62">
        <v>0.14151961958728879</v>
      </c>
      <c r="E4057" s="62">
        <v>1.9638309355737214E-2</v>
      </c>
      <c r="F4057" s="62">
        <v>0.13636696442801996</v>
      </c>
      <c r="G4057" s="62">
        <v>8.8995237111977904E-2</v>
      </c>
      <c r="H4057" s="62">
        <v>2.2414551470443113E-2</v>
      </c>
      <c r="I4057" s="62">
        <v>9.824125623215757E-2</v>
      </c>
      <c r="J4057" s="62">
        <v>1.4983317059911708E-3</v>
      </c>
      <c r="K4057" s="62">
        <v>1.8172425997398583E-2</v>
      </c>
      <c r="L4057" s="62">
        <v>0.12864885423250899</v>
      </c>
      <c r="M4057" s="62">
        <v>7.6378017429883149E-2</v>
      </c>
      <c r="N4057" s="62">
        <v>6.4429936587330778E-3</v>
      </c>
      <c r="O4057" s="62">
        <v>0.10885079082265087</v>
      </c>
      <c r="P4057" s="62">
        <v>7.8751168242855052E-2</v>
      </c>
      <c r="Q4057" s="62">
        <v>6.2644336403537892E-2</v>
      </c>
      <c r="R4057" s="62">
        <v>5.5203354618917162E-3</v>
      </c>
      <c r="S4057" s="62">
        <v>3.4421797468463744E-2</v>
      </c>
      <c r="T4057" s="62">
        <v>0.11301462997774987</v>
      </c>
      <c r="U4057" s="62">
        <f t="shared" si="130"/>
        <v>0.99999999999999989</v>
      </c>
      <c r="V4057" s="63"/>
      <c r="X4057" s="64">
        <v>4045</v>
      </c>
      <c r="Y4057" s="62">
        <v>0.16828073579384456</v>
      </c>
      <c r="Z4057" s="62">
        <v>0.16631978330384245</v>
      </c>
      <c r="AA4057" s="61">
        <v>8.5767355336970691E-2</v>
      </c>
      <c r="AB4057" s="61">
        <v>8.4177895339796735E-2</v>
      </c>
      <c r="AC4057" s="61">
        <v>3.3185999956356564E-2</v>
      </c>
      <c r="AD4057" s="61">
        <v>4.6103851062490091E-2</v>
      </c>
      <c r="AE4057" s="61">
        <v>8.2279704649581981E-2</v>
      </c>
      <c r="AF4057" s="61">
        <v>6.4155415441491212E-2</v>
      </c>
      <c r="AG4057" s="61">
        <v>7.1097974592107566E-2</v>
      </c>
      <c r="AH4057" s="61">
        <v>3.3828242576639266E-2</v>
      </c>
      <c r="AI4057" s="61">
        <v>8.050543883920773E-2</v>
      </c>
      <c r="AJ4057" s="61">
        <v>6.6255668281019142E-2</v>
      </c>
      <c r="AK4057" s="61">
        <v>7.5518194877016387E-2</v>
      </c>
      <c r="AL4057" s="61">
        <v>8.0357148463387498E-2</v>
      </c>
      <c r="AM4057" s="61">
        <v>8.3561326359650703E-2</v>
      </c>
      <c r="AN4057" s="61">
        <v>3.4408522902968676E-2</v>
      </c>
      <c r="AO4057" s="61">
        <v>2.8285354850164628E-2</v>
      </c>
      <c r="AP4057" s="61">
        <v>5.0511906471150787E-2</v>
      </c>
      <c r="AQ4057" s="62">
        <f t="shared" si="131"/>
        <v>0.99999999999999967</v>
      </c>
    </row>
    <row r="4058" spans="2:43" x14ac:dyDescent="0.25">
      <c r="B4058" s="64">
        <v>4046</v>
      </c>
      <c r="C4058" s="62">
        <v>0.20347246502813612</v>
      </c>
      <c r="D4058" s="62">
        <v>0.10890747003690647</v>
      </c>
      <c r="E4058" s="62">
        <v>1.419024972532053E-2</v>
      </c>
      <c r="F4058" s="62">
        <v>6.5008127507587832E-2</v>
      </c>
      <c r="G4058" s="62">
        <v>4.2677814274818563E-3</v>
      </c>
      <c r="H4058" s="62">
        <v>7.9596309534034973E-2</v>
      </c>
      <c r="I4058" s="62">
        <v>0.11206857170541362</v>
      </c>
      <c r="J4058" s="62">
        <v>0.13661429319255755</v>
      </c>
      <c r="K4058" s="62">
        <v>4.0987439482461474E-2</v>
      </c>
      <c r="L4058" s="62">
        <v>2.8593360529802284E-2</v>
      </c>
      <c r="M4058" s="62">
        <v>0.11313651100138053</v>
      </c>
      <c r="N4058" s="62">
        <v>4.6879115939524311E-2</v>
      </c>
      <c r="O4058" s="62">
        <v>5.9918258117482954E-3</v>
      </c>
      <c r="P4058" s="62">
        <v>5.7876197309646188E-2</v>
      </c>
      <c r="Q4058" s="62">
        <v>9.6057881580033214E-2</v>
      </c>
      <c r="R4058" s="62">
        <v>3.747040330267036E-2</v>
      </c>
      <c r="S4058" s="62">
        <v>5.7344766002816849E-2</v>
      </c>
      <c r="T4058" s="62">
        <v>0.10391716594751996</v>
      </c>
      <c r="U4058" s="62">
        <f t="shared" si="130"/>
        <v>1</v>
      </c>
      <c r="V4058" s="63"/>
      <c r="X4058" s="64">
        <v>4046</v>
      </c>
      <c r="Y4058" s="62">
        <v>0.17492666575206034</v>
      </c>
      <c r="Z4058" s="62">
        <v>0.12154735206745564</v>
      </c>
      <c r="AA4058" s="61">
        <v>3.1461419764657002E-2</v>
      </c>
      <c r="AB4058" s="61">
        <v>5.4673969880158858E-2</v>
      </c>
      <c r="AC4058" s="61">
        <v>2.1670635504466323E-2</v>
      </c>
      <c r="AD4058" s="61">
        <v>7.7867492313944672E-2</v>
      </c>
      <c r="AE4058" s="61">
        <v>6.9218620038842354E-2</v>
      </c>
      <c r="AF4058" s="61">
        <v>0.11033387718060783</v>
      </c>
      <c r="AG4058" s="61">
        <v>0.11991503478065595</v>
      </c>
      <c r="AH4058" s="61">
        <v>2.708666796536029E-2</v>
      </c>
      <c r="AI4058" s="61">
        <v>4.459100097749779E-2</v>
      </c>
      <c r="AJ4058" s="61">
        <v>3.7128106923891506E-2</v>
      </c>
      <c r="AK4058" s="61">
        <v>7.227055787872369E-2</v>
      </c>
      <c r="AL4058" s="61">
        <v>6.7608338016154068E-2</v>
      </c>
      <c r="AM4058" s="61">
        <v>0.10457088988822705</v>
      </c>
      <c r="AN4058" s="61">
        <v>2.7162885073906299E-2</v>
      </c>
      <c r="AO4058" s="61">
        <v>0.10906535857477252</v>
      </c>
      <c r="AP4058" s="61">
        <v>2.5375145238133581E-2</v>
      </c>
      <c r="AQ4058" s="62">
        <f t="shared" si="131"/>
        <v>0.99999999999999967</v>
      </c>
    </row>
    <row r="4059" spans="2:43" x14ac:dyDescent="0.25">
      <c r="B4059" s="64">
        <v>4047</v>
      </c>
      <c r="C4059" s="62">
        <v>0.20769965056703851</v>
      </c>
      <c r="D4059" s="62">
        <v>0.16355317642354131</v>
      </c>
      <c r="E4059" s="62">
        <v>3.5763545503795361E-3</v>
      </c>
      <c r="F4059" s="62">
        <v>3.8997358562798234E-2</v>
      </c>
      <c r="G4059" s="62">
        <v>5.9573880266509685E-2</v>
      </c>
      <c r="H4059" s="62">
        <v>7.4046692630126407E-2</v>
      </c>
      <c r="I4059" s="62">
        <v>6.3444447446131869E-2</v>
      </c>
      <c r="J4059" s="62">
        <v>7.8878752199006086E-2</v>
      </c>
      <c r="K4059" s="62">
        <v>0.11601293541055506</v>
      </c>
      <c r="L4059" s="62">
        <v>3.3982199200814169E-3</v>
      </c>
      <c r="M4059" s="62">
        <v>1.8689579126992619E-2</v>
      </c>
      <c r="N4059" s="62">
        <v>8.4146690667997362E-2</v>
      </c>
      <c r="O4059" s="62">
        <v>4.842522058327503E-2</v>
      </c>
      <c r="P4059" s="62">
        <v>3.4084667144216506E-2</v>
      </c>
      <c r="Q4059" s="62">
        <v>3.1120602420158499E-2</v>
      </c>
      <c r="R4059" s="62">
        <v>0.1378497134259293</v>
      </c>
      <c r="S4059" s="62">
        <v>0.10808138766668807</v>
      </c>
      <c r="T4059" s="62">
        <v>9.9673497979154119E-2</v>
      </c>
      <c r="U4059" s="62">
        <f t="shared" si="130"/>
        <v>0.99999999999999989</v>
      </c>
      <c r="V4059" s="63"/>
      <c r="X4059" s="64">
        <v>4047</v>
      </c>
      <c r="Y4059" s="62">
        <v>0.16959850324348122</v>
      </c>
      <c r="Z4059" s="62">
        <v>0.21952381430828002</v>
      </c>
      <c r="AA4059" s="61">
        <v>6.0207828656445452E-2</v>
      </c>
      <c r="AB4059" s="61">
        <v>7.8706237674041446E-2</v>
      </c>
      <c r="AC4059" s="61">
        <v>3.9484240784738604E-2</v>
      </c>
      <c r="AD4059" s="61">
        <v>1.3237398685864238E-2</v>
      </c>
      <c r="AE4059" s="61">
        <v>3.4595864776353902E-2</v>
      </c>
      <c r="AF4059" s="61">
        <v>8.3474701822636044E-3</v>
      </c>
      <c r="AG4059" s="61">
        <v>8.9533691737893759E-2</v>
      </c>
      <c r="AH4059" s="61">
        <v>8.2054308085958982E-2</v>
      </c>
      <c r="AI4059" s="61">
        <v>7.240735475749588E-3</v>
      </c>
      <c r="AJ4059" s="61">
        <v>8.6036422242518881E-2</v>
      </c>
      <c r="AK4059" s="61">
        <v>0.1348307512586063</v>
      </c>
      <c r="AL4059" s="61">
        <v>0.11760084261843969</v>
      </c>
      <c r="AM4059" s="61">
        <v>6.2551801635008786E-2</v>
      </c>
      <c r="AN4059" s="61">
        <v>2.530996513615681E-3</v>
      </c>
      <c r="AO4059" s="61">
        <v>6.7321858865008521E-2</v>
      </c>
      <c r="AP4059" s="61">
        <v>0.11571955080749252</v>
      </c>
      <c r="AQ4059" s="62">
        <f t="shared" si="131"/>
        <v>1</v>
      </c>
    </row>
    <row r="4060" spans="2:43" x14ac:dyDescent="0.25">
      <c r="B4060" s="64">
        <v>4048</v>
      </c>
      <c r="C4060" s="62">
        <v>0.20265704026225001</v>
      </c>
      <c r="D4060" s="62">
        <v>0.1373293689920306</v>
      </c>
      <c r="E4060" s="62">
        <v>6.9004738856710074E-2</v>
      </c>
      <c r="F4060" s="62">
        <v>7.5943617306540806E-3</v>
      </c>
      <c r="G4060" s="62">
        <v>5.0319590170345263E-2</v>
      </c>
      <c r="H4060" s="62">
        <v>9.6533157707430123E-2</v>
      </c>
      <c r="I4060" s="62">
        <v>4.2468651609206204E-3</v>
      </c>
      <c r="J4060" s="62">
        <v>5.3394816226866433E-2</v>
      </c>
      <c r="K4060" s="62">
        <v>9.8700879332605559E-2</v>
      </c>
      <c r="L4060" s="62">
        <v>8.0007917586439881E-2</v>
      </c>
      <c r="M4060" s="62">
        <v>5.6325360353873193E-2</v>
      </c>
      <c r="N4060" s="62">
        <v>3.276180751694327E-2</v>
      </c>
      <c r="O4060" s="62">
        <v>3.3243230859023615E-2</v>
      </c>
      <c r="P4060" s="62">
        <v>0.12271216361365155</v>
      </c>
      <c r="Q4060" s="62">
        <v>7.7302613586352154E-2</v>
      </c>
      <c r="R4060" s="62">
        <v>3.0419567981360411E-2</v>
      </c>
      <c r="S4060" s="62">
        <v>7.1669930190828263E-2</v>
      </c>
      <c r="T4060" s="62">
        <v>0.11576299912599551</v>
      </c>
      <c r="U4060" s="62">
        <f t="shared" si="130"/>
        <v>0.99999999999999989</v>
      </c>
      <c r="V4060" s="63"/>
      <c r="X4060" s="64">
        <v>4048</v>
      </c>
      <c r="Y4060" s="62">
        <v>0.17560376358924457</v>
      </c>
      <c r="Z4060" s="62">
        <v>0.35857983725704318</v>
      </c>
      <c r="AA4060" s="61">
        <v>6.3842871336906443E-2</v>
      </c>
      <c r="AB4060" s="61">
        <v>8.766858795282359E-2</v>
      </c>
      <c r="AC4060" s="61">
        <v>0.12202811549977222</v>
      </c>
      <c r="AD4060" s="61">
        <v>7.5746240932834191E-2</v>
      </c>
      <c r="AE4060" s="61">
        <v>3.3896495815663195E-2</v>
      </c>
      <c r="AF4060" s="61">
        <v>3.1800118091508088E-2</v>
      </c>
      <c r="AG4060" s="61">
        <v>2.2698865550242818E-3</v>
      </c>
      <c r="AH4060" s="61">
        <v>1.1139084415508409E-2</v>
      </c>
      <c r="AI4060" s="61">
        <v>2.359783995721795E-2</v>
      </c>
      <c r="AJ4060" s="61">
        <v>6.5167528933860588E-2</v>
      </c>
      <c r="AK4060" s="61">
        <v>7.2314912520625371E-2</v>
      </c>
      <c r="AL4060" s="61">
        <v>7.87429374284557E-2</v>
      </c>
      <c r="AM4060" s="61">
        <v>8.1368365516283889E-2</v>
      </c>
      <c r="AN4060" s="61">
        <v>0.1336706752490637</v>
      </c>
      <c r="AO4060" s="61">
        <v>3.150564160535247E-2</v>
      </c>
      <c r="AP4060" s="61">
        <v>8.5240698189099864E-2</v>
      </c>
      <c r="AQ4060" s="62">
        <f t="shared" si="131"/>
        <v>1</v>
      </c>
    </row>
    <row r="4061" spans="2:43" x14ac:dyDescent="0.25">
      <c r="B4061" s="64">
        <v>4049</v>
      </c>
      <c r="C4061" s="62">
        <v>0.18538249916451358</v>
      </c>
      <c r="D4061" s="62">
        <v>0.15307931945794623</v>
      </c>
      <c r="E4061" s="62">
        <v>2.065342505996454E-2</v>
      </c>
      <c r="F4061" s="62">
        <v>6.5753193957087591E-2</v>
      </c>
      <c r="G4061" s="62">
        <v>2.5715588451780149E-2</v>
      </c>
      <c r="H4061" s="62">
        <v>3.1446129026482132E-2</v>
      </c>
      <c r="I4061" s="62">
        <v>3.938257005605246E-2</v>
      </c>
      <c r="J4061" s="62">
        <v>1.5606259116311095E-2</v>
      </c>
      <c r="K4061" s="62">
        <v>7.1496837507427649E-2</v>
      </c>
      <c r="L4061" s="62">
        <v>1.2917038226725274E-2</v>
      </c>
      <c r="M4061" s="62">
        <v>0.12586189998307443</v>
      </c>
      <c r="N4061" s="62">
        <v>4.6915232586074336E-2</v>
      </c>
      <c r="O4061" s="62">
        <v>7.1279526398877982E-2</v>
      </c>
      <c r="P4061" s="62">
        <v>9.4095712272902046E-2</v>
      </c>
      <c r="Q4061" s="62">
        <v>0.12983437901768477</v>
      </c>
      <c r="R4061" s="62">
        <v>0.15588810156931626</v>
      </c>
      <c r="S4061" s="62">
        <v>6.7519254136818044E-2</v>
      </c>
      <c r="T4061" s="62">
        <v>2.5634852633421107E-2</v>
      </c>
      <c r="U4061" s="62">
        <f t="shared" si="130"/>
        <v>0.99999999999999989</v>
      </c>
      <c r="V4061" s="63"/>
      <c r="X4061" s="64">
        <v>4049</v>
      </c>
      <c r="Y4061" s="62">
        <v>0.1703327685581601</v>
      </c>
      <c r="Z4061" s="62">
        <v>0.26305290836189626</v>
      </c>
      <c r="AA4061" s="61">
        <v>2.5518874007520273E-2</v>
      </c>
      <c r="AB4061" s="61">
        <v>4.7908038575650957E-2</v>
      </c>
      <c r="AC4061" s="61">
        <v>8.9327264476231835E-2</v>
      </c>
      <c r="AD4061" s="61">
        <v>8.8735798000984981E-2</v>
      </c>
      <c r="AE4061" s="61">
        <v>3.5169860665594244E-2</v>
      </c>
      <c r="AF4061" s="61">
        <v>3.1894887438530001E-2</v>
      </c>
      <c r="AG4061" s="61">
        <v>9.1310360609947405E-2</v>
      </c>
      <c r="AH4061" s="61">
        <v>9.2401154777987091E-2</v>
      </c>
      <c r="AI4061" s="61">
        <v>9.3525517458646401E-2</v>
      </c>
      <c r="AJ4061" s="61">
        <v>2.1415541582500846E-2</v>
      </c>
      <c r="AK4061" s="61">
        <v>4.2060584261498973E-2</v>
      </c>
      <c r="AL4061" s="61">
        <v>6.6171182794473159E-3</v>
      </c>
      <c r="AM4061" s="61">
        <v>9.3875913248541679E-2</v>
      </c>
      <c r="AN4061" s="61">
        <v>5.841949006395307E-2</v>
      </c>
      <c r="AO4061" s="61">
        <v>7.3550194407091776E-2</v>
      </c>
      <c r="AP4061" s="61">
        <v>0.10826940214587322</v>
      </c>
      <c r="AQ4061" s="62">
        <f t="shared" si="131"/>
        <v>1</v>
      </c>
    </row>
    <row r="4062" spans="2:43" x14ac:dyDescent="0.25">
      <c r="B4062" s="64">
        <v>4050</v>
      </c>
      <c r="C4062" s="62">
        <v>0.20772180550603989</v>
      </c>
      <c r="D4062" s="62">
        <v>0.12484429597727448</v>
      </c>
      <c r="E4062" s="62">
        <v>8.596442985444018E-2</v>
      </c>
      <c r="F4062" s="62">
        <v>0.13687314182733387</v>
      </c>
      <c r="G4062" s="62">
        <v>3.1924140037416032E-2</v>
      </c>
      <c r="H4062" s="62">
        <v>3.2972878052404844E-3</v>
      </c>
      <c r="I4062" s="62">
        <v>9.7888646481712083E-2</v>
      </c>
      <c r="J4062" s="62">
        <v>7.0172416033738333E-2</v>
      </c>
      <c r="K4062" s="62">
        <v>2.3206368895758531E-2</v>
      </c>
      <c r="L4062" s="62">
        <v>0.10008585496571688</v>
      </c>
      <c r="M4062" s="62">
        <v>8.6756072311257232E-2</v>
      </c>
      <c r="N4062" s="62">
        <v>2.5613903453233004E-2</v>
      </c>
      <c r="O4062" s="62">
        <v>5.9683023906399756E-2</v>
      </c>
      <c r="P4062" s="62">
        <v>3.9897942567074275E-2</v>
      </c>
      <c r="Q4062" s="62">
        <v>5.0533061716699107E-2</v>
      </c>
      <c r="R4062" s="62">
        <v>3.7808395057065715E-2</v>
      </c>
      <c r="S4062" s="62">
        <v>5.0278495014954398E-2</v>
      </c>
      <c r="T4062" s="62">
        <v>0.10001682007196006</v>
      </c>
      <c r="U4062" s="62">
        <f t="shared" si="130"/>
        <v>1</v>
      </c>
      <c r="V4062" s="63"/>
      <c r="X4062" s="64">
        <v>4050</v>
      </c>
      <c r="Y4062" s="62">
        <v>0.16926806222880836</v>
      </c>
      <c r="Z4062" s="62">
        <v>0.14037522136903</v>
      </c>
      <c r="AA4062" s="61">
        <v>7.8868617714650452E-2</v>
      </c>
      <c r="AB4062" s="61">
        <v>3.2416991142235702E-2</v>
      </c>
      <c r="AC4062" s="61">
        <v>2.6529839914788262E-2</v>
      </c>
      <c r="AD4062" s="61">
        <v>4.8621414998352944E-2</v>
      </c>
      <c r="AE4062" s="61">
        <v>2.499875415633963E-2</v>
      </c>
      <c r="AF4062" s="61">
        <v>5.3907715615156615E-2</v>
      </c>
      <c r="AG4062" s="61">
        <v>1.205849872044967E-2</v>
      </c>
      <c r="AH4062" s="61">
        <v>8.2264812421626275E-3</v>
      </c>
      <c r="AI4062" s="61">
        <v>0.10258830457999826</v>
      </c>
      <c r="AJ4062" s="61">
        <v>0.10443608077088344</v>
      </c>
      <c r="AK4062" s="61">
        <v>9.1177503178126673E-2</v>
      </c>
      <c r="AL4062" s="61">
        <v>3.466875818815348E-2</v>
      </c>
      <c r="AM4062" s="61">
        <v>8.4638710216769039E-2</v>
      </c>
      <c r="AN4062" s="61">
        <v>6.7953008810365881E-2</v>
      </c>
      <c r="AO4062" s="61">
        <v>0.15894709689989525</v>
      </c>
      <c r="AP4062" s="61">
        <v>6.9962223851672209E-2</v>
      </c>
      <c r="AQ4062" s="62">
        <f t="shared" si="131"/>
        <v>1.0000000000000002</v>
      </c>
    </row>
    <row r="4063" spans="2:43" x14ac:dyDescent="0.25">
      <c r="B4063" s="64">
        <v>4051</v>
      </c>
      <c r="C4063" s="62">
        <v>0.22070082114062534</v>
      </c>
      <c r="D4063" s="62">
        <v>0.1655356888165129</v>
      </c>
      <c r="E4063" s="62">
        <v>6.0549658970565683E-2</v>
      </c>
      <c r="F4063" s="62">
        <v>5.1999874402483263E-2</v>
      </c>
      <c r="G4063" s="62">
        <v>8.3661427544652167E-2</v>
      </c>
      <c r="H4063" s="62">
        <v>3.088463108288152E-2</v>
      </c>
      <c r="I4063" s="62">
        <v>0.11287931302238552</v>
      </c>
      <c r="J4063" s="62">
        <v>0.11210544933899365</v>
      </c>
      <c r="K4063" s="62">
        <v>0.10954836363147459</v>
      </c>
      <c r="L4063" s="62">
        <v>8.3502091599650906E-3</v>
      </c>
      <c r="M4063" s="62">
        <v>4.0986126424263837E-2</v>
      </c>
      <c r="N4063" s="62">
        <v>5.8428192010979221E-2</v>
      </c>
      <c r="O4063" s="62">
        <v>8.3156325368480138E-2</v>
      </c>
      <c r="P4063" s="62">
        <v>3.6654558592537537E-2</v>
      </c>
      <c r="Q4063" s="62">
        <v>7.1310619021165644E-2</v>
      </c>
      <c r="R4063" s="62">
        <v>5.2799098222623977E-2</v>
      </c>
      <c r="S4063" s="62">
        <v>2.4525678160690286E-2</v>
      </c>
      <c r="T4063" s="62">
        <v>6.2160475045857755E-2</v>
      </c>
      <c r="U4063" s="62">
        <f t="shared" si="130"/>
        <v>0.99999999999999989</v>
      </c>
      <c r="V4063" s="63"/>
      <c r="X4063" s="64">
        <v>4051</v>
      </c>
      <c r="Y4063" s="62">
        <v>0.19978278769955019</v>
      </c>
      <c r="Z4063" s="62">
        <v>0.23271118449327705</v>
      </c>
      <c r="AA4063" s="61">
        <v>5.9521738445245109E-2</v>
      </c>
      <c r="AB4063" s="61">
        <v>0.10720033146279973</v>
      </c>
      <c r="AC4063" s="61">
        <v>8.534032692322098E-2</v>
      </c>
      <c r="AD4063" s="61">
        <v>1.7896182652046067E-2</v>
      </c>
      <c r="AE4063" s="61">
        <v>6.6696768195411843E-2</v>
      </c>
      <c r="AF4063" s="61">
        <v>0.12762604638924194</v>
      </c>
      <c r="AG4063" s="61">
        <v>1.4029118266348775E-2</v>
      </c>
      <c r="AH4063" s="61">
        <v>9.00762564596716E-2</v>
      </c>
      <c r="AI4063" s="61">
        <v>1.9597293226790099E-2</v>
      </c>
      <c r="AJ4063" s="61">
        <v>6.671513773818652E-2</v>
      </c>
      <c r="AK4063" s="61">
        <v>2.6796698767164902E-2</v>
      </c>
      <c r="AL4063" s="61">
        <v>8.0415560482823514E-2</v>
      </c>
      <c r="AM4063" s="61">
        <v>8.0284058913695014E-2</v>
      </c>
      <c r="AN4063" s="61">
        <v>2.7042680271165145E-2</v>
      </c>
      <c r="AO4063" s="61">
        <v>9.7055338468736166E-2</v>
      </c>
      <c r="AP4063" s="61">
        <v>3.3706463337452731E-2</v>
      </c>
      <c r="AQ4063" s="62">
        <f t="shared" si="131"/>
        <v>1.0000000000000002</v>
      </c>
    </row>
    <row r="4064" spans="2:43" x14ac:dyDescent="0.25">
      <c r="B4064" s="64">
        <v>4052</v>
      </c>
      <c r="C4064" s="62">
        <v>0.21078561440336188</v>
      </c>
      <c r="D4064" s="62">
        <v>0.1874221604039758</v>
      </c>
      <c r="E4064" s="62">
        <v>3.3490204717408399E-2</v>
      </c>
      <c r="F4064" s="62">
        <v>0.1083727074548657</v>
      </c>
      <c r="G4064" s="62">
        <v>0.14503176719788982</v>
      </c>
      <c r="H4064" s="62">
        <v>0.11550068702065888</v>
      </c>
      <c r="I4064" s="62">
        <v>1.3219391176291834E-2</v>
      </c>
      <c r="J4064" s="62">
        <v>4.0901186671431791E-2</v>
      </c>
      <c r="K4064" s="62">
        <v>7.5924526702439654E-2</v>
      </c>
      <c r="L4064" s="62">
        <v>6.2070931518541372E-2</v>
      </c>
      <c r="M4064" s="62">
        <v>2.3982417842079687E-3</v>
      </c>
      <c r="N4064" s="62">
        <v>7.6516263733005616E-2</v>
      </c>
      <c r="O4064" s="62">
        <v>2.5836986052831211E-2</v>
      </c>
      <c r="P4064" s="62">
        <v>7.0410510836047699E-2</v>
      </c>
      <c r="Q4064" s="62">
        <v>7.6419197833398053E-2</v>
      </c>
      <c r="R4064" s="62">
        <v>8.3631077451295152E-2</v>
      </c>
      <c r="S4064" s="62">
        <v>3.5208800751160139E-2</v>
      </c>
      <c r="T4064" s="62">
        <v>3.5067519098526762E-2</v>
      </c>
      <c r="U4064" s="62">
        <f t="shared" si="130"/>
        <v>1</v>
      </c>
      <c r="V4064" s="63"/>
      <c r="X4064" s="64">
        <v>4052</v>
      </c>
      <c r="Y4064" s="62">
        <v>0.18311719514386068</v>
      </c>
      <c r="Z4064" s="62">
        <v>0.34514539050310294</v>
      </c>
      <c r="AA4064" s="61">
        <v>4.2252632489804473E-2</v>
      </c>
      <c r="AB4064" s="61">
        <v>7.8411858416247232E-2</v>
      </c>
      <c r="AC4064" s="61">
        <v>8.859844610193135E-2</v>
      </c>
      <c r="AD4064" s="61">
        <v>1.6123715043263667E-2</v>
      </c>
      <c r="AE4064" s="61">
        <v>1.0307974335871793E-2</v>
      </c>
      <c r="AF4064" s="61">
        <v>7.2154208002044334E-2</v>
      </c>
      <c r="AG4064" s="61">
        <v>1.9933028501018159E-2</v>
      </c>
      <c r="AH4064" s="61">
        <v>9.8032016801786429E-2</v>
      </c>
      <c r="AI4064" s="61">
        <v>0.16950642711858541</v>
      </c>
      <c r="AJ4064" s="61">
        <v>1.8733004092503881E-2</v>
      </c>
      <c r="AK4064" s="61">
        <v>0.14504418196391886</v>
      </c>
      <c r="AL4064" s="61">
        <v>4.8303007836118482E-2</v>
      </c>
      <c r="AM4064" s="61">
        <v>0.12063510924617241</v>
      </c>
      <c r="AN4064" s="61">
        <v>1.3464006746444475E-2</v>
      </c>
      <c r="AO4064" s="61">
        <v>4.2639745480535798E-2</v>
      </c>
      <c r="AP4064" s="61">
        <v>1.5860637823753087E-2</v>
      </c>
      <c r="AQ4064" s="62">
        <f t="shared" si="131"/>
        <v>0.99999999999999989</v>
      </c>
    </row>
    <row r="4065" spans="2:43" x14ac:dyDescent="0.25">
      <c r="B4065" s="64">
        <v>4053</v>
      </c>
      <c r="C4065" s="62">
        <v>0.19233506916320967</v>
      </c>
      <c r="D4065" s="62">
        <v>0.13677659661626518</v>
      </c>
      <c r="E4065" s="62">
        <v>0.10336699902813291</v>
      </c>
      <c r="F4065" s="62">
        <v>9.8428375306346766E-2</v>
      </c>
      <c r="G4065" s="62">
        <v>2.6057344070176781E-2</v>
      </c>
      <c r="H4065" s="62">
        <v>5.1226376488448779E-2</v>
      </c>
      <c r="I4065" s="62">
        <v>4.1460287169115859E-2</v>
      </c>
      <c r="J4065" s="62">
        <v>1.2876954796561138E-2</v>
      </c>
      <c r="K4065" s="62">
        <v>3.9844303807388147E-2</v>
      </c>
      <c r="L4065" s="62">
        <v>7.0182215869579678E-2</v>
      </c>
      <c r="M4065" s="62">
        <v>6.6377218737192878E-2</v>
      </c>
      <c r="N4065" s="62">
        <v>8.1461388917986849E-2</v>
      </c>
      <c r="O4065" s="62">
        <v>8.4535610707217393E-2</v>
      </c>
      <c r="P4065" s="62">
        <v>5.6460352707801635E-2</v>
      </c>
      <c r="Q4065" s="62">
        <v>8.2229777710350949E-2</v>
      </c>
      <c r="R4065" s="62">
        <v>2.7789979360285665E-2</v>
      </c>
      <c r="S4065" s="62">
        <v>7.5984571315202309E-2</v>
      </c>
      <c r="T4065" s="62">
        <v>8.171824400821226E-2</v>
      </c>
      <c r="U4065" s="62">
        <f t="shared" si="130"/>
        <v>0.99999999999999989</v>
      </c>
      <c r="V4065" s="63"/>
      <c r="X4065" s="64">
        <v>4053</v>
      </c>
      <c r="Y4065" s="62">
        <v>0.15227690243595368</v>
      </c>
      <c r="Z4065" s="62">
        <v>0.1191175142829381</v>
      </c>
      <c r="AA4065" s="61">
        <v>2.586996944314901E-2</v>
      </c>
      <c r="AB4065" s="61">
        <v>7.760271485004161E-2</v>
      </c>
      <c r="AC4065" s="61">
        <v>1.4377904385315264E-2</v>
      </c>
      <c r="AD4065" s="61">
        <v>9.9768769202079388E-2</v>
      </c>
      <c r="AE4065" s="61">
        <v>4.7124454698313167E-2</v>
      </c>
      <c r="AF4065" s="61">
        <v>5.9257764876467819E-2</v>
      </c>
      <c r="AG4065" s="61">
        <v>6.774121118473507E-2</v>
      </c>
      <c r="AH4065" s="61">
        <v>8.6167981569136479E-2</v>
      </c>
      <c r="AI4065" s="61">
        <v>3.7829010334177161E-2</v>
      </c>
      <c r="AJ4065" s="61">
        <v>8.717434433444296E-2</v>
      </c>
      <c r="AK4065" s="61">
        <v>7.3648229006241447E-2</v>
      </c>
      <c r="AL4065" s="61">
        <v>8.42769251432023E-2</v>
      </c>
      <c r="AM4065" s="61">
        <v>0.10466031844651283</v>
      </c>
      <c r="AN4065" s="61">
        <v>6.5517568138844143E-2</v>
      </c>
      <c r="AO4065" s="61">
        <v>6.1141646128533039E-2</v>
      </c>
      <c r="AP4065" s="61">
        <v>7.8411882588084215E-3</v>
      </c>
      <c r="AQ4065" s="62">
        <f t="shared" si="131"/>
        <v>1</v>
      </c>
    </row>
    <row r="4066" spans="2:43" x14ac:dyDescent="0.25">
      <c r="B4066" s="64">
        <v>4054</v>
      </c>
      <c r="C4066" s="62">
        <v>0.20935259251486346</v>
      </c>
      <c r="D4066" s="62">
        <v>0.12192672216991474</v>
      </c>
      <c r="E4066" s="62">
        <v>2.7020869140555889E-2</v>
      </c>
      <c r="F4066" s="62">
        <v>4.8964552587049001E-2</v>
      </c>
      <c r="G4066" s="62">
        <v>4.3149674269899296E-2</v>
      </c>
      <c r="H4066" s="62">
        <v>2.0482398235008324E-2</v>
      </c>
      <c r="I4066" s="62">
        <v>6.1529555708879885E-2</v>
      </c>
      <c r="J4066" s="62">
        <v>0.10140789953651611</v>
      </c>
      <c r="K4066" s="62">
        <v>3.850682414151075E-2</v>
      </c>
      <c r="L4066" s="62">
        <v>0.10600646452526595</v>
      </c>
      <c r="M4066" s="62">
        <v>2.9775813793873538E-2</v>
      </c>
      <c r="N4066" s="62">
        <v>0.12037284081565218</v>
      </c>
      <c r="O4066" s="62">
        <v>9.7071221933868024E-2</v>
      </c>
      <c r="P4066" s="62">
        <v>7.7075779245907347E-2</v>
      </c>
      <c r="Q4066" s="62">
        <v>5.5359112619181923E-2</v>
      </c>
      <c r="R4066" s="62">
        <v>4.301635443253797E-2</v>
      </c>
      <c r="S4066" s="62">
        <v>2.1330140269850046E-2</v>
      </c>
      <c r="T4066" s="62">
        <v>0.10893049874444394</v>
      </c>
      <c r="U4066" s="62">
        <f t="shared" si="130"/>
        <v>1.0000000000000002</v>
      </c>
      <c r="V4066" s="63"/>
      <c r="X4066" s="64">
        <v>4054</v>
      </c>
      <c r="Y4066" s="62">
        <v>0.153836470432926</v>
      </c>
      <c r="Z4066" s="62">
        <v>0.12396026768760833</v>
      </c>
      <c r="AA4066" s="61">
        <v>1.8634171484270833E-2</v>
      </c>
      <c r="AB4066" s="61">
        <v>4.9183342132258612E-2</v>
      </c>
      <c r="AC4066" s="61">
        <v>7.3972930422317599E-3</v>
      </c>
      <c r="AD4066" s="61">
        <v>7.918421962093905E-2</v>
      </c>
      <c r="AE4066" s="61">
        <v>0.14191117562515063</v>
      </c>
      <c r="AF4066" s="61">
        <v>5.676846246690051E-2</v>
      </c>
      <c r="AG4066" s="61">
        <v>7.1573564748344587E-2</v>
      </c>
      <c r="AH4066" s="61">
        <v>3.007328844696688E-2</v>
      </c>
      <c r="AI4066" s="61">
        <v>0.10429214012068373</v>
      </c>
      <c r="AJ4066" s="61">
        <v>4.0525776721866164E-2</v>
      </c>
      <c r="AK4066" s="61">
        <v>0.12805162921586077</v>
      </c>
      <c r="AL4066" s="61">
        <v>5.3098514705009682E-2</v>
      </c>
      <c r="AM4066" s="61">
        <v>0.12902504027176789</v>
      </c>
      <c r="AN4066" s="61">
        <v>4.1878615103655301E-2</v>
      </c>
      <c r="AO4066" s="61">
        <v>3.1293210891571333E-2</v>
      </c>
      <c r="AP4066" s="61">
        <v>1.7109555402522229E-2</v>
      </c>
      <c r="AQ4066" s="62">
        <f t="shared" si="131"/>
        <v>1</v>
      </c>
    </row>
    <row r="4067" spans="2:43" x14ac:dyDescent="0.25">
      <c r="B4067" s="64">
        <v>4055</v>
      </c>
      <c r="C4067" s="62">
        <v>0.19674692983505573</v>
      </c>
      <c r="D4067" s="62">
        <v>0.16522201132555173</v>
      </c>
      <c r="E4067" s="62">
        <v>1.5948897265287532E-2</v>
      </c>
      <c r="F4067" s="62">
        <v>9.9176996755299063E-2</v>
      </c>
      <c r="G4067" s="62">
        <v>7.1608047800251109E-2</v>
      </c>
      <c r="H4067" s="62">
        <v>6.1219310527990969E-2</v>
      </c>
      <c r="I4067" s="62">
        <v>5.687456242489107E-2</v>
      </c>
      <c r="J4067" s="62">
        <v>2.6960732568347277E-2</v>
      </c>
      <c r="K4067" s="62">
        <v>2.5083247339411505E-2</v>
      </c>
      <c r="L4067" s="62">
        <v>3.8676522056211707E-2</v>
      </c>
      <c r="M4067" s="62">
        <v>6.7514323245079791E-2</v>
      </c>
      <c r="N4067" s="62">
        <v>5.8182035935375846E-2</v>
      </c>
      <c r="O4067" s="62">
        <v>0.10966437425615191</v>
      </c>
      <c r="P4067" s="62">
        <v>5.3188511962537988E-2</v>
      </c>
      <c r="Q4067" s="62">
        <v>9.233455063118938E-2</v>
      </c>
      <c r="R4067" s="62">
        <v>7.1657883288996096E-2</v>
      </c>
      <c r="S4067" s="62">
        <v>9.2882414482281905E-2</v>
      </c>
      <c r="T4067" s="62">
        <v>5.9027589460696903E-2</v>
      </c>
      <c r="U4067" s="62">
        <f t="shared" si="130"/>
        <v>1</v>
      </c>
      <c r="V4067" s="63"/>
      <c r="X4067" s="64">
        <v>4055</v>
      </c>
      <c r="Y4067" s="62">
        <v>0.15595868184427183</v>
      </c>
      <c r="Z4067" s="62">
        <v>0.21982571569269127</v>
      </c>
      <c r="AA4067" s="61">
        <v>9.5357616946882898E-2</v>
      </c>
      <c r="AB4067" s="61">
        <v>3.043081824983657E-2</v>
      </c>
      <c r="AC4067" s="61">
        <v>5.7328212402446073E-2</v>
      </c>
      <c r="AD4067" s="61">
        <v>0.11090871433019503</v>
      </c>
      <c r="AE4067" s="61">
        <v>2.528103802171373E-2</v>
      </c>
      <c r="AF4067" s="61">
        <v>2.400787701620517E-2</v>
      </c>
      <c r="AG4067" s="61">
        <v>0.10504524178223208</v>
      </c>
      <c r="AH4067" s="61">
        <v>0.10590800902725525</v>
      </c>
      <c r="AI4067" s="61">
        <v>3.4682426239227952E-2</v>
      </c>
      <c r="AJ4067" s="61">
        <v>3.3031804991247873E-2</v>
      </c>
      <c r="AK4067" s="61">
        <v>6.0039427454306273E-2</v>
      </c>
      <c r="AL4067" s="61">
        <v>1.5127862219266838E-2</v>
      </c>
      <c r="AM4067" s="61">
        <v>9.3786075760672147E-2</v>
      </c>
      <c r="AN4067" s="61">
        <v>0.11294275259464104</v>
      </c>
      <c r="AO4067" s="61">
        <v>5.523935733153932E-2</v>
      </c>
      <c r="AP4067" s="61">
        <v>4.0882765632331661E-2</v>
      </c>
      <c r="AQ4067" s="62">
        <f t="shared" si="131"/>
        <v>0.99999999999999978</v>
      </c>
    </row>
    <row r="4068" spans="2:43" x14ac:dyDescent="0.25">
      <c r="B4068" s="64">
        <v>4056</v>
      </c>
      <c r="C4068" s="62">
        <v>0.19873529560696077</v>
      </c>
      <c r="D4068" s="62">
        <v>0.14183058793607531</v>
      </c>
      <c r="E4068" s="62">
        <v>8.6717389441771375E-3</v>
      </c>
      <c r="F4068" s="62">
        <v>1.8455132212243867E-2</v>
      </c>
      <c r="G4068" s="62">
        <v>7.3851684129244949E-2</v>
      </c>
      <c r="H4068" s="62">
        <v>4.8789731194881079E-2</v>
      </c>
      <c r="I4068" s="62">
        <v>8.4159317374408349E-2</v>
      </c>
      <c r="J4068" s="62">
        <v>5.7661159469700886E-2</v>
      </c>
      <c r="K4068" s="62">
        <v>6.6085695459509375E-2</v>
      </c>
      <c r="L4068" s="62">
        <v>0.12576195829734543</v>
      </c>
      <c r="M4068" s="62">
        <v>0.11289952090412028</v>
      </c>
      <c r="N4068" s="62">
        <v>1.3153919863675289E-2</v>
      </c>
      <c r="O4068" s="62">
        <v>2.3823360699690519E-2</v>
      </c>
      <c r="P4068" s="62">
        <v>3.5146371986972541E-2</v>
      </c>
      <c r="Q4068" s="62">
        <v>0.12303574036830078</v>
      </c>
      <c r="R4068" s="62">
        <v>9.1644827160483291E-2</v>
      </c>
      <c r="S4068" s="62">
        <v>6.4765245913042543E-2</v>
      </c>
      <c r="T4068" s="62">
        <v>5.2094596022203371E-2</v>
      </c>
      <c r="U4068" s="62">
        <f t="shared" si="130"/>
        <v>0.99999999999999967</v>
      </c>
      <c r="V4068" s="63"/>
      <c r="X4068" s="64">
        <v>4056</v>
      </c>
      <c r="Y4068" s="62">
        <v>0.18727541035830389</v>
      </c>
      <c r="Z4068" s="62">
        <v>0.23995013497028292</v>
      </c>
      <c r="AA4068" s="61">
        <v>0.13679251682616592</v>
      </c>
      <c r="AB4068" s="61">
        <v>5.6197910986806293E-2</v>
      </c>
      <c r="AC4068" s="61">
        <v>7.2229671722964711E-2</v>
      </c>
      <c r="AD4068" s="61">
        <v>3.913913330836577E-2</v>
      </c>
      <c r="AE4068" s="61">
        <v>8.6260184178021698E-2</v>
      </c>
      <c r="AF4068" s="61">
        <v>9.3271297784690607E-2</v>
      </c>
      <c r="AG4068" s="61">
        <v>8.0415319803238391E-2</v>
      </c>
      <c r="AH4068" s="61">
        <v>3.3342885360362465E-2</v>
      </c>
      <c r="AI4068" s="61">
        <v>7.7153403046176336E-2</v>
      </c>
      <c r="AJ4068" s="61">
        <v>2.4330933573197436E-2</v>
      </c>
      <c r="AK4068" s="61">
        <v>7.0333706884645561E-2</v>
      </c>
      <c r="AL4068" s="61">
        <v>0.11689075139213309</v>
      </c>
      <c r="AM4068" s="61">
        <v>6.0087123959906265E-2</v>
      </c>
      <c r="AN4068" s="61">
        <v>3.1395532218388755E-2</v>
      </c>
      <c r="AO4068" s="61">
        <v>1.1838694591685114E-2</v>
      </c>
      <c r="AP4068" s="61">
        <v>1.0320934363251313E-2</v>
      </c>
      <c r="AQ4068" s="62">
        <f t="shared" si="131"/>
        <v>0.99999999999999978</v>
      </c>
    </row>
    <row r="4069" spans="2:43" x14ac:dyDescent="0.25">
      <c r="B4069" s="64">
        <v>4057</v>
      </c>
      <c r="C4069" s="62">
        <v>0.21427220212655809</v>
      </c>
      <c r="D4069" s="62">
        <v>0.15056828026352193</v>
      </c>
      <c r="E4069" s="62">
        <v>6.6496768981904208E-2</v>
      </c>
      <c r="F4069" s="62">
        <v>4.1643255307234547E-2</v>
      </c>
      <c r="G4069" s="62">
        <v>6.3652618411067854E-2</v>
      </c>
      <c r="H4069" s="62">
        <v>4.365803822915177E-2</v>
      </c>
      <c r="I4069" s="62">
        <v>1.8062963073291492E-2</v>
      </c>
      <c r="J4069" s="62">
        <v>9.6987685657581271E-2</v>
      </c>
      <c r="K4069" s="62">
        <v>6.394024969115103E-2</v>
      </c>
      <c r="L4069" s="62">
        <v>4.9729880396095487E-2</v>
      </c>
      <c r="M4069" s="62">
        <v>4.3838685837661304E-2</v>
      </c>
      <c r="N4069" s="62">
        <v>4.5464722438783023E-2</v>
      </c>
      <c r="O4069" s="62">
        <v>7.3511523834107223E-2</v>
      </c>
      <c r="P4069" s="62">
        <v>6.8818036951409464E-2</v>
      </c>
      <c r="Q4069" s="62">
        <v>4.5315870710538435E-2</v>
      </c>
      <c r="R4069" s="62">
        <v>0.11351757016041045</v>
      </c>
      <c r="S4069" s="62">
        <v>1.3244599450078623E-2</v>
      </c>
      <c r="T4069" s="62">
        <v>0.15211753086953378</v>
      </c>
      <c r="U4069" s="62">
        <f t="shared" si="130"/>
        <v>1</v>
      </c>
      <c r="V4069" s="63"/>
      <c r="X4069" s="64">
        <v>4057</v>
      </c>
      <c r="Y4069" s="62">
        <v>0.18657330365136796</v>
      </c>
      <c r="Z4069" s="62">
        <v>0.29811943700594351</v>
      </c>
      <c r="AA4069" s="61">
        <v>5.1295704023518872E-2</v>
      </c>
      <c r="AB4069" s="61">
        <v>4.7893433708898939E-2</v>
      </c>
      <c r="AC4069" s="61">
        <v>0.100996149195068</v>
      </c>
      <c r="AD4069" s="61">
        <v>3.3704183234108402E-3</v>
      </c>
      <c r="AE4069" s="61">
        <v>9.797625068843617E-2</v>
      </c>
      <c r="AF4069" s="61">
        <v>3.6409002323255883E-2</v>
      </c>
      <c r="AG4069" s="61">
        <v>9.9385219997157784E-2</v>
      </c>
      <c r="AH4069" s="61">
        <v>5.2374953391529769E-2</v>
      </c>
      <c r="AI4069" s="61">
        <v>9.4209098011829417E-2</v>
      </c>
      <c r="AJ4069" s="61">
        <v>5.8763222780780196E-3</v>
      </c>
      <c r="AK4069" s="61">
        <v>5.3908518575978101E-2</v>
      </c>
      <c r="AL4069" s="61">
        <v>7.3140075853959388E-2</v>
      </c>
      <c r="AM4069" s="61">
        <v>4.6554051866601394E-2</v>
      </c>
      <c r="AN4069" s="61">
        <v>8.9748810148886055E-2</v>
      </c>
      <c r="AO4069" s="61">
        <v>0.10095096671466124</v>
      </c>
      <c r="AP4069" s="61">
        <v>4.591102489873021E-2</v>
      </c>
      <c r="AQ4069" s="62">
        <f t="shared" si="131"/>
        <v>1</v>
      </c>
    </row>
    <row r="4070" spans="2:43" x14ac:dyDescent="0.25">
      <c r="B4070" s="64">
        <v>4058</v>
      </c>
      <c r="C4070" s="62">
        <v>0.19269792153470766</v>
      </c>
      <c r="D4070" s="62">
        <v>0.13494787122236296</v>
      </c>
      <c r="E4070" s="62">
        <v>2.3168550735353163E-2</v>
      </c>
      <c r="F4070" s="62">
        <v>9.6725358795499497E-2</v>
      </c>
      <c r="G4070" s="62">
        <v>2.2187147711729286E-3</v>
      </c>
      <c r="H4070" s="62">
        <v>0.10649434742523832</v>
      </c>
      <c r="I4070" s="62">
        <v>9.0835330263862382E-3</v>
      </c>
      <c r="J4070" s="62">
        <v>7.2832231413762119E-2</v>
      </c>
      <c r="K4070" s="62">
        <v>6.0764268729465366E-2</v>
      </c>
      <c r="L4070" s="62">
        <v>7.8446147774814623E-2</v>
      </c>
      <c r="M4070" s="62">
        <v>7.5023734147178334E-2</v>
      </c>
      <c r="N4070" s="62">
        <v>3.0152835618718423E-2</v>
      </c>
      <c r="O4070" s="62">
        <v>5.4940121129636754E-2</v>
      </c>
      <c r="P4070" s="62">
        <v>0.11202532109278369</v>
      </c>
      <c r="Q4070" s="62">
        <v>2.7110701805368839E-2</v>
      </c>
      <c r="R4070" s="62">
        <v>0.10944304324853037</v>
      </c>
      <c r="S4070" s="62">
        <v>4.7103217744848186E-2</v>
      </c>
      <c r="T4070" s="62">
        <v>9.4467872541243308E-2</v>
      </c>
      <c r="U4070" s="62">
        <f t="shared" si="130"/>
        <v>1</v>
      </c>
      <c r="V4070" s="63"/>
      <c r="X4070" s="64">
        <v>4058</v>
      </c>
      <c r="Y4070" s="62">
        <v>0.15852347517505969</v>
      </c>
      <c r="Z4070" s="62">
        <v>0.10393880723513926</v>
      </c>
      <c r="AA4070" s="61">
        <v>8.926934619476512E-2</v>
      </c>
      <c r="AB4070" s="61">
        <v>9.3133465911870536E-2</v>
      </c>
      <c r="AC4070" s="61">
        <v>4.1470812261484103E-3</v>
      </c>
      <c r="AD4070" s="61">
        <v>9.9199022054031818E-2</v>
      </c>
      <c r="AE4070" s="61">
        <v>7.2741197756977544E-2</v>
      </c>
      <c r="AF4070" s="61">
        <v>1.1305763206299283E-2</v>
      </c>
      <c r="AG4070" s="61">
        <v>4.3038323014028927E-2</v>
      </c>
      <c r="AH4070" s="61">
        <v>4.951727948558777E-3</v>
      </c>
      <c r="AI4070" s="61">
        <v>3.5728157102231609E-2</v>
      </c>
      <c r="AJ4070" s="61">
        <v>7.9528941682859462E-3</v>
      </c>
      <c r="AK4070" s="61">
        <v>5.8590712471740025E-2</v>
      </c>
      <c r="AL4070" s="61">
        <v>7.0255084127153936E-2</v>
      </c>
      <c r="AM4070" s="61">
        <v>6.511080192802686E-2</v>
      </c>
      <c r="AN4070" s="61">
        <v>9.7640420013366855E-2</v>
      </c>
      <c r="AO4070" s="61">
        <v>0.1222901703846241</v>
      </c>
      <c r="AP4070" s="61">
        <v>0.12464583249189029</v>
      </c>
      <c r="AQ4070" s="62">
        <f t="shared" si="131"/>
        <v>1</v>
      </c>
    </row>
    <row r="4071" spans="2:43" x14ac:dyDescent="0.25">
      <c r="B4071" s="64">
        <v>4059</v>
      </c>
      <c r="C4071" s="62">
        <v>0.20202825560348678</v>
      </c>
      <c r="D4071" s="62">
        <v>0.14480988203733181</v>
      </c>
      <c r="E4071" s="62">
        <v>9.6170909852094755E-2</v>
      </c>
      <c r="F4071" s="62">
        <v>7.7510867815681631E-2</v>
      </c>
      <c r="G4071" s="62">
        <v>4.7940752533024933E-2</v>
      </c>
      <c r="H4071" s="62">
        <v>8.5555340373742128E-2</v>
      </c>
      <c r="I4071" s="62">
        <v>7.3411135362839955E-2</v>
      </c>
      <c r="J4071" s="62">
        <v>8.9913502865162823E-2</v>
      </c>
      <c r="K4071" s="62">
        <v>2.2569030160190118E-2</v>
      </c>
      <c r="L4071" s="62">
        <v>5.8426623183245159E-2</v>
      </c>
      <c r="M4071" s="62">
        <v>5.3650969705471563E-2</v>
      </c>
      <c r="N4071" s="62">
        <v>4.9420028221998091E-2</v>
      </c>
      <c r="O4071" s="62">
        <v>3.4608442137903379E-2</v>
      </c>
      <c r="P4071" s="62">
        <v>5.6989609309184446E-2</v>
      </c>
      <c r="Q4071" s="62">
        <v>5.4999454642566552E-2</v>
      </c>
      <c r="R4071" s="62">
        <v>7.8722913371975858E-2</v>
      </c>
      <c r="S4071" s="62">
        <v>8.8840290581689893E-2</v>
      </c>
      <c r="T4071" s="62">
        <v>3.1270129883228706E-2</v>
      </c>
      <c r="U4071" s="62">
        <f t="shared" si="130"/>
        <v>0.99999999999999989</v>
      </c>
      <c r="V4071" s="63"/>
      <c r="X4071" s="64">
        <v>4059</v>
      </c>
      <c r="Y4071" s="62">
        <v>0.19059783401168653</v>
      </c>
      <c r="Z4071" s="62">
        <v>0.25104084303270069</v>
      </c>
      <c r="AA4071" s="61">
        <v>2.9049804122450812E-2</v>
      </c>
      <c r="AB4071" s="61">
        <v>5.4710245083492787E-2</v>
      </c>
      <c r="AC4071" s="61">
        <v>8.7722874160828135E-2</v>
      </c>
      <c r="AD4071" s="61">
        <v>3.9915949452082267E-2</v>
      </c>
      <c r="AE4071" s="61">
        <v>8.5101357472587041E-2</v>
      </c>
      <c r="AF4071" s="61">
        <v>0.10069939000695985</v>
      </c>
      <c r="AG4071" s="61">
        <v>8.7468719933037425E-2</v>
      </c>
      <c r="AH4071" s="61">
        <v>4.6278239653799444E-2</v>
      </c>
      <c r="AI4071" s="61">
        <v>7.6532936064541188E-2</v>
      </c>
      <c r="AJ4071" s="61">
        <v>0.10783522016880705</v>
      </c>
      <c r="AK4071" s="61">
        <v>4.7239986605328951E-2</v>
      </c>
      <c r="AL4071" s="61">
        <v>5.0099091122389215E-2</v>
      </c>
      <c r="AM4071" s="61">
        <v>6.7301213686221644E-3</v>
      </c>
      <c r="AN4071" s="61">
        <v>9.6864625386775191E-2</v>
      </c>
      <c r="AO4071" s="61">
        <v>2.0740558133481062E-2</v>
      </c>
      <c r="AP4071" s="61">
        <v>6.3010881264817367E-2</v>
      </c>
      <c r="AQ4071" s="62">
        <f t="shared" si="131"/>
        <v>0.99999999999999978</v>
      </c>
    </row>
    <row r="4072" spans="2:43" x14ac:dyDescent="0.25">
      <c r="B4072" s="64">
        <v>4060</v>
      </c>
      <c r="C4072" s="62">
        <v>0.20368087835424692</v>
      </c>
      <c r="D4072" s="62">
        <v>0.15653632298424483</v>
      </c>
      <c r="E4072" s="62">
        <v>7.8984721115913037E-2</v>
      </c>
      <c r="F4072" s="62">
        <v>0.10521848646360922</v>
      </c>
      <c r="G4072" s="62">
        <v>6.6777526388921413E-2</v>
      </c>
      <c r="H4072" s="62">
        <v>4.0381209520042087E-2</v>
      </c>
      <c r="I4072" s="62">
        <v>4.9405514888191032E-2</v>
      </c>
      <c r="J4072" s="62">
        <v>4.7752439174253127E-2</v>
      </c>
      <c r="K4072" s="62">
        <v>8.7162232365618167E-2</v>
      </c>
      <c r="L4072" s="62">
        <v>6.9307258377648034E-2</v>
      </c>
      <c r="M4072" s="62">
        <v>5.2136546151470425E-2</v>
      </c>
      <c r="N4072" s="62">
        <v>0.10075319581388685</v>
      </c>
      <c r="O4072" s="62">
        <v>5.1152489188622134E-2</v>
      </c>
      <c r="P4072" s="62">
        <v>1.1667047952609887E-2</v>
      </c>
      <c r="Q4072" s="62">
        <v>8.7068622262219286E-2</v>
      </c>
      <c r="R4072" s="62">
        <v>4.7765621130709451E-2</v>
      </c>
      <c r="S4072" s="62">
        <v>4.8893461151212375E-2</v>
      </c>
      <c r="T4072" s="62">
        <v>5.5573628055073598E-2</v>
      </c>
      <c r="U4072" s="62">
        <f t="shared" si="130"/>
        <v>1</v>
      </c>
      <c r="V4072" s="63"/>
      <c r="X4072" s="64">
        <v>4060</v>
      </c>
      <c r="Y4072" s="62">
        <v>0.21774147100993888</v>
      </c>
      <c r="Z4072" s="62">
        <v>0.3705244958120818</v>
      </c>
      <c r="AA4072" s="61">
        <v>3.4337183434395516E-3</v>
      </c>
      <c r="AB4072" s="61">
        <v>1.3685224071645189E-2</v>
      </c>
      <c r="AC4072" s="61">
        <v>0.13823640545940302</v>
      </c>
      <c r="AD4072" s="61">
        <v>4.8708136398117267E-2</v>
      </c>
      <c r="AE4072" s="61">
        <v>4.0158075068776444E-2</v>
      </c>
      <c r="AF4072" s="61">
        <v>0.11829969826564608</v>
      </c>
      <c r="AG4072" s="61">
        <v>0.11358588939263128</v>
      </c>
      <c r="AH4072" s="61">
        <v>0.11249650915474113</v>
      </c>
      <c r="AI4072" s="61">
        <v>1.4329608872348014E-2</v>
      </c>
      <c r="AJ4072" s="61">
        <v>2.1556271035209306E-2</v>
      </c>
      <c r="AK4072" s="61">
        <v>8.0717320309348042E-2</v>
      </c>
      <c r="AL4072" s="61">
        <v>6.5181058548089256E-3</v>
      </c>
      <c r="AM4072" s="61">
        <v>1.8796370734402955E-3</v>
      </c>
      <c r="AN4072" s="61">
        <v>4.2379570912125422E-2</v>
      </c>
      <c r="AO4072" s="61">
        <v>0.1520943964715214</v>
      </c>
      <c r="AP4072" s="61">
        <v>9.1921433316798598E-2</v>
      </c>
      <c r="AQ4072" s="62">
        <f t="shared" si="131"/>
        <v>1</v>
      </c>
    </row>
    <row r="4073" spans="2:43" x14ac:dyDescent="0.25">
      <c r="B4073" s="64">
        <v>4061</v>
      </c>
      <c r="C4073" s="62">
        <v>0.20674233362640909</v>
      </c>
      <c r="D4073" s="62">
        <v>0.14322754156463896</v>
      </c>
      <c r="E4073" s="62">
        <v>2.0988030276015875E-2</v>
      </c>
      <c r="F4073" s="62">
        <v>8.6572762563375139E-3</v>
      </c>
      <c r="G4073" s="62">
        <v>2.7442969753670148E-2</v>
      </c>
      <c r="H4073" s="62">
        <v>0.12336685367232741</v>
      </c>
      <c r="I4073" s="62">
        <v>4.8263419107340839E-2</v>
      </c>
      <c r="J4073" s="62">
        <v>0.11393185924110728</v>
      </c>
      <c r="K4073" s="62">
        <v>0.12589870039561232</v>
      </c>
      <c r="L4073" s="62">
        <v>5.9600770311997751E-2</v>
      </c>
      <c r="M4073" s="62">
        <v>0.10031636359403424</v>
      </c>
      <c r="N4073" s="62">
        <v>2.7540163073054614E-2</v>
      </c>
      <c r="O4073" s="62">
        <v>2.302261812555766E-2</v>
      </c>
      <c r="P4073" s="62">
        <v>2.072469472659098E-3</v>
      </c>
      <c r="Q4073" s="62">
        <v>0.11789417275815023</v>
      </c>
      <c r="R4073" s="62">
        <v>2.246288468084261E-2</v>
      </c>
      <c r="S4073" s="62">
        <v>6.186579552989728E-2</v>
      </c>
      <c r="T4073" s="62">
        <v>0.11667565375139494</v>
      </c>
      <c r="U4073" s="62">
        <f t="shared" si="130"/>
        <v>0.99999999999999978</v>
      </c>
      <c r="V4073" s="63"/>
      <c r="X4073" s="64">
        <v>4061</v>
      </c>
      <c r="Y4073" s="62">
        <v>0.1731527905873966</v>
      </c>
      <c r="Z4073" s="62">
        <v>5.9469242631622725E-2</v>
      </c>
      <c r="AA4073" s="61">
        <v>7.7856879837086654E-2</v>
      </c>
      <c r="AB4073" s="61">
        <v>2.7050027335736942E-4</v>
      </c>
      <c r="AC4073" s="61">
        <v>7.4251230151974141E-3</v>
      </c>
      <c r="AD4073" s="61">
        <v>3.2148610002949926E-2</v>
      </c>
      <c r="AE4073" s="61">
        <v>5.4089107060107729E-2</v>
      </c>
      <c r="AF4073" s="61">
        <v>6.6458296063433911E-2</v>
      </c>
      <c r="AG4073" s="61">
        <v>2.0281183782155023E-2</v>
      </c>
      <c r="AH4073" s="61">
        <v>0.10453467678955386</v>
      </c>
      <c r="AI4073" s="61">
        <v>0.11437475649184456</v>
      </c>
      <c r="AJ4073" s="61">
        <v>0.11207804599590737</v>
      </c>
      <c r="AK4073" s="61">
        <v>6.1127377633007567E-2</v>
      </c>
      <c r="AL4073" s="61">
        <v>9.0900204956560121E-2</v>
      </c>
      <c r="AM4073" s="61">
        <v>9.2850585694116989E-3</v>
      </c>
      <c r="AN4073" s="61">
        <v>6.7146716740906887E-2</v>
      </c>
      <c r="AO4073" s="61">
        <v>8.0405786057251294E-2</v>
      </c>
      <c r="AP4073" s="61">
        <v>0.10161767673126851</v>
      </c>
      <c r="AQ4073" s="62">
        <f t="shared" si="131"/>
        <v>1</v>
      </c>
    </row>
    <row r="4074" spans="2:43" x14ac:dyDescent="0.25">
      <c r="B4074" s="64">
        <v>4062</v>
      </c>
      <c r="C4074" s="62">
        <v>0.19841951830791188</v>
      </c>
      <c r="D4074" s="62">
        <v>0.14914723151326761</v>
      </c>
      <c r="E4074" s="62">
        <v>8.6334485925301189E-3</v>
      </c>
      <c r="F4074" s="62">
        <v>5.1570514637394302E-2</v>
      </c>
      <c r="G4074" s="62">
        <v>6.834858054767852E-2</v>
      </c>
      <c r="H4074" s="62">
        <v>1.3296344200174243E-2</v>
      </c>
      <c r="I4074" s="62">
        <v>0.13005567925760775</v>
      </c>
      <c r="J4074" s="62">
        <v>9.411837211851173E-3</v>
      </c>
      <c r="K4074" s="62">
        <v>8.7650462040727434E-2</v>
      </c>
      <c r="L4074" s="62">
        <v>1.8604836191961745E-2</v>
      </c>
      <c r="M4074" s="62">
        <v>6.9421877412078933E-2</v>
      </c>
      <c r="N4074" s="62">
        <v>8.3279933509834592E-2</v>
      </c>
      <c r="O4074" s="62">
        <v>8.8996395537217193E-2</v>
      </c>
      <c r="P4074" s="62">
        <v>3.0263942898250393E-2</v>
      </c>
      <c r="Q4074" s="62">
        <v>4.7860598601300597E-2</v>
      </c>
      <c r="R4074" s="62">
        <v>0.12078307863346882</v>
      </c>
      <c r="S4074" s="62">
        <v>5.3378764407590186E-2</v>
      </c>
      <c r="T4074" s="62">
        <v>0.11844370632033396</v>
      </c>
      <c r="U4074" s="62">
        <f t="shared" si="130"/>
        <v>0.99999999999999989</v>
      </c>
      <c r="V4074" s="63"/>
      <c r="X4074" s="64">
        <v>4062</v>
      </c>
      <c r="Y4074" s="62">
        <v>0.1733811624755896</v>
      </c>
      <c r="Z4074" s="62">
        <v>0.28797929336441325</v>
      </c>
      <c r="AA4074" s="61">
        <v>5.3092810646506727E-2</v>
      </c>
      <c r="AB4074" s="61">
        <v>6.1762712477560246E-2</v>
      </c>
      <c r="AC4074" s="61">
        <v>8.7409151632339227E-2</v>
      </c>
      <c r="AD4074" s="61">
        <v>0.10523370824593078</v>
      </c>
      <c r="AE4074" s="61">
        <v>6.4250689930919563E-2</v>
      </c>
      <c r="AF4074" s="61">
        <v>9.2586111721795171E-3</v>
      </c>
      <c r="AG4074" s="61">
        <v>5.1613742403415729E-2</v>
      </c>
      <c r="AH4074" s="61">
        <v>6.2161784953353165E-2</v>
      </c>
      <c r="AI4074" s="61">
        <v>8.1971560531557255E-2</v>
      </c>
      <c r="AJ4074" s="61">
        <v>9.5366193690250151E-2</v>
      </c>
      <c r="AK4074" s="61">
        <v>9.5038643019099797E-2</v>
      </c>
      <c r="AL4074" s="61">
        <v>9.4321624392786282E-3</v>
      </c>
      <c r="AM4074" s="61">
        <v>1.0207510673298087E-2</v>
      </c>
      <c r="AN4074" s="61">
        <v>2.2306872619793593E-2</v>
      </c>
      <c r="AO4074" s="61">
        <v>8.8864512580358795E-2</v>
      </c>
      <c r="AP4074" s="61">
        <v>0.10202933298415874</v>
      </c>
      <c r="AQ4074" s="62">
        <f t="shared" si="131"/>
        <v>0.99999999999999989</v>
      </c>
    </row>
    <row r="4075" spans="2:43" x14ac:dyDescent="0.25">
      <c r="B4075" s="64">
        <v>4063</v>
      </c>
      <c r="C4075" s="62">
        <v>0.1976165987778469</v>
      </c>
      <c r="D4075" s="62">
        <v>0.14314412345252142</v>
      </c>
      <c r="E4075" s="62">
        <v>7.3195774306072617E-2</v>
      </c>
      <c r="F4075" s="62">
        <v>2.2727834640746063E-2</v>
      </c>
      <c r="G4075" s="62">
        <v>2.2188077322253776E-2</v>
      </c>
      <c r="H4075" s="62">
        <v>9.6336442694011773E-2</v>
      </c>
      <c r="I4075" s="62">
        <v>0.10422789606778411</v>
      </c>
      <c r="J4075" s="62">
        <v>0.10866267773123524</v>
      </c>
      <c r="K4075" s="62">
        <v>8.8818059385551096E-2</v>
      </c>
      <c r="L4075" s="62">
        <v>6.7072534985763529E-2</v>
      </c>
      <c r="M4075" s="62">
        <v>8.0396959907596752E-3</v>
      </c>
      <c r="N4075" s="62">
        <v>7.2881914470084644E-2</v>
      </c>
      <c r="O4075" s="62">
        <v>8.4580845447169914E-2</v>
      </c>
      <c r="P4075" s="62">
        <v>5.0494092825745379E-2</v>
      </c>
      <c r="Q4075" s="62">
        <v>6.6755028695248367E-2</v>
      </c>
      <c r="R4075" s="62">
        <v>8.8921422225431396E-2</v>
      </c>
      <c r="S4075" s="62">
        <v>2.5059755985083101E-2</v>
      </c>
      <c r="T4075" s="62">
        <v>2.0037947227059153E-2</v>
      </c>
      <c r="U4075" s="62">
        <f t="shared" si="130"/>
        <v>0.99999999999999989</v>
      </c>
      <c r="V4075" s="63"/>
      <c r="X4075" s="64">
        <v>4063</v>
      </c>
      <c r="Y4075" s="62">
        <v>0.17161754267539214</v>
      </c>
      <c r="Z4075" s="62">
        <v>0.25783965042106444</v>
      </c>
      <c r="AA4075" s="61">
        <v>4.8809235833406576E-3</v>
      </c>
      <c r="AB4075" s="61">
        <v>9.8109371106323021E-2</v>
      </c>
      <c r="AC4075" s="61">
        <v>7.613108862718837E-2</v>
      </c>
      <c r="AD4075" s="61">
        <v>8.0061545504900369E-2</v>
      </c>
      <c r="AE4075" s="61">
        <v>8.476599300881564E-2</v>
      </c>
      <c r="AF4075" s="61">
        <v>3.708536732965334E-2</v>
      </c>
      <c r="AG4075" s="61">
        <v>4.6881687176311963E-2</v>
      </c>
      <c r="AH4075" s="61">
        <v>9.3207711214187278E-2</v>
      </c>
      <c r="AI4075" s="61">
        <v>2.9105004132131494E-2</v>
      </c>
      <c r="AJ4075" s="61">
        <v>6.6127768754887647E-3</v>
      </c>
      <c r="AK4075" s="61">
        <v>8.4724043979846481E-2</v>
      </c>
      <c r="AL4075" s="61">
        <v>0.11114994267897071</v>
      </c>
      <c r="AM4075" s="61">
        <v>6.3583248424485025E-2</v>
      </c>
      <c r="AN4075" s="61">
        <v>2.59750665623549E-2</v>
      </c>
      <c r="AO4075" s="61">
        <v>0.10016457629769702</v>
      </c>
      <c r="AP4075" s="61">
        <v>5.7561653498305082E-2</v>
      </c>
      <c r="AQ4075" s="62">
        <f t="shared" si="131"/>
        <v>1.0000000000000002</v>
      </c>
    </row>
    <row r="4076" spans="2:43" x14ac:dyDescent="0.25">
      <c r="B4076" s="64">
        <v>4064</v>
      </c>
      <c r="C4076" s="62">
        <v>0.19698730161631617</v>
      </c>
      <c r="D4076" s="62">
        <v>0.16266648156922175</v>
      </c>
      <c r="E4076" s="62">
        <v>5.9832476234273214E-2</v>
      </c>
      <c r="F4076" s="62">
        <v>2.6519901623340829E-2</v>
      </c>
      <c r="G4076" s="62">
        <v>7.1641305657074245E-2</v>
      </c>
      <c r="H4076" s="62">
        <v>4.0286420255555636E-2</v>
      </c>
      <c r="I4076" s="62">
        <v>4.2382982586667367E-2</v>
      </c>
      <c r="J4076" s="62">
        <v>1.7002889698001889E-2</v>
      </c>
      <c r="K4076" s="62">
        <v>4.9834743532483877E-2</v>
      </c>
      <c r="L4076" s="62">
        <v>1.2102133099479998E-2</v>
      </c>
      <c r="M4076" s="62">
        <v>4.8321137546295106E-2</v>
      </c>
      <c r="N4076" s="62">
        <v>9.7133268805211545E-2</v>
      </c>
      <c r="O4076" s="62">
        <v>0.1041184222161457</v>
      </c>
      <c r="P4076" s="62">
        <v>4.4182533532048485E-2</v>
      </c>
      <c r="Q4076" s="62">
        <v>9.3678474563597111E-2</v>
      </c>
      <c r="R4076" s="62">
        <v>0.11950594895857464</v>
      </c>
      <c r="S4076" s="62">
        <v>7.7889882094648533E-2</v>
      </c>
      <c r="T4076" s="62">
        <v>9.556747959660182E-2</v>
      </c>
      <c r="U4076" s="62">
        <f t="shared" si="130"/>
        <v>1</v>
      </c>
      <c r="V4076" s="63"/>
      <c r="X4076" s="64">
        <v>4064</v>
      </c>
      <c r="Y4076" s="62">
        <v>0.17771085588950442</v>
      </c>
      <c r="Z4076" s="62">
        <v>0.23361493383589169</v>
      </c>
      <c r="AA4076" s="61">
        <v>2.2112555715645302E-2</v>
      </c>
      <c r="AB4076" s="61">
        <v>4.8357386695567897E-2</v>
      </c>
      <c r="AC4076" s="61">
        <v>0.1004049263821634</v>
      </c>
      <c r="AD4076" s="61">
        <v>0.1005421586619008</v>
      </c>
      <c r="AE4076" s="61">
        <v>4.4722320947479917E-2</v>
      </c>
      <c r="AF4076" s="61">
        <v>8.6685069069156878E-2</v>
      </c>
      <c r="AG4076" s="61">
        <v>8.3381780872060302E-2</v>
      </c>
      <c r="AH4076" s="61">
        <v>3.8009409805658437E-2</v>
      </c>
      <c r="AI4076" s="61">
        <v>3.4503159543551903E-2</v>
      </c>
      <c r="AJ4076" s="61">
        <v>0.1192728359091665</v>
      </c>
      <c r="AK4076" s="61">
        <v>1.452774961027071E-2</v>
      </c>
      <c r="AL4076" s="61">
        <v>3.5006472410329989E-2</v>
      </c>
      <c r="AM4076" s="61">
        <v>0.11330163482692672</v>
      </c>
      <c r="AN4076" s="61">
        <v>2.9553209710162922E-2</v>
      </c>
      <c r="AO4076" s="61">
        <v>6.8565157697309503E-2</v>
      </c>
      <c r="AP4076" s="61">
        <v>6.1054172142648813E-2</v>
      </c>
      <c r="AQ4076" s="62">
        <f t="shared" si="131"/>
        <v>1</v>
      </c>
    </row>
    <row r="4077" spans="2:43" x14ac:dyDescent="0.25">
      <c r="B4077" s="64">
        <v>4065</v>
      </c>
      <c r="C4077" s="62">
        <v>0.19305775781395335</v>
      </c>
      <c r="D4077" s="62">
        <v>0.14364004546586956</v>
      </c>
      <c r="E4077" s="62">
        <v>9.7675935249873364E-2</v>
      </c>
      <c r="F4077" s="62">
        <v>7.626907731513384E-2</v>
      </c>
      <c r="G4077" s="62">
        <v>5.453596163305547E-2</v>
      </c>
      <c r="H4077" s="62">
        <v>5.5424948827558107E-2</v>
      </c>
      <c r="I4077" s="62">
        <v>8.8590418309905425E-2</v>
      </c>
      <c r="J4077" s="62">
        <v>3.3724218058181411E-2</v>
      </c>
      <c r="K4077" s="62">
        <v>7.2512952610288312E-2</v>
      </c>
      <c r="L4077" s="62">
        <v>1.0640135175221336E-2</v>
      </c>
      <c r="M4077" s="62">
        <v>7.2019037942117059E-2</v>
      </c>
      <c r="N4077" s="62">
        <v>9.7798427682393246E-2</v>
      </c>
      <c r="O4077" s="62">
        <v>1.6916635385231929E-2</v>
      </c>
      <c r="P4077" s="62">
        <v>8.5534036002001615E-2</v>
      </c>
      <c r="Q4077" s="62">
        <v>4.5752255137760947E-2</v>
      </c>
      <c r="R4077" s="62">
        <v>9.5154675962736815E-2</v>
      </c>
      <c r="S4077" s="62">
        <v>6.937829924118015E-2</v>
      </c>
      <c r="T4077" s="62">
        <v>2.8072985467361231E-2</v>
      </c>
      <c r="U4077" s="62">
        <f t="shared" si="130"/>
        <v>1.0000000000000002</v>
      </c>
      <c r="V4077" s="63"/>
      <c r="X4077" s="64">
        <v>4065</v>
      </c>
      <c r="Y4077" s="62">
        <v>0.18103584492118904</v>
      </c>
      <c r="Z4077" s="62">
        <v>0.26905409710421357</v>
      </c>
      <c r="AA4077" s="61">
        <v>7.5589697347861251E-2</v>
      </c>
      <c r="AB4077" s="61">
        <v>2.5122239648826965E-2</v>
      </c>
      <c r="AC4077" s="61">
        <v>9.8887371627910794E-2</v>
      </c>
      <c r="AD4077" s="61">
        <v>7.9595975986708201E-2</v>
      </c>
      <c r="AE4077" s="61">
        <v>9.5703589818538243E-2</v>
      </c>
      <c r="AF4077" s="61">
        <v>4.83979392839421E-2</v>
      </c>
      <c r="AG4077" s="61">
        <v>9.0084725085512185E-2</v>
      </c>
      <c r="AH4077" s="61">
        <v>8.0432520571335153E-2</v>
      </c>
      <c r="AI4077" s="61">
        <v>4.9952649375444906E-2</v>
      </c>
      <c r="AJ4077" s="61">
        <v>7.8134045536360826E-3</v>
      </c>
      <c r="AK4077" s="61">
        <v>6.0513967032504654E-2</v>
      </c>
      <c r="AL4077" s="61">
        <v>0.1063952922270868</v>
      </c>
      <c r="AM4077" s="61">
        <v>3.7357209621565045E-2</v>
      </c>
      <c r="AN4077" s="61">
        <v>2.2412295740212265E-2</v>
      </c>
      <c r="AO4077" s="61">
        <v>6.8921317241209312E-2</v>
      </c>
      <c r="AP4077" s="61">
        <v>5.2819804837706361E-2</v>
      </c>
      <c r="AQ4077" s="62">
        <f t="shared" si="131"/>
        <v>1.0000000000000004</v>
      </c>
    </row>
    <row r="4078" spans="2:43" x14ac:dyDescent="0.25">
      <c r="B4078" s="64">
        <v>4066</v>
      </c>
      <c r="C4078" s="62">
        <v>0.18013529897459005</v>
      </c>
      <c r="D4078" s="62">
        <v>0.12709705040083316</v>
      </c>
      <c r="E4078" s="62">
        <v>6.1677401198628301E-2</v>
      </c>
      <c r="F4078" s="62">
        <v>0.11586401385727065</v>
      </c>
      <c r="G4078" s="62">
        <v>5.6294180661533881E-3</v>
      </c>
      <c r="H4078" s="62">
        <v>0.10885101031864214</v>
      </c>
      <c r="I4078" s="62">
        <v>0.10951431925124766</v>
      </c>
      <c r="J4078" s="62">
        <v>1.8559185958827652E-2</v>
      </c>
      <c r="K4078" s="62">
        <v>6.049868204409798E-2</v>
      </c>
      <c r="L4078" s="62">
        <v>3.7057661878523572E-2</v>
      </c>
      <c r="M4078" s="62">
        <v>3.9819558682085435E-2</v>
      </c>
      <c r="N4078" s="62">
        <v>6.9556744483539171E-2</v>
      </c>
      <c r="O4078" s="62">
        <v>4.3875354321029139E-2</v>
      </c>
      <c r="P4078" s="62">
        <v>2.3583519872277865E-2</v>
      </c>
      <c r="Q4078" s="62">
        <v>8.1145895161898476E-2</v>
      </c>
      <c r="R4078" s="62">
        <v>8.9073970900129459E-2</v>
      </c>
      <c r="S4078" s="62">
        <v>3.0957991047238481E-2</v>
      </c>
      <c r="T4078" s="62">
        <v>0.10433527295841069</v>
      </c>
      <c r="U4078" s="62">
        <f t="shared" si="130"/>
        <v>1.0000000000000002</v>
      </c>
      <c r="V4078" s="63"/>
      <c r="X4078" s="64">
        <v>4066</v>
      </c>
      <c r="Y4078" s="62">
        <v>0.17592868715768276</v>
      </c>
      <c r="Z4078" s="62">
        <v>0.1144827275785</v>
      </c>
      <c r="AA4078" s="61">
        <v>0.11516750118405024</v>
      </c>
      <c r="AB4078" s="61">
        <v>5.742147102865966E-2</v>
      </c>
      <c r="AC4078" s="61">
        <v>1.8518219868865638E-2</v>
      </c>
      <c r="AD4078" s="61">
        <v>3.3860998528927821E-2</v>
      </c>
      <c r="AE4078" s="61">
        <v>0.10599092957752487</v>
      </c>
      <c r="AF4078" s="61">
        <v>8.7306872346747097E-2</v>
      </c>
      <c r="AG4078" s="61">
        <v>1.1264679203772115E-2</v>
      </c>
      <c r="AH4078" s="61">
        <v>2.3031228435383921E-2</v>
      </c>
      <c r="AI4078" s="61">
        <v>5.7410173711911885E-2</v>
      </c>
      <c r="AJ4078" s="61">
        <v>0.11051397896258466</v>
      </c>
      <c r="AK4078" s="61">
        <v>8.143566445668847E-2</v>
      </c>
      <c r="AL4078" s="61">
        <v>9.5246114918188393E-2</v>
      </c>
      <c r="AM4078" s="61">
        <v>2.5216124120036487E-2</v>
      </c>
      <c r="AN4078" s="61">
        <v>7.0442006013626254E-2</v>
      </c>
      <c r="AO4078" s="61">
        <v>5.8148280820051253E-2</v>
      </c>
      <c r="AP4078" s="61">
        <v>4.902575682298109E-2</v>
      </c>
      <c r="AQ4078" s="62">
        <f t="shared" si="131"/>
        <v>0.99999999999999989</v>
      </c>
    </row>
    <row r="4079" spans="2:43" x14ac:dyDescent="0.25">
      <c r="B4079" s="64">
        <v>4067</v>
      </c>
      <c r="C4079" s="62">
        <v>0.21529387067536288</v>
      </c>
      <c r="D4079" s="62">
        <v>0.1446605046121415</v>
      </c>
      <c r="E4079" s="62">
        <v>3.911171421114696E-2</v>
      </c>
      <c r="F4079" s="62">
        <v>0.10077081701556927</v>
      </c>
      <c r="G4079" s="62">
        <v>0.10865732265197652</v>
      </c>
      <c r="H4079" s="62">
        <v>1.8367131383167062E-2</v>
      </c>
      <c r="I4079" s="62">
        <v>0.10359187817298671</v>
      </c>
      <c r="J4079" s="62">
        <v>6.1096119553056154E-2</v>
      </c>
      <c r="K4079" s="62">
        <v>3.7348253038722752E-2</v>
      </c>
      <c r="L4079" s="62">
        <v>9.8972537060378549E-2</v>
      </c>
      <c r="M4079" s="62">
        <v>5.3755911917831023E-2</v>
      </c>
      <c r="N4079" s="62">
        <v>3.1860171647508449E-2</v>
      </c>
      <c r="O4079" s="62">
        <v>2.153905805916307E-2</v>
      </c>
      <c r="P4079" s="62">
        <v>5.459300487097693E-2</v>
      </c>
      <c r="Q4079" s="62">
        <v>7.7899682299903295E-2</v>
      </c>
      <c r="R4079" s="62">
        <v>5.4200614621078509E-2</v>
      </c>
      <c r="S4079" s="62">
        <v>6.5266618737995205E-2</v>
      </c>
      <c r="T4079" s="62">
        <v>7.2969164758539456E-2</v>
      </c>
      <c r="U4079" s="62">
        <f t="shared" si="130"/>
        <v>1</v>
      </c>
      <c r="V4079" s="63"/>
      <c r="X4079" s="64">
        <v>4067</v>
      </c>
      <c r="Y4079" s="62">
        <v>0.17045931327231734</v>
      </c>
      <c r="Z4079" s="62">
        <v>0.12817230669111343</v>
      </c>
      <c r="AA4079" s="61">
        <v>6.6334372455327403E-2</v>
      </c>
      <c r="AB4079" s="61">
        <v>0.11098269111922492</v>
      </c>
      <c r="AC4079" s="61">
        <v>2.3566905657970531E-2</v>
      </c>
      <c r="AD4079" s="61">
        <v>5.8484365234933014E-2</v>
      </c>
      <c r="AE4079" s="61">
        <v>8.4356369874054246E-2</v>
      </c>
      <c r="AF4079" s="61">
        <v>4.418924343604802E-2</v>
      </c>
      <c r="AG4079" s="61">
        <v>0.10803414742597452</v>
      </c>
      <c r="AH4079" s="61">
        <v>6.1604593698653475E-2</v>
      </c>
      <c r="AI4079" s="61">
        <v>7.9751138547098976E-2</v>
      </c>
      <c r="AJ4079" s="61">
        <v>4.0165936486200558E-2</v>
      </c>
      <c r="AK4079" s="61">
        <v>1.7097474736260082E-2</v>
      </c>
      <c r="AL4079" s="61">
        <v>0.10016260188014253</v>
      </c>
      <c r="AM4079" s="61">
        <v>1.6031068030512453E-2</v>
      </c>
      <c r="AN4079" s="61">
        <v>7.3624885046794306E-2</v>
      </c>
      <c r="AO4079" s="61">
        <v>8.0232142233793765E-3</v>
      </c>
      <c r="AP4079" s="61">
        <v>0.10759099214742555</v>
      </c>
      <c r="AQ4079" s="62">
        <f t="shared" si="131"/>
        <v>1</v>
      </c>
    </row>
    <row r="4080" spans="2:43" x14ac:dyDescent="0.25">
      <c r="B4080" s="64">
        <v>4068</v>
      </c>
      <c r="C4080" s="62">
        <v>0.19339601458593872</v>
      </c>
      <c r="D4080" s="62">
        <v>0.11486174493794488</v>
      </c>
      <c r="E4080" s="62">
        <v>6.0388228807254111E-3</v>
      </c>
      <c r="F4080" s="62">
        <v>8.3741494813335496E-2</v>
      </c>
      <c r="G4080" s="62">
        <v>1.5499478265660279E-2</v>
      </c>
      <c r="H4080" s="62">
        <v>2.7642649430493389E-3</v>
      </c>
      <c r="I4080" s="62">
        <v>0.10463077358946048</v>
      </c>
      <c r="J4080" s="62">
        <v>4.7118513932607402E-2</v>
      </c>
      <c r="K4080" s="62">
        <v>1.553751006867168E-2</v>
      </c>
      <c r="L4080" s="62">
        <v>9.8342362897188326E-2</v>
      </c>
      <c r="M4080" s="62">
        <v>0.11754976818326403</v>
      </c>
      <c r="N4080" s="62">
        <v>0.14266433075211662</v>
      </c>
      <c r="O4080" s="62">
        <v>0.11137153412223887</v>
      </c>
      <c r="P4080" s="62">
        <v>5.7499389156280535E-2</v>
      </c>
      <c r="Q4080" s="62">
        <v>1.4931705545584586E-2</v>
      </c>
      <c r="R4080" s="62">
        <v>8.6558278131188091E-2</v>
      </c>
      <c r="S4080" s="62">
        <v>1.4629000717895071E-2</v>
      </c>
      <c r="T4080" s="62">
        <v>8.1122772000733756E-2</v>
      </c>
      <c r="U4080" s="62">
        <f t="shared" si="130"/>
        <v>1</v>
      </c>
      <c r="V4080" s="63"/>
      <c r="X4080" s="64">
        <v>4068</v>
      </c>
      <c r="Y4080" s="62">
        <v>0.1787931420842333</v>
      </c>
      <c r="Z4080" s="62">
        <v>0.30373543397113328</v>
      </c>
      <c r="AA4080" s="61">
        <v>9.3788180251969513E-2</v>
      </c>
      <c r="AB4080" s="61">
        <v>5.0320323799097073E-2</v>
      </c>
      <c r="AC4080" s="61">
        <v>0.10531674016338312</v>
      </c>
      <c r="AD4080" s="61">
        <v>9.2739113148200894E-2</v>
      </c>
      <c r="AE4080" s="61">
        <v>3.9573966739438957E-2</v>
      </c>
      <c r="AF4080" s="61">
        <v>5.5719211305090131E-2</v>
      </c>
      <c r="AG4080" s="61">
        <v>5.9735333661548255E-2</v>
      </c>
      <c r="AH4080" s="61">
        <v>1.9494566588851136E-2</v>
      </c>
      <c r="AI4080" s="61">
        <v>4.0538626652138213E-2</v>
      </c>
      <c r="AJ4080" s="61">
        <v>8.1060747780849457E-2</v>
      </c>
      <c r="AK4080" s="61">
        <v>6.700716115079762E-2</v>
      </c>
      <c r="AL4080" s="61">
        <v>8.0476319285681774E-2</v>
      </c>
      <c r="AM4080" s="61">
        <v>4.9482605404667354E-2</v>
      </c>
      <c r="AN4080" s="61">
        <v>6.7192982458181658E-2</v>
      </c>
      <c r="AO4080" s="61">
        <v>7.9013701306874753E-2</v>
      </c>
      <c r="AP4080" s="61">
        <v>1.8540420303230085E-2</v>
      </c>
      <c r="AQ4080" s="62">
        <f t="shared" si="131"/>
        <v>1</v>
      </c>
    </row>
    <row r="4081" spans="2:43" x14ac:dyDescent="0.25">
      <c r="B4081" s="64">
        <v>4069</v>
      </c>
      <c r="C4081" s="62">
        <v>0.21047570757908457</v>
      </c>
      <c r="D4081" s="62">
        <v>0.14771919382543369</v>
      </c>
      <c r="E4081" s="62">
        <v>9.6491826814217488E-2</v>
      </c>
      <c r="F4081" s="62">
        <v>5.5911990459861255E-2</v>
      </c>
      <c r="G4081" s="62">
        <v>9.6820110127546447E-2</v>
      </c>
      <c r="H4081" s="62">
        <v>3.9889482908138207E-2</v>
      </c>
      <c r="I4081" s="62">
        <v>2.6969861526431747E-2</v>
      </c>
      <c r="J4081" s="62">
        <v>4.418789923104173E-2</v>
      </c>
      <c r="K4081" s="62">
        <v>6.1826233238974883E-2</v>
      </c>
      <c r="L4081" s="62">
        <v>7.3615334689883752E-2</v>
      </c>
      <c r="M4081" s="62">
        <v>4.5870891705352988E-2</v>
      </c>
      <c r="N4081" s="62">
        <v>7.9673005093019042E-2</v>
      </c>
      <c r="O4081" s="62">
        <v>3.9798475336109564E-2</v>
      </c>
      <c r="P4081" s="62">
        <v>9.9319148390881434E-2</v>
      </c>
      <c r="Q4081" s="62">
        <v>9.5549127975852258E-2</v>
      </c>
      <c r="R4081" s="62">
        <v>2.9588644657261875E-3</v>
      </c>
      <c r="S4081" s="62">
        <v>6.9026001198840045E-2</v>
      </c>
      <c r="T4081" s="62">
        <v>7.2091746838122972E-2</v>
      </c>
      <c r="U4081" s="62">
        <f t="shared" si="130"/>
        <v>1</v>
      </c>
      <c r="V4081" s="63"/>
      <c r="X4081" s="64">
        <v>4069</v>
      </c>
      <c r="Y4081" s="62">
        <v>0.17536834054592784</v>
      </c>
      <c r="Z4081" s="62">
        <v>0.20423849964284765</v>
      </c>
      <c r="AA4081" s="61">
        <v>7.0166940400227168E-2</v>
      </c>
      <c r="AB4081" s="61">
        <v>4.7259549407920765E-2</v>
      </c>
      <c r="AC4081" s="61">
        <v>6.970164837010985E-2</v>
      </c>
      <c r="AD4081" s="61">
        <v>8.5816076702366559E-2</v>
      </c>
      <c r="AE4081" s="61">
        <v>0.10486184925471514</v>
      </c>
      <c r="AF4081" s="61">
        <v>6.4362759269266642E-2</v>
      </c>
      <c r="AG4081" s="61">
        <v>7.3603123072130572E-2</v>
      </c>
      <c r="AH4081" s="61">
        <v>4.1802148866792635E-2</v>
      </c>
      <c r="AI4081" s="61">
        <v>7.0668953141438777E-3</v>
      </c>
      <c r="AJ4081" s="61">
        <v>2.0909996455619729E-3</v>
      </c>
      <c r="AK4081" s="61">
        <v>6.0599338549036139E-2</v>
      </c>
      <c r="AL4081" s="61">
        <v>4.8270448574462228E-2</v>
      </c>
      <c r="AM4081" s="61">
        <v>0.11530817437904799</v>
      </c>
      <c r="AN4081" s="61">
        <v>8.8986475833807473E-3</v>
      </c>
      <c r="AO4081" s="61">
        <v>9.5719644000165374E-2</v>
      </c>
      <c r="AP4081" s="61">
        <v>0.1044717566106724</v>
      </c>
      <c r="AQ4081" s="62">
        <f t="shared" si="131"/>
        <v>1</v>
      </c>
    </row>
    <row r="4082" spans="2:43" x14ac:dyDescent="0.25">
      <c r="B4082" s="64">
        <v>4070</v>
      </c>
      <c r="C4082" s="62">
        <v>0.17938302492602201</v>
      </c>
      <c r="D4082" s="62">
        <v>0.1506467843921887</v>
      </c>
      <c r="E4082" s="62">
        <v>0.10373126771379509</v>
      </c>
      <c r="F4082" s="62">
        <v>5.891046689180858E-2</v>
      </c>
      <c r="G4082" s="62">
        <v>7.7308604731420498E-3</v>
      </c>
      <c r="H4082" s="62">
        <v>8.4062003558365239E-2</v>
      </c>
      <c r="I4082" s="62">
        <v>4.5313260739726802E-2</v>
      </c>
      <c r="J4082" s="62">
        <v>1.3568859643402507E-2</v>
      </c>
      <c r="K4082" s="62">
        <v>5.7651695456150787E-2</v>
      </c>
      <c r="L4082" s="62">
        <v>1.7556521477968125E-2</v>
      </c>
      <c r="M4082" s="62">
        <v>0.11098065507901765</v>
      </c>
      <c r="N4082" s="62">
        <v>3.0566186095072365E-2</v>
      </c>
      <c r="O4082" s="62">
        <v>0.10763281416033967</v>
      </c>
      <c r="P4082" s="62">
        <v>0.12036586130703161</v>
      </c>
      <c r="Q4082" s="62">
        <v>0.12180819636275345</v>
      </c>
      <c r="R4082" s="62">
        <v>9.3280210470494215E-2</v>
      </c>
      <c r="S4082" s="62">
        <v>2.4570382008131771E-2</v>
      </c>
      <c r="T4082" s="62">
        <v>2.2707585627999649E-3</v>
      </c>
      <c r="U4082" s="62">
        <f t="shared" si="130"/>
        <v>0.99999999999999978</v>
      </c>
      <c r="V4082" s="63"/>
      <c r="X4082" s="64">
        <v>4070</v>
      </c>
      <c r="Y4082" s="62">
        <v>0.16613699532575377</v>
      </c>
      <c r="Z4082" s="62">
        <v>5.9853557913864923E-2</v>
      </c>
      <c r="AA4082" s="61">
        <v>5.2807365098751141E-2</v>
      </c>
      <c r="AB4082" s="61">
        <v>2.1668039207086712E-2</v>
      </c>
      <c r="AC4082" s="61">
        <v>3.0067690632202362E-3</v>
      </c>
      <c r="AD4082" s="61">
        <v>0.11862044332273194</v>
      </c>
      <c r="AE4082" s="61">
        <v>5.3691476469196947E-2</v>
      </c>
      <c r="AF4082" s="61">
        <v>0.10932460544990087</v>
      </c>
      <c r="AG4082" s="61">
        <v>0.1260354712833264</v>
      </c>
      <c r="AH4082" s="61">
        <v>1.634893325998537E-2</v>
      </c>
      <c r="AI4082" s="61">
        <v>0.11346370829262536</v>
      </c>
      <c r="AJ4082" s="61">
        <v>3.1262839412279446E-3</v>
      </c>
      <c r="AK4082" s="61">
        <v>3.4205038327127728E-2</v>
      </c>
      <c r="AL4082" s="61">
        <v>5.5692572330966535E-2</v>
      </c>
      <c r="AM4082" s="61">
        <v>0.11415725732783094</v>
      </c>
      <c r="AN4082" s="61">
        <v>8.9299576980303386E-2</v>
      </c>
      <c r="AO4082" s="61">
        <v>5.161267321635421E-2</v>
      </c>
      <c r="AP4082" s="61">
        <v>3.6939786429364345E-2</v>
      </c>
      <c r="AQ4082" s="62">
        <f t="shared" si="131"/>
        <v>1</v>
      </c>
    </row>
    <row r="4083" spans="2:43" x14ac:dyDescent="0.25">
      <c r="B4083" s="64">
        <v>4071</v>
      </c>
      <c r="C4083" s="62">
        <v>0.20204121545592674</v>
      </c>
      <c r="D4083" s="62">
        <v>0.16602386468600416</v>
      </c>
      <c r="E4083" s="62">
        <v>8.1974873512779128E-2</v>
      </c>
      <c r="F4083" s="62">
        <v>7.6241447552087324E-2</v>
      </c>
      <c r="G4083" s="62">
        <v>1.1878181777796615E-2</v>
      </c>
      <c r="H4083" s="62">
        <v>7.5345444660947114E-2</v>
      </c>
      <c r="I4083" s="62">
        <v>5.4008914212189681E-2</v>
      </c>
      <c r="J4083" s="62">
        <v>6.9251688886733997E-2</v>
      </c>
      <c r="K4083" s="62">
        <v>0.11987728428092521</v>
      </c>
      <c r="L4083" s="62">
        <v>0.10480422324694039</v>
      </c>
      <c r="M4083" s="62">
        <v>8.836906326454454E-3</v>
      </c>
      <c r="N4083" s="62">
        <v>5.3324469626305458E-2</v>
      </c>
      <c r="O4083" s="62">
        <v>0.14456567473781975</v>
      </c>
      <c r="P4083" s="62">
        <v>2.589019843635717E-3</v>
      </c>
      <c r="Q4083" s="62">
        <v>5.1455614004991337E-2</v>
      </c>
      <c r="R4083" s="62">
        <v>5.9769543381762241E-2</v>
      </c>
      <c r="S4083" s="62">
        <v>5.2918206285643546E-2</v>
      </c>
      <c r="T4083" s="62">
        <v>3.3158507662988064E-2</v>
      </c>
      <c r="U4083" s="62">
        <f t="shared" si="130"/>
        <v>1</v>
      </c>
      <c r="V4083" s="63"/>
      <c r="X4083" s="64">
        <v>4071</v>
      </c>
      <c r="Y4083" s="62">
        <v>0.16924582947169123</v>
      </c>
      <c r="Z4083" s="62">
        <v>0.19246392234409704</v>
      </c>
      <c r="AA4083" s="61">
        <v>2.2476703300632762E-2</v>
      </c>
      <c r="AB4083" s="61">
        <v>2.7833602299043188E-2</v>
      </c>
      <c r="AC4083" s="61">
        <v>5.575303082189019E-2</v>
      </c>
      <c r="AD4083" s="61">
        <v>2.9004993685449294E-2</v>
      </c>
      <c r="AE4083" s="61">
        <v>6.3813415391663367E-2</v>
      </c>
      <c r="AF4083" s="61">
        <v>2.7107612450712585E-2</v>
      </c>
      <c r="AG4083" s="61">
        <v>4.1367808194276053E-2</v>
      </c>
      <c r="AH4083" s="61">
        <v>1.7649922999174377E-2</v>
      </c>
      <c r="AI4083" s="61">
        <v>0.13067137321789854</v>
      </c>
      <c r="AJ4083" s="61">
        <v>2.6369259217639981E-3</v>
      </c>
      <c r="AK4083" s="61">
        <v>7.5684474561009379E-2</v>
      </c>
      <c r="AL4083" s="61">
        <v>6.8615899397099528E-2</v>
      </c>
      <c r="AM4083" s="61">
        <v>0.12146618998183116</v>
      </c>
      <c r="AN4083" s="61">
        <v>8.4236904592656259E-2</v>
      </c>
      <c r="AO4083" s="61">
        <v>0.11015129758000537</v>
      </c>
      <c r="AP4083" s="61">
        <v>0.12152984560489391</v>
      </c>
      <c r="AQ4083" s="62">
        <f t="shared" si="131"/>
        <v>1</v>
      </c>
    </row>
    <row r="4084" spans="2:43" x14ac:dyDescent="0.25">
      <c r="B4084" s="64">
        <v>4072</v>
      </c>
      <c r="C4084" s="62">
        <v>0.19752696049779808</v>
      </c>
      <c r="D4084" s="62">
        <v>0.16307058647822081</v>
      </c>
      <c r="E4084" s="62">
        <v>8.6925623202466731E-2</v>
      </c>
      <c r="F4084" s="62">
        <v>7.302415064503695E-2</v>
      </c>
      <c r="G4084" s="62">
        <v>7.5679496437012092E-2</v>
      </c>
      <c r="H4084" s="62">
        <v>4.8450259581559636E-2</v>
      </c>
      <c r="I4084" s="62">
        <v>9.2096008877886271E-2</v>
      </c>
      <c r="J4084" s="62">
        <v>2.6575394265842149E-2</v>
      </c>
      <c r="K4084" s="62">
        <v>4.1580128651787077E-2</v>
      </c>
      <c r="L4084" s="62">
        <v>1.3094925951694463E-2</v>
      </c>
      <c r="M4084" s="62">
        <v>0.11607448572260537</v>
      </c>
      <c r="N4084" s="62">
        <v>2.8844645954913518E-2</v>
      </c>
      <c r="O4084" s="62">
        <v>5.3306101472067047E-2</v>
      </c>
      <c r="P4084" s="62">
        <v>6.1094582643053966E-2</v>
      </c>
      <c r="Q4084" s="62">
        <v>6.4443475396004715E-2</v>
      </c>
      <c r="R4084" s="62">
        <v>9.8551752124878572E-2</v>
      </c>
      <c r="S4084" s="62">
        <v>9.3159921654459174E-2</v>
      </c>
      <c r="T4084" s="62">
        <v>2.7099047418732286E-2</v>
      </c>
      <c r="U4084" s="62">
        <f t="shared" si="130"/>
        <v>1.0000000000000002</v>
      </c>
      <c r="V4084" s="63"/>
      <c r="X4084" s="64">
        <v>4072</v>
      </c>
      <c r="Y4084" s="62">
        <v>0.18496093515758388</v>
      </c>
      <c r="Z4084" s="62">
        <v>0.23420274284109183</v>
      </c>
      <c r="AA4084" s="61">
        <v>6.7502472671050001E-2</v>
      </c>
      <c r="AB4084" s="61">
        <v>1.4366459612110414E-2</v>
      </c>
      <c r="AC4084" s="61">
        <v>8.2988489053327771E-2</v>
      </c>
      <c r="AD4084" s="61">
        <v>4.220261785822043E-2</v>
      </c>
      <c r="AE4084" s="61">
        <v>8.2454311699688018E-2</v>
      </c>
      <c r="AF4084" s="61">
        <v>0.10478075567477696</v>
      </c>
      <c r="AG4084" s="61">
        <v>7.4947962420845823E-2</v>
      </c>
      <c r="AH4084" s="61">
        <v>7.0080403541088729E-2</v>
      </c>
      <c r="AI4084" s="61">
        <v>8.6943866386302193E-2</v>
      </c>
      <c r="AJ4084" s="61">
        <v>4.8249844130495934E-2</v>
      </c>
      <c r="AK4084" s="61">
        <v>4.8157230566704783E-2</v>
      </c>
      <c r="AL4084" s="61">
        <v>8.5262291259801479E-3</v>
      </c>
      <c r="AM4084" s="61">
        <v>7.822924430092125E-2</v>
      </c>
      <c r="AN4084" s="61">
        <v>0.10089526210436214</v>
      </c>
      <c r="AO4084" s="61">
        <v>1.583417263194737E-2</v>
      </c>
      <c r="AP4084" s="61">
        <v>7.3840678222178033E-2</v>
      </c>
      <c r="AQ4084" s="62">
        <f t="shared" si="131"/>
        <v>0.99999999999999989</v>
      </c>
    </row>
    <row r="4085" spans="2:43" x14ac:dyDescent="0.25">
      <c r="B4085" s="64">
        <v>4073</v>
      </c>
      <c r="C4085" s="62">
        <v>0.20298764497541402</v>
      </c>
      <c r="D4085" s="62">
        <v>0.12994267686415104</v>
      </c>
      <c r="E4085" s="62">
        <v>2.6828021635901193E-2</v>
      </c>
      <c r="F4085" s="62">
        <v>7.3311847904280927E-2</v>
      </c>
      <c r="G4085" s="62">
        <v>8.2896298068318067E-2</v>
      </c>
      <c r="H4085" s="62">
        <v>8.2884456256055727E-3</v>
      </c>
      <c r="I4085" s="62">
        <v>0.1065330726746249</v>
      </c>
      <c r="J4085" s="62">
        <v>2.7224905796843175E-2</v>
      </c>
      <c r="K4085" s="62">
        <v>2.9321588851203048E-2</v>
      </c>
      <c r="L4085" s="62">
        <v>4.8287574127650862E-2</v>
      </c>
      <c r="M4085" s="62">
        <v>6.555083761938639E-2</v>
      </c>
      <c r="N4085" s="62">
        <v>5.9797101544306334E-2</v>
      </c>
      <c r="O4085" s="62">
        <v>5.4630067729105614E-2</v>
      </c>
      <c r="P4085" s="62">
        <v>0.10234029825653167</v>
      </c>
      <c r="Q4085" s="62">
        <v>8.7383601686763762E-2</v>
      </c>
      <c r="R4085" s="62">
        <v>4.2330850401635221E-2</v>
      </c>
      <c r="S4085" s="62">
        <v>7.6976676472698638E-2</v>
      </c>
      <c r="T4085" s="62">
        <v>0.1082988116051448</v>
      </c>
      <c r="U4085" s="62">
        <f t="shared" si="130"/>
        <v>1.0000000000000002</v>
      </c>
      <c r="V4085" s="63"/>
      <c r="X4085" s="64">
        <v>4073</v>
      </c>
      <c r="Y4085" s="62">
        <v>0.2002086108239482</v>
      </c>
      <c r="Z4085" s="62">
        <v>0.28995822568670454</v>
      </c>
      <c r="AA4085" s="61">
        <v>7.1922781949855547E-2</v>
      </c>
      <c r="AB4085" s="61">
        <v>8.9746458436676571E-2</v>
      </c>
      <c r="AC4085" s="61">
        <v>0.1052938826111028</v>
      </c>
      <c r="AD4085" s="61">
        <v>0.11554972575465104</v>
      </c>
      <c r="AE4085" s="61">
        <v>2.1433595679975492E-2</v>
      </c>
      <c r="AF4085" s="61">
        <v>0.12539309158513329</v>
      </c>
      <c r="AG4085" s="61">
        <v>8.0393192007894281E-3</v>
      </c>
      <c r="AH4085" s="61">
        <v>8.2260080243498665E-2</v>
      </c>
      <c r="AI4085" s="61">
        <v>6.6049943080936757E-2</v>
      </c>
      <c r="AJ4085" s="61">
        <v>1.5843121185716444E-2</v>
      </c>
      <c r="AK4085" s="61">
        <v>4.2233821776334834E-2</v>
      </c>
      <c r="AL4085" s="61">
        <v>2.5122597086409224E-2</v>
      </c>
      <c r="AM4085" s="61">
        <v>6.9671078174447745E-2</v>
      </c>
      <c r="AN4085" s="61">
        <v>8.8242212174475462E-3</v>
      </c>
      <c r="AO4085" s="61">
        <v>3.5169972976682486E-2</v>
      </c>
      <c r="AP4085" s="61">
        <v>0.11744630904034219</v>
      </c>
      <c r="AQ4085" s="62">
        <f t="shared" si="131"/>
        <v>0.99999999999999967</v>
      </c>
    </row>
    <row r="4086" spans="2:43" x14ac:dyDescent="0.25">
      <c r="B4086" s="64">
        <v>4074</v>
      </c>
      <c r="C4086" s="62">
        <v>0.20766923959846581</v>
      </c>
      <c r="D4086" s="62">
        <v>0.20287540364476722</v>
      </c>
      <c r="E4086" s="62">
        <v>2.446822089325161E-2</v>
      </c>
      <c r="F4086" s="62">
        <v>0.10207405244384651</v>
      </c>
      <c r="G4086" s="62">
        <v>0.12515780303515217</v>
      </c>
      <c r="H4086" s="62">
        <v>0.11967151929535483</v>
      </c>
      <c r="I4086" s="62">
        <v>9.6525068413826146E-2</v>
      </c>
      <c r="J4086" s="62">
        <v>4.3966697312980987E-2</v>
      </c>
      <c r="K4086" s="62">
        <v>0.1160205936570135</v>
      </c>
      <c r="L4086" s="62">
        <v>6.9743787880505462E-2</v>
      </c>
      <c r="M4086" s="62">
        <v>6.2070724735460735E-2</v>
      </c>
      <c r="N4086" s="62">
        <v>1.6763692432442568E-3</v>
      </c>
      <c r="O4086" s="62">
        <v>7.5138325417292845E-2</v>
      </c>
      <c r="P4086" s="62">
        <v>3.3661580025724797E-3</v>
      </c>
      <c r="Q4086" s="62">
        <v>3.9545747960738953E-2</v>
      </c>
      <c r="R4086" s="62">
        <v>0.10978957233046341</v>
      </c>
      <c r="S4086" s="62">
        <v>2.1515561217149335E-3</v>
      </c>
      <c r="T4086" s="62">
        <v>8.633803256581106E-3</v>
      </c>
      <c r="U4086" s="62">
        <f t="shared" si="130"/>
        <v>0.99999999999999978</v>
      </c>
      <c r="V4086" s="63"/>
      <c r="X4086" s="64">
        <v>4074</v>
      </c>
      <c r="Y4086" s="62">
        <v>0.18158598784312055</v>
      </c>
      <c r="Z4086" s="62">
        <v>0.16918947483488728</v>
      </c>
      <c r="AA4086" s="61">
        <v>2.8916366371118909E-2</v>
      </c>
      <c r="AB4086" s="61">
        <v>4.5517009967254399E-2</v>
      </c>
      <c r="AC4086" s="61">
        <v>7.3621295070120038E-2</v>
      </c>
      <c r="AD4086" s="61">
        <v>5.9992568689503097E-2</v>
      </c>
      <c r="AE4086" s="61">
        <v>0.12973377156026203</v>
      </c>
      <c r="AF4086" s="61">
        <v>8.4286051045028981E-2</v>
      </c>
      <c r="AG4086" s="61">
        <v>7.1825711058540992E-2</v>
      </c>
      <c r="AH4086" s="61">
        <v>0.11170893396986463</v>
      </c>
      <c r="AI4086" s="61">
        <v>0.11532725704437101</v>
      </c>
      <c r="AJ4086" s="61">
        <v>9.7758474190739714E-2</v>
      </c>
      <c r="AK4086" s="61">
        <v>4.7261224109578382E-3</v>
      </c>
      <c r="AL4086" s="61">
        <v>5.1209948621504235E-2</v>
      </c>
      <c r="AM4086" s="61">
        <v>2.9329818999448094E-2</v>
      </c>
      <c r="AN4086" s="61">
        <v>2.2142209079521961E-2</v>
      </c>
      <c r="AO4086" s="61">
        <v>2.3316136795543656E-3</v>
      </c>
      <c r="AP4086" s="61">
        <v>7.1572848242209622E-2</v>
      </c>
      <c r="AQ4086" s="62">
        <f t="shared" si="131"/>
        <v>0.99999999999999967</v>
      </c>
    </row>
    <row r="4087" spans="2:43" x14ac:dyDescent="0.25">
      <c r="B4087" s="64">
        <v>4075</v>
      </c>
      <c r="C4087" s="62">
        <v>0.20654494786919234</v>
      </c>
      <c r="D4087" s="62">
        <v>0.12475122728401773</v>
      </c>
      <c r="E4087" s="62">
        <v>7.4446347275170634E-3</v>
      </c>
      <c r="F4087" s="62">
        <v>5.2069011189127171E-2</v>
      </c>
      <c r="G4087" s="62">
        <v>3.9322211389601701E-2</v>
      </c>
      <c r="H4087" s="62">
        <v>3.6003378821823806E-2</v>
      </c>
      <c r="I4087" s="62">
        <v>7.7863199263127583E-2</v>
      </c>
      <c r="J4087" s="62">
        <v>9.3874385137304492E-2</v>
      </c>
      <c r="K4087" s="62">
        <v>4.7401234722053376E-2</v>
      </c>
      <c r="L4087" s="62">
        <v>7.5639597879686271E-2</v>
      </c>
      <c r="M4087" s="62">
        <v>8.0300008350200451E-3</v>
      </c>
      <c r="N4087" s="62">
        <v>9.9553774429861519E-2</v>
      </c>
      <c r="O4087" s="62">
        <v>0.10115650005503909</v>
      </c>
      <c r="P4087" s="62">
        <v>9.4955290813283175E-2</v>
      </c>
      <c r="Q4087" s="62">
        <v>8.4660237885385334E-2</v>
      </c>
      <c r="R4087" s="62">
        <v>1.3920844077383573E-2</v>
      </c>
      <c r="S4087" s="62">
        <v>7.1918483642252756E-2</v>
      </c>
      <c r="T4087" s="62">
        <v>9.6187215131533235E-2</v>
      </c>
      <c r="U4087" s="62">
        <f t="shared" si="130"/>
        <v>1</v>
      </c>
      <c r="V4087" s="63"/>
      <c r="X4087" s="64">
        <v>4075</v>
      </c>
      <c r="Y4087" s="62">
        <v>0.16801351438167272</v>
      </c>
      <c r="Z4087" s="62">
        <v>0.22847712571253195</v>
      </c>
      <c r="AA4087" s="61">
        <v>7.2088471376463209E-2</v>
      </c>
      <c r="AB4087" s="61">
        <v>0.13308546757342413</v>
      </c>
      <c r="AC4087" s="61">
        <v>7.3829216159024616E-2</v>
      </c>
      <c r="AD4087" s="61">
        <v>9.1056329218382873E-2</v>
      </c>
      <c r="AE4087" s="61">
        <v>3.3718813261438017E-2</v>
      </c>
      <c r="AF4087" s="61">
        <v>5.5530129463972858E-2</v>
      </c>
      <c r="AG4087" s="61">
        <v>4.0577225507612419E-2</v>
      </c>
      <c r="AH4087" s="61">
        <v>0.10768351567480644</v>
      </c>
      <c r="AI4087" s="61">
        <v>3.7300840937786614E-2</v>
      </c>
      <c r="AJ4087" s="61">
        <v>7.5735532760680499E-2</v>
      </c>
      <c r="AK4087" s="61">
        <v>8.8660145224623618E-3</v>
      </c>
      <c r="AL4087" s="61">
        <v>5.1898974516621427E-2</v>
      </c>
      <c r="AM4087" s="61">
        <v>0.11508659881251469</v>
      </c>
      <c r="AN4087" s="61">
        <v>4.3716663776325763E-2</v>
      </c>
      <c r="AO4087" s="61">
        <v>1.9979830407638878E-2</v>
      </c>
      <c r="AP4087" s="61">
        <v>3.9846376030845225E-2</v>
      </c>
      <c r="AQ4087" s="62">
        <f t="shared" si="131"/>
        <v>0.99999999999999989</v>
      </c>
    </row>
    <row r="4088" spans="2:43" x14ac:dyDescent="0.25">
      <c r="B4088" s="64">
        <v>4076</v>
      </c>
      <c r="C4088" s="62">
        <v>0.21433484777235576</v>
      </c>
      <c r="D4088" s="62">
        <v>0.13315433862001561</v>
      </c>
      <c r="E4088" s="62">
        <v>4.1356065338624987E-2</v>
      </c>
      <c r="F4088" s="62">
        <v>5.1027415417588359E-2</v>
      </c>
      <c r="G4088" s="62">
        <v>8.7387342914790445E-2</v>
      </c>
      <c r="H4088" s="62">
        <v>4.7821576382133545E-2</v>
      </c>
      <c r="I4088" s="62">
        <v>6.3307628185515899E-2</v>
      </c>
      <c r="J4088" s="62">
        <v>8.4569873040593616E-2</v>
      </c>
      <c r="K4088" s="62">
        <v>6.7235809486786896E-2</v>
      </c>
      <c r="L4088" s="62">
        <v>7.1049508484070448E-2</v>
      </c>
      <c r="M4088" s="62">
        <v>7.4589752318636002E-2</v>
      </c>
      <c r="N4088" s="62">
        <v>8.6922095246544512E-2</v>
      </c>
      <c r="O4088" s="62">
        <v>1.0215476760428815E-2</v>
      </c>
      <c r="P4088" s="62">
        <v>8.3599133978048384E-2</v>
      </c>
      <c r="Q4088" s="62">
        <v>4.667875891898602E-2</v>
      </c>
      <c r="R4088" s="62">
        <v>3.1109127089836697E-2</v>
      </c>
      <c r="S4088" s="62">
        <v>4.0848350741824115E-2</v>
      </c>
      <c r="T4088" s="62">
        <v>0.11228208569559125</v>
      </c>
      <c r="U4088" s="62">
        <f t="shared" si="130"/>
        <v>0.99999999999999989</v>
      </c>
      <c r="V4088" s="63"/>
      <c r="X4088" s="64">
        <v>4076</v>
      </c>
      <c r="Y4088" s="62">
        <v>0.18369780242232742</v>
      </c>
      <c r="Z4088" s="62">
        <v>0.30808993363351445</v>
      </c>
      <c r="AA4088" s="61">
        <v>9.6858589264570111E-2</v>
      </c>
      <c r="AB4088" s="61">
        <v>3.391062191533948E-2</v>
      </c>
      <c r="AC4088" s="61">
        <v>0.10034038051618557</v>
      </c>
      <c r="AD4088" s="61">
        <v>8.9966044908363171E-2</v>
      </c>
      <c r="AE4088" s="61">
        <v>5.8878520205691516E-2</v>
      </c>
      <c r="AF4088" s="61">
        <v>6.4813215016192166E-2</v>
      </c>
      <c r="AG4088" s="61">
        <v>8.9716194068371558E-2</v>
      </c>
      <c r="AH4088" s="61">
        <v>0.11399545384566138</v>
      </c>
      <c r="AI4088" s="61">
        <v>2.0241722017524194E-2</v>
      </c>
      <c r="AJ4088" s="61">
        <v>7.9585177173307972E-2</v>
      </c>
      <c r="AK4088" s="61">
        <v>9.3361197937836218E-2</v>
      </c>
      <c r="AL4088" s="61">
        <v>6.6208277667580404E-2</v>
      </c>
      <c r="AM4088" s="61">
        <v>4.7098112987823734E-3</v>
      </c>
      <c r="AN4088" s="61">
        <v>1.9876084668993363E-2</v>
      </c>
      <c r="AO4088" s="61">
        <v>6.6902059486707841E-2</v>
      </c>
      <c r="AP4088" s="61">
        <v>6.3665000889268834E-4</v>
      </c>
      <c r="AQ4088" s="62">
        <f t="shared" si="131"/>
        <v>0.99999999999999989</v>
      </c>
    </row>
    <row r="4089" spans="2:43" x14ac:dyDescent="0.25">
      <c r="B4089" s="64">
        <v>4077</v>
      </c>
      <c r="C4089" s="62">
        <v>0.20031561323823679</v>
      </c>
      <c r="D4089" s="62">
        <v>0.13898299170884015</v>
      </c>
      <c r="E4089" s="62">
        <v>7.576672196370425E-2</v>
      </c>
      <c r="F4089" s="62">
        <v>9.3397234730942122E-2</v>
      </c>
      <c r="G4089" s="62">
        <v>1.4421059593111709E-2</v>
      </c>
      <c r="H4089" s="62">
        <v>4.8539503624511211E-2</v>
      </c>
      <c r="I4089" s="62">
        <v>3.1420865166106586E-2</v>
      </c>
      <c r="J4089" s="62">
        <v>3.6534963573656522E-2</v>
      </c>
      <c r="K4089" s="62">
        <v>0.12160694988595712</v>
      </c>
      <c r="L4089" s="62">
        <v>3.5193175944950562E-2</v>
      </c>
      <c r="M4089" s="62">
        <v>9.7760337415917553E-2</v>
      </c>
      <c r="N4089" s="62">
        <v>4.9134370083519709E-2</v>
      </c>
      <c r="O4089" s="62">
        <v>6.1001396791091546E-2</v>
      </c>
      <c r="P4089" s="62">
        <v>0.118245759631394</v>
      </c>
      <c r="Q4089" s="62">
        <v>1.2460637694573961E-2</v>
      </c>
      <c r="R4089" s="62">
        <v>5.8096888369132391E-2</v>
      </c>
      <c r="S4089" s="62">
        <v>3.8206559587625651E-2</v>
      </c>
      <c r="T4089" s="62">
        <v>0.10821357594380486</v>
      </c>
      <c r="U4089" s="62">
        <f t="shared" si="130"/>
        <v>0.99999999999999978</v>
      </c>
      <c r="V4089" s="63"/>
      <c r="X4089" s="64">
        <v>4077</v>
      </c>
      <c r="Y4089" s="62">
        <v>0.16970524721495214</v>
      </c>
      <c r="Z4089" s="62">
        <v>0.26506784205186484</v>
      </c>
      <c r="AA4089" s="61">
        <v>4.8678045500134159E-2</v>
      </c>
      <c r="AB4089" s="61">
        <v>3.2648534897192862E-2</v>
      </c>
      <c r="AC4089" s="61">
        <v>9.2329760643586764E-2</v>
      </c>
      <c r="AD4089" s="61">
        <v>8.5310768245466087E-2</v>
      </c>
      <c r="AE4089" s="61">
        <v>7.4233095396319213E-2</v>
      </c>
      <c r="AF4089" s="61">
        <v>1.6468318992459333E-2</v>
      </c>
      <c r="AG4089" s="61">
        <v>5.9856784452644404E-2</v>
      </c>
      <c r="AH4089" s="61">
        <v>3.0018477119874928E-2</v>
      </c>
      <c r="AI4089" s="61">
        <v>2.5827899570405159E-2</v>
      </c>
      <c r="AJ4089" s="61">
        <v>0.10002962864449602</v>
      </c>
      <c r="AK4089" s="61">
        <v>8.466283237824998E-2</v>
      </c>
      <c r="AL4089" s="61">
        <v>7.1784158399132797E-2</v>
      </c>
      <c r="AM4089" s="61">
        <v>5.3793141240132757E-2</v>
      </c>
      <c r="AN4089" s="61">
        <v>4.4897786784116343E-2</v>
      </c>
      <c r="AO4089" s="61">
        <v>8.2128544660429084E-2</v>
      </c>
      <c r="AP4089" s="61">
        <v>9.7332223075360116E-2</v>
      </c>
      <c r="AQ4089" s="62">
        <f t="shared" si="131"/>
        <v>1</v>
      </c>
    </row>
    <row r="4090" spans="2:43" x14ac:dyDescent="0.25">
      <c r="B4090" s="64">
        <v>4078</v>
      </c>
      <c r="C4090" s="62">
        <v>0.20875901486460699</v>
      </c>
      <c r="D4090" s="62">
        <v>0.17194222283769645</v>
      </c>
      <c r="E4090" s="62">
        <v>9.68316846227886E-2</v>
      </c>
      <c r="F4090" s="62">
        <v>5.4701694759226344E-2</v>
      </c>
      <c r="G4090" s="62">
        <v>0.10490793396618912</v>
      </c>
      <c r="H4090" s="62">
        <v>0.11124271103394284</v>
      </c>
      <c r="I4090" s="62">
        <v>1.5043599303095146E-3</v>
      </c>
      <c r="J4090" s="62">
        <v>5.8489334027473541E-2</v>
      </c>
      <c r="K4090" s="62">
        <v>6.2559992431902009E-2</v>
      </c>
      <c r="L4090" s="62">
        <v>2.6151714489541841E-2</v>
      </c>
      <c r="M4090" s="62">
        <v>1.1890992180223905E-2</v>
      </c>
      <c r="N4090" s="62">
        <v>7.2355981507010503E-2</v>
      </c>
      <c r="O4090" s="62">
        <v>5.5814506643828955E-2</v>
      </c>
      <c r="P4090" s="62">
        <v>8.4319071438056503E-2</v>
      </c>
      <c r="Q4090" s="62">
        <v>0.11023680125601634</v>
      </c>
      <c r="R4090" s="62">
        <v>2.4344192742237255E-2</v>
      </c>
      <c r="S4090" s="62">
        <v>5.7252134724731694E-2</v>
      </c>
      <c r="T4090" s="62">
        <v>6.7396894246520955E-2</v>
      </c>
      <c r="U4090" s="62">
        <f t="shared" si="130"/>
        <v>0.99999999999999978</v>
      </c>
      <c r="V4090" s="63"/>
      <c r="X4090" s="64">
        <v>4078</v>
      </c>
      <c r="Y4090" s="62">
        <v>0.19836239087448121</v>
      </c>
      <c r="Z4090" s="62">
        <v>0.32947503727704236</v>
      </c>
      <c r="AA4090" s="61">
        <v>2.963136007622023E-2</v>
      </c>
      <c r="AB4090" s="61">
        <v>6.2905966974430919E-2</v>
      </c>
      <c r="AC4090" s="61">
        <v>0.1179525463577757</v>
      </c>
      <c r="AD4090" s="61">
        <v>3.1076348222122175E-2</v>
      </c>
      <c r="AE4090" s="61">
        <v>3.8058098152424502E-2</v>
      </c>
      <c r="AF4090" s="61">
        <v>9.9800763106976859E-2</v>
      </c>
      <c r="AG4090" s="61">
        <v>7.9820114994094971E-2</v>
      </c>
      <c r="AH4090" s="61">
        <v>6.4061664670256271E-2</v>
      </c>
      <c r="AI4090" s="61">
        <v>3.8123049993687368E-2</v>
      </c>
      <c r="AJ4090" s="61">
        <v>2.8311630884844261E-2</v>
      </c>
      <c r="AK4090" s="61">
        <v>7.0796899251838491E-2</v>
      </c>
      <c r="AL4090" s="61">
        <v>8.5238290159170477E-2</v>
      </c>
      <c r="AM4090" s="61">
        <v>7.9977616628317982E-2</v>
      </c>
      <c r="AN4090" s="61">
        <v>2.6923670423221472E-2</v>
      </c>
      <c r="AO4090" s="61">
        <v>6.076091527629901E-2</v>
      </c>
      <c r="AP4090" s="61">
        <v>8.6561064828319184E-2</v>
      </c>
      <c r="AQ4090" s="62">
        <f t="shared" si="131"/>
        <v>0.99999999999999989</v>
      </c>
    </row>
    <row r="4091" spans="2:43" x14ac:dyDescent="0.25">
      <c r="B4091" s="64">
        <v>4079</v>
      </c>
      <c r="C4091" s="62">
        <v>0.2061990351276419</v>
      </c>
      <c r="D4091" s="62">
        <v>0.16797222571205048</v>
      </c>
      <c r="E4091" s="62">
        <v>4.726847009001918E-2</v>
      </c>
      <c r="F4091" s="62">
        <v>0.10810440595519108</v>
      </c>
      <c r="G4091" s="62">
        <v>0.10883975254449672</v>
      </c>
      <c r="H4091" s="62">
        <v>8.8618518016364473E-2</v>
      </c>
      <c r="I4091" s="62">
        <v>7.009319433953963E-2</v>
      </c>
      <c r="J4091" s="62">
        <v>3.200456789911104E-2</v>
      </c>
      <c r="K4091" s="62">
        <v>2.8985002273014652E-2</v>
      </c>
      <c r="L4091" s="62">
        <v>4.237058282174383E-2</v>
      </c>
      <c r="M4091" s="62">
        <v>4.0187491616549241E-2</v>
      </c>
      <c r="N4091" s="62">
        <v>3.1924675832420722E-2</v>
      </c>
      <c r="O4091" s="62">
        <v>5.2365421832025388E-2</v>
      </c>
      <c r="P4091" s="62">
        <v>5.8544079933914382E-2</v>
      </c>
      <c r="Q4091" s="62">
        <v>2.8417368180487484E-2</v>
      </c>
      <c r="R4091" s="62">
        <v>0.10494351970415351</v>
      </c>
      <c r="S4091" s="62">
        <v>6.0866184801639057E-2</v>
      </c>
      <c r="T4091" s="62">
        <v>9.6466764159329518E-2</v>
      </c>
      <c r="U4091" s="62">
        <f t="shared" si="130"/>
        <v>1</v>
      </c>
      <c r="V4091" s="63"/>
      <c r="X4091" s="64">
        <v>4079</v>
      </c>
      <c r="Y4091" s="62">
        <v>0.16431679805661656</v>
      </c>
      <c r="Z4091" s="62">
        <v>0.16938036866023873</v>
      </c>
      <c r="AA4091" s="61">
        <v>4.35906827184585E-2</v>
      </c>
      <c r="AB4091" s="61">
        <v>0.11334296797644927</v>
      </c>
      <c r="AC4091" s="61">
        <v>1.7343633827420657E-2</v>
      </c>
      <c r="AD4091" s="61">
        <v>7.9530655681506954E-2</v>
      </c>
      <c r="AE4091" s="61">
        <v>0.10727093896051396</v>
      </c>
      <c r="AF4091" s="61">
        <v>8.1388502258033318E-2</v>
      </c>
      <c r="AG4091" s="61">
        <v>1.6753118662540742E-2</v>
      </c>
      <c r="AH4091" s="61">
        <v>7.8688847787319466E-3</v>
      </c>
      <c r="AI4091" s="61">
        <v>0.11321444515637191</v>
      </c>
      <c r="AJ4091" s="61">
        <v>1.7018163753467142E-2</v>
      </c>
      <c r="AK4091" s="61">
        <v>0.1031348933812524</v>
      </c>
      <c r="AL4091" s="61">
        <v>7.9052290528788094E-2</v>
      </c>
      <c r="AM4091" s="61">
        <v>6.6270958906172989E-2</v>
      </c>
      <c r="AN4091" s="61">
        <v>0.12449707138873806</v>
      </c>
      <c r="AO4091" s="61">
        <v>1.9768514804065065E-2</v>
      </c>
      <c r="AP4091" s="61">
        <v>9.9542772174889046E-3</v>
      </c>
      <c r="AQ4091" s="62">
        <f t="shared" si="131"/>
        <v>0.99999999999999978</v>
      </c>
    </row>
    <row r="4092" spans="2:43" x14ac:dyDescent="0.25">
      <c r="B4092" s="64">
        <v>4080</v>
      </c>
      <c r="C4092" s="62">
        <v>0.19504278468389219</v>
      </c>
      <c r="D4092" s="62">
        <v>0.15221358356178419</v>
      </c>
      <c r="E4092" s="62">
        <v>7.3199629978002043E-2</v>
      </c>
      <c r="F4092" s="62">
        <v>4.1852362318226151E-2</v>
      </c>
      <c r="G4092" s="62">
        <v>7.5868871417904021E-2</v>
      </c>
      <c r="H4092" s="62">
        <v>5.3602410882626468E-2</v>
      </c>
      <c r="I4092" s="62">
        <v>6.4710108439319916E-2</v>
      </c>
      <c r="J4092" s="62">
        <v>2.4568270830825627E-2</v>
      </c>
      <c r="K4092" s="62">
        <v>8.5493975181983817E-2</v>
      </c>
      <c r="L4092" s="62">
        <v>2.2522631448319879E-2</v>
      </c>
      <c r="M4092" s="62">
        <v>5.2456981912278371E-2</v>
      </c>
      <c r="N4092" s="62">
        <v>8.1552214743861262E-2</v>
      </c>
      <c r="O4092" s="62">
        <v>2.6158356929625218E-2</v>
      </c>
      <c r="P4092" s="62">
        <v>9.963179219987052E-2</v>
      </c>
      <c r="Q4092" s="62">
        <v>0.10473368528864049</v>
      </c>
      <c r="R4092" s="62">
        <v>7.6182855631683741E-2</v>
      </c>
      <c r="S4092" s="62">
        <v>9.5310959194276873E-2</v>
      </c>
      <c r="T4092" s="62">
        <v>2.2154893602555563E-2</v>
      </c>
      <c r="U4092" s="62">
        <f t="shared" si="130"/>
        <v>0.99999999999999989</v>
      </c>
      <c r="V4092" s="63"/>
      <c r="X4092" s="64">
        <v>4080</v>
      </c>
      <c r="Y4092" s="62">
        <v>0.18213035604029049</v>
      </c>
      <c r="Z4092" s="62">
        <v>0.25965744181098865</v>
      </c>
      <c r="AA4092" s="61">
        <v>0.10279509683785056</v>
      </c>
      <c r="AB4092" s="61">
        <v>0.12296853365318654</v>
      </c>
      <c r="AC4092" s="61">
        <v>6.652383227706353E-2</v>
      </c>
      <c r="AD4092" s="61">
        <v>2.0260489950380293E-3</v>
      </c>
      <c r="AE4092" s="61">
        <v>3.1878749864157334E-2</v>
      </c>
      <c r="AF4092" s="61">
        <v>5.2200083815625728E-2</v>
      </c>
      <c r="AG4092" s="61">
        <v>3.7325305286988707E-2</v>
      </c>
      <c r="AH4092" s="61">
        <v>1.5014011013149833E-2</v>
      </c>
      <c r="AI4092" s="61">
        <v>7.6211207143517049E-2</v>
      </c>
      <c r="AJ4092" s="61">
        <v>1.2323356567767606E-2</v>
      </c>
      <c r="AK4092" s="61">
        <v>7.6812402226864543E-2</v>
      </c>
      <c r="AL4092" s="61">
        <v>0.1179353918068579</v>
      </c>
      <c r="AM4092" s="61">
        <v>0.11524775052356492</v>
      </c>
      <c r="AN4092" s="61">
        <v>2.239526746664864E-2</v>
      </c>
      <c r="AO4092" s="61">
        <v>0.10048755957672549</v>
      </c>
      <c r="AP4092" s="61">
        <v>4.7855402944993582E-2</v>
      </c>
      <c r="AQ4092" s="62">
        <f t="shared" si="131"/>
        <v>1.0000000000000002</v>
      </c>
    </row>
    <row r="4093" spans="2:43" x14ac:dyDescent="0.25">
      <c r="B4093" s="64">
        <v>4081</v>
      </c>
      <c r="C4093" s="62">
        <v>0.20473140345319701</v>
      </c>
      <c r="D4093" s="62">
        <v>0.15538748025723947</v>
      </c>
      <c r="E4093" s="62">
        <v>3.4342102278452372E-2</v>
      </c>
      <c r="F4093" s="62">
        <v>6.6146229302849843E-2</v>
      </c>
      <c r="G4093" s="62">
        <v>4.0793562451095285E-2</v>
      </c>
      <c r="H4093" s="62">
        <v>3.9655766926487847E-2</v>
      </c>
      <c r="I4093" s="62">
        <v>6.1883286752103521E-2</v>
      </c>
      <c r="J4093" s="62">
        <v>4.881086325108297E-2</v>
      </c>
      <c r="K4093" s="62">
        <v>0.14457203042980132</v>
      </c>
      <c r="L4093" s="62">
        <v>5.5533562095108076E-2</v>
      </c>
      <c r="M4093" s="62">
        <v>0.11637903208104056</v>
      </c>
      <c r="N4093" s="62">
        <v>0.13807939384152007</v>
      </c>
      <c r="O4093" s="62">
        <v>0.10717816201549628</v>
      </c>
      <c r="P4093" s="62">
        <v>5.6249008113204824E-2</v>
      </c>
      <c r="Q4093" s="62">
        <v>7.0407708518060944E-3</v>
      </c>
      <c r="R4093" s="62">
        <v>2.8358683515759413E-2</v>
      </c>
      <c r="S4093" s="62">
        <v>1.01279154398627E-2</v>
      </c>
      <c r="T4093" s="62">
        <v>4.4849630654328627E-2</v>
      </c>
      <c r="U4093" s="62">
        <f t="shared" si="130"/>
        <v>0.99999999999999989</v>
      </c>
      <c r="V4093" s="63"/>
      <c r="X4093" s="64">
        <v>4081</v>
      </c>
      <c r="Y4093" s="62">
        <v>0.17262049250194791</v>
      </c>
      <c r="Z4093" s="62">
        <v>0.31921274100327718</v>
      </c>
      <c r="AA4093" s="61">
        <v>5.9586355283346562E-2</v>
      </c>
      <c r="AB4093" s="61">
        <v>7.5167142671726583E-2</v>
      </c>
      <c r="AC4093" s="61">
        <v>9.6566320793414401E-2</v>
      </c>
      <c r="AD4093" s="61">
        <v>5.0760021479239487E-3</v>
      </c>
      <c r="AE4093" s="61">
        <v>2.2144902167507197E-2</v>
      </c>
      <c r="AF4093" s="61">
        <v>2.6285937605861297E-2</v>
      </c>
      <c r="AG4093" s="61">
        <v>5.5337374069403901E-2</v>
      </c>
      <c r="AH4093" s="61">
        <v>7.0525238690471767E-2</v>
      </c>
      <c r="AI4093" s="61">
        <v>2.7592609701739143E-2</v>
      </c>
      <c r="AJ4093" s="61">
        <v>6.2143842100667257E-2</v>
      </c>
      <c r="AK4093" s="61">
        <v>7.6055820847961475E-2</v>
      </c>
      <c r="AL4093" s="61">
        <v>5.9275991573411797E-2</v>
      </c>
      <c r="AM4093" s="61">
        <v>0.11390432280445902</v>
      </c>
      <c r="AN4093" s="61">
        <v>0.11876067093113736</v>
      </c>
      <c r="AO4093" s="61">
        <v>0.11584000245749718</v>
      </c>
      <c r="AP4093" s="61">
        <v>1.5737466153471227E-2</v>
      </c>
      <c r="AQ4093" s="62">
        <f t="shared" si="131"/>
        <v>1.0000000000000002</v>
      </c>
    </row>
    <row r="4094" spans="2:43" x14ac:dyDescent="0.25">
      <c r="B4094" s="64">
        <v>4082</v>
      </c>
      <c r="C4094" s="62">
        <v>0.21259334500202398</v>
      </c>
      <c r="D4094" s="62">
        <v>0.18840513837438289</v>
      </c>
      <c r="E4094" s="62">
        <v>2.9019174327062892E-2</v>
      </c>
      <c r="F4094" s="62">
        <v>6.7934491285329746E-2</v>
      </c>
      <c r="G4094" s="62">
        <v>0.10042645315067189</v>
      </c>
      <c r="H4094" s="62">
        <v>4.6555102722063139E-2</v>
      </c>
      <c r="I4094" s="62">
        <v>6.5740280469263877E-4</v>
      </c>
      <c r="J4094" s="62">
        <v>7.0053484212604794E-2</v>
      </c>
      <c r="K4094" s="62">
        <v>0.15324628039076202</v>
      </c>
      <c r="L4094" s="62">
        <v>3.0773971152384165E-2</v>
      </c>
      <c r="M4094" s="62">
        <v>0.11204713795860669</v>
      </c>
      <c r="N4094" s="62">
        <v>9.7161139297233648E-2</v>
      </c>
      <c r="O4094" s="62">
        <v>5.3432534773530875E-2</v>
      </c>
      <c r="P4094" s="62">
        <v>9.0650652316225048E-3</v>
      </c>
      <c r="Q4094" s="62">
        <v>0.12664667475160374</v>
      </c>
      <c r="R4094" s="62">
        <v>5.9175335729162171E-2</v>
      </c>
      <c r="S4094" s="62">
        <v>3.7482479735043753E-3</v>
      </c>
      <c r="T4094" s="62">
        <v>4.0057504239164779E-2</v>
      </c>
      <c r="U4094" s="62">
        <f t="shared" si="130"/>
        <v>1.0000000000000002</v>
      </c>
      <c r="V4094" s="63"/>
      <c r="X4094" s="64">
        <v>4082</v>
      </c>
      <c r="Y4094" s="62">
        <v>0.17851344612413378</v>
      </c>
      <c r="Z4094" s="62">
        <v>0.18118625265769708</v>
      </c>
      <c r="AA4094" s="61">
        <v>4.7530033089894647E-2</v>
      </c>
      <c r="AB4094" s="61">
        <v>4.409556354525726E-2</v>
      </c>
      <c r="AC4094" s="61">
        <v>7.4596549928321196E-2</v>
      </c>
      <c r="AD4094" s="61">
        <v>0.10627919100052258</v>
      </c>
      <c r="AE4094" s="61">
        <v>6.2043251603213598E-2</v>
      </c>
      <c r="AF4094" s="61">
        <v>9.1000065651019854E-2</v>
      </c>
      <c r="AG4094" s="61">
        <v>5.8227241176171E-2</v>
      </c>
      <c r="AH4094" s="61">
        <v>1.970384238011998E-2</v>
      </c>
      <c r="AI4094" s="61">
        <v>5.8782654948359304E-2</v>
      </c>
      <c r="AJ4094" s="61">
        <v>9.0002412647753563E-2</v>
      </c>
      <c r="AK4094" s="61">
        <v>1.1982780024507988E-2</v>
      </c>
      <c r="AL4094" s="61">
        <v>0.1024214517504751</v>
      </c>
      <c r="AM4094" s="61">
        <v>2.9788244640704176E-2</v>
      </c>
      <c r="AN4094" s="61">
        <v>9.2949899748060963E-2</v>
      </c>
      <c r="AO4094" s="61">
        <v>6.0163050832882696E-2</v>
      </c>
      <c r="AP4094" s="61">
        <v>5.0433767032736054E-2</v>
      </c>
      <c r="AQ4094" s="62">
        <f t="shared" si="131"/>
        <v>1</v>
      </c>
    </row>
    <row r="4095" spans="2:43" x14ac:dyDescent="0.25">
      <c r="B4095" s="64">
        <v>4083</v>
      </c>
      <c r="C4095" s="62">
        <v>0.20758600584792891</v>
      </c>
      <c r="D4095" s="62">
        <v>0.17171635172016789</v>
      </c>
      <c r="E4095" s="62">
        <v>5.7618337028392955E-3</v>
      </c>
      <c r="F4095" s="62">
        <v>5.1983419895514284E-2</v>
      </c>
      <c r="G4095" s="62">
        <v>5.6150372458953886E-2</v>
      </c>
      <c r="H4095" s="62">
        <v>1.8861461700204332E-2</v>
      </c>
      <c r="I4095" s="62">
        <v>7.2721854019395002E-2</v>
      </c>
      <c r="J4095" s="62">
        <v>1.9425031697225916E-3</v>
      </c>
      <c r="K4095" s="62">
        <v>0.13345354501104645</v>
      </c>
      <c r="L4095" s="62">
        <v>2.9908448474430041E-2</v>
      </c>
      <c r="M4095" s="62">
        <v>4.9009356080875012E-2</v>
      </c>
      <c r="N4095" s="62">
        <v>1.2825305418450755E-2</v>
      </c>
      <c r="O4095" s="62">
        <v>0.12076137835982605</v>
      </c>
      <c r="P4095" s="62">
        <v>0.10784120607653738</v>
      </c>
      <c r="Q4095" s="62">
        <v>2.0518362842065065E-2</v>
      </c>
      <c r="R4095" s="62">
        <v>0.1197491643762769</v>
      </c>
      <c r="S4095" s="62">
        <v>0.13307780380818568</v>
      </c>
      <c r="T4095" s="62">
        <v>6.5433984605677217E-2</v>
      </c>
      <c r="U4095" s="62">
        <f t="shared" si="130"/>
        <v>0.99999999999999989</v>
      </c>
      <c r="V4095" s="63"/>
      <c r="X4095" s="64">
        <v>4083</v>
      </c>
      <c r="Y4095" s="62">
        <v>0.17923244784531836</v>
      </c>
      <c r="Z4095" s="62">
        <v>0.3118652723291172</v>
      </c>
      <c r="AA4095" s="61">
        <v>3.6696862342481588E-2</v>
      </c>
      <c r="AB4095" s="61">
        <v>3.0874013807767327E-2</v>
      </c>
      <c r="AC4095" s="61">
        <v>0.10105114040949664</v>
      </c>
      <c r="AD4095" s="61">
        <v>8.5836913940599037E-3</v>
      </c>
      <c r="AE4095" s="61">
        <v>4.8957114551461636E-2</v>
      </c>
      <c r="AF4095" s="61">
        <v>3.2836275026947789E-2</v>
      </c>
      <c r="AG4095" s="61">
        <v>7.1132504507070732E-2</v>
      </c>
      <c r="AH4095" s="61">
        <v>0.1318691729464645</v>
      </c>
      <c r="AI4095" s="61">
        <v>6.3409530159318356E-2</v>
      </c>
      <c r="AJ4095" s="61">
        <v>7.2164281923020379E-2</v>
      </c>
      <c r="AK4095" s="61">
        <v>9.2266969141964486E-2</v>
      </c>
      <c r="AL4095" s="61">
        <v>6.0426541795181199E-2</v>
      </c>
      <c r="AM4095" s="61">
        <v>5.8806315284152214E-2</v>
      </c>
      <c r="AN4095" s="61">
        <v>6.0436739513494833E-2</v>
      </c>
      <c r="AO4095" s="61">
        <v>0.10395290407679292</v>
      </c>
      <c r="AP4095" s="61">
        <v>2.6535943120325665E-2</v>
      </c>
      <c r="AQ4095" s="62">
        <f t="shared" si="131"/>
        <v>1.0000000000000002</v>
      </c>
    </row>
    <row r="4096" spans="2:43" x14ac:dyDescent="0.25">
      <c r="B4096" s="64">
        <v>4084</v>
      </c>
      <c r="C4096" s="62">
        <v>0.20526852994171207</v>
      </c>
      <c r="D4096" s="62">
        <v>0.15640620843295563</v>
      </c>
      <c r="E4096" s="62">
        <v>9.9277867657334457E-2</v>
      </c>
      <c r="F4096" s="62">
        <v>6.6306961619786706E-2</v>
      </c>
      <c r="G4096" s="62">
        <v>4.453222932817541E-2</v>
      </c>
      <c r="H4096" s="62">
        <v>3.3602239631264304E-2</v>
      </c>
      <c r="I4096" s="62">
        <v>7.9450748533575633E-3</v>
      </c>
      <c r="J4096" s="62">
        <v>7.261690789656422E-2</v>
      </c>
      <c r="K4096" s="62">
        <v>8.2543039388369432E-2</v>
      </c>
      <c r="L4096" s="62">
        <v>3.3881673989403359E-2</v>
      </c>
      <c r="M4096" s="62">
        <v>0.11322688554150977</v>
      </c>
      <c r="N4096" s="62">
        <v>6.5381466920272607E-2</v>
      </c>
      <c r="O4096" s="62">
        <v>6.2019087488249351E-2</v>
      </c>
      <c r="P4096" s="62">
        <v>7.4485562196639002E-2</v>
      </c>
      <c r="Q4096" s="62">
        <v>5.3904200309582248E-2</v>
      </c>
      <c r="R4096" s="62">
        <v>9.3251724731510707E-2</v>
      </c>
      <c r="S4096" s="62">
        <v>2.9902351265092074E-2</v>
      </c>
      <c r="T4096" s="62">
        <v>6.712272718288885E-2</v>
      </c>
      <c r="U4096" s="62">
        <f t="shared" si="130"/>
        <v>0.99999999999999989</v>
      </c>
      <c r="V4096" s="63"/>
      <c r="X4096" s="64">
        <v>4084</v>
      </c>
      <c r="Y4096" s="62">
        <v>0.15985132194144205</v>
      </c>
      <c r="Z4096" s="62">
        <v>0.23089415483931974</v>
      </c>
      <c r="AA4096" s="61">
        <v>6.1911816470282066E-3</v>
      </c>
      <c r="AB4096" s="61">
        <v>3.1908655230418581E-2</v>
      </c>
      <c r="AC4096" s="61">
        <v>0.10988368828020263</v>
      </c>
      <c r="AD4096" s="61">
        <v>9.5810304499780716E-2</v>
      </c>
      <c r="AE4096" s="61">
        <v>0.1058770280053714</v>
      </c>
      <c r="AF4096" s="61">
        <v>1.5903455384591141E-2</v>
      </c>
      <c r="AG4096" s="61">
        <v>3.5372786874148577E-3</v>
      </c>
      <c r="AH4096" s="61">
        <v>6.6103530717639428E-2</v>
      </c>
      <c r="AI4096" s="61">
        <v>2.6404212306316427E-2</v>
      </c>
      <c r="AJ4096" s="61">
        <v>9.7618978716708091E-2</v>
      </c>
      <c r="AK4096" s="61">
        <v>8.5417637118863701E-3</v>
      </c>
      <c r="AL4096" s="61">
        <v>9.363460690616375E-2</v>
      </c>
      <c r="AM4096" s="61">
        <v>0.12178663603756186</v>
      </c>
      <c r="AN4096" s="61">
        <v>9.4826654096747745E-2</v>
      </c>
      <c r="AO4096" s="61">
        <v>7.7948304662148304E-2</v>
      </c>
      <c r="AP4096" s="61">
        <v>4.4023721110020522E-2</v>
      </c>
      <c r="AQ4096" s="62">
        <f t="shared" si="131"/>
        <v>1.0000000000000002</v>
      </c>
    </row>
    <row r="4097" spans="2:43" x14ac:dyDescent="0.25">
      <c r="B4097" s="64">
        <v>4085</v>
      </c>
      <c r="C4097" s="62">
        <v>0.20111016311882712</v>
      </c>
      <c r="D4097" s="62">
        <v>0.13662589462584235</v>
      </c>
      <c r="E4097" s="62">
        <v>6.9893998493486487E-2</v>
      </c>
      <c r="F4097" s="62">
        <v>0.10961574556367565</v>
      </c>
      <c r="G4097" s="62">
        <v>3.4456894383893315E-2</v>
      </c>
      <c r="H4097" s="62">
        <v>5.8298599004076468E-2</v>
      </c>
      <c r="I4097" s="62">
        <v>8.5102911975813211E-2</v>
      </c>
      <c r="J4097" s="62">
        <v>7.4928969840764484E-2</v>
      </c>
      <c r="K4097" s="62">
        <v>6.1975308542776095E-2</v>
      </c>
      <c r="L4097" s="62">
        <v>0.11578826782607904</v>
      </c>
      <c r="M4097" s="62">
        <v>8.6534429888274783E-2</v>
      </c>
      <c r="N4097" s="62">
        <v>2.6476452645086503E-2</v>
      </c>
      <c r="O4097" s="62">
        <v>3.4970194459557034E-2</v>
      </c>
      <c r="P4097" s="62">
        <v>2.5438491219068535E-2</v>
      </c>
      <c r="Q4097" s="62">
        <v>1.6300221636382204E-2</v>
      </c>
      <c r="R4097" s="62">
        <v>0.10815772470840596</v>
      </c>
      <c r="S4097" s="62">
        <v>1.1242326287785435E-2</v>
      </c>
      <c r="T4097" s="62">
        <v>8.081946352487486E-2</v>
      </c>
      <c r="U4097" s="62">
        <f t="shared" si="130"/>
        <v>1</v>
      </c>
      <c r="V4097" s="63"/>
      <c r="X4097" s="64">
        <v>4085</v>
      </c>
      <c r="Y4097" s="62">
        <v>0.1741065711724657</v>
      </c>
      <c r="Z4097" s="62">
        <v>0.28785741277332805</v>
      </c>
      <c r="AA4097" s="61">
        <v>7.7295214133652878E-3</v>
      </c>
      <c r="AB4097" s="61">
        <v>0.14574143854751154</v>
      </c>
      <c r="AC4097" s="61">
        <v>8.7376011307926424E-2</v>
      </c>
      <c r="AD4097" s="61">
        <v>0.1115748480342095</v>
      </c>
      <c r="AE4097" s="61">
        <v>1.573347042283282E-2</v>
      </c>
      <c r="AF4097" s="61">
        <v>5.1663263397853286E-2</v>
      </c>
      <c r="AG4097" s="61">
        <v>0.14468095738619244</v>
      </c>
      <c r="AH4097" s="61">
        <v>4.8551141535526973E-3</v>
      </c>
      <c r="AI4097" s="61">
        <v>7.2359664060123424E-2</v>
      </c>
      <c r="AJ4097" s="61">
        <v>8.1283508122311221E-3</v>
      </c>
      <c r="AK4097" s="61">
        <v>1.247911553923858E-2</v>
      </c>
      <c r="AL4097" s="61">
        <v>7.5694552466544765E-3</v>
      </c>
      <c r="AM4097" s="61">
        <v>0.13363375120605953</v>
      </c>
      <c r="AN4097" s="61">
        <v>6.0576139748071599E-2</v>
      </c>
      <c r="AO4097" s="61">
        <v>0.10184729711757386</v>
      </c>
      <c r="AP4097" s="61">
        <v>3.4051601606603414E-2</v>
      </c>
      <c r="AQ4097" s="62">
        <f t="shared" si="131"/>
        <v>0.99999999999999978</v>
      </c>
    </row>
    <row r="4098" spans="2:43" x14ac:dyDescent="0.25">
      <c r="B4098" s="64">
        <v>4086</v>
      </c>
      <c r="C4098" s="62">
        <v>0.22210849485878298</v>
      </c>
      <c r="D4098" s="62">
        <v>0.15287852333182347</v>
      </c>
      <c r="E4098" s="62">
        <v>8.2909043189538137E-2</v>
      </c>
      <c r="F4098" s="62">
        <v>3.8699085365398934E-2</v>
      </c>
      <c r="G4098" s="62">
        <v>9.7763015127012007E-2</v>
      </c>
      <c r="H4098" s="62">
        <v>4.4047060751895729E-3</v>
      </c>
      <c r="I4098" s="62">
        <v>4.6811114843801641E-2</v>
      </c>
      <c r="J4098" s="62">
        <v>8.2107465552425957E-2</v>
      </c>
      <c r="K4098" s="62">
        <v>4.3333173078989755E-2</v>
      </c>
      <c r="L4098" s="62">
        <v>4.2361143935198381E-2</v>
      </c>
      <c r="M4098" s="62">
        <v>9.5114233765680692E-2</v>
      </c>
      <c r="N4098" s="62">
        <v>5.0076382196222506E-2</v>
      </c>
      <c r="O4098" s="62">
        <v>4.9200787519918673E-2</v>
      </c>
      <c r="P4098" s="62">
        <v>9.4012768410247902E-2</v>
      </c>
      <c r="Q4098" s="62">
        <v>4.7779751163585578E-2</v>
      </c>
      <c r="R4098" s="62">
        <v>4.9804676101752973E-2</v>
      </c>
      <c r="S4098" s="62">
        <v>9.1651438733854243E-2</v>
      </c>
      <c r="T4098" s="62">
        <v>8.3971214941182981E-2</v>
      </c>
      <c r="U4098" s="62">
        <f t="shared" si="130"/>
        <v>1</v>
      </c>
      <c r="V4098" s="63"/>
      <c r="X4098" s="64">
        <v>4086</v>
      </c>
      <c r="Y4098" s="62">
        <v>0.193426430832771</v>
      </c>
      <c r="Z4098" s="62">
        <v>0.25366685145212631</v>
      </c>
      <c r="AA4098" s="61">
        <v>7.6417011199577625E-2</v>
      </c>
      <c r="AB4098" s="61">
        <v>1.469968508938985E-2</v>
      </c>
      <c r="AC4098" s="61">
        <v>9.176531745161709E-2</v>
      </c>
      <c r="AD4098" s="61">
        <v>2.8085731708700542E-2</v>
      </c>
      <c r="AE4098" s="61">
        <v>0.10607876778312932</v>
      </c>
      <c r="AF4098" s="61">
        <v>8.9896058044098087E-2</v>
      </c>
      <c r="AG4098" s="61">
        <v>4.6234758477583147E-2</v>
      </c>
      <c r="AH4098" s="61">
        <v>1.8962085320378876E-2</v>
      </c>
      <c r="AI4098" s="61">
        <v>8.1965611335119121E-2</v>
      </c>
      <c r="AJ4098" s="61">
        <v>0.11073309951721759</v>
      </c>
      <c r="AK4098" s="61">
        <v>8.1826824321614602E-2</v>
      </c>
      <c r="AL4098" s="61">
        <v>2.4667019208551341E-2</v>
      </c>
      <c r="AM4098" s="61">
        <v>3.164521347068127E-2</v>
      </c>
      <c r="AN4098" s="61">
        <v>3.8119861776295477E-2</v>
      </c>
      <c r="AO4098" s="61">
        <v>9.5644740950424925E-2</v>
      </c>
      <c r="AP4098" s="61">
        <v>6.3258214345621108E-2</v>
      </c>
      <c r="AQ4098" s="62">
        <f t="shared" si="131"/>
        <v>0.99999999999999978</v>
      </c>
    </row>
    <row r="4099" spans="2:43" x14ac:dyDescent="0.25">
      <c r="B4099" s="64">
        <v>4087</v>
      </c>
      <c r="C4099" s="62">
        <v>0.20550395742595221</v>
      </c>
      <c r="D4099" s="62">
        <v>0.16387168259222934</v>
      </c>
      <c r="E4099" s="62">
        <v>4.1031863865673007E-2</v>
      </c>
      <c r="F4099" s="62">
        <v>4.3460472628886596E-2</v>
      </c>
      <c r="G4099" s="62">
        <v>9.8679511936085498E-2</v>
      </c>
      <c r="H4099" s="62">
        <v>7.8149768256188051E-2</v>
      </c>
      <c r="I4099" s="62">
        <v>0.11773834292679941</v>
      </c>
      <c r="J4099" s="62">
        <v>4.0168797220678523E-2</v>
      </c>
      <c r="K4099" s="62">
        <v>2.6634137986929391E-2</v>
      </c>
      <c r="L4099" s="62">
        <v>5.978452188805123E-2</v>
      </c>
      <c r="M4099" s="62">
        <v>5.6360308804191982E-2</v>
      </c>
      <c r="N4099" s="62">
        <v>6.0529253598129596E-3</v>
      </c>
      <c r="O4099" s="62">
        <v>0.13599636978356786</v>
      </c>
      <c r="P4099" s="62">
        <v>8.2950394359014593E-2</v>
      </c>
      <c r="Q4099" s="62">
        <v>3.0102112950684313E-2</v>
      </c>
      <c r="R4099" s="62">
        <v>6.2560715726438954E-2</v>
      </c>
      <c r="S4099" s="62">
        <v>3.8001407846946417E-2</v>
      </c>
      <c r="T4099" s="62">
        <v>8.2328348460051243E-2</v>
      </c>
      <c r="U4099" s="62">
        <f t="shared" si="130"/>
        <v>1</v>
      </c>
      <c r="V4099" s="63"/>
      <c r="X4099" s="64">
        <v>4087</v>
      </c>
      <c r="Y4099" s="62">
        <v>0.16280690951549112</v>
      </c>
      <c r="Z4099" s="62">
        <v>0.24205824212167706</v>
      </c>
      <c r="AA4099" s="61">
        <v>7.0571647700391092E-3</v>
      </c>
      <c r="AB4099" s="61">
        <v>1.8973634999625472E-2</v>
      </c>
      <c r="AC4099" s="61">
        <v>0.10115191360631673</v>
      </c>
      <c r="AD4099" s="61">
        <v>8.7123352209731497E-2</v>
      </c>
      <c r="AE4099" s="61">
        <v>0.12215973385410271</v>
      </c>
      <c r="AF4099" s="61">
        <v>7.6477441317412357E-3</v>
      </c>
      <c r="AG4099" s="61">
        <v>7.3921092922288295E-2</v>
      </c>
      <c r="AH4099" s="61">
        <v>6.685678599118966E-2</v>
      </c>
      <c r="AI4099" s="61">
        <v>6.1285155046641525E-2</v>
      </c>
      <c r="AJ4099" s="61">
        <v>3.7393332865100315E-3</v>
      </c>
      <c r="AK4099" s="61">
        <v>3.2103157525838123E-2</v>
      </c>
      <c r="AL4099" s="61">
        <v>7.7246488347113076E-2</v>
      </c>
      <c r="AM4099" s="61">
        <v>0.12784772994258797</v>
      </c>
      <c r="AN4099" s="61">
        <v>6.4619189180833259E-2</v>
      </c>
      <c r="AO4099" s="61">
        <v>6.1534129370556523E-2</v>
      </c>
      <c r="AP4099" s="61">
        <v>8.673339481488479E-2</v>
      </c>
      <c r="AQ4099" s="62">
        <f t="shared" si="131"/>
        <v>1</v>
      </c>
    </row>
    <row r="4100" spans="2:43" x14ac:dyDescent="0.25">
      <c r="B4100" s="64">
        <v>4088</v>
      </c>
      <c r="C4100" s="62">
        <v>0.18805000043174641</v>
      </c>
      <c r="D4100" s="62">
        <v>0.16220767349738863</v>
      </c>
      <c r="E4100" s="62">
        <v>7.1184041969910225E-2</v>
      </c>
      <c r="F4100" s="62">
        <v>3.9623021927788077E-2</v>
      </c>
      <c r="G4100" s="62">
        <v>7.4358501317396672E-2</v>
      </c>
      <c r="H4100" s="62">
        <v>9.6030326806633412E-2</v>
      </c>
      <c r="I4100" s="62">
        <v>0.10065408639488704</v>
      </c>
      <c r="J4100" s="62">
        <v>2.8705602523766069E-2</v>
      </c>
      <c r="K4100" s="62">
        <v>2.1978007343778194E-2</v>
      </c>
      <c r="L4100" s="62">
        <v>3.9474162378243409E-2</v>
      </c>
      <c r="M4100" s="62">
        <v>2.6472289370685881E-2</v>
      </c>
      <c r="N4100" s="62">
        <v>6.2061085976024062E-2</v>
      </c>
      <c r="O4100" s="62">
        <v>0.10467577539009662</v>
      </c>
      <c r="P4100" s="62">
        <v>5.0192372667214775E-2</v>
      </c>
      <c r="Q4100" s="62">
        <v>9.6688310538332364E-2</v>
      </c>
      <c r="R4100" s="62">
        <v>0.11329630295404788</v>
      </c>
      <c r="S4100" s="62">
        <v>4.8878445202528695E-2</v>
      </c>
      <c r="T4100" s="62">
        <v>2.5727667238666707E-2</v>
      </c>
      <c r="U4100" s="62">
        <f t="shared" si="130"/>
        <v>1.0000000000000002</v>
      </c>
      <c r="V4100" s="63"/>
      <c r="X4100" s="64">
        <v>4088</v>
      </c>
      <c r="Y4100" s="62">
        <v>0.18123660647270676</v>
      </c>
      <c r="Z4100" s="62">
        <v>0.28471977295652118</v>
      </c>
      <c r="AA4100" s="61">
        <v>7.0302000385743663E-2</v>
      </c>
      <c r="AB4100" s="61">
        <v>5.1307144148510724E-2</v>
      </c>
      <c r="AC4100" s="61">
        <v>9.7879973783522256E-2</v>
      </c>
      <c r="AD4100" s="61">
        <v>7.2745876947765895E-2</v>
      </c>
      <c r="AE4100" s="61">
        <v>9.3265469570545656E-2</v>
      </c>
      <c r="AF4100" s="61">
        <v>7.7964074778633527E-2</v>
      </c>
      <c r="AG4100" s="61">
        <v>5.2136218719751111E-2</v>
      </c>
      <c r="AH4100" s="61">
        <v>1.1349832217817213E-2</v>
      </c>
      <c r="AI4100" s="61">
        <v>5.0726232566681184E-2</v>
      </c>
      <c r="AJ4100" s="61">
        <v>7.8136281445407366E-2</v>
      </c>
      <c r="AK4100" s="61">
        <v>8.7893426721929541E-2</v>
      </c>
      <c r="AL4100" s="61">
        <v>5.2373882035486763E-2</v>
      </c>
      <c r="AM4100" s="61">
        <v>8.5861512868351725E-2</v>
      </c>
      <c r="AN4100" s="61">
        <v>2.8766379921658064E-2</v>
      </c>
      <c r="AO4100" s="61">
        <v>8.7762352290159419E-3</v>
      </c>
      <c r="AP4100" s="61">
        <v>8.051545865917939E-2</v>
      </c>
      <c r="AQ4100" s="62">
        <f t="shared" si="131"/>
        <v>1</v>
      </c>
    </row>
    <row r="4101" spans="2:43" x14ac:dyDescent="0.25">
      <c r="B4101" s="64">
        <v>4089</v>
      </c>
      <c r="C4101" s="62">
        <v>0.20098228946822699</v>
      </c>
      <c r="D4101" s="62">
        <v>0.14946962491836743</v>
      </c>
      <c r="E4101" s="62">
        <v>6.9013199347409196E-2</v>
      </c>
      <c r="F4101" s="62">
        <v>8.5570254902376727E-2</v>
      </c>
      <c r="G4101" s="62">
        <v>5.6934149124043792E-2</v>
      </c>
      <c r="H4101" s="62">
        <v>9.3189085500883909E-2</v>
      </c>
      <c r="I4101" s="62">
        <v>6.5225429216347525E-2</v>
      </c>
      <c r="J4101" s="62">
        <v>6.2110515045190419E-2</v>
      </c>
      <c r="K4101" s="62">
        <v>4.3116908852357173E-2</v>
      </c>
      <c r="L4101" s="62">
        <v>4.83602361266477E-2</v>
      </c>
      <c r="M4101" s="62">
        <v>6.915770193735761E-2</v>
      </c>
      <c r="N4101" s="62">
        <v>3.4883591568008777E-2</v>
      </c>
      <c r="O4101" s="62">
        <v>6.6229574439251329E-2</v>
      </c>
      <c r="P4101" s="62">
        <v>7.4497252122650404E-2</v>
      </c>
      <c r="Q4101" s="62">
        <v>7.1712927613677799E-2</v>
      </c>
      <c r="R4101" s="62">
        <v>1.7669057884193595E-2</v>
      </c>
      <c r="S4101" s="62">
        <v>7.5523100928984788E-2</v>
      </c>
      <c r="T4101" s="62">
        <v>6.6807015390619007E-2</v>
      </c>
      <c r="U4101" s="62">
        <f t="shared" si="130"/>
        <v>1</v>
      </c>
      <c r="V4101" s="63"/>
      <c r="X4101" s="64">
        <v>4089</v>
      </c>
      <c r="Y4101" s="62">
        <v>0.18519015823516227</v>
      </c>
      <c r="Z4101" s="62">
        <v>0.27309640811634583</v>
      </c>
      <c r="AA4101" s="61">
        <v>7.4854794199636143E-2</v>
      </c>
      <c r="AB4101" s="61">
        <v>4.8424723493274043E-2</v>
      </c>
      <c r="AC4101" s="61">
        <v>0.1019344001582012</v>
      </c>
      <c r="AD4101" s="61">
        <v>5.5935459885685978E-3</v>
      </c>
      <c r="AE4101" s="61">
        <v>6.9101827409348796E-2</v>
      </c>
      <c r="AF4101" s="61">
        <v>6.4543857447405845E-2</v>
      </c>
      <c r="AG4101" s="61">
        <v>4.8934705039964228E-2</v>
      </c>
      <c r="AH4101" s="61">
        <v>0.10137328262857971</v>
      </c>
      <c r="AI4101" s="61">
        <v>4.8841749644750757E-2</v>
      </c>
      <c r="AJ4101" s="61">
        <v>4.1284663493457163E-2</v>
      </c>
      <c r="AK4101" s="61">
        <v>3.1438608169642543E-2</v>
      </c>
      <c r="AL4101" s="61">
        <v>7.2454158509930519E-2</v>
      </c>
      <c r="AM4101" s="61">
        <v>7.932278064467875E-2</v>
      </c>
      <c r="AN4101" s="61">
        <v>8.4079796047753938E-2</v>
      </c>
      <c r="AO4101" s="61">
        <v>9.8050959416300931E-2</v>
      </c>
      <c r="AP4101" s="61">
        <v>2.9766147708506909E-2</v>
      </c>
      <c r="AQ4101" s="62">
        <f t="shared" si="131"/>
        <v>1</v>
      </c>
    </row>
    <row r="4102" spans="2:43" x14ac:dyDescent="0.25">
      <c r="B4102" s="64">
        <v>4090</v>
      </c>
      <c r="C4102" s="62">
        <v>0.20076575220431678</v>
      </c>
      <c r="D4102" s="62">
        <v>0.16849536522174707</v>
      </c>
      <c r="E4102" s="62">
        <v>1.0531500421949497E-2</v>
      </c>
      <c r="F4102" s="62">
        <v>9.8369494043615072E-2</v>
      </c>
      <c r="G4102" s="62">
        <v>8.6991402333550849E-2</v>
      </c>
      <c r="H4102" s="62">
        <v>6.6411474669272746E-2</v>
      </c>
      <c r="I4102" s="62">
        <v>5.2224315611508004E-2</v>
      </c>
      <c r="J4102" s="62">
        <v>3.3719815689142771E-2</v>
      </c>
      <c r="K4102" s="62">
        <v>1.4244044230535172E-2</v>
      </c>
      <c r="L4102" s="62">
        <v>0.1078071318327341</v>
      </c>
      <c r="M4102" s="62">
        <v>8.8217671818060853E-2</v>
      </c>
      <c r="N4102" s="62">
        <v>6.4850997232245758E-2</v>
      </c>
      <c r="O4102" s="62">
        <v>9.8938343506668427E-2</v>
      </c>
      <c r="P4102" s="62">
        <v>1.4895352554954215E-2</v>
      </c>
      <c r="Q4102" s="62">
        <v>5.9112526862789082E-2</v>
      </c>
      <c r="R4102" s="62">
        <v>7.8447104461665265E-2</v>
      </c>
      <c r="S4102" s="62">
        <v>8.7917418366957489E-2</v>
      </c>
      <c r="T4102" s="62">
        <v>3.7321406364350829E-2</v>
      </c>
      <c r="U4102" s="62">
        <f t="shared" si="130"/>
        <v>1</v>
      </c>
      <c r="V4102" s="63"/>
      <c r="X4102" s="64">
        <v>4090</v>
      </c>
      <c r="Y4102" s="62">
        <v>0.18069561914020138</v>
      </c>
      <c r="Z4102" s="62">
        <v>0.32457239853805475</v>
      </c>
      <c r="AA4102" s="61">
        <v>1.9734755016889562E-2</v>
      </c>
      <c r="AB4102" s="61">
        <v>0.13963526384421568</v>
      </c>
      <c r="AC4102" s="61">
        <v>0.11986953599344638</v>
      </c>
      <c r="AD4102" s="61">
        <v>8.0185132615357521E-2</v>
      </c>
      <c r="AE4102" s="61">
        <v>9.7166127709230818E-2</v>
      </c>
      <c r="AF4102" s="61">
        <v>3.9817059239023525E-2</v>
      </c>
      <c r="AG4102" s="61">
        <v>1.0923931560163472E-2</v>
      </c>
      <c r="AH4102" s="61">
        <v>7.3631999972229883E-2</v>
      </c>
      <c r="AI4102" s="61">
        <v>2.3283826593230032E-3</v>
      </c>
      <c r="AJ4102" s="61">
        <v>8.9101532389721252E-2</v>
      </c>
      <c r="AK4102" s="61">
        <v>3.7379475745098638E-2</v>
      </c>
      <c r="AL4102" s="61">
        <v>0.12653232670699044</v>
      </c>
      <c r="AM4102" s="61">
        <v>3.480587690414684E-2</v>
      </c>
      <c r="AN4102" s="61">
        <v>6.2778926173434946E-2</v>
      </c>
      <c r="AO4102" s="61">
        <v>4.9882787049826405E-3</v>
      </c>
      <c r="AP4102" s="61">
        <v>6.1121394765745338E-2</v>
      </c>
      <c r="AQ4102" s="62">
        <f t="shared" si="131"/>
        <v>1</v>
      </c>
    </row>
    <row r="4103" spans="2:43" x14ac:dyDescent="0.25">
      <c r="B4103" s="64">
        <v>4091</v>
      </c>
      <c r="C4103" s="62">
        <v>0.18944844935499827</v>
      </c>
      <c r="D4103" s="62">
        <v>9.6240458958695971E-2</v>
      </c>
      <c r="E4103" s="62">
        <v>4.1044845512600417E-2</v>
      </c>
      <c r="F4103" s="62">
        <v>1.309210110657767E-2</v>
      </c>
      <c r="G4103" s="62">
        <v>2.2346772134181955E-2</v>
      </c>
      <c r="H4103" s="62">
        <v>5.5067077509417658E-3</v>
      </c>
      <c r="I4103" s="62">
        <v>0.11190414641685725</v>
      </c>
      <c r="J4103" s="62">
        <v>5.0514821009703441E-2</v>
      </c>
      <c r="K4103" s="62">
        <v>2.6896726868024603E-2</v>
      </c>
      <c r="L4103" s="62">
        <v>7.6501969184457341E-2</v>
      </c>
      <c r="M4103" s="62">
        <v>0.10217250922916352</v>
      </c>
      <c r="N4103" s="62">
        <v>1.6306159557038701E-2</v>
      </c>
      <c r="O4103" s="62">
        <v>3.7205815067216427E-3</v>
      </c>
      <c r="P4103" s="62">
        <v>8.4986523489370414E-2</v>
      </c>
      <c r="Q4103" s="62">
        <v>0.14248963207322041</v>
      </c>
      <c r="R4103" s="62">
        <v>0.12331053012325215</v>
      </c>
      <c r="S4103" s="62">
        <v>4.2286244854575189E-2</v>
      </c>
      <c r="T4103" s="62">
        <v>0.13691972918331349</v>
      </c>
      <c r="U4103" s="62">
        <f t="shared" si="130"/>
        <v>1</v>
      </c>
      <c r="V4103" s="63"/>
      <c r="X4103" s="64">
        <v>4091</v>
      </c>
      <c r="Y4103" s="62">
        <v>0.18059503243982597</v>
      </c>
      <c r="Z4103" s="62">
        <v>0.14920497206855421</v>
      </c>
      <c r="AA4103" s="61">
        <v>6.9155696051320659E-2</v>
      </c>
      <c r="AB4103" s="61">
        <v>3.2428245039034299E-3</v>
      </c>
      <c r="AC4103" s="61">
        <v>4.4268169139845978E-2</v>
      </c>
      <c r="AD4103" s="61">
        <v>6.2427494674760567E-2</v>
      </c>
      <c r="AE4103" s="61">
        <v>6.3710541070005094E-2</v>
      </c>
      <c r="AF4103" s="61">
        <v>8.277406706746375E-2</v>
      </c>
      <c r="AG4103" s="61">
        <v>7.4859646487989276E-2</v>
      </c>
      <c r="AH4103" s="61">
        <v>5.001853680675547E-2</v>
      </c>
      <c r="AI4103" s="61">
        <v>6.8421861211033594E-2</v>
      </c>
      <c r="AJ4103" s="61">
        <v>4.9096000515327122E-2</v>
      </c>
      <c r="AK4103" s="61">
        <v>6.6962554447237269E-2</v>
      </c>
      <c r="AL4103" s="61">
        <v>7.1384339822815238E-2</v>
      </c>
      <c r="AM4103" s="61">
        <v>2.4889917665029532E-2</v>
      </c>
      <c r="AN4103" s="61">
        <v>6.478565641008556E-2</v>
      </c>
      <c r="AO4103" s="61">
        <v>0.10364109071785142</v>
      </c>
      <c r="AP4103" s="61">
        <v>0.10036160340857618</v>
      </c>
      <c r="AQ4103" s="62">
        <f t="shared" si="131"/>
        <v>1.0000000000000002</v>
      </c>
    </row>
    <row r="4104" spans="2:43" x14ac:dyDescent="0.25">
      <c r="B4104" s="64">
        <v>4092</v>
      </c>
      <c r="C4104" s="62">
        <v>0.22686471165454777</v>
      </c>
      <c r="D4104" s="62">
        <v>0.14069139120103788</v>
      </c>
      <c r="E4104" s="62">
        <v>7.7743104657129053E-2</v>
      </c>
      <c r="F4104" s="62">
        <v>7.2030752471261866E-2</v>
      </c>
      <c r="G4104" s="62">
        <v>7.6617212186601918E-2</v>
      </c>
      <c r="H4104" s="62">
        <v>6.1286759057199339E-2</v>
      </c>
      <c r="I4104" s="62">
        <v>4.9895026929266388E-2</v>
      </c>
      <c r="J4104" s="62">
        <v>0.14943575471299139</v>
      </c>
      <c r="K4104" s="62">
        <v>8.1261572678205912E-2</v>
      </c>
      <c r="L4104" s="62">
        <v>0.14443777436955704</v>
      </c>
      <c r="M4104" s="62">
        <v>2.9375215850702775E-2</v>
      </c>
      <c r="N4104" s="62">
        <v>3.2684451500769443E-2</v>
      </c>
      <c r="O4104" s="62">
        <v>6.8210445683380559E-4</v>
      </c>
      <c r="P4104" s="62">
        <v>5.7155342078503139E-2</v>
      </c>
      <c r="Q4104" s="62">
        <v>0.1279527358616587</v>
      </c>
      <c r="R4104" s="62">
        <v>1.8413673858950853E-2</v>
      </c>
      <c r="S4104" s="62">
        <v>1.4681550039158703E-3</v>
      </c>
      <c r="T4104" s="62">
        <v>1.956036432645239E-2</v>
      </c>
      <c r="U4104" s="62">
        <f t="shared" si="130"/>
        <v>0.99999999999999989</v>
      </c>
      <c r="V4104" s="63"/>
      <c r="X4104" s="64">
        <v>4092</v>
      </c>
      <c r="Y4104" s="62">
        <v>0.17289476513172891</v>
      </c>
      <c r="Z4104" s="62">
        <v>0.25139982936991362</v>
      </c>
      <c r="AA4104" s="61">
        <v>3.7525505317137775E-2</v>
      </c>
      <c r="AB4104" s="61">
        <v>5.2822074352080597E-2</v>
      </c>
      <c r="AC4104" s="61">
        <v>7.3421971648878148E-2</v>
      </c>
      <c r="AD4104" s="61">
        <v>0.10920781384085944</v>
      </c>
      <c r="AE4104" s="61">
        <v>6.0278983507920041E-2</v>
      </c>
      <c r="AF4104" s="61">
        <v>5.1845381110662565E-2</v>
      </c>
      <c r="AG4104" s="61">
        <v>7.2145235420163151E-3</v>
      </c>
      <c r="AH4104" s="61">
        <v>4.9044982225316391E-2</v>
      </c>
      <c r="AI4104" s="61">
        <v>3.0745728882106711E-2</v>
      </c>
      <c r="AJ4104" s="61">
        <v>1.5791514964004369E-2</v>
      </c>
      <c r="AK4104" s="61">
        <v>0.10784498094359385</v>
      </c>
      <c r="AL4104" s="61">
        <v>8.0686917870589889E-2</v>
      </c>
      <c r="AM4104" s="61">
        <v>4.8006918993547622E-2</v>
      </c>
      <c r="AN4104" s="61">
        <v>6.7025256124276358E-2</v>
      </c>
      <c r="AO4104" s="61">
        <v>0.11773477141123674</v>
      </c>
      <c r="AP4104" s="61">
        <v>9.0802675265773236E-2</v>
      </c>
      <c r="AQ4104" s="62">
        <f t="shared" si="131"/>
        <v>1</v>
      </c>
    </row>
    <row r="4105" spans="2:43" x14ac:dyDescent="0.25">
      <c r="B4105" s="64">
        <v>4093</v>
      </c>
      <c r="C4105" s="62">
        <v>0.18262920449528752</v>
      </c>
      <c r="D4105" s="62">
        <v>0.12884141121625201</v>
      </c>
      <c r="E4105" s="62">
        <v>2.2689640985843629E-2</v>
      </c>
      <c r="F4105" s="62">
        <v>6.9044368893901847E-3</v>
      </c>
      <c r="G4105" s="62">
        <v>4.3742206276331116E-2</v>
      </c>
      <c r="H4105" s="62">
        <v>9.8019219340166802E-2</v>
      </c>
      <c r="I4105" s="62">
        <v>9.6481676114875375E-2</v>
      </c>
      <c r="J4105" s="62">
        <v>9.4200005301263746E-3</v>
      </c>
      <c r="K4105" s="62">
        <v>6.5116575820820644E-2</v>
      </c>
      <c r="L4105" s="62">
        <v>0.10704080051059804</v>
      </c>
      <c r="M4105" s="62">
        <v>8.1005935427720943E-2</v>
      </c>
      <c r="N4105" s="62">
        <v>6.4742543909478451E-2</v>
      </c>
      <c r="O4105" s="62">
        <v>5.1802919832228525E-2</v>
      </c>
      <c r="P4105" s="62">
        <v>7.218921680965236E-2</v>
      </c>
      <c r="Q4105" s="62">
        <v>7.9433327435192783E-2</v>
      </c>
      <c r="R4105" s="62">
        <v>9.0489034174671107E-2</v>
      </c>
      <c r="S4105" s="62">
        <v>4.859924772810393E-2</v>
      </c>
      <c r="T4105" s="62">
        <v>6.2323218214799678E-2</v>
      </c>
      <c r="U4105" s="62">
        <f t="shared" si="130"/>
        <v>1</v>
      </c>
      <c r="V4105" s="63"/>
      <c r="X4105" s="64">
        <v>4093</v>
      </c>
      <c r="Y4105" s="62">
        <v>0.16805659013278709</v>
      </c>
      <c r="Z4105" s="62">
        <v>9.181972710714216E-2</v>
      </c>
      <c r="AA4105" s="61">
        <v>3.5883953014130672E-2</v>
      </c>
      <c r="AB4105" s="61">
        <v>9.7902107354422244E-2</v>
      </c>
      <c r="AC4105" s="61">
        <v>1.7982926825146808E-3</v>
      </c>
      <c r="AD4105" s="61">
        <v>8.8554553066368238E-2</v>
      </c>
      <c r="AE4105" s="61">
        <v>6.7336649858921169E-2</v>
      </c>
      <c r="AF4105" s="61">
        <v>0.10372711345788382</v>
      </c>
      <c r="AG4105" s="61">
        <v>8.1725211595553016E-2</v>
      </c>
      <c r="AH4105" s="61">
        <v>7.9868802603934974E-2</v>
      </c>
      <c r="AI4105" s="61">
        <v>9.2796006812950707E-2</v>
      </c>
      <c r="AJ4105" s="61">
        <v>1.0508897078823387E-2</v>
      </c>
      <c r="AK4105" s="61">
        <v>5.2311973864380017E-2</v>
      </c>
      <c r="AL4105" s="61">
        <v>9.1055792003354244E-2</v>
      </c>
      <c r="AM4105" s="61">
        <v>7.6642773385326268E-2</v>
      </c>
      <c r="AN4105" s="61">
        <v>5.2542212077183632E-2</v>
      </c>
      <c r="AO4105" s="61">
        <v>3.9045236679758677E-2</v>
      </c>
      <c r="AP4105" s="61">
        <v>2.8300424464494232E-2</v>
      </c>
      <c r="AQ4105" s="62">
        <f t="shared" si="131"/>
        <v>1</v>
      </c>
    </row>
    <row r="4106" spans="2:43" x14ac:dyDescent="0.25">
      <c r="B4106" s="64">
        <v>4094</v>
      </c>
      <c r="C4106" s="62">
        <v>0.21678354681946974</v>
      </c>
      <c r="D4106" s="62">
        <v>0.15345845256448926</v>
      </c>
      <c r="E4106" s="62">
        <v>8.1823105689450337E-2</v>
      </c>
      <c r="F4106" s="62">
        <v>8.7260366833288791E-2</v>
      </c>
      <c r="G4106" s="62">
        <v>8.9015422412088915E-2</v>
      </c>
      <c r="H4106" s="62">
        <v>2.0223248244068199E-2</v>
      </c>
      <c r="I4106" s="62">
        <v>5.6284173423831976E-2</v>
      </c>
      <c r="J4106" s="62">
        <v>9.8679791308328463E-2</v>
      </c>
      <c r="K4106" s="62">
        <v>2.7907044750901448E-2</v>
      </c>
      <c r="L4106" s="62">
        <v>9.7783205228452172E-2</v>
      </c>
      <c r="M4106" s="62">
        <v>8.3883975208330103E-2</v>
      </c>
      <c r="N4106" s="62">
        <v>5.4865158903184386E-2</v>
      </c>
      <c r="O4106" s="62">
        <v>1.6463002745719321E-2</v>
      </c>
      <c r="P4106" s="62">
        <v>4.446322480195148E-2</v>
      </c>
      <c r="Q4106" s="62">
        <v>6.4558997518144368E-2</v>
      </c>
      <c r="R4106" s="62">
        <v>8.4566398207177901E-2</v>
      </c>
      <c r="S4106" s="62">
        <v>7.9725790272079378E-2</v>
      </c>
      <c r="T4106" s="62">
        <v>1.2497094453003016E-2</v>
      </c>
      <c r="U4106" s="62">
        <f t="shared" si="130"/>
        <v>1.0000000000000004</v>
      </c>
      <c r="V4106" s="63"/>
      <c r="X4106" s="64">
        <v>4094</v>
      </c>
      <c r="Y4106" s="62">
        <v>0.15083261432595027</v>
      </c>
      <c r="Z4106" s="62">
        <v>0.13339880557104294</v>
      </c>
      <c r="AA4106" s="61">
        <v>4.8690891932070069E-3</v>
      </c>
      <c r="AB4106" s="61">
        <v>9.1301257536297066E-3</v>
      </c>
      <c r="AC4106" s="61">
        <v>3.506699126629436E-2</v>
      </c>
      <c r="AD4106" s="61">
        <v>0.12373592042221676</v>
      </c>
      <c r="AE4106" s="61">
        <v>5.8454585553110311E-2</v>
      </c>
      <c r="AF4106" s="61">
        <v>1.3530202198019808E-3</v>
      </c>
      <c r="AG4106" s="61">
        <v>2.1867966414185775E-2</v>
      </c>
      <c r="AH4106" s="61">
        <v>1.3200054280322188E-2</v>
      </c>
      <c r="AI4106" s="61">
        <v>9.0506213359854842E-2</v>
      </c>
      <c r="AJ4106" s="61">
        <v>0.13545761664866326</v>
      </c>
      <c r="AK4106" s="61">
        <v>8.2046497735165522E-2</v>
      </c>
      <c r="AL4106" s="61">
        <v>0.11959094042682292</v>
      </c>
      <c r="AM4106" s="61">
        <v>4.342619862243207E-2</v>
      </c>
      <c r="AN4106" s="61">
        <v>0.14778871097537002</v>
      </c>
      <c r="AO4106" s="61">
        <v>6.2640136880381114E-2</v>
      </c>
      <c r="AP4106" s="61">
        <v>5.0865932248542189E-2</v>
      </c>
      <c r="AQ4106" s="62">
        <f t="shared" si="131"/>
        <v>1</v>
      </c>
    </row>
    <row r="4107" spans="2:43" x14ac:dyDescent="0.25">
      <c r="B4107" s="64">
        <v>4095</v>
      </c>
      <c r="C4107" s="62">
        <v>0.1945875430956423</v>
      </c>
      <c r="D4107" s="62">
        <v>0.12097102287293944</v>
      </c>
      <c r="E4107" s="62">
        <v>0.10568310196554126</v>
      </c>
      <c r="F4107" s="62">
        <v>4.0167840167710397E-2</v>
      </c>
      <c r="G4107" s="62">
        <v>1.4209761846012317E-2</v>
      </c>
      <c r="H4107" s="62">
        <v>0.11311910094756936</v>
      </c>
      <c r="I4107" s="62">
        <v>0.11547172643082848</v>
      </c>
      <c r="J4107" s="62">
        <v>0.10383140917792735</v>
      </c>
      <c r="K4107" s="62">
        <v>1.1143868592149735E-2</v>
      </c>
      <c r="L4107" s="62">
        <v>0.10287153309388652</v>
      </c>
      <c r="M4107" s="62">
        <v>1.423969296802194E-2</v>
      </c>
      <c r="N4107" s="62">
        <v>8.5948797315375566E-2</v>
      </c>
      <c r="O4107" s="62">
        <v>2.0209914019160186E-2</v>
      </c>
      <c r="P4107" s="62">
        <v>1.8373468732260135E-2</v>
      </c>
      <c r="Q4107" s="62">
        <v>6.6063156341897009E-2</v>
      </c>
      <c r="R4107" s="62">
        <v>8.930835088330627E-2</v>
      </c>
      <c r="S4107" s="62">
        <v>8.8612763776170195E-2</v>
      </c>
      <c r="T4107" s="62">
        <v>1.0745513742183344E-2</v>
      </c>
      <c r="U4107" s="62">
        <f t="shared" si="130"/>
        <v>1</v>
      </c>
      <c r="V4107" s="63"/>
      <c r="X4107" s="64">
        <v>4095</v>
      </c>
      <c r="Y4107" s="62">
        <v>0.20564980064527502</v>
      </c>
      <c r="Z4107" s="62">
        <v>0.35201482407833606</v>
      </c>
      <c r="AA4107" s="61">
        <v>4.244729524202441E-2</v>
      </c>
      <c r="AB4107" s="61">
        <v>4.7600174540883909E-2</v>
      </c>
      <c r="AC4107" s="61">
        <v>0.13337338293895667</v>
      </c>
      <c r="AD4107" s="61">
        <v>0.1537496298250019</v>
      </c>
      <c r="AE4107" s="61">
        <v>3.2446670728260768E-2</v>
      </c>
      <c r="AF4107" s="61">
        <v>0.14193950339598277</v>
      </c>
      <c r="AG4107" s="61">
        <v>8.845748315595639E-2</v>
      </c>
      <c r="AH4107" s="61">
        <v>5.2275897741431154E-2</v>
      </c>
      <c r="AI4107" s="61">
        <v>3.5632165112680386E-2</v>
      </c>
      <c r="AJ4107" s="61">
        <v>4.9632848799793135E-2</v>
      </c>
      <c r="AK4107" s="61">
        <v>7.0689771252677683E-2</v>
      </c>
      <c r="AL4107" s="61">
        <v>6.2776693774854828E-2</v>
      </c>
      <c r="AM4107" s="61">
        <v>2.5380631816177831E-2</v>
      </c>
      <c r="AN4107" s="61">
        <v>1.3589484713631427E-2</v>
      </c>
      <c r="AO4107" s="61">
        <v>7.00389821965384E-3</v>
      </c>
      <c r="AP4107" s="61">
        <v>4.3004468742032863E-2</v>
      </c>
      <c r="AQ4107" s="62">
        <f t="shared" si="131"/>
        <v>1</v>
      </c>
    </row>
    <row r="4108" spans="2:43" x14ac:dyDescent="0.25">
      <c r="B4108" s="64">
        <v>4096</v>
      </c>
      <c r="C4108" s="62">
        <v>0.19519271420242676</v>
      </c>
      <c r="D4108" s="62">
        <v>0.13761247086063802</v>
      </c>
      <c r="E4108" s="62">
        <v>5.9600728848755447E-2</v>
      </c>
      <c r="F4108" s="62">
        <v>2.6947528679696044E-2</v>
      </c>
      <c r="G4108" s="62">
        <v>5.2151926352018103E-2</v>
      </c>
      <c r="H4108" s="62">
        <v>7.2361595172515281E-2</v>
      </c>
      <c r="I4108" s="62">
        <v>0.10506310163450104</v>
      </c>
      <c r="J4108" s="62">
        <v>5.0438421728334841E-2</v>
      </c>
      <c r="K4108" s="62">
        <v>3.7480997698674239E-2</v>
      </c>
      <c r="L4108" s="62">
        <v>0.12634863712277689</v>
      </c>
      <c r="M4108" s="62">
        <v>1.9665899885236986E-3</v>
      </c>
      <c r="N4108" s="62">
        <v>6.7630380232051382E-2</v>
      </c>
      <c r="O4108" s="62">
        <v>0.10835922718074453</v>
      </c>
      <c r="P4108" s="62">
        <v>9.6324040341879191E-2</v>
      </c>
      <c r="Q4108" s="62">
        <v>1.8437105566868384E-2</v>
      </c>
      <c r="R4108" s="62">
        <v>9.2604185035795594E-2</v>
      </c>
      <c r="S4108" s="62">
        <v>5.2855468583687337E-2</v>
      </c>
      <c r="T4108" s="62">
        <v>3.1430065833178075E-2</v>
      </c>
      <c r="U4108" s="62">
        <f t="shared" si="130"/>
        <v>1.0000000000000002</v>
      </c>
      <c r="V4108" s="63"/>
      <c r="X4108" s="64">
        <v>4096</v>
      </c>
      <c r="Y4108" s="62">
        <v>0.15043650732774855</v>
      </c>
      <c r="Z4108" s="62">
        <v>0.16689697107970261</v>
      </c>
      <c r="AA4108" s="61">
        <v>7.6086764701196082E-3</v>
      </c>
      <c r="AB4108" s="61">
        <v>0.10693284021856327</v>
      </c>
      <c r="AC4108" s="61">
        <v>2.083807894971005E-2</v>
      </c>
      <c r="AD4108" s="61">
        <v>8.2272740032435246E-2</v>
      </c>
      <c r="AE4108" s="61">
        <v>1.7291315387481319E-2</v>
      </c>
      <c r="AF4108" s="61">
        <v>7.1911565009343615E-3</v>
      </c>
      <c r="AG4108" s="61">
        <v>0.11266655546939987</v>
      </c>
      <c r="AH4108" s="61">
        <v>0.10650212817702225</v>
      </c>
      <c r="AI4108" s="61">
        <v>2.5281295010859281E-2</v>
      </c>
      <c r="AJ4108" s="61">
        <v>5.1079713274255339E-2</v>
      </c>
      <c r="AK4108" s="61">
        <v>7.1571745340036116E-2</v>
      </c>
      <c r="AL4108" s="61">
        <v>9.7030981144237083E-2</v>
      </c>
      <c r="AM4108" s="61">
        <v>9.5727383336299557E-2</v>
      </c>
      <c r="AN4108" s="61">
        <v>0.10213875457983729</v>
      </c>
      <c r="AO4108" s="61">
        <v>4.855065516336472E-4</v>
      </c>
      <c r="AP4108" s="61">
        <v>9.5381129557175745E-2</v>
      </c>
      <c r="AQ4108" s="62">
        <f t="shared" si="131"/>
        <v>0.99999999999999989</v>
      </c>
    </row>
    <row r="4109" spans="2:43" x14ac:dyDescent="0.25">
      <c r="B4109" s="64">
        <v>4097</v>
      </c>
      <c r="C4109" s="62">
        <v>0.18920697956715377</v>
      </c>
      <c r="D4109" s="62">
        <v>0.14750250266636744</v>
      </c>
      <c r="E4109" s="62">
        <v>6.0879829043603458E-2</v>
      </c>
      <c r="F4109" s="62">
        <v>8.6708373206998299E-2</v>
      </c>
      <c r="G4109" s="62">
        <v>8.2795605303969642E-3</v>
      </c>
      <c r="H4109" s="62">
        <v>4.3295688885351312E-2</v>
      </c>
      <c r="I4109" s="62">
        <v>3.2671422281408463E-3</v>
      </c>
      <c r="J4109" s="62">
        <v>1.3203659102032968E-3</v>
      </c>
      <c r="K4109" s="62">
        <v>9.1632193504088175E-2</v>
      </c>
      <c r="L4109" s="62">
        <v>4.2277407075077933E-2</v>
      </c>
      <c r="M4109" s="62">
        <v>8.7816624060027063E-2</v>
      </c>
      <c r="N4109" s="62">
        <v>0.10072220378507436</v>
      </c>
      <c r="O4109" s="62">
        <v>7.2414346356037537E-2</v>
      </c>
      <c r="P4109" s="62">
        <v>7.3181108453610463E-2</v>
      </c>
      <c r="Q4109" s="62">
        <v>8.9859553624905344E-2</v>
      </c>
      <c r="R4109" s="62">
        <v>9.7971250155568138E-2</v>
      </c>
      <c r="S4109" s="62">
        <v>9.2120793317573127E-2</v>
      </c>
      <c r="T4109" s="62">
        <v>4.8253559863343717E-2</v>
      </c>
      <c r="U4109" s="62">
        <f t="shared" si="130"/>
        <v>1.0000000000000002</v>
      </c>
      <c r="V4109" s="63"/>
      <c r="X4109" s="64">
        <v>4097</v>
      </c>
      <c r="Y4109" s="62">
        <v>0.15706519815411685</v>
      </c>
      <c r="Z4109" s="62">
        <v>6.4361225610949563E-2</v>
      </c>
      <c r="AA4109" s="61">
        <v>7.558203672527268E-2</v>
      </c>
      <c r="AB4109" s="61">
        <v>5.1022674899809956E-3</v>
      </c>
      <c r="AC4109" s="61">
        <v>2.0282569989292891E-2</v>
      </c>
      <c r="AD4109" s="61">
        <v>5.4946042168909056E-3</v>
      </c>
      <c r="AE4109" s="61">
        <v>0.13657213106319083</v>
      </c>
      <c r="AF4109" s="61">
        <v>3.6580728894043568E-2</v>
      </c>
      <c r="AG4109" s="61">
        <v>4.589073152691367E-2</v>
      </c>
      <c r="AH4109" s="61">
        <v>0.13089270518670959</v>
      </c>
      <c r="AI4109" s="61">
        <v>9.9245726017960501E-2</v>
      </c>
      <c r="AJ4109" s="61">
        <v>0.14644218054966515</v>
      </c>
      <c r="AK4109" s="61">
        <v>3.122590498075609E-2</v>
      </c>
      <c r="AL4109" s="61">
        <v>9.148008457898836E-3</v>
      </c>
      <c r="AM4109" s="61">
        <v>0.12322636400434475</v>
      </c>
      <c r="AN4109" s="61">
        <v>4.3471317670486113E-2</v>
      </c>
      <c r="AO4109" s="61">
        <v>8.4628737332392123E-2</v>
      </c>
      <c r="AP4109" s="61">
        <v>6.2139858942012374E-3</v>
      </c>
      <c r="AQ4109" s="62">
        <f t="shared" si="131"/>
        <v>0.99999999999999978</v>
      </c>
    </row>
    <row r="4110" spans="2:43" x14ac:dyDescent="0.25">
      <c r="B4110" s="64">
        <v>4098</v>
      </c>
      <c r="C4110" s="62">
        <v>0.22569391295979443</v>
      </c>
      <c r="D4110" s="62">
        <v>0.15302572958204966</v>
      </c>
      <c r="E4110" s="62">
        <v>2.8331836219222681E-2</v>
      </c>
      <c r="F4110" s="62">
        <v>3.2140728918537489E-2</v>
      </c>
      <c r="G4110" s="62">
        <v>0.13157734112713909</v>
      </c>
      <c r="H4110" s="62">
        <v>1.7896576762642398E-2</v>
      </c>
      <c r="I4110" s="62">
        <v>4.3320400003822909E-2</v>
      </c>
      <c r="J4110" s="62">
        <v>2.2521941447387245E-2</v>
      </c>
      <c r="K4110" s="62">
        <v>0.10160812546857517</v>
      </c>
      <c r="L4110" s="62">
        <v>0.11603018180884393</v>
      </c>
      <c r="M4110" s="62">
        <v>1.796554642164638E-2</v>
      </c>
      <c r="N4110" s="62">
        <v>0.13829493645083391</v>
      </c>
      <c r="O4110" s="62">
        <v>4.9543019765314271E-2</v>
      </c>
      <c r="P4110" s="62">
        <v>2.6675164832981338E-2</v>
      </c>
      <c r="Q4110" s="62">
        <v>3.0578691030562072E-2</v>
      </c>
      <c r="R4110" s="62">
        <v>2.4959319729068153E-3</v>
      </c>
      <c r="S4110" s="62">
        <v>9.6850565369001343E-2</v>
      </c>
      <c r="T4110" s="62">
        <v>0.14416901240058291</v>
      </c>
      <c r="U4110" s="62">
        <f t="shared" ref="U4110:U4173" si="132">SUM(E4110:T4110)</f>
        <v>1</v>
      </c>
      <c r="V4110" s="63"/>
      <c r="X4110" s="64">
        <v>4098</v>
      </c>
      <c r="Y4110" s="62">
        <v>0.1743389100800421</v>
      </c>
      <c r="Z4110" s="62">
        <v>9.3305336633157779E-2</v>
      </c>
      <c r="AA4110" s="61">
        <v>1.5949747485880131E-2</v>
      </c>
      <c r="AB4110" s="61">
        <v>3.2938684775454488E-2</v>
      </c>
      <c r="AC4110" s="61">
        <v>6.6492380586430713E-3</v>
      </c>
      <c r="AD4110" s="61">
        <v>3.7868692965608776E-2</v>
      </c>
      <c r="AE4110" s="61">
        <v>6.7997965003748703E-2</v>
      </c>
      <c r="AF4110" s="61">
        <v>0.13048855538987911</v>
      </c>
      <c r="AG4110" s="61">
        <v>1.4970635589695539E-3</v>
      </c>
      <c r="AH4110" s="61">
        <v>3.8088458112949031E-2</v>
      </c>
      <c r="AI4110" s="61">
        <v>4.7141611549300362E-2</v>
      </c>
      <c r="AJ4110" s="61">
        <v>0.10671893176576241</v>
      </c>
      <c r="AK4110" s="61">
        <v>0.12055366209201158</v>
      </c>
      <c r="AL4110" s="61">
        <v>5.8248695409131412E-2</v>
      </c>
      <c r="AM4110" s="61">
        <v>0.11035242604624294</v>
      </c>
      <c r="AN4110" s="61">
        <v>7.6290514356108036E-2</v>
      </c>
      <c r="AO4110" s="61">
        <v>7.0401639922157089E-2</v>
      </c>
      <c r="AP4110" s="61">
        <v>7.8814113508153497E-2</v>
      </c>
      <c r="AQ4110" s="62">
        <f t="shared" ref="AQ4110:AQ4173" si="133">SUM(AA4110:AP4110)</f>
        <v>1.0000000000000002</v>
      </c>
    </row>
    <row r="4111" spans="2:43" x14ac:dyDescent="0.25">
      <c r="B4111" s="64">
        <v>4099</v>
      </c>
      <c r="C4111" s="62">
        <v>0.21116082397843575</v>
      </c>
      <c r="D4111" s="62">
        <v>0.15555949725893967</v>
      </c>
      <c r="E4111" s="62">
        <v>8.7019196176558816E-2</v>
      </c>
      <c r="F4111" s="62">
        <v>2.8075544396259054E-2</v>
      </c>
      <c r="G4111" s="62">
        <v>6.8842092101230684E-2</v>
      </c>
      <c r="H4111" s="62">
        <v>9.037171868110655E-2</v>
      </c>
      <c r="I4111" s="62">
        <v>4.4501476136162177E-2</v>
      </c>
      <c r="J4111" s="62">
        <v>7.7289594344660151E-2</v>
      </c>
      <c r="K4111" s="62">
        <v>9.7646181055369957E-2</v>
      </c>
      <c r="L4111" s="62">
        <v>8.6391627160255141E-2</v>
      </c>
      <c r="M4111" s="62">
        <v>6.9096085101233801E-2</v>
      </c>
      <c r="N4111" s="62">
        <v>6.1373119702991417E-3</v>
      </c>
      <c r="O4111" s="62">
        <v>1.1958914955617498E-2</v>
      </c>
      <c r="P4111" s="62">
        <v>6.7866748148535813E-2</v>
      </c>
      <c r="Q4111" s="62">
        <v>2.3517370709097044E-2</v>
      </c>
      <c r="R4111" s="62">
        <v>7.7866880997001189E-2</v>
      </c>
      <c r="S4111" s="62">
        <v>9.619752571727247E-2</v>
      </c>
      <c r="T4111" s="62">
        <v>6.7221732349340688E-2</v>
      </c>
      <c r="U4111" s="62">
        <f t="shared" si="132"/>
        <v>1.0000000000000002</v>
      </c>
      <c r="V4111" s="63"/>
      <c r="X4111" s="64">
        <v>4099</v>
      </c>
      <c r="Y4111" s="62">
        <v>0.20521268931672662</v>
      </c>
      <c r="Z4111" s="62">
        <v>0.27752710632224481</v>
      </c>
      <c r="AA4111" s="61">
        <v>0.10266775015599705</v>
      </c>
      <c r="AB4111" s="61">
        <v>4.2420577110289417E-2</v>
      </c>
      <c r="AC4111" s="61">
        <v>6.9216707485020804E-2</v>
      </c>
      <c r="AD4111" s="61">
        <v>1.4621125392864122E-2</v>
      </c>
      <c r="AE4111" s="61">
        <v>1.1998951304945778E-2</v>
      </c>
      <c r="AF4111" s="61">
        <v>0.12832987303828836</v>
      </c>
      <c r="AG4111" s="61">
        <v>8.3603834281824288E-2</v>
      </c>
      <c r="AH4111" s="61">
        <v>9.0177992302569426E-2</v>
      </c>
      <c r="AI4111" s="61">
        <v>4.4265538282905904E-3</v>
      </c>
      <c r="AJ4111" s="61">
        <v>9.6172372211868074E-3</v>
      </c>
      <c r="AK4111" s="61">
        <v>0.11520719205841483</v>
      </c>
      <c r="AL4111" s="61">
        <v>5.0886657104259915E-2</v>
      </c>
      <c r="AM4111" s="61">
        <v>1.6372510152087325E-2</v>
      </c>
      <c r="AN4111" s="61">
        <v>8.3424480646478338E-2</v>
      </c>
      <c r="AO4111" s="61">
        <v>8.3384720066946735E-2</v>
      </c>
      <c r="AP4111" s="61">
        <v>9.3643837850536329E-2</v>
      </c>
      <c r="AQ4111" s="62">
        <f t="shared" si="133"/>
        <v>0.99999999999999989</v>
      </c>
    </row>
    <row r="4112" spans="2:43" x14ac:dyDescent="0.25">
      <c r="B4112" s="64">
        <v>4100</v>
      </c>
      <c r="C4112" s="62">
        <v>0.20496527841814846</v>
      </c>
      <c r="D4112" s="62">
        <v>0.16195256781685677</v>
      </c>
      <c r="E4112" s="62">
        <v>7.2501793524515482E-2</v>
      </c>
      <c r="F4112" s="62">
        <v>5.6517953864938193E-2</v>
      </c>
      <c r="G4112" s="62">
        <v>6.8847632861169517E-2</v>
      </c>
      <c r="H4112" s="62">
        <v>0.10855797729601389</v>
      </c>
      <c r="I4112" s="62">
        <v>7.2888257400546108E-2</v>
      </c>
      <c r="J4112" s="62">
        <v>5.8576099885331662E-2</v>
      </c>
      <c r="K4112" s="62">
        <v>4.1131210386427454E-2</v>
      </c>
      <c r="L4112" s="62">
        <v>5.8441638356600399E-2</v>
      </c>
      <c r="M4112" s="62">
        <v>0.11495407086471286</v>
      </c>
      <c r="N4112" s="62">
        <v>5.3956199620507184E-2</v>
      </c>
      <c r="O4112" s="62">
        <v>6.7504328296288635E-2</v>
      </c>
      <c r="P4112" s="62">
        <v>2.4373815638528331E-2</v>
      </c>
      <c r="Q4112" s="62">
        <v>2.1153281073989824E-2</v>
      </c>
      <c r="R4112" s="62">
        <v>2.1981084776719548E-2</v>
      </c>
      <c r="S4112" s="62">
        <v>0.11231176282689104</v>
      </c>
      <c r="T4112" s="62">
        <v>4.6302893326819805E-2</v>
      </c>
      <c r="U4112" s="62">
        <f t="shared" si="132"/>
        <v>0.99999999999999989</v>
      </c>
      <c r="V4112" s="63"/>
      <c r="X4112" s="64">
        <v>4100</v>
      </c>
      <c r="Y4112" s="62">
        <v>0.17974134001140374</v>
      </c>
      <c r="Z4112" s="62">
        <v>0.30916781713158259</v>
      </c>
      <c r="AA4112" s="61">
        <v>2.3961815830351518E-2</v>
      </c>
      <c r="AB4112" s="61">
        <v>8.3084619452447953E-2</v>
      </c>
      <c r="AC4112" s="61">
        <v>0.11979937475553856</v>
      </c>
      <c r="AD4112" s="61">
        <v>0.1171230185367915</v>
      </c>
      <c r="AE4112" s="61">
        <v>8.0010542311711716E-2</v>
      </c>
      <c r="AF4112" s="61">
        <v>2.3170136623580886E-2</v>
      </c>
      <c r="AG4112" s="61">
        <v>0.12445465179761415</v>
      </c>
      <c r="AH4112" s="61">
        <v>2.7497800262844485E-2</v>
      </c>
      <c r="AI4112" s="61">
        <v>5.2369584012105404E-2</v>
      </c>
      <c r="AJ4112" s="61">
        <v>4.728156062431918E-2</v>
      </c>
      <c r="AK4112" s="61">
        <v>7.3079713021780204E-3</v>
      </c>
      <c r="AL4112" s="61">
        <v>6.7035821231330964E-2</v>
      </c>
      <c r="AM4112" s="61">
        <v>1.9477944713776164E-2</v>
      </c>
      <c r="AN4112" s="61">
        <v>7.4059887085018289E-2</v>
      </c>
      <c r="AO4112" s="61">
        <v>4.1374366329348919E-2</v>
      </c>
      <c r="AP4112" s="61">
        <v>9.1990905131042522E-2</v>
      </c>
      <c r="AQ4112" s="62">
        <f t="shared" si="133"/>
        <v>1.0000000000000004</v>
      </c>
    </row>
    <row r="4113" spans="2:43" x14ac:dyDescent="0.25">
      <c r="B4113" s="64">
        <v>4101</v>
      </c>
      <c r="C4113" s="62">
        <v>0.19373079786691397</v>
      </c>
      <c r="D4113" s="62">
        <v>0.13934996780094214</v>
      </c>
      <c r="E4113" s="62">
        <v>7.9171455902725715E-2</v>
      </c>
      <c r="F4113" s="62">
        <v>9.9649666740598275E-2</v>
      </c>
      <c r="G4113" s="62">
        <v>2.2823554827791294E-3</v>
      </c>
      <c r="H4113" s="62">
        <v>2.1388071039982373E-2</v>
      </c>
      <c r="I4113" s="62">
        <v>9.3793647244489839E-2</v>
      </c>
      <c r="J4113" s="62">
        <v>1.215126007046306E-2</v>
      </c>
      <c r="K4113" s="62">
        <v>3.7771836960905227E-2</v>
      </c>
      <c r="L4113" s="62">
        <v>6.0235216406011045E-2</v>
      </c>
      <c r="M4113" s="62">
        <v>9.2964647324197708E-2</v>
      </c>
      <c r="N4113" s="62">
        <v>1.642516648629418E-2</v>
      </c>
      <c r="O4113" s="62">
        <v>0.10850083708203209</v>
      </c>
      <c r="P4113" s="62">
        <v>6.5205805676233061E-2</v>
      </c>
      <c r="Q4113" s="62">
        <v>8.1812090352028875E-3</v>
      </c>
      <c r="R4113" s="62">
        <v>0.11442817578320687</v>
      </c>
      <c r="S4113" s="62">
        <v>0.11471129198783762</v>
      </c>
      <c r="T4113" s="62">
        <v>7.3139356777041059E-2</v>
      </c>
      <c r="U4113" s="62">
        <f t="shared" si="132"/>
        <v>1.0000000000000002</v>
      </c>
      <c r="V4113" s="63"/>
      <c r="X4113" s="64">
        <v>4101</v>
      </c>
      <c r="Y4113" s="62">
        <v>0.18935094160078625</v>
      </c>
      <c r="Z4113" s="62">
        <v>9.0512281784354734E-2</v>
      </c>
      <c r="AA4113" s="61">
        <v>5.6765280161688435E-2</v>
      </c>
      <c r="AB4113" s="61">
        <v>0.11249007567277418</v>
      </c>
      <c r="AC4113" s="61">
        <v>7.9782848171826484E-3</v>
      </c>
      <c r="AD4113" s="61">
        <v>1.4675540008359139E-2</v>
      </c>
      <c r="AE4113" s="61">
        <v>2.5826813268180517E-2</v>
      </c>
      <c r="AF4113" s="61">
        <v>0.11538507536692684</v>
      </c>
      <c r="AG4113" s="61">
        <v>3.5575483084414369E-2</v>
      </c>
      <c r="AH4113" s="61">
        <v>0.11146000505168704</v>
      </c>
      <c r="AI4113" s="61">
        <v>9.9426694456857437E-2</v>
      </c>
      <c r="AJ4113" s="61">
        <v>6.2246920043127589E-2</v>
      </c>
      <c r="AK4113" s="61">
        <v>2.6315789536845373E-2</v>
      </c>
      <c r="AL4113" s="61">
        <v>0.10174508934745523</v>
      </c>
      <c r="AM4113" s="61">
        <v>7.6392298297711051E-3</v>
      </c>
      <c r="AN4113" s="61">
        <v>5.1816766104564128E-2</v>
      </c>
      <c r="AO4113" s="61">
        <v>9.2943353337974474E-2</v>
      </c>
      <c r="AP4113" s="61">
        <v>7.7709599912191424E-2</v>
      </c>
      <c r="AQ4113" s="62">
        <f t="shared" si="133"/>
        <v>0.99999999999999978</v>
      </c>
    </row>
    <row r="4114" spans="2:43" x14ac:dyDescent="0.25">
      <c r="B4114" s="64">
        <v>4102</v>
      </c>
      <c r="C4114" s="62">
        <v>0.20703841135667664</v>
      </c>
      <c r="D4114" s="62">
        <v>0.1669854962742571</v>
      </c>
      <c r="E4114" s="62">
        <v>8.1557198624957403E-2</v>
      </c>
      <c r="F4114" s="62">
        <v>0.13658322354782518</v>
      </c>
      <c r="G4114" s="62">
        <v>8.8722930626795538E-2</v>
      </c>
      <c r="H4114" s="62">
        <v>5.7049739141624379E-3</v>
      </c>
      <c r="I4114" s="62">
        <v>2.5414784690644353E-2</v>
      </c>
      <c r="J4114" s="62">
        <v>2.6150788181921337E-2</v>
      </c>
      <c r="K4114" s="62">
        <v>7.7524126703741453E-2</v>
      </c>
      <c r="L4114" s="62">
        <v>0.11782750478666598</v>
      </c>
      <c r="M4114" s="62">
        <v>3.6632185250190873E-2</v>
      </c>
      <c r="N4114" s="62">
        <v>5.722660907735698E-2</v>
      </c>
      <c r="O4114" s="62">
        <v>4.4712749839536887E-2</v>
      </c>
      <c r="P4114" s="62">
        <v>3.5114289731197207E-2</v>
      </c>
      <c r="Q4114" s="62">
        <v>5.1732594079149159E-2</v>
      </c>
      <c r="R4114" s="62">
        <v>0.14059231150731286</v>
      </c>
      <c r="S4114" s="62">
        <v>2.9394984968326043E-2</v>
      </c>
      <c r="T4114" s="62">
        <v>4.5108744470216476E-2</v>
      </c>
      <c r="U4114" s="62">
        <f t="shared" si="132"/>
        <v>1.0000000000000002</v>
      </c>
      <c r="V4114" s="63"/>
      <c r="X4114" s="64">
        <v>4102</v>
      </c>
      <c r="Y4114" s="62">
        <v>0.15855806096610017</v>
      </c>
      <c r="Z4114" s="62">
        <v>8.8500921350439271E-2</v>
      </c>
      <c r="AA4114" s="61">
        <v>0.14395687222702622</v>
      </c>
      <c r="AB4114" s="61">
        <v>6.5337554838431233E-2</v>
      </c>
      <c r="AC4114" s="61">
        <v>1.5974206430898103E-2</v>
      </c>
      <c r="AD4114" s="61">
        <v>0.14269157973534294</v>
      </c>
      <c r="AE4114" s="61">
        <v>5.7175338370691074E-2</v>
      </c>
      <c r="AF4114" s="61">
        <v>4.3584816435382853E-2</v>
      </c>
      <c r="AG4114" s="61">
        <v>6.5460937023667273E-2</v>
      </c>
      <c r="AH4114" s="61">
        <v>4.630297014121483E-2</v>
      </c>
      <c r="AI4114" s="61">
        <v>7.0856050437102788E-2</v>
      </c>
      <c r="AJ4114" s="61">
        <v>0.11074087683677791</v>
      </c>
      <c r="AK4114" s="61">
        <v>2.996298004368228E-2</v>
      </c>
      <c r="AL4114" s="61">
        <v>8.7216832083948134E-2</v>
      </c>
      <c r="AM4114" s="61">
        <v>3.4202636237422021E-2</v>
      </c>
      <c r="AN4114" s="61">
        <v>2.0941147372524081E-2</v>
      </c>
      <c r="AO4114" s="61">
        <v>1.1283415190052439E-2</v>
      </c>
      <c r="AP4114" s="61">
        <v>5.4311786595835701E-2</v>
      </c>
      <c r="AQ4114" s="62">
        <f t="shared" si="133"/>
        <v>0.99999999999999989</v>
      </c>
    </row>
    <row r="4115" spans="2:43" x14ac:dyDescent="0.25">
      <c r="B4115" s="64">
        <v>4103</v>
      </c>
      <c r="C4115" s="62">
        <v>0.2192390631989618</v>
      </c>
      <c r="D4115" s="62">
        <v>0.17201972142086902</v>
      </c>
      <c r="E4115" s="62">
        <v>5.1057248243093122E-2</v>
      </c>
      <c r="F4115" s="62">
        <v>5.941245472509115E-2</v>
      </c>
      <c r="G4115" s="62">
        <v>7.657698980190597E-2</v>
      </c>
      <c r="H4115" s="62">
        <v>3.5874959695232152E-3</v>
      </c>
      <c r="I4115" s="62">
        <v>2.4124938194563409E-2</v>
      </c>
      <c r="J4115" s="62">
        <v>7.0342532285461085E-2</v>
      </c>
      <c r="K4115" s="62">
        <v>9.9466664973371588E-2</v>
      </c>
      <c r="L4115" s="62">
        <v>4.2386609604436028E-2</v>
      </c>
      <c r="M4115" s="62">
        <v>9.386789277695079E-2</v>
      </c>
      <c r="N4115" s="62">
        <v>7.6736509912617532E-2</v>
      </c>
      <c r="O4115" s="62">
        <v>8.3652635579261905E-2</v>
      </c>
      <c r="P4115" s="62">
        <v>4.0290390567574157E-2</v>
      </c>
      <c r="Q4115" s="62">
        <v>2.3710466576865648E-2</v>
      </c>
      <c r="R4115" s="62">
        <v>8.8704810425320052E-2</v>
      </c>
      <c r="S4115" s="62">
        <v>8.8085532358375726E-2</v>
      </c>
      <c r="T4115" s="62">
        <v>7.7996828005588728E-2</v>
      </c>
      <c r="U4115" s="62">
        <f t="shared" si="132"/>
        <v>1</v>
      </c>
      <c r="V4115" s="63"/>
      <c r="X4115" s="64">
        <v>4103</v>
      </c>
      <c r="Y4115" s="62">
        <v>0.18524373319181983</v>
      </c>
      <c r="Z4115" s="62">
        <v>0.34444287794166883</v>
      </c>
      <c r="AA4115" s="61">
        <v>0.12869348941585479</v>
      </c>
      <c r="AB4115" s="61">
        <v>3.6889381739060055E-2</v>
      </c>
      <c r="AC4115" s="61">
        <v>0.13366627052551808</v>
      </c>
      <c r="AD4115" s="61">
        <v>8.6554165317489898E-2</v>
      </c>
      <c r="AE4115" s="61">
        <v>3.9817333619304882E-2</v>
      </c>
      <c r="AF4115" s="61">
        <v>3.7342887350677194E-2</v>
      </c>
      <c r="AG4115" s="61">
        <v>9.3615706643877892E-3</v>
      </c>
      <c r="AH4115" s="61">
        <v>3.8879631000292771E-2</v>
      </c>
      <c r="AI4115" s="61">
        <v>9.6560184937141982E-2</v>
      </c>
      <c r="AJ4115" s="61">
        <v>6.9451968031210856E-2</v>
      </c>
      <c r="AK4115" s="61">
        <v>4.5027516658568814E-2</v>
      </c>
      <c r="AL4115" s="61">
        <v>9.2038014693449442E-3</v>
      </c>
      <c r="AM4115" s="61">
        <v>7.9285033030547333E-2</v>
      </c>
      <c r="AN4115" s="61">
        <v>3.3562891044720794E-2</v>
      </c>
      <c r="AO4115" s="61">
        <v>0.12613152334984573</v>
      </c>
      <c r="AP4115" s="61">
        <v>2.9572351846033906E-2</v>
      </c>
      <c r="AQ4115" s="62">
        <f t="shared" si="133"/>
        <v>0.99999999999999989</v>
      </c>
    </row>
    <row r="4116" spans="2:43" x14ac:dyDescent="0.25">
      <c r="B4116" s="64">
        <v>4104</v>
      </c>
      <c r="C4116" s="62">
        <v>0.19906454633745746</v>
      </c>
      <c r="D4116" s="62">
        <v>0.13161032398434092</v>
      </c>
      <c r="E4116" s="62">
        <v>0.11362442979656591</v>
      </c>
      <c r="F4116" s="62">
        <v>7.5349970301655883E-2</v>
      </c>
      <c r="G4116" s="62">
        <v>6.2148473263808493E-3</v>
      </c>
      <c r="H4116" s="62">
        <v>7.0083644485598118E-2</v>
      </c>
      <c r="I4116" s="62">
        <v>0.10195265800427962</v>
      </c>
      <c r="J4116" s="62">
        <v>8.7138719421575347E-2</v>
      </c>
      <c r="K4116" s="62">
        <v>8.6236740716424037E-2</v>
      </c>
      <c r="L4116" s="62">
        <v>5.261221247629521E-3</v>
      </c>
      <c r="M4116" s="62">
        <v>3.5316183256717416E-3</v>
      </c>
      <c r="N4116" s="62">
        <v>7.5350927056501524E-2</v>
      </c>
      <c r="O4116" s="62">
        <v>6.8636279300419795E-2</v>
      </c>
      <c r="P4116" s="62">
        <v>0.10108072013790835</v>
      </c>
      <c r="Q4116" s="62">
        <v>5.9553543276657725E-3</v>
      </c>
      <c r="R4116" s="62">
        <v>9.3419393277623844E-2</v>
      </c>
      <c r="S4116" s="62">
        <v>2.7102789943382579E-2</v>
      </c>
      <c r="T4116" s="62">
        <v>7.9060686330717181E-2</v>
      </c>
      <c r="U4116" s="62">
        <f t="shared" si="132"/>
        <v>1</v>
      </c>
      <c r="V4116" s="63"/>
      <c r="X4116" s="64">
        <v>4104</v>
      </c>
      <c r="Y4116" s="62">
        <v>0.16690989175149992</v>
      </c>
      <c r="Z4116" s="62">
        <v>0.12516530094463643</v>
      </c>
      <c r="AA4116" s="61">
        <v>9.5515959652205801E-2</v>
      </c>
      <c r="AB4116" s="61">
        <v>6.1914843820106334E-2</v>
      </c>
      <c r="AC4116" s="61">
        <v>3.3298740928936171E-2</v>
      </c>
      <c r="AD4116" s="61">
        <v>1.5269911088183739E-2</v>
      </c>
      <c r="AE4116" s="61">
        <v>7.5612929872705625E-2</v>
      </c>
      <c r="AF4116" s="61">
        <v>3.863073040546694E-2</v>
      </c>
      <c r="AG4116" s="61">
        <v>7.076437668515274E-3</v>
      </c>
      <c r="AH4116" s="61">
        <v>5.2593340072574886E-2</v>
      </c>
      <c r="AI4116" s="61">
        <v>0.13886269090899736</v>
      </c>
      <c r="AJ4116" s="61">
        <v>5.0286934615759768E-2</v>
      </c>
      <c r="AK4116" s="61">
        <v>9.8789076073141704E-3</v>
      </c>
      <c r="AL4116" s="61">
        <v>1.4659094889732651E-2</v>
      </c>
      <c r="AM4116" s="61">
        <v>0.10248702344265427</v>
      </c>
      <c r="AN4116" s="61">
        <v>0.12085563982998866</v>
      </c>
      <c r="AO4116" s="61">
        <v>0.1140319152737336</v>
      </c>
      <c r="AP4116" s="61">
        <v>6.9024899923124827E-2</v>
      </c>
      <c r="AQ4116" s="62">
        <f t="shared" si="133"/>
        <v>1</v>
      </c>
    </row>
    <row r="4117" spans="2:43" x14ac:dyDescent="0.25">
      <c r="B4117" s="64">
        <v>4105</v>
      </c>
      <c r="C4117" s="62">
        <v>0.19577759414461021</v>
      </c>
      <c r="D4117" s="62">
        <v>0.14409136026576905</v>
      </c>
      <c r="E4117" s="62">
        <v>0.11585093503184592</v>
      </c>
      <c r="F4117" s="62">
        <v>0.10702686117441093</v>
      </c>
      <c r="G4117" s="62">
        <v>1.4935474765333268E-2</v>
      </c>
      <c r="H4117" s="62">
        <v>7.3749051782513078E-2</v>
      </c>
      <c r="I4117" s="62">
        <v>1.5789629470720941E-2</v>
      </c>
      <c r="J4117" s="62">
        <v>4.3234706830226843E-2</v>
      </c>
      <c r="K4117" s="62">
        <v>8.1828053992837699E-2</v>
      </c>
      <c r="L4117" s="62">
        <v>0.10054743366914816</v>
      </c>
      <c r="M4117" s="62">
        <v>7.4545384856275806E-2</v>
      </c>
      <c r="N4117" s="62">
        <v>0.11799053590083632</v>
      </c>
      <c r="O4117" s="62">
        <v>4.3692416631931921E-2</v>
      </c>
      <c r="P4117" s="62">
        <v>2.4164743663372994E-2</v>
      </c>
      <c r="Q4117" s="62">
        <v>5.4760767684150134E-2</v>
      </c>
      <c r="R4117" s="62">
        <v>2.320411788131185E-2</v>
      </c>
      <c r="S4117" s="62">
        <v>9.3524950374660742E-2</v>
      </c>
      <c r="T4117" s="62">
        <v>1.5154936290423192E-2</v>
      </c>
      <c r="U4117" s="62">
        <f t="shared" si="132"/>
        <v>0.99999999999999989</v>
      </c>
      <c r="V4117" s="63"/>
      <c r="X4117" s="64">
        <v>4105</v>
      </c>
      <c r="Y4117" s="62">
        <v>0.17050676790599797</v>
      </c>
      <c r="Z4117" s="62">
        <v>0.15549272287741536</v>
      </c>
      <c r="AA4117" s="61">
        <v>5.6613790470069432E-2</v>
      </c>
      <c r="AB4117" s="61">
        <v>6.8386629049101894E-2</v>
      </c>
      <c r="AC4117" s="61">
        <v>2.7471065382777944E-2</v>
      </c>
      <c r="AD4117" s="61">
        <v>0.10643480467506898</v>
      </c>
      <c r="AE4117" s="61">
        <v>4.2736525300927737E-3</v>
      </c>
      <c r="AF4117" s="61">
        <v>7.4259457851796648E-2</v>
      </c>
      <c r="AG4117" s="61">
        <v>1.4446236456491641E-2</v>
      </c>
      <c r="AH4117" s="61">
        <v>0.10828771322183289</v>
      </c>
      <c r="AI4117" s="61">
        <v>0.1020534428285844</v>
      </c>
      <c r="AJ4117" s="61">
        <v>6.251695022574312E-2</v>
      </c>
      <c r="AK4117" s="61">
        <v>7.385997031563428E-2</v>
      </c>
      <c r="AL4117" s="61">
        <v>7.0691325700143692E-2</v>
      </c>
      <c r="AM4117" s="61">
        <v>6.4108326752160341E-3</v>
      </c>
      <c r="AN4117" s="61">
        <v>8.0178743662649127E-2</v>
      </c>
      <c r="AO4117" s="61">
        <v>9.1453078144753869E-2</v>
      </c>
      <c r="AP4117" s="61">
        <v>5.2662306810043316E-2</v>
      </c>
      <c r="AQ4117" s="62">
        <f t="shared" si="133"/>
        <v>1</v>
      </c>
    </row>
    <row r="4118" spans="2:43" x14ac:dyDescent="0.25">
      <c r="B4118" s="64">
        <v>4106</v>
      </c>
      <c r="C4118" s="62">
        <v>0.20332613555808396</v>
      </c>
      <c r="D4118" s="62">
        <v>0.14019786904756393</v>
      </c>
      <c r="E4118" s="62">
        <v>4.4489899891410177E-4</v>
      </c>
      <c r="F4118" s="62">
        <v>5.749181101941999E-2</v>
      </c>
      <c r="G4118" s="62">
        <v>4.0964761802857151E-2</v>
      </c>
      <c r="H4118" s="62">
        <v>1.9512227044805014E-2</v>
      </c>
      <c r="I4118" s="62">
        <v>4.9098033685735308E-2</v>
      </c>
      <c r="J4118" s="62">
        <v>2.5217028732968206E-2</v>
      </c>
      <c r="K4118" s="62">
        <v>5.9947382637095346E-3</v>
      </c>
      <c r="L4118" s="62">
        <v>0.13026298886526871</v>
      </c>
      <c r="M4118" s="62">
        <v>2.3316256327128419E-2</v>
      </c>
      <c r="N4118" s="62">
        <v>5.4197856849086082E-2</v>
      </c>
      <c r="O4118" s="62">
        <v>0.13000539085117266</v>
      </c>
      <c r="P4118" s="62">
        <v>0.11516186088654633</v>
      </c>
      <c r="Q4118" s="62">
        <v>1.6394979784557437E-2</v>
      </c>
      <c r="R4118" s="62">
        <v>0.10893764521468789</v>
      </c>
      <c r="S4118" s="62">
        <v>0.16679904877685844</v>
      </c>
      <c r="T4118" s="62">
        <v>5.6200472896284749E-2</v>
      </c>
      <c r="U4118" s="62">
        <f t="shared" si="132"/>
        <v>1</v>
      </c>
      <c r="V4118" s="63"/>
      <c r="X4118" s="64">
        <v>4106</v>
      </c>
      <c r="Y4118" s="62">
        <v>0.16976709517574259</v>
      </c>
      <c r="Z4118" s="62">
        <v>0.15029420636886101</v>
      </c>
      <c r="AA4118" s="61">
        <v>1.8679359627836742E-3</v>
      </c>
      <c r="AB4118" s="61">
        <v>8.4958614661559753E-2</v>
      </c>
      <c r="AC4118" s="61">
        <v>3.0909549874543026E-2</v>
      </c>
      <c r="AD4118" s="61">
        <v>6.1183904884444591E-2</v>
      </c>
      <c r="AE4118" s="61">
        <v>8.6594851110793999E-2</v>
      </c>
      <c r="AF4118" s="61">
        <v>7.7857110354514952E-2</v>
      </c>
      <c r="AG4118" s="61">
        <v>5.5544439103341017E-2</v>
      </c>
      <c r="AH4118" s="61">
        <v>9.1197108509532249E-2</v>
      </c>
      <c r="AI4118" s="61">
        <v>7.1537138680602089E-2</v>
      </c>
      <c r="AJ4118" s="61">
        <v>6.9833641433136431E-2</v>
      </c>
      <c r="AK4118" s="61">
        <v>8.4015403548075226E-2</v>
      </c>
      <c r="AL4118" s="61">
        <v>8.0906603719196266E-2</v>
      </c>
      <c r="AM4118" s="61">
        <v>6.1735172882090579E-2</v>
      </c>
      <c r="AN4118" s="61">
        <v>1.713823777713781E-2</v>
      </c>
      <c r="AO4118" s="61">
        <v>4.36971910583892E-2</v>
      </c>
      <c r="AP4118" s="61">
        <v>8.1023096439859277E-2</v>
      </c>
      <c r="AQ4118" s="62">
        <f t="shared" si="133"/>
        <v>1.0000000000000002</v>
      </c>
    </row>
    <row r="4119" spans="2:43" x14ac:dyDescent="0.25">
      <c r="B4119" s="64">
        <v>4107</v>
      </c>
      <c r="C4119" s="62">
        <v>0.21773384278542429</v>
      </c>
      <c r="D4119" s="62">
        <v>0.14876404526517953</v>
      </c>
      <c r="E4119" s="62">
        <v>3.387902601868318E-2</v>
      </c>
      <c r="F4119" s="62">
        <v>1.6377875802747997E-2</v>
      </c>
      <c r="G4119" s="62">
        <v>9.17371128950836E-2</v>
      </c>
      <c r="H4119" s="62">
        <v>6.5365845609460224E-2</v>
      </c>
      <c r="I4119" s="62">
        <v>2.9308645640673453E-2</v>
      </c>
      <c r="J4119" s="62">
        <v>7.7985951827729078E-2</v>
      </c>
      <c r="K4119" s="62">
        <v>5.4958884559602086E-2</v>
      </c>
      <c r="L4119" s="62">
        <v>0.11289983963552863</v>
      </c>
      <c r="M4119" s="62">
        <v>6.0553766906540483E-2</v>
      </c>
      <c r="N4119" s="62">
        <v>9.1833084624998118E-2</v>
      </c>
      <c r="O4119" s="62">
        <v>9.4617050993378068E-2</v>
      </c>
      <c r="P4119" s="62">
        <v>8.8581208522941504E-2</v>
      </c>
      <c r="Q4119" s="62">
        <v>1.6634354155071442E-2</v>
      </c>
      <c r="R4119" s="62">
        <v>7.3648076703764064E-3</v>
      </c>
      <c r="S4119" s="62">
        <v>5.6002317610026331E-2</v>
      </c>
      <c r="T4119" s="62">
        <v>0.10190022752715923</v>
      </c>
      <c r="U4119" s="62">
        <f t="shared" si="132"/>
        <v>0.99999999999999978</v>
      </c>
      <c r="V4119" s="63"/>
      <c r="X4119" s="64">
        <v>4107</v>
      </c>
      <c r="Y4119" s="62">
        <v>0.17782903660097563</v>
      </c>
      <c r="Z4119" s="62">
        <v>0.22062068101450513</v>
      </c>
      <c r="AA4119" s="61">
        <v>6.8793592172182838E-2</v>
      </c>
      <c r="AB4119" s="61">
        <v>7.258705943564904E-2</v>
      </c>
      <c r="AC4119" s="61">
        <v>7.9017270267288317E-2</v>
      </c>
      <c r="AD4119" s="61">
        <v>6.3926436998273106E-2</v>
      </c>
      <c r="AE4119" s="61">
        <v>7.9251138014907171E-2</v>
      </c>
      <c r="AF4119" s="61">
        <v>6.5408517319783907E-2</v>
      </c>
      <c r="AG4119" s="61">
        <v>6.7529061956432088E-2</v>
      </c>
      <c r="AH4119" s="61">
        <v>9.7682399407476556E-2</v>
      </c>
      <c r="AI4119" s="61">
        <v>5.2335667772351421E-2</v>
      </c>
      <c r="AJ4119" s="61">
        <v>7.0275360816411669E-2</v>
      </c>
      <c r="AK4119" s="61">
        <v>2.0990169972828314E-2</v>
      </c>
      <c r="AL4119" s="61">
        <v>4.5718476415994184E-2</v>
      </c>
      <c r="AM4119" s="61">
        <v>5.3700991728720872E-2</v>
      </c>
      <c r="AN4119" s="61">
        <v>5.2083535084920425E-2</v>
      </c>
      <c r="AO4119" s="61">
        <v>1.7953215431491764E-2</v>
      </c>
      <c r="AP4119" s="61">
        <v>9.2747107205288296E-2</v>
      </c>
      <c r="AQ4119" s="62">
        <f t="shared" si="133"/>
        <v>1</v>
      </c>
    </row>
    <row r="4120" spans="2:43" x14ac:dyDescent="0.25">
      <c r="B4120" s="64">
        <v>4108</v>
      </c>
      <c r="C4120" s="62">
        <v>0.19738246887897573</v>
      </c>
      <c r="D4120" s="62">
        <v>0.12925429604603739</v>
      </c>
      <c r="E4120" s="62">
        <v>8.0825812346139683E-2</v>
      </c>
      <c r="F4120" s="62">
        <v>7.3058415774433769E-2</v>
      </c>
      <c r="G4120" s="62">
        <v>4.7877557204237038E-2</v>
      </c>
      <c r="H4120" s="62">
        <v>3.0835986496389686E-2</v>
      </c>
      <c r="I4120" s="62">
        <v>8.1554317769400073E-2</v>
      </c>
      <c r="J4120" s="62">
        <v>4.1547468677762198E-2</v>
      </c>
      <c r="K4120" s="62">
        <v>2.29766161047621E-2</v>
      </c>
      <c r="L4120" s="62">
        <v>7.8742199909100891E-2</v>
      </c>
      <c r="M4120" s="62">
        <v>1.728979366851871E-2</v>
      </c>
      <c r="N4120" s="62">
        <v>8.5796247196826977E-2</v>
      </c>
      <c r="O4120" s="62">
        <v>7.146661551537023E-2</v>
      </c>
      <c r="P4120" s="62">
        <v>9.1695750816047847E-2</v>
      </c>
      <c r="Q4120" s="62">
        <v>4.0254040391052494E-2</v>
      </c>
      <c r="R4120" s="62">
        <v>8.7266826345200318E-2</v>
      </c>
      <c r="S4120" s="62">
        <v>7.0949483963317711E-2</v>
      </c>
      <c r="T4120" s="62">
        <v>7.7862867821440182E-2</v>
      </c>
      <c r="U4120" s="62">
        <f t="shared" si="132"/>
        <v>0.99999999999999989</v>
      </c>
      <c r="V4120" s="63"/>
      <c r="X4120" s="64">
        <v>4108</v>
      </c>
      <c r="Y4120" s="62">
        <v>0.18335652549394785</v>
      </c>
      <c r="Z4120" s="62">
        <v>0.16988650218060738</v>
      </c>
      <c r="AA4120" s="61">
        <v>2.427815064656081E-2</v>
      </c>
      <c r="AB4120" s="61">
        <v>0.1040586181128384</v>
      </c>
      <c r="AC4120" s="61">
        <v>5.7330466302214299E-2</v>
      </c>
      <c r="AD4120" s="61">
        <v>6.1354614443533503E-2</v>
      </c>
      <c r="AE4120" s="61">
        <v>9.2889810342952406E-2</v>
      </c>
      <c r="AF4120" s="61">
        <v>8.6434741844300569E-2</v>
      </c>
      <c r="AG4120" s="61">
        <v>2.1884995096402167E-3</v>
      </c>
      <c r="AH4120" s="61">
        <v>7.3657867663260185E-2</v>
      </c>
      <c r="AI4120" s="61">
        <v>3.148734440893021E-2</v>
      </c>
      <c r="AJ4120" s="61">
        <v>6.4656683006835247E-2</v>
      </c>
      <c r="AK4120" s="61">
        <v>2.5836988503738528E-2</v>
      </c>
      <c r="AL4120" s="61">
        <v>9.3089713249957406E-2</v>
      </c>
      <c r="AM4120" s="61">
        <v>1.4331981633467956E-2</v>
      </c>
      <c r="AN4120" s="61">
        <v>7.7787559860509017E-2</v>
      </c>
      <c r="AO4120" s="61">
        <v>0.11295985450936905</v>
      </c>
      <c r="AP4120" s="61">
        <v>7.7657105961892167E-2</v>
      </c>
      <c r="AQ4120" s="62">
        <f t="shared" si="133"/>
        <v>0.99999999999999989</v>
      </c>
    </row>
    <row r="4121" spans="2:43" x14ac:dyDescent="0.25">
      <c r="B4121" s="64">
        <v>4109</v>
      </c>
      <c r="C4121" s="62">
        <v>0.22131487313023335</v>
      </c>
      <c r="D4121" s="62">
        <v>0.16913456813083272</v>
      </c>
      <c r="E4121" s="62">
        <v>0.12634577495763932</v>
      </c>
      <c r="F4121" s="62">
        <v>4.5302218728997534E-2</v>
      </c>
      <c r="G4121" s="62">
        <v>8.9885181183314455E-2</v>
      </c>
      <c r="H4121" s="62">
        <v>9.1883757450580014E-2</v>
      </c>
      <c r="I4121" s="62">
        <v>6.9139559083618463E-2</v>
      </c>
      <c r="J4121" s="62">
        <v>0.10346002087280842</v>
      </c>
      <c r="K4121" s="62">
        <v>0.12860127607814914</v>
      </c>
      <c r="L4121" s="62">
        <v>8.6287003719307961E-2</v>
      </c>
      <c r="M4121" s="62">
        <v>2.0215726944030381E-2</v>
      </c>
      <c r="N4121" s="62">
        <v>1.53043611106965E-4</v>
      </c>
      <c r="O4121" s="62">
        <v>2.0301651903394526E-2</v>
      </c>
      <c r="P4121" s="62">
        <v>5.5523389090782353E-2</v>
      </c>
      <c r="Q4121" s="62">
        <v>3.8758835120869126E-2</v>
      </c>
      <c r="R4121" s="62">
        <v>6.8415865521028033E-2</v>
      </c>
      <c r="S4121" s="62">
        <v>2.5241437048959443E-2</v>
      </c>
      <c r="T4121" s="62">
        <v>3.0485258685413782E-2</v>
      </c>
      <c r="U4121" s="62">
        <f t="shared" si="132"/>
        <v>1</v>
      </c>
      <c r="V4121" s="63"/>
      <c r="X4121" s="64">
        <v>4109</v>
      </c>
      <c r="Y4121" s="62">
        <v>0.16418759503250588</v>
      </c>
      <c r="Z4121" s="62">
        <v>0.30787158149159688</v>
      </c>
      <c r="AA4121" s="61">
        <v>1.9506348141554105E-2</v>
      </c>
      <c r="AB4121" s="61">
        <v>7.2506643296492604E-2</v>
      </c>
      <c r="AC4121" s="61">
        <v>0.10509715681874179</v>
      </c>
      <c r="AD4121" s="61">
        <v>7.1296344656960317E-2</v>
      </c>
      <c r="AE4121" s="61">
        <v>4.3038094265086403E-2</v>
      </c>
      <c r="AF4121" s="61">
        <v>2.2779037567890428E-2</v>
      </c>
      <c r="AG4121" s="61">
        <v>3.3889033109532306E-2</v>
      </c>
      <c r="AH4121" s="61">
        <v>0.11574338398577418</v>
      </c>
      <c r="AI4121" s="61">
        <v>5.9397719562311532E-2</v>
      </c>
      <c r="AJ4121" s="61">
        <v>3.3173780240170918E-2</v>
      </c>
      <c r="AK4121" s="61">
        <v>4.8312817742730073E-2</v>
      </c>
      <c r="AL4121" s="61">
        <v>6.3422995037951957E-2</v>
      </c>
      <c r="AM4121" s="61">
        <v>0.11222593752321591</v>
      </c>
      <c r="AN4121" s="61">
        <v>0.11608437344998984</v>
      </c>
      <c r="AO4121" s="61">
        <v>7.5678824387704027E-2</v>
      </c>
      <c r="AP4121" s="61">
        <v>7.8475102138935143E-3</v>
      </c>
      <c r="AQ4121" s="62">
        <f t="shared" si="133"/>
        <v>1</v>
      </c>
    </row>
    <row r="4122" spans="2:43" x14ac:dyDescent="0.25">
      <c r="B4122" s="64">
        <v>4110</v>
      </c>
      <c r="C4122" s="62">
        <v>0.18836623429566321</v>
      </c>
      <c r="D4122" s="62">
        <v>0.13678471152173308</v>
      </c>
      <c r="E4122" s="62">
        <v>0.12549065549932828</v>
      </c>
      <c r="F4122" s="62">
        <v>8.8754678398178077E-2</v>
      </c>
      <c r="G4122" s="62">
        <v>3.2058431262447819E-2</v>
      </c>
      <c r="H4122" s="62">
        <v>0.11269146804193805</v>
      </c>
      <c r="I4122" s="62">
        <v>0.1190308421295774</v>
      </c>
      <c r="J4122" s="62">
        <v>1.2337028745297327E-2</v>
      </c>
      <c r="K4122" s="62">
        <v>5.500413179659186E-2</v>
      </c>
      <c r="L4122" s="62">
        <v>2.1723588565410342E-2</v>
      </c>
      <c r="M4122" s="62">
        <v>5.7769779473887783E-2</v>
      </c>
      <c r="N4122" s="62">
        <v>0.13571173345892451</v>
      </c>
      <c r="O4122" s="62">
        <v>8.3275146226045232E-2</v>
      </c>
      <c r="P4122" s="62">
        <v>1.3782356694111595E-2</v>
      </c>
      <c r="Q4122" s="62">
        <v>2.9675000401329695E-2</v>
      </c>
      <c r="R4122" s="62">
        <v>1.6975212075980999E-2</v>
      </c>
      <c r="S4122" s="62">
        <v>7.8754164800014775E-3</v>
      </c>
      <c r="T4122" s="62">
        <v>8.784453075094964E-2</v>
      </c>
      <c r="U4122" s="62">
        <f t="shared" si="132"/>
        <v>1</v>
      </c>
      <c r="V4122" s="63"/>
      <c r="X4122" s="64">
        <v>4110</v>
      </c>
      <c r="Y4122" s="62">
        <v>0.16522221465709924</v>
      </c>
      <c r="Z4122" s="62">
        <v>0.2558751905980311</v>
      </c>
      <c r="AA4122" s="61">
        <v>2.3069970243958078E-2</v>
      </c>
      <c r="AB4122" s="61">
        <v>0.1251217642455911</v>
      </c>
      <c r="AC4122" s="61">
        <v>7.0040264064350918E-2</v>
      </c>
      <c r="AD4122" s="61">
        <v>3.5758125107774069E-2</v>
      </c>
      <c r="AE4122" s="61">
        <v>1.5504521736439786E-2</v>
      </c>
      <c r="AF4122" s="61">
        <v>1.9945518259799427E-2</v>
      </c>
      <c r="AG4122" s="61">
        <v>0.1082610730323135</v>
      </c>
      <c r="AH4122" s="61">
        <v>3.4709065455431176E-2</v>
      </c>
      <c r="AI4122" s="61">
        <v>0.13000764110401444</v>
      </c>
      <c r="AJ4122" s="61">
        <v>1.4054850273696132E-2</v>
      </c>
      <c r="AK4122" s="61">
        <v>1.6708162020008518E-2</v>
      </c>
      <c r="AL4122" s="61">
        <v>5.1288281252698464E-2</v>
      </c>
      <c r="AM4122" s="61">
        <v>0.1356516131861619</v>
      </c>
      <c r="AN4122" s="61">
        <v>0.12635806552075979</v>
      </c>
      <c r="AO4122" s="61">
        <v>8.2658024211226533E-3</v>
      </c>
      <c r="AP4122" s="61">
        <v>8.5255282075880123E-2</v>
      </c>
      <c r="AQ4122" s="62">
        <f t="shared" si="133"/>
        <v>1</v>
      </c>
    </row>
    <row r="4123" spans="2:43" x14ac:dyDescent="0.25">
      <c r="B4123" s="64">
        <v>4111</v>
      </c>
      <c r="C4123" s="62">
        <v>0.20159175911098026</v>
      </c>
      <c r="D4123" s="62">
        <v>0.1529046762587235</v>
      </c>
      <c r="E4123" s="62">
        <v>0.12181276693860991</v>
      </c>
      <c r="F4123" s="62">
        <v>8.9027874320901021E-2</v>
      </c>
      <c r="G4123" s="62">
        <v>6.59931238974312E-2</v>
      </c>
      <c r="H4123" s="62">
        <v>4.4132995483537489E-2</v>
      </c>
      <c r="I4123" s="62">
        <v>8.4039956590121312E-2</v>
      </c>
      <c r="J4123" s="62">
        <v>1.8317173970985579E-2</v>
      </c>
      <c r="K4123" s="62">
        <v>2.511896848212386E-2</v>
      </c>
      <c r="L4123" s="62">
        <v>8.9803621748375584E-2</v>
      </c>
      <c r="M4123" s="62">
        <v>7.255948275635192E-2</v>
      </c>
      <c r="N4123" s="62">
        <v>6.9120352947784111E-2</v>
      </c>
      <c r="O4123" s="62">
        <v>7.108292569440576E-2</v>
      </c>
      <c r="P4123" s="62">
        <v>1.675347537311226E-2</v>
      </c>
      <c r="Q4123" s="62">
        <v>4.5936025266754853E-2</v>
      </c>
      <c r="R4123" s="62">
        <v>3.8302676279448895E-2</v>
      </c>
      <c r="S4123" s="62">
        <v>0.11789329498858891</v>
      </c>
      <c r="T4123" s="62">
        <v>3.0105285261467395E-2</v>
      </c>
      <c r="U4123" s="62">
        <f t="shared" si="132"/>
        <v>1.0000000000000002</v>
      </c>
      <c r="V4123" s="63"/>
      <c r="X4123" s="64">
        <v>4111</v>
      </c>
      <c r="Y4123" s="62">
        <v>0.16674088306220791</v>
      </c>
      <c r="Z4123" s="62">
        <v>0.25986710066856578</v>
      </c>
      <c r="AA4123" s="61">
        <v>0.11252393813263359</v>
      </c>
      <c r="AB4123" s="61">
        <v>2.7545788783797046E-2</v>
      </c>
      <c r="AC4123" s="61">
        <v>0.10167269038182307</v>
      </c>
      <c r="AD4123" s="61">
        <v>7.8497152851305027E-2</v>
      </c>
      <c r="AE4123" s="61">
        <v>8.3829282682201786E-2</v>
      </c>
      <c r="AF4123" s="61">
        <v>3.5305995015474531E-2</v>
      </c>
      <c r="AG4123" s="61">
        <v>3.6038721267695297E-4</v>
      </c>
      <c r="AH4123" s="61">
        <v>0.13260531074713597</v>
      </c>
      <c r="AI4123" s="61">
        <v>5.7216300739317497E-3</v>
      </c>
      <c r="AJ4123" s="61">
        <v>4.1186192173756422E-2</v>
      </c>
      <c r="AK4123" s="61">
        <v>3.6097367025634722E-2</v>
      </c>
      <c r="AL4123" s="61">
        <v>0.10634903268265264</v>
      </c>
      <c r="AM4123" s="61">
        <v>8.6769034329381378E-2</v>
      </c>
      <c r="AN4123" s="61">
        <v>0.10835048766852827</v>
      </c>
      <c r="AO4123" s="61">
        <v>1.9368929574619588E-2</v>
      </c>
      <c r="AP4123" s="61">
        <v>2.3816780664447375E-2</v>
      </c>
      <c r="AQ4123" s="62">
        <f t="shared" si="133"/>
        <v>1.0000000000000002</v>
      </c>
    </row>
    <row r="4124" spans="2:43" x14ac:dyDescent="0.25">
      <c r="B4124" s="64">
        <v>4112</v>
      </c>
      <c r="C4124" s="62">
        <v>0.21963506354175374</v>
      </c>
      <c r="D4124" s="62">
        <v>0.15847523972678038</v>
      </c>
      <c r="E4124" s="62">
        <v>9.3798589292998238E-2</v>
      </c>
      <c r="F4124" s="62">
        <v>0.11515160486791105</v>
      </c>
      <c r="G4124" s="62">
        <v>9.7533628242627651E-2</v>
      </c>
      <c r="H4124" s="62">
        <v>0.1180213107531872</v>
      </c>
      <c r="I4124" s="62">
        <v>2.4756488221833031E-2</v>
      </c>
      <c r="J4124" s="62">
        <v>7.5895632640573099E-2</v>
      </c>
      <c r="K4124" s="62">
        <v>4.017995720591306E-2</v>
      </c>
      <c r="L4124" s="62">
        <v>0.11232294037705917</v>
      </c>
      <c r="M4124" s="62">
        <v>2.5047669601809788E-2</v>
      </c>
      <c r="N4124" s="62">
        <v>6.9127606796604429E-2</v>
      </c>
      <c r="O4124" s="62">
        <v>1.712707480923149E-2</v>
      </c>
      <c r="P4124" s="62">
        <v>2.0422024077876556E-2</v>
      </c>
      <c r="Q4124" s="62">
        <v>1.0767705848297242E-2</v>
      </c>
      <c r="R4124" s="62">
        <v>2.6922943698647183E-2</v>
      </c>
      <c r="S4124" s="62">
        <v>6.0003472536443052E-2</v>
      </c>
      <c r="T4124" s="62">
        <v>9.2921351028987617E-2</v>
      </c>
      <c r="U4124" s="62">
        <f t="shared" si="132"/>
        <v>0.99999999999999978</v>
      </c>
      <c r="V4124" s="63"/>
      <c r="X4124" s="64">
        <v>4112</v>
      </c>
      <c r="Y4124" s="62">
        <v>0.18728449322955285</v>
      </c>
      <c r="Z4124" s="62">
        <v>0.14896041929209786</v>
      </c>
      <c r="AA4124" s="61">
        <v>0.12923537232449786</v>
      </c>
      <c r="AB4124" s="61">
        <v>2.0080948798879648E-2</v>
      </c>
      <c r="AC4124" s="61">
        <v>5.2712363288773469E-2</v>
      </c>
      <c r="AD4124" s="61">
        <v>6.6763276836540209E-2</v>
      </c>
      <c r="AE4124" s="61">
        <v>3.417097845425808E-2</v>
      </c>
      <c r="AF4124" s="61">
        <v>0.11555108527070895</v>
      </c>
      <c r="AG4124" s="61">
        <v>6.7893749403094866E-2</v>
      </c>
      <c r="AH4124" s="61">
        <v>9.2341760285901797E-2</v>
      </c>
      <c r="AI4124" s="61">
        <v>4.2267648931061819E-3</v>
      </c>
      <c r="AJ4124" s="61">
        <v>5.5588016371640667E-2</v>
      </c>
      <c r="AK4124" s="61">
        <v>1.2937152678160629E-2</v>
      </c>
      <c r="AL4124" s="61">
        <v>0.11340312684921415</v>
      </c>
      <c r="AM4124" s="61">
        <v>6.1021552405056143E-3</v>
      </c>
      <c r="AN4124" s="61">
        <v>0.12858262970695578</v>
      </c>
      <c r="AO4124" s="61">
        <v>5.7393672234930498E-2</v>
      </c>
      <c r="AP4124" s="61">
        <v>4.301694736283166E-2</v>
      </c>
      <c r="AQ4124" s="62">
        <f t="shared" si="133"/>
        <v>1</v>
      </c>
    </row>
    <row r="4125" spans="2:43" x14ac:dyDescent="0.25">
      <c r="B4125" s="64">
        <v>4113</v>
      </c>
      <c r="C4125" s="62">
        <v>0.18805872409579363</v>
      </c>
      <c r="D4125" s="62">
        <v>0.1264596935887784</v>
      </c>
      <c r="E4125" s="62">
        <v>1.2210899296040897E-2</v>
      </c>
      <c r="F4125" s="62">
        <v>0.12968957048055785</v>
      </c>
      <c r="G4125" s="62">
        <v>1.3458595192099118E-2</v>
      </c>
      <c r="H4125" s="62">
        <v>9.7205016610389688E-2</v>
      </c>
      <c r="I4125" s="62">
        <v>7.6842561380825944E-2</v>
      </c>
      <c r="J4125" s="62">
        <v>4.1831826599966503E-2</v>
      </c>
      <c r="K4125" s="62">
        <v>6.0676431726460103E-2</v>
      </c>
      <c r="L4125" s="62">
        <v>0.12483578391189204</v>
      </c>
      <c r="M4125" s="62">
        <v>6.5878894886045467E-2</v>
      </c>
      <c r="N4125" s="62">
        <v>4.4735971234262192E-2</v>
      </c>
      <c r="O4125" s="62">
        <v>9.2170375223769266E-2</v>
      </c>
      <c r="P4125" s="62">
        <v>9.4924348170409137E-2</v>
      </c>
      <c r="Q4125" s="62">
        <v>5.4173904234368887E-2</v>
      </c>
      <c r="R4125" s="62">
        <v>1.7072383233217053E-2</v>
      </c>
      <c r="S4125" s="62">
        <v>6.3653047042021372E-3</v>
      </c>
      <c r="T4125" s="62">
        <v>6.7928133115493797E-2</v>
      </c>
      <c r="U4125" s="62">
        <f t="shared" si="132"/>
        <v>1.0000000000000002</v>
      </c>
      <c r="V4125" s="63"/>
      <c r="X4125" s="64">
        <v>4113</v>
      </c>
      <c r="Y4125" s="62">
        <v>0.18715387141442172</v>
      </c>
      <c r="Z4125" s="62">
        <v>0.30133621615040018</v>
      </c>
      <c r="AA4125" s="61">
        <v>9.2001996468560679E-2</v>
      </c>
      <c r="AB4125" s="61">
        <v>7.5571382232209661E-2</v>
      </c>
      <c r="AC4125" s="61">
        <v>0.10201630910836446</v>
      </c>
      <c r="AD4125" s="61">
        <v>0.10207104198004364</v>
      </c>
      <c r="AE4125" s="61">
        <v>1.4721259500604185E-2</v>
      </c>
      <c r="AF4125" s="61">
        <v>8.7804785934667409E-2</v>
      </c>
      <c r="AG4125" s="61">
        <v>8.8340959880678235E-2</v>
      </c>
      <c r="AH4125" s="61">
        <v>7.2709731383483078E-2</v>
      </c>
      <c r="AI4125" s="61">
        <v>5.4392183103547674E-2</v>
      </c>
      <c r="AJ4125" s="61">
        <v>5.8846699674708333E-2</v>
      </c>
      <c r="AK4125" s="61">
        <v>4.1389468411028155E-2</v>
      </c>
      <c r="AL4125" s="61">
        <v>5.8828203396946804E-2</v>
      </c>
      <c r="AM4125" s="61">
        <v>3.8085342237280842E-2</v>
      </c>
      <c r="AN4125" s="61">
        <v>5.1293623667122194E-2</v>
      </c>
      <c r="AO4125" s="61">
        <v>4.8928903143846798E-2</v>
      </c>
      <c r="AP4125" s="61">
        <v>1.2998109876908038E-2</v>
      </c>
      <c r="AQ4125" s="62">
        <f t="shared" si="133"/>
        <v>1.0000000000000002</v>
      </c>
    </row>
    <row r="4126" spans="2:43" x14ac:dyDescent="0.25">
      <c r="B4126" s="64">
        <v>4114</v>
      </c>
      <c r="C4126" s="62">
        <v>0.21561415073895587</v>
      </c>
      <c r="D4126" s="62">
        <v>0.16587846066706044</v>
      </c>
      <c r="E4126" s="62">
        <v>9.7450164003118983E-2</v>
      </c>
      <c r="F4126" s="62">
        <v>0.11770905783013319</v>
      </c>
      <c r="G4126" s="62">
        <v>4.1506434965697815E-2</v>
      </c>
      <c r="H4126" s="62">
        <v>7.6809545778830618E-2</v>
      </c>
      <c r="I4126" s="62">
        <v>9.6793432963445131E-3</v>
      </c>
      <c r="J4126" s="62">
        <v>9.1742499333129945E-2</v>
      </c>
      <c r="K4126" s="62">
        <v>6.7132666382205539E-2</v>
      </c>
      <c r="L4126" s="62">
        <v>6.5276621457287284E-2</v>
      </c>
      <c r="M4126" s="62">
        <v>9.4882241073346349E-2</v>
      </c>
      <c r="N4126" s="62">
        <v>3.7312227809654631E-2</v>
      </c>
      <c r="O4126" s="62">
        <v>7.2159656572112846E-2</v>
      </c>
      <c r="P4126" s="62">
        <v>7.2670905937056692E-3</v>
      </c>
      <c r="Q4126" s="62">
        <v>1.8796013158715354E-2</v>
      </c>
      <c r="R4126" s="62">
        <v>3.5190184832761512E-2</v>
      </c>
      <c r="S4126" s="62">
        <v>7.9800525955557144E-2</v>
      </c>
      <c r="T4126" s="62">
        <v>8.7285726957398835E-2</v>
      </c>
      <c r="U4126" s="62">
        <f t="shared" si="132"/>
        <v>1.0000000000000002</v>
      </c>
      <c r="V4126" s="63"/>
      <c r="X4126" s="64">
        <v>4114</v>
      </c>
      <c r="Y4126" s="62">
        <v>0.17350346783793941</v>
      </c>
      <c r="Z4126" s="62">
        <v>0.15750533287384288</v>
      </c>
      <c r="AA4126" s="61">
        <v>2.2822629128654268E-2</v>
      </c>
      <c r="AB4126" s="61">
        <v>1.0853651013735867E-2</v>
      </c>
      <c r="AC4126" s="61">
        <v>2.870348181725637E-2</v>
      </c>
      <c r="AD4126" s="61">
        <v>6.2347149348502572E-2</v>
      </c>
      <c r="AE4126" s="61">
        <v>4.4237950406768624E-2</v>
      </c>
      <c r="AF4126" s="61">
        <v>0.10886826544444296</v>
      </c>
      <c r="AG4126" s="61">
        <v>5.8804506403752684E-2</v>
      </c>
      <c r="AH4126" s="61">
        <v>3.4051242790324815E-2</v>
      </c>
      <c r="AI4126" s="61">
        <v>0.11804806878618571</v>
      </c>
      <c r="AJ4126" s="61">
        <v>7.090837827112266E-2</v>
      </c>
      <c r="AK4126" s="61">
        <v>0.114416083632921</v>
      </c>
      <c r="AL4126" s="61">
        <v>4.7017523397900315E-2</v>
      </c>
      <c r="AM4126" s="61">
        <v>6.8377661067594464E-2</v>
      </c>
      <c r="AN4126" s="61">
        <v>0.105545816716547</v>
      </c>
      <c r="AO4126" s="61">
        <v>3.4471345730202593E-2</v>
      </c>
      <c r="AP4126" s="61">
        <v>7.0526246044088192E-2</v>
      </c>
      <c r="AQ4126" s="62">
        <f t="shared" si="133"/>
        <v>1</v>
      </c>
    </row>
    <row r="4127" spans="2:43" x14ac:dyDescent="0.25">
      <c r="B4127" s="64">
        <v>4115</v>
      </c>
      <c r="C4127" s="62">
        <v>0.20696831722876768</v>
      </c>
      <c r="D4127" s="62">
        <v>0.14962003829375026</v>
      </c>
      <c r="E4127" s="62">
        <v>7.4472964549887374E-2</v>
      </c>
      <c r="F4127" s="62">
        <v>9.4472897820781929E-2</v>
      </c>
      <c r="G4127" s="62">
        <v>1.7422145018151099E-2</v>
      </c>
      <c r="H4127" s="62">
        <v>4.5255352934624009E-2</v>
      </c>
      <c r="I4127" s="62">
        <v>3.8619658871595311E-2</v>
      </c>
      <c r="J4127" s="62">
        <v>9.5943064783404475E-2</v>
      </c>
      <c r="K4127" s="62">
        <v>0.1187910903892858</v>
      </c>
      <c r="L4127" s="62">
        <v>1.8806128204711756E-2</v>
      </c>
      <c r="M4127" s="62">
        <v>2.96549025007391E-2</v>
      </c>
      <c r="N4127" s="62">
        <v>9.2331459326692997E-2</v>
      </c>
      <c r="O4127" s="62">
        <v>8.7981660039874551E-2</v>
      </c>
      <c r="P4127" s="62">
        <v>5.6723290662124622E-2</v>
      </c>
      <c r="Q4127" s="62">
        <v>3.7491826798123233E-2</v>
      </c>
      <c r="R4127" s="62">
        <v>8.2324305657062488E-2</v>
      </c>
      <c r="S4127" s="62">
        <v>7.0129741706090702E-3</v>
      </c>
      <c r="T4127" s="62">
        <v>0.10269627827233198</v>
      </c>
      <c r="U4127" s="62">
        <f t="shared" si="132"/>
        <v>0.99999999999999978</v>
      </c>
      <c r="V4127" s="63"/>
      <c r="X4127" s="64">
        <v>4115</v>
      </c>
      <c r="Y4127" s="62">
        <v>0.16739673108678524</v>
      </c>
      <c r="Z4127" s="62">
        <v>0.21617589131887766</v>
      </c>
      <c r="AA4127" s="61">
        <v>0.11260961526252443</v>
      </c>
      <c r="AB4127" s="61">
        <v>8.2066418308796282E-2</v>
      </c>
      <c r="AC4127" s="61">
        <v>5.5669021606926432E-2</v>
      </c>
      <c r="AD4127" s="61">
        <v>6.6960345854617076E-2</v>
      </c>
      <c r="AE4127" s="61">
        <v>0.10472403385956332</v>
      </c>
      <c r="AF4127" s="61">
        <v>2.682292060306099E-2</v>
      </c>
      <c r="AG4127" s="61">
        <v>5.1052935230801219E-2</v>
      </c>
      <c r="AH4127" s="61">
        <v>6.1105066626151776E-2</v>
      </c>
      <c r="AI4127" s="61">
        <v>8.6710612877619591E-3</v>
      </c>
      <c r="AJ4127" s="61">
        <v>3.5002912087667669E-2</v>
      </c>
      <c r="AK4127" s="61">
        <v>8.1628581413170531E-2</v>
      </c>
      <c r="AL4127" s="61">
        <v>4.3601748042074756E-2</v>
      </c>
      <c r="AM4127" s="61">
        <v>9.555260932614594E-2</v>
      </c>
      <c r="AN4127" s="61">
        <v>1.7044649618307303E-2</v>
      </c>
      <c r="AO4127" s="61">
        <v>9.5895818868376295E-2</v>
      </c>
      <c r="AP4127" s="61">
        <v>6.1592262004054182E-2</v>
      </c>
      <c r="AQ4127" s="62">
        <f t="shared" si="133"/>
        <v>1.0000000000000002</v>
      </c>
    </row>
    <row r="4128" spans="2:43" x14ac:dyDescent="0.25">
      <c r="B4128" s="64">
        <v>4116</v>
      </c>
      <c r="C4128" s="62">
        <v>0.19170867421199017</v>
      </c>
      <c r="D4128" s="62">
        <v>0.1604060255795233</v>
      </c>
      <c r="E4128" s="62">
        <v>8.4953538192964764E-2</v>
      </c>
      <c r="F4128" s="62">
        <v>2.3565735592865861E-2</v>
      </c>
      <c r="G4128" s="62">
        <v>2.8759249876025586E-2</v>
      </c>
      <c r="H4128" s="62">
        <v>8.4823003785249068E-2</v>
      </c>
      <c r="I4128" s="62">
        <v>4.5196508389463959E-3</v>
      </c>
      <c r="J4128" s="62">
        <v>5.1324090901864607E-2</v>
      </c>
      <c r="K4128" s="62">
        <v>7.1707426590238404E-2</v>
      </c>
      <c r="L4128" s="62">
        <v>3.7304678977047874E-2</v>
      </c>
      <c r="M4128" s="62">
        <v>0.12688220750469939</v>
      </c>
      <c r="N4128" s="62">
        <v>4.5833907915429323E-2</v>
      </c>
      <c r="O4128" s="62">
        <v>7.047811481307277E-2</v>
      </c>
      <c r="P4128" s="62">
        <v>2.3962284487013291E-2</v>
      </c>
      <c r="Q4128" s="62">
        <v>0.11344261844326585</v>
      </c>
      <c r="R4128" s="62">
        <v>0.11337042860696227</v>
      </c>
      <c r="S4128" s="62">
        <v>5.0175085751150837E-2</v>
      </c>
      <c r="T4128" s="62">
        <v>6.8897977723203552E-2</v>
      </c>
      <c r="U4128" s="62">
        <f t="shared" si="132"/>
        <v>0.99999999999999978</v>
      </c>
      <c r="V4128" s="63"/>
      <c r="X4128" s="64">
        <v>4116</v>
      </c>
      <c r="Y4128" s="62">
        <v>0.17131246155070673</v>
      </c>
      <c r="Z4128" s="62">
        <v>0.20934513883128647</v>
      </c>
      <c r="AA4128" s="61">
        <v>3.3761347785028839E-3</v>
      </c>
      <c r="AB4128" s="61">
        <v>0.11247477892321985</v>
      </c>
      <c r="AC4128" s="61">
        <v>5.1520724555047449E-2</v>
      </c>
      <c r="AD4128" s="61">
        <v>2.6118172512182434E-2</v>
      </c>
      <c r="AE4128" s="61">
        <v>0.11863421337916218</v>
      </c>
      <c r="AF4128" s="61">
        <v>3.5316593267543876E-2</v>
      </c>
      <c r="AG4128" s="61">
        <v>4.920888966235152E-2</v>
      </c>
      <c r="AH4128" s="61">
        <v>8.5335393166821136E-2</v>
      </c>
      <c r="AI4128" s="61">
        <v>4.2663946358043534E-2</v>
      </c>
      <c r="AJ4128" s="61">
        <v>7.9383481522645516E-2</v>
      </c>
      <c r="AK4128" s="61">
        <v>6.6814118879644724E-2</v>
      </c>
      <c r="AL4128" s="61">
        <v>9.1370215078129188E-2</v>
      </c>
      <c r="AM4128" s="61">
        <v>1.3256691385175521E-2</v>
      </c>
      <c r="AN4128" s="61">
        <v>0.10424473680164016</v>
      </c>
      <c r="AO4128" s="61">
        <v>0.11728235324276101</v>
      </c>
      <c r="AP4128" s="61">
        <v>2.9995564871288251E-3</v>
      </c>
      <c r="AQ4128" s="62">
        <f t="shared" si="133"/>
        <v>0.99999999999999978</v>
      </c>
    </row>
    <row r="4129" spans="2:43" x14ac:dyDescent="0.25">
      <c r="B4129" s="64">
        <v>4117</v>
      </c>
      <c r="C4129" s="62">
        <v>0.21460231566916591</v>
      </c>
      <c r="D4129" s="62">
        <v>0.13974256084597031</v>
      </c>
      <c r="E4129" s="62">
        <v>9.5694397460025407E-2</v>
      </c>
      <c r="F4129" s="62">
        <v>9.9329270544751172E-2</v>
      </c>
      <c r="G4129" s="62">
        <v>4.0078173425167535E-2</v>
      </c>
      <c r="H4129" s="62">
        <v>1.0509714230639625E-2</v>
      </c>
      <c r="I4129" s="62">
        <v>7.0826585057271962E-2</v>
      </c>
      <c r="J4129" s="62">
        <v>0.10753742275328833</v>
      </c>
      <c r="K4129" s="62">
        <v>7.6412220039094148E-2</v>
      </c>
      <c r="L4129" s="62">
        <v>3.5059632570735098E-2</v>
      </c>
      <c r="M4129" s="62">
        <v>5.7940859423533657E-2</v>
      </c>
      <c r="N4129" s="62">
        <v>1.5233728998354642E-2</v>
      </c>
      <c r="O4129" s="62">
        <v>5.9817464402149596E-3</v>
      </c>
      <c r="P4129" s="62">
        <v>2.6101404349629719E-2</v>
      </c>
      <c r="Q4129" s="62">
        <v>0.11462604819207881</v>
      </c>
      <c r="R4129" s="62">
        <v>7.7859777650174336E-2</v>
      </c>
      <c r="S4129" s="62">
        <v>7.2966083518443137E-2</v>
      </c>
      <c r="T4129" s="62">
        <v>9.3842935346597586E-2</v>
      </c>
      <c r="U4129" s="62">
        <f t="shared" si="132"/>
        <v>1</v>
      </c>
      <c r="V4129" s="63"/>
      <c r="X4129" s="64">
        <v>4117</v>
      </c>
      <c r="Y4129" s="62">
        <v>0.17474299698381443</v>
      </c>
      <c r="Z4129" s="62">
        <v>0.20091748579758517</v>
      </c>
      <c r="AA4129" s="61">
        <v>4.65468632207493E-3</v>
      </c>
      <c r="AB4129" s="61">
        <v>2.8651386198044554E-2</v>
      </c>
      <c r="AC4129" s="61">
        <v>6.377688971560308E-2</v>
      </c>
      <c r="AD4129" s="61">
        <v>7.4355137605231519E-2</v>
      </c>
      <c r="AE4129" s="61">
        <v>9.7417149144645429E-2</v>
      </c>
      <c r="AF4129" s="61">
        <v>5.6305317813839101E-2</v>
      </c>
      <c r="AG4129" s="61">
        <v>4.4202874996842424E-2</v>
      </c>
      <c r="AH4129" s="61">
        <v>7.3674956251574067E-2</v>
      </c>
      <c r="AI4129" s="61">
        <v>0.11220266823083057</v>
      </c>
      <c r="AJ4129" s="61">
        <v>8.2120171190414135E-2</v>
      </c>
      <c r="AK4129" s="61">
        <v>9.743570865024645E-2</v>
      </c>
      <c r="AL4129" s="61">
        <v>6.7166509788182047E-2</v>
      </c>
      <c r="AM4129" s="61">
        <v>3.5156277891961393E-2</v>
      </c>
      <c r="AN4129" s="61">
        <v>2.8784480651740979E-3</v>
      </c>
      <c r="AO4129" s="61">
        <v>4.6188127740823724E-2</v>
      </c>
      <c r="AP4129" s="61">
        <v>0.11381369039451263</v>
      </c>
      <c r="AQ4129" s="62">
        <f t="shared" si="133"/>
        <v>1.0000000000000002</v>
      </c>
    </row>
    <row r="4130" spans="2:43" x14ac:dyDescent="0.25">
      <c r="B4130" s="64">
        <v>4118</v>
      </c>
      <c r="C4130" s="62">
        <v>0.2026491316648398</v>
      </c>
      <c r="D4130" s="62">
        <v>0.1190122642626168</v>
      </c>
      <c r="E4130" s="62">
        <v>2.9104468158890531E-2</v>
      </c>
      <c r="F4130" s="62">
        <v>6.2421649229599044E-2</v>
      </c>
      <c r="G4130" s="62">
        <v>7.5289611147891641E-3</v>
      </c>
      <c r="H4130" s="62">
        <v>0.14947888499332493</v>
      </c>
      <c r="I4130" s="62">
        <v>6.8491057296682072E-3</v>
      </c>
      <c r="J4130" s="62">
        <v>0.12144033015540813</v>
      </c>
      <c r="K4130" s="62">
        <v>4.9772928184481716E-2</v>
      </c>
      <c r="L4130" s="62">
        <v>9.7279419983160073E-2</v>
      </c>
      <c r="M4130" s="62">
        <v>3.2952121409965465E-2</v>
      </c>
      <c r="N4130" s="62">
        <v>0.12577226362477431</v>
      </c>
      <c r="O4130" s="62">
        <v>2.459021980431245E-2</v>
      </c>
      <c r="P4130" s="62">
        <v>7.8848348512556676E-2</v>
      </c>
      <c r="Q4130" s="62">
        <v>1.098725896612382E-2</v>
      </c>
      <c r="R4130" s="62">
        <v>4.1170715096630721E-2</v>
      </c>
      <c r="S4130" s="62">
        <v>5.3701426028689943E-2</v>
      </c>
      <c r="T4130" s="62">
        <v>0.10810189900762472</v>
      </c>
      <c r="U4130" s="62">
        <f t="shared" si="132"/>
        <v>0.99999999999999989</v>
      </c>
      <c r="V4130" s="63"/>
      <c r="X4130" s="64">
        <v>4118</v>
      </c>
      <c r="Y4130" s="62">
        <v>0.17032757506227045</v>
      </c>
      <c r="Z4130" s="62">
        <v>0.17716865221226213</v>
      </c>
      <c r="AA4130" s="61">
        <v>5.3950783677524101E-2</v>
      </c>
      <c r="AB4130" s="61">
        <v>4.1725266316817916E-2</v>
      </c>
      <c r="AC4130" s="61">
        <v>6.5204562033124483E-2</v>
      </c>
      <c r="AD4130" s="61">
        <v>5.1205087477894755E-2</v>
      </c>
      <c r="AE4130" s="61">
        <v>9.3691450146707211E-2</v>
      </c>
      <c r="AF4130" s="61">
        <v>6.3902374812804683E-2</v>
      </c>
      <c r="AG4130" s="61">
        <v>8.6088935301250474E-2</v>
      </c>
      <c r="AH4130" s="61">
        <v>9.5820805045029059E-2</v>
      </c>
      <c r="AI4130" s="61">
        <v>8.86458453927297E-3</v>
      </c>
      <c r="AJ4130" s="61">
        <v>3.9852581587317221E-2</v>
      </c>
      <c r="AK4130" s="61">
        <v>1.5687015395331894E-2</v>
      </c>
      <c r="AL4130" s="61">
        <v>7.5197504444741686E-2</v>
      </c>
      <c r="AM4130" s="61">
        <v>8.1984166734833941E-2</v>
      </c>
      <c r="AN4130" s="61">
        <v>0.10897247115163827</v>
      </c>
      <c r="AO4130" s="61">
        <v>4.4151071334084926E-2</v>
      </c>
      <c r="AP4130" s="61">
        <v>7.3701340001626328E-2</v>
      </c>
      <c r="AQ4130" s="62">
        <f t="shared" si="133"/>
        <v>0.99999999999999989</v>
      </c>
    </row>
    <row r="4131" spans="2:43" x14ac:dyDescent="0.25">
      <c r="B4131" s="64">
        <v>4119</v>
      </c>
      <c r="C4131" s="62">
        <v>0.20046047456261734</v>
      </c>
      <c r="D4131" s="62">
        <v>0.14269299234321445</v>
      </c>
      <c r="E4131" s="62">
        <v>6.3246108926535483E-2</v>
      </c>
      <c r="F4131" s="62">
        <v>6.7424291536302847E-2</v>
      </c>
      <c r="G4131" s="62">
        <v>5.2648876297211773E-2</v>
      </c>
      <c r="H4131" s="62">
        <v>5.3005346161960412E-2</v>
      </c>
      <c r="I4131" s="62">
        <v>0.11435167146058763</v>
      </c>
      <c r="J4131" s="62">
        <v>8.901418175897044E-2</v>
      </c>
      <c r="K4131" s="62">
        <v>7.5338785438942846E-2</v>
      </c>
      <c r="L4131" s="62">
        <v>9.496573142968584E-2</v>
      </c>
      <c r="M4131" s="62">
        <v>7.9150239114571141E-2</v>
      </c>
      <c r="N4131" s="62">
        <v>8.075585012960565E-2</v>
      </c>
      <c r="O4131" s="62">
        <v>4.0518403846215828E-2</v>
      </c>
      <c r="P4131" s="62">
        <v>9.6773769946909578E-3</v>
      </c>
      <c r="Q4131" s="62">
        <v>6.1620589614604322E-2</v>
      </c>
      <c r="R4131" s="62">
        <v>9.4410444752222947E-2</v>
      </c>
      <c r="S4131" s="62">
        <v>3.4152668078402579E-3</v>
      </c>
      <c r="T4131" s="62">
        <v>2.0456835730051838E-2</v>
      </c>
      <c r="U4131" s="62">
        <f t="shared" si="132"/>
        <v>1.0000000000000002</v>
      </c>
      <c r="V4131" s="63"/>
      <c r="X4131" s="64">
        <v>4119</v>
      </c>
      <c r="Y4131" s="62">
        <v>0.18080925629176475</v>
      </c>
      <c r="Z4131" s="62">
        <v>0.27063183018879317</v>
      </c>
      <c r="AA4131" s="61">
        <v>1.0601412015463609E-2</v>
      </c>
      <c r="AB4131" s="61">
        <v>2.705663194336512E-2</v>
      </c>
      <c r="AC4131" s="61">
        <v>8.9294880565765664E-2</v>
      </c>
      <c r="AD4131" s="61">
        <v>8.4234771031709038E-2</v>
      </c>
      <c r="AE4131" s="61">
        <v>8.5717134229307809E-2</v>
      </c>
      <c r="AF4131" s="61">
        <v>9.8817280846261318E-2</v>
      </c>
      <c r="AG4131" s="61">
        <v>7.1709989678749128E-2</v>
      </c>
      <c r="AH4131" s="61">
        <v>0.10659044449582543</v>
      </c>
      <c r="AI4131" s="61">
        <v>6.7742073533469657E-2</v>
      </c>
      <c r="AJ4131" s="61">
        <v>9.1281279052276409E-3</v>
      </c>
      <c r="AK4131" s="61">
        <v>8.6570009008088575E-2</v>
      </c>
      <c r="AL4131" s="61">
        <v>8.9103630625906958E-3</v>
      </c>
      <c r="AM4131" s="61">
        <v>9.1552403718141565E-2</v>
      </c>
      <c r="AN4131" s="61">
        <v>5.6796652907067549E-2</v>
      </c>
      <c r="AO4131" s="61">
        <v>5.6409218809427633E-2</v>
      </c>
      <c r="AP4131" s="61">
        <v>4.8868606249539676E-2</v>
      </c>
      <c r="AQ4131" s="62">
        <f t="shared" si="133"/>
        <v>1</v>
      </c>
    </row>
    <row r="4132" spans="2:43" x14ac:dyDescent="0.25">
      <c r="B4132" s="64">
        <v>4120</v>
      </c>
      <c r="C4132" s="62">
        <v>0.2057559912790296</v>
      </c>
      <c r="D4132" s="62">
        <v>0.15202574711386985</v>
      </c>
      <c r="E4132" s="62">
        <v>1.4470015694127098E-3</v>
      </c>
      <c r="F4132" s="62">
        <v>1.4807998742221384E-2</v>
      </c>
      <c r="G4132" s="62">
        <v>0.12657984748006521</v>
      </c>
      <c r="H4132" s="62">
        <v>0.11226053745568043</v>
      </c>
      <c r="I4132" s="62">
        <v>0.1083107747391607</v>
      </c>
      <c r="J4132" s="62">
        <v>2.415358873968363E-2</v>
      </c>
      <c r="K4132" s="62">
        <v>5.5470921058111577E-2</v>
      </c>
      <c r="L4132" s="62">
        <v>0.11401896294241511</v>
      </c>
      <c r="M4132" s="62">
        <v>7.568970701438936E-2</v>
      </c>
      <c r="N4132" s="62">
        <v>1.3571615826183272E-2</v>
      </c>
      <c r="O4132" s="62">
        <v>5.0881592183568976E-2</v>
      </c>
      <c r="P4132" s="62">
        <v>5.5375119263223381E-2</v>
      </c>
      <c r="Q4132" s="62">
        <v>8.8764138414181626E-2</v>
      </c>
      <c r="R4132" s="62">
        <v>4.5772704209582028E-3</v>
      </c>
      <c r="S4132" s="62">
        <v>5.5432068419226571E-2</v>
      </c>
      <c r="T4132" s="62">
        <v>9.8658855731517919E-2</v>
      </c>
      <c r="U4132" s="62">
        <f t="shared" si="132"/>
        <v>1.0000000000000002</v>
      </c>
      <c r="V4132" s="63"/>
      <c r="X4132" s="64">
        <v>4120</v>
      </c>
      <c r="Y4132" s="62">
        <v>0.16051796522101941</v>
      </c>
      <c r="Z4132" s="62">
        <v>0.16155875917905849</v>
      </c>
      <c r="AA4132" s="61">
        <v>9.9628357499756751E-2</v>
      </c>
      <c r="AB4132" s="61">
        <v>0.11240835663965656</v>
      </c>
      <c r="AC4132" s="61">
        <v>2.199146848236451E-2</v>
      </c>
      <c r="AD4132" s="61">
        <v>9.7326405891979079E-2</v>
      </c>
      <c r="AE4132" s="61">
        <v>2.2463179631213789E-2</v>
      </c>
      <c r="AF4132" s="61">
        <v>4.7834030751981595E-2</v>
      </c>
      <c r="AG4132" s="61">
        <v>6.1660285350948391E-2</v>
      </c>
      <c r="AH4132" s="61">
        <v>1.9367463124412396E-3</v>
      </c>
      <c r="AI4132" s="61">
        <v>2.4938422386533751E-2</v>
      </c>
      <c r="AJ4132" s="61">
        <v>0.10184412799745712</v>
      </c>
      <c r="AK4132" s="61">
        <v>7.6765863520082481E-2</v>
      </c>
      <c r="AL4132" s="61">
        <v>1.8069650282951658E-2</v>
      </c>
      <c r="AM4132" s="61">
        <v>0.1199087645270291</v>
      </c>
      <c r="AN4132" s="61">
        <v>3.888722743137913E-2</v>
      </c>
      <c r="AO4132" s="61">
        <v>0.1216363759457243</v>
      </c>
      <c r="AP4132" s="61">
        <v>3.2700737348500451E-2</v>
      </c>
      <c r="AQ4132" s="62">
        <f t="shared" si="133"/>
        <v>1.0000000000000002</v>
      </c>
    </row>
    <row r="4133" spans="2:43" x14ac:dyDescent="0.25">
      <c r="B4133" s="64">
        <v>4121</v>
      </c>
      <c r="C4133" s="62">
        <v>0.19428749881154347</v>
      </c>
      <c r="D4133" s="62">
        <v>0.13901679201111186</v>
      </c>
      <c r="E4133" s="62">
        <v>6.8541458783776404E-2</v>
      </c>
      <c r="F4133" s="62">
        <v>7.0014067142964237E-2</v>
      </c>
      <c r="G4133" s="62">
        <v>7.6295572212193793E-4</v>
      </c>
      <c r="H4133" s="62">
        <v>6.9769734160758518E-2</v>
      </c>
      <c r="I4133" s="62">
        <v>3.5401155582665399E-2</v>
      </c>
      <c r="J4133" s="62">
        <v>5.7977241234734911E-2</v>
      </c>
      <c r="K4133" s="62">
        <v>6.4628828946390715E-2</v>
      </c>
      <c r="L4133" s="62">
        <v>0.1058831723543452</v>
      </c>
      <c r="M4133" s="62">
        <v>0.10221072116355265</v>
      </c>
      <c r="N4133" s="62">
        <v>9.2692636785139795E-2</v>
      </c>
      <c r="O4133" s="62">
        <v>0.10654298896834689</v>
      </c>
      <c r="P4133" s="62">
        <v>4.1335905830183317E-2</v>
      </c>
      <c r="Q4133" s="62">
        <v>3.6887350001818482E-2</v>
      </c>
      <c r="R4133" s="62">
        <v>4.5288960951318215E-2</v>
      </c>
      <c r="S4133" s="62">
        <v>5.2909776904510403E-2</v>
      </c>
      <c r="T4133" s="62">
        <v>4.9153045467372959E-2</v>
      </c>
      <c r="U4133" s="62">
        <f t="shared" si="132"/>
        <v>1</v>
      </c>
      <c r="V4133" s="63"/>
      <c r="X4133" s="64">
        <v>4121</v>
      </c>
      <c r="Y4133" s="62">
        <v>0.17392343801273871</v>
      </c>
      <c r="Z4133" s="62">
        <v>0.11264463986685569</v>
      </c>
      <c r="AA4133" s="61">
        <v>4.7021767960842738E-2</v>
      </c>
      <c r="AB4133" s="61">
        <v>4.2988597643957335E-2</v>
      </c>
      <c r="AC4133" s="61">
        <v>4.5651147802419176E-2</v>
      </c>
      <c r="AD4133" s="61">
        <v>5.982758853946403E-2</v>
      </c>
      <c r="AE4133" s="61">
        <v>0.1610197746462273</v>
      </c>
      <c r="AF4133" s="61">
        <v>8.0909574763842432E-2</v>
      </c>
      <c r="AG4133" s="61">
        <v>2.8975066962339028E-3</v>
      </c>
      <c r="AH4133" s="61">
        <v>0.11182960102182131</v>
      </c>
      <c r="AI4133" s="61">
        <v>5.1017775962046923E-2</v>
      </c>
      <c r="AJ4133" s="61">
        <v>7.3420996730655566E-2</v>
      </c>
      <c r="AK4133" s="61">
        <v>4.2934521480571773E-2</v>
      </c>
      <c r="AL4133" s="61">
        <v>0.14890764865755296</v>
      </c>
      <c r="AM4133" s="61">
        <v>3.2025947317402173E-2</v>
      </c>
      <c r="AN4133" s="61">
        <v>2.4321846951642485E-2</v>
      </c>
      <c r="AO4133" s="61">
        <v>5.5693760344216393E-2</v>
      </c>
      <c r="AP4133" s="61">
        <v>1.9531943481103455E-2</v>
      </c>
      <c r="AQ4133" s="62">
        <f t="shared" si="133"/>
        <v>0.99999999999999989</v>
      </c>
    </row>
    <row r="4134" spans="2:43" x14ac:dyDescent="0.25">
      <c r="B4134" s="64">
        <v>4122</v>
      </c>
      <c r="C4134" s="62">
        <v>0.19769020983218583</v>
      </c>
      <c r="D4134" s="62">
        <v>0.15157013606880484</v>
      </c>
      <c r="E4134" s="62">
        <v>0.10802466337838607</v>
      </c>
      <c r="F4134" s="62">
        <v>2.1815125759986759E-2</v>
      </c>
      <c r="G4134" s="62">
        <v>3.5768465871909579E-2</v>
      </c>
      <c r="H4134" s="62">
        <v>8.6903733126828531E-2</v>
      </c>
      <c r="I4134" s="62">
        <v>8.4057978716192111E-2</v>
      </c>
      <c r="J4134" s="62">
        <v>7.9369050069319325E-2</v>
      </c>
      <c r="K4134" s="62">
        <v>4.5124149557410967E-2</v>
      </c>
      <c r="L4134" s="62">
        <v>2.6150405520476224E-3</v>
      </c>
      <c r="M4134" s="62">
        <v>5.389741142576291E-2</v>
      </c>
      <c r="N4134" s="62">
        <v>7.4997308814267624E-2</v>
      </c>
      <c r="O4134" s="62">
        <v>0.10175577103008723</v>
      </c>
      <c r="P4134" s="62">
        <v>8.8164612437930959E-2</v>
      </c>
      <c r="Q4134" s="62">
        <v>7.6156942290614454E-2</v>
      </c>
      <c r="R4134" s="62">
        <v>3.8987987489317012E-2</v>
      </c>
      <c r="S4134" s="62">
        <v>9.2293858977287591E-2</v>
      </c>
      <c r="T4134" s="62">
        <v>1.0067900502651234E-2</v>
      </c>
      <c r="U4134" s="62">
        <f t="shared" si="132"/>
        <v>1</v>
      </c>
      <c r="V4134" s="63"/>
      <c r="X4134" s="64">
        <v>4122</v>
      </c>
      <c r="Y4134" s="62">
        <v>0.17264877348203758</v>
      </c>
      <c r="Z4134" s="62">
        <v>0.16904117822722994</v>
      </c>
      <c r="AA4134" s="61">
        <v>4.6320649069761756E-3</v>
      </c>
      <c r="AB4134" s="61">
        <v>0.10556268321558761</v>
      </c>
      <c r="AC4134" s="61">
        <v>5.9183038402349106E-2</v>
      </c>
      <c r="AD4134" s="61">
        <v>7.2390515698385078E-3</v>
      </c>
      <c r="AE4134" s="61">
        <v>6.6071558858377497E-2</v>
      </c>
      <c r="AF4134" s="61">
        <v>5.2939764848885421E-2</v>
      </c>
      <c r="AG4134" s="61">
        <v>0.10183436985401791</v>
      </c>
      <c r="AH4134" s="61">
        <v>0.13248128786343619</v>
      </c>
      <c r="AI4134" s="61">
        <v>2.7823689048523642E-2</v>
      </c>
      <c r="AJ4134" s="61">
        <v>0.10279378534334067</v>
      </c>
      <c r="AK4134" s="61">
        <v>8.6693039759180319E-3</v>
      </c>
      <c r="AL4134" s="61">
        <v>0.12858858703272752</v>
      </c>
      <c r="AM4134" s="61">
        <v>9.5131821686837398E-2</v>
      </c>
      <c r="AN4134" s="61">
        <v>2.5582281098950653E-3</v>
      </c>
      <c r="AO4134" s="61">
        <v>0.10106742014959971</v>
      </c>
      <c r="AP4134" s="61">
        <v>3.4233451336896847E-3</v>
      </c>
      <c r="AQ4134" s="62">
        <f t="shared" si="133"/>
        <v>1</v>
      </c>
    </row>
    <row r="4135" spans="2:43" x14ac:dyDescent="0.25">
      <c r="B4135" s="64">
        <v>4123</v>
      </c>
      <c r="C4135" s="62">
        <v>0.21284354557477533</v>
      </c>
      <c r="D4135" s="62">
        <v>0.17970696290555185</v>
      </c>
      <c r="E4135" s="62">
        <v>7.4035411834333528E-2</v>
      </c>
      <c r="F4135" s="62">
        <v>2.7321023130272855E-2</v>
      </c>
      <c r="G4135" s="62">
        <v>8.8926025696732525E-2</v>
      </c>
      <c r="H4135" s="62">
        <v>0.10815725931367186</v>
      </c>
      <c r="I4135" s="62">
        <v>1.2321567858392916E-2</v>
      </c>
      <c r="J4135" s="62">
        <v>6.3412661684150967E-2</v>
      </c>
      <c r="K4135" s="62">
        <v>9.9099914448205359E-2</v>
      </c>
      <c r="L4135" s="62">
        <v>7.8856660018324365E-2</v>
      </c>
      <c r="M4135" s="62">
        <v>3.1552911062566656E-2</v>
      </c>
      <c r="N4135" s="62">
        <v>2.4203811466634766E-3</v>
      </c>
      <c r="O4135" s="62">
        <v>7.1213243744359681E-2</v>
      </c>
      <c r="P4135" s="62">
        <v>7.885306541672429E-3</v>
      </c>
      <c r="Q4135" s="62">
        <v>7.6627711732381434E-2</v>
      </c>
      <c r="R4135" s="62">
        <v>7.4231803634914204E-2</v>
      </c>
      <c r="S4135" s="62">
        <v>6.8916594312527724E-2</v>
      </c>
      <c r="T4135" s="62">
        <v>0.11502152384083007</v>
      </c>
      <c r="U4135" s="62">
        <f t="shared" si="132"/>
        <v>1</v>
      </c>
      <c r="V4135" s="63"/>
      <c r="X4135" s="64">
        <v>4123</v>
      </c>
      <c r="Y4135" s="62">
        <v>0.16812621960518476</v>
      </c>
      <c r="Z4135" s="62">
        <v>0.14671456499482483</v>
      </c>
      <c r="AA4135" s="61">
        <v>0.1016755980590953</v>
      </c>
      <c r="AB4135" s="61">
        <v>3.2125967871378495E-2</v>
      </c>
      <c r="AC4135" s="61">
        <v>1.9472912202082995E-2</v>
      </c>
      <c r="AD4135" s="61">
        <v>5.6041487983799612E-2</v>
      </c>
      <c r="AE4135" s="61">
        <v>6.1908950018705895E-2</v>
      </c>
      <c r="AF4135" s="61">
        <v>6.5781845875502482E-2</v>
      </c>
      <c r="AG4135" s="61">
        <v>1.2996055831037297E-2</v>
      </c>
      <c r="AH4135" s="61">
        <v>0.11829376787848714</v>
      </c>
      <c r="AI4135" s="61">
        <v>6.414960005406433E-3</v>
      </c>
      <c r="AJ4135" s="61">
        <v>4.1561861945053145E-2</v>
      </c>
      <c r="AK4135" s="61">
        <v>0.11235333816144377</v>
      </c>
      <c r="AL4135" s="61">
        <v>3.6715979718771614E-2</v>
      </c>
      <c r="AM4135" s="61">
        <v>5.8787831176723614E-2</v>
      </c>
      <c r="AN4135" s="61">
        <v>8.2735755526662999E-2</v>
      </c>
      <c r="AO4135" s="61">
        <v>0.110140073127329</v>
      </c>
      <c r="AP4135" s="61">
        <v>8.2993614618520187E-2</v>
      </c>
      <c r="AQ4135" s="62">
        <f t="shared" si="133"/>
        <v>1</v>
      </c>
    </row>
    <row r="4136" spans="2:43" x14ac:dyDescent="0.25">
      <c r="B4136" s="64">
        <v>4124</v>
      </c>
      <c r="C4136" s="62">
        <v>0.21222600090776217</v>
      </c>
      <c r="D4136" s="62">
        <v>0.16251469750821029</v>
      </c>
      <c r="E4136" s="62">
        <v>1.465778216305857E-2</v>
      </c>
      <c r="F4136" s="62">
        <v>0.10356969220251667</v>
      </c>
      <c r="G4136" s="62">
        <v>0.14547538774098515</v>
      </c>
      <c r="H4136" s="62">
        <v>0.12507210829823986</v>
      </c>
      <c r="I4136" s="62">
        <v>0.14607161325210455</v>
      </c>
      <c r="J4136" s="62">
        <v>2.6076532540144068E-2</v>
      </c>
      <c r="K4136" s="62">
        <v>7.0165268464975311E-2</v>
      </c>
      <c r="L4136" s="62">
        <v>1.426114485915241E-3</v>
      </c>
      <c r="M4136" s="62">
        <v>3.6118015675657436E-2</v>
      </c>
      <c r="N4136" s="62">
        <v>2.3210628693222501E-2</v>
      </c>
      <c r="O4136" s="62">
        <v>1.4252518874981138E-3</v>
      </c>
      <c r="P4136" s="62">
        <v>5.4975051309156218E-2</v>
      </c>
      <c r="Q4136" s="62">
        <v>5.9252720622550985E-2</v>
      </c>
      <c r="R4136" s="62">
        <v>5.9745620174349152E-2</v>
      </c>
      <c r="S4136" s="62">
        <v>4.1060326363938663E-3</v>
      </c>
      <c r="T4136" s="62">
        <v>0.12865217985323249</v>
      </c>
      <c r="U4136" s="62">
        <f t="shared" si="132"/>
        <v>1</v>
      </c>
      <c r="V4136" s="63"/>
      <c r="X4136" s="64">
        <v>4124</v>
      </c>
      <c r="Y4136" s="62">
        <v>0.19074098139500922</v>
      </c>
      <c r="Z4136" s="62">
        <v>0.22430964619346003</v>
      </c>
      <c r="AA4136" s="61">
        <v>0.10599680340061547</v>
      </c>
      <c r="AB4136" s="61">
        <v>0.1377153347984551</v>
      </c>
      <c r="AC4136" s="61">
        <v>3.3470738921469845E-2</v>
      </c>
      <c r="AD4136" s="61">
        <v>7.981355769326913E-2</v>
      </c>
      <c r="AE4136" s="61">
        <v>0.10882477958377113</v>
      </c>
      <c r="AF4136" s="61">
        <v>0.11659847083572822</v>
      </c>
      <c r="AG4136" s="61">
        <v>4.8354888057797391E-2</v>
      </c>
      <c r="AH4136" s="61">
        <v>6.827523249211917E-3</v>
      </c>
      <c r="AI4136" s="61">
        <v>7.8076444071333878E-2</v>
      </c>
      <c r="AJ4136" s="61">
        <v>4.6778849280263712E-2</v>
      </c>
      <c r="AK4136" s="61">
        <v>0.12212887507172659</v>
      </c>
      <c r="AL4136" s="61">
        <v>1.6997965432469668E-2</v>
      </c>
      <c r="AM4136" s="61">
        <v>1.9497157329849947E-2</v>
      </c>
      <c r="AN4136" s="61">
        <v>6.8443586044670225E-3</v>
      </c>
      <c r="AO4136" s="61">
        <v>6.965371193603373E-2</v>
      </c>
      <c r="AP4136" s="61">
        <v>2.4205417335371898E-3</v>
      </c>
      <c r="AQ4136" s="62">
        <f t="shared" si="133"/>
        <v>1</v>
      </c>
    </row>
    <row r="4137" spans="2:43" x14ac:dyDescent="0.25">
      <c r="B4137" s="64">
        <v>4125</v>
      </c>
      <c r="C4137" s="62">
        <v>0.21136785817275747</v>
      </c>
      <c r="D4137" s="62">
        <v>0.1641179061082603</v>
      </c>
      <c r="E4137" s="62">
        <v>6.2167772680845945E-2</v>
      </c>
      <c r="F4137" s="62">
        <v>7.0957180772242057E-2</v>
      </c>
      <c r="G4137" s="62">
        <v>9.0885647892532354E-2</v>
      </c>
      <c r="H4137" s="62">
        <v>3.444445112589678E-2</v>
      </c>
      <c r="I4137" s="62">
        <v>7.1059463865769223E-2</v>
      </c>
      <c r="J4137" s="62">
        <v>7.9549863695975054E-2</v>
      </c>
      <c r="K4137" s="62">
        <v>8.8006656998113636E-2</v>
      </c>
      <c r="L4137" s="62">
        <v>7.9758138661944991E-2</v>
      </c>
      <c r="M4137" s="62">
        <v>7.889004337100651E-2</v>
      </c>
      <c r="N4137" s="62">
        <v>4.2521743164878105E-2</v>
      </c>
      <c r="O4137" s="62">
        <v>4.0549603123145393E-2</v>
      </c>
      <c r="P4137" s="62">
        <v>4.9234470370538221E-2</v>
      </c>
      <c r="Q4137" s="62">
        <v>8.1738434473619809E-2</v>
      </c>
      <c r="R4137" s="62">
        <v>6.8484267872963106E-2</v>
      </c>
      <c r="S4137" s="62">
        <v>5.0813796787486876E-2</v>
      </c>
      <c r="T4137" s="62">
        <v>1.0938465143041719E-2</v>
      </c>
      <c r="U4137" s="62">
        <f t="shared" si="132"/>
        <v>0.99999999999999978</v>
      </c>
      <c r="V4137" s="63"/>
      <c r="X4137" s="64">
        <v>4125</v>
      </c>
      <c r="Y4137" s="62">
        <v>0.17890967249225637</v>
      </c>
      <c r="Z4137" s="62">
        <v>0.27505828828446066</v>
      </c>
      <c r="AA4137" s="61">
        <v>3.5324929813438568E-3</v>
      </c>
      <c r="AB4137" s="61">
        <v>6.3596594288197278E-2</v>
      </c>
      <c r="AC4137" s="61">
        <v>0.10184015039142862</v>
      </c>
      <c r="AD4137" s="61">
        <v>8.0236879047258361E-2</v>
      </c>
      <c r="AE4137" s="61">
        <v>9.9606024739779045E-2</v>
      </c>
      <c r="AF4137" s="61">
        <v>6.2843932816608744E-2</v>
      </c>
      <c r="AG4137" s="61">
        <v>5.6730112991486087E-2</v>
      </c>
      <c r="AH4137" s="61">
        <v>4.0663126180508193E-2</v>
      </c>
      <c r="AI4137" s="61">
        <v>9.2501047265124717E-2</v>
      </c>
      <c r="AJ4137" s="61">
        <v>1.3083137930337527E-2</v>
      </c>
      <c r="AK4137" s="61">
        <v>5.7698613943468029E-2</v>
      </c>
      <c r="AL4137" s="61">
        <v>5.678412079743906E-2</v>
      </c>
      <c r="AM4137" s="61">
        <v>0.104983083304153</v>
      </c>
      <c r="AN4137" s="61">
        <v>1.6423748786672136E-2</v>
      </c>
      <c r="AO4137" s="61">
        <v>7.1748219040297379E-2</v>
      </c>
      <c r="AP4137" s="61">
        <v>7.7728715495897951E-2</v>
      </c>
      <c r="AQ4137" s="62">
        <f t="shared" si="133"/>
        <v>1</v>
      </c>
    </row>
    <row r="4138" spans="2:43" x14ac:dyDescent="0.25">
      <c r="B4138" s="64">
        <v>4126</v>
      </c>
      <c r="C4138" s="62">
        <v>0.20897918001992513</v>
      </c>
      <c r="D4138" s="62">
        <v>0.13141752234621068</v>
      </c>
      <c r="E4138" s="62">
        <v>6.6546307794451393E-2</v>
      </c>
      <c r="F4138" s="62">
        <v>9.9050532273079167E-2</v>
      </c>
      <c r="G4138" s="62">
        <v>1.6386332056619015E-2</v>
      </c>
      <c r="H4138" s="62">
        <v>2.316400655623168E-2</v>
      </c>
      <c r="I4138" s="62">
        <v>9.6174837930364618E-2</v>
      </c>
      <c r="J4138" s="62">
        <v>0.10265927276521575</v>
      </c>
      <c r="K4138" s="62">
        <v>8.2366504338454063E-2</v>
      </c>
      <c r="L4138" s="62">
        <v>0.10190742082428683</v>
      </c>
      <c r="M4138" s="62">
        <v>4.776987637122336E-2</v>
      </c>
      <c r="N4138" s="62">
        <v>2.7997662536669837E-2</v>
      </c>
      <c r="O4138" s="62">
        <v>4.08888082766709E-2</v>
      </c>
      <c r="P4138" s="62">
        <v>4.4076405683365218E-2</v>
      </c>
      <c r="Q4138" s="62">
        <v>4.8754647655538989E-2</v>
      </c>
      <c r="R4138" s="62">
        <v>6.4192960680969705E-2</v>
      </c>
      <c r="S4138" s="62">
        <v>8.9390167241542529E-2</v>
      </c>
      <c r="T4138" s="62">
        <v>4.8674257015316975E-2</v>
      </c>
      <c r="U4138" s="62">
        <f t="shared" si="132"/>
        <v>0.99999999999999989</v>
      </c>
      <c r="V4138" s="63"/>
      <c r="X4138" s="64">
        <v>4126</v>
      </c>
      <c r="Y4138" s="62">
        <v>0.17210600019879915</v>
      </c>
      <c r="Z4138" s="62">
        <v>0.22660998020222314</v>
      </c>
      <c r="AA4138" s="61">
        <v>2.866726745254394E-2</v>
      </c>
      <c r="AB4138" s="61">
        <v>9.1718154440242061E-2</v>
      </c>
      <c r="AC4138" s="61">
        <v>7.1001180361907737E-2</v>
      </c>
      <c r="AD4138" s="61">
        <v>7.0853628172188154E-2</v>
      </c>
      <c r="AE4138" s="61">
        <v>7.082340631372433E-2</v>
      </c>
      <c r="AF4138" s="61">
        <v>5.7459015274290544E-2</v>
      </c>
      <c r="AG4138" s="61">
        <v>9.0075764025083521E-2</v>
      </c>
      <c r="AH4138" s="61">
        <v>7.5809818434357579E-2</v>
      </c>
      <c r="AI4138" s="61">
        <v>2.1864775895975391E-2</v>
      </c>
      <c r="AJ4138" s="61">
        <v>5.378130532056713E-2</v>
      </c>
      <c r="AK4138" s="61">
        <v>3.8974902131791882E-2</v>
      </c>
      <c r="AL4138" s="61">
        <v>8.4799778028732051E-2</v>
      </c>
      <c r="AM4138" s="61">
        <v>5.3855527624533925E-2</v>
      </c>
      <c r="AN4138" s="61">
        <v>8.5340812098372618E-2</v>
      </c>
      <c r="AO4138" s="61">
        <v>1.3828974177971387E-2</v>
      </c>
      <c r="AP4138" s="61">
        <v>9.1145690247717626E-2</v>
      </c>
      <c r="AQ4138" s="62">
        <f t="shared" si="133"/>
        <v>1</v>
      </c>
    </row>
    <row r="4139" spans="2:43" x14ac:dyDescent="0.25">
      <c r="B4139" s="64">
        <v>4127</v>
      </c>
      <c r="C4139" s="62">
        <v>0.19883838575358181</v>
      </c>
      <c r="D4139" s="62">
        <v>0.14548517969762439</v>
      </c>
      <c r="E4139" s="62">
        <v>8.2853486188960476E-2</v>
      </c>
      <c r="F4139" s="62">
        <v>7.1615792445640356E-2</v>
      </c>
      <c r="G4139" s="62">
        <v>8.9507784967628234E-2</v>
      </c>
      <c r="H4139" s="62">
        <v>3.5124890164743509E-2</v>
      </c>
      <c r="I4139" s="62">
        <v>0.12539953096711634</v>
      </c>
      <c r="J4139" s="62">
        <v>5.1944451719878243E-2</v>
      </c>
      <c r="K4139" s="62">
        <v>3.3698938131785398E-3</v>
      </c>
      <c r="L4139" s="62">
        <v>3.7356368929350237E-2</v>
      </c>
      <c r="M4139" s="62">
        <v>6.9493037845750588E-2</v>
      </c>
      <c r="N4139" s="62">
        <v>0.10139917569831673</v>
      </c>
      <c r="O4139" s="62">
        <v>4.6684021494795627E-2</v>
      </c>
      <c r="P4139" s="62">
        <v>4.0643813721316265E-2</v>
      </c>
      <c r="Q4139" s="62">
        <v>6.0014279195050708E-2</v>
      </c>
      <c r="R4139" s="62">
        <v>0.12498967663368067</v>
      </c>
      <c r="S4139" s="62">
        <v>2.0975409953402354E-2</v>
      </c>
      <c r="T4139" s="62">
        <v>3.8628386261191097E-2</v>
      </c>
      <c r="U4139" s="62">
        <f t="shared" si="132"/>
        <v>1</v>
      </c>
      <c r="V4139" s="63"/>
      <c r="X4139" s="64">
        <v>4127</v>
      </c>
      <c r="Y4139" s="62">
        <v>0.17611033528504327</v>
      </c>
      <c r="Z4139" s="62">
        <v>0.22099028836395079</v>
      </c>
      <c r="AA4139" s="61">
        <v>2.1541003417481729E-2</v>
      </c>
      <c r="AB4139" s="61">
        <v>2.7989996788172499E-2</v>
      </c>
      <c r="AC4139" s="61">
        <v>9.9783964832180952E-2</v>
      </c>
      <c r="AD4139" s="61">
        <v>0.14421266675900291</v>
      </c>
      <c r="AE4139" s="61">
        <v>4.2994041792223617E-2</v>
      </c>
      <c r="AF4139" s="61">
        <v>4.9022944641279861E-2</v>
      </c>
      <c r="AG4139" s="61">
        <v>6.8556924598646582E-2</v>
      </c>
      <c r="AH4139" s="61">
        <v>2.4384728254345817E-2</v>
      </c>
      <c r="AI4139" s="61">
        <v>9.5954760304787862E-2</v>
      </c>
      <c r="AJ4139" s="61">
        <v>0.13625812653008934</v>
      </c>
      <c r="AK4139" s="61">
        <v>6.3436618418838443E-3</v>
      </c>
      <c r="AL4139" s="61">
        <v>6.5367501601980488E-2</v>
      </c>
      <c r="AM4139" s="61">
        <v>1.1749680880996555E-2</v>
      </c>
      <c r="AN4139" s="61">
        <v>4.4310081254600397E-2</v>
      </c>
      <c r="AO4139" s="61">
        <v>0.12088047102451364</v>
      </c>
      <c r="AP4139" s="61">
        <v>4.0649445477814024E-2</v>
      </c>
      <c r="AQ4139" s="62">
        <f t="shared" si="133"/>
        <v>1</v>
      </c>
    </row>
    <row r="4140" spans="2:43" x14ac:dyDescent="0.25">
      <c r="B4140" s="64">
        <v>4128</v>
      </c>
      <c r="C4140" s="62">
        <v>0.19174316290798762</v>
      </c>
      <c r="D4140" s="62">
        <v>0.13758992369472753</v>
      </c>
      <c r="E4140" s="62">
        <v>9.0954217106322316E-2</v>
      </c>
      <c r="F4140" s="62">
        <v>7.0383493979278176E-3</v>
      </c>
      <c r="G4140" s="62">
        <v>4.0141662710695553E-3</v>
      </c>
      <c r="H4140" s="62">
        <v>0.10425323915547345</v>
      </c>
      <c r="I4140" s="62">
        <v>5.9209616326164984E-2</v>
      </c>
      <c r="J4140" s="62">
        <v>7.323306678453971E-2</v>
      </c>
      <c r="K4140" s="62">
        <v>7.3615224658585249E-2</v>
      </c>
      <c r="L4140" s="62">
        <v>8.3126338529695545E-2</v>
      </c>
      <c r="M4140" s="62">
        <v>8.445870189338929E-2</v>
      </c>
      <c r="N4140" s="62">
        <v>2.6919457409679208E-2</v>
      </c>
      <c r="O4140" s="62">
        <v>5.602616789489024E-2</v>
      </c>
      <c r="P4140" s="62">
        <v>1.9311882348498642E-2</v>
      </c>
      <c r="Q4140" s="62">
        <v>8.0972246907944981E-2</v>
      </c>
      <c r="R4140" s="62">
        <v>9.0043220390058215E-2</v>
      </c>
      <c r="S4140" s="62">
        <v>7.1353102293747223E-2</v>
      </c>
      <c r="T4140" s="62">
        <v>7.5471002632013562E-2</v>
      </c>
      <c r="U4140" s="62">
        <f t="shared" si="132"/>
        <v>1</v>
      </c>
      <c r="V4140" s="63"/>
      <c r="X4140" s="64">
        <v>4128</v>
      </c>
      <c r="Y4140" s="62">
        <v>0.19258941262101742</v>
      </c>
      <c r="Z4140" s="62">
        <v>0.28004190852794253</v>
      </c>
      <c r="AA4140" s="61">
        <v>6.4015911382668975E-2</v>
      </c>
      <c r="AB4140" s="61">
        <v>3.4693566895656419E-2</v>
      </c>
      <c r="AC4140" s="61">
        <v>7.9351911870743419E-2</v>
      </c>
      <c r="AD4140" s="61">
        <v>3.7498487812150143E-2</v>
      </c>
      <c r="AE4140" s="61">
        <v>6.2553252245356974E-2</v>
      </c>
      <c r="AF4140" s="61">
        <v>0.11677440191289136</v>
      </c>
      <c r="AG4140" s="61">
        <v>5.814873015196171E-2</v>
      </c>
      <c r="AH4140" s="61">
        <v>3.1252693504628848E-3</v>
      </c>
      <c r="AI4140" s="61">
        <v>0.11003018416497681</v>
      </c>
      <c r="AJ4140" s="61">
        <v>7.5316777311038204E-5</v>
      </c>
      <c r="AK4140" s="61">
        <v>0.11918174939683118</v>
      </c>
      <c r="AL4140" s="61">
        <v>2.562012480988755E-2</v>
      </c>
      <c r="AM4140" s="61">
        <v>0.10464809008266214</v>
      </c>
      <c r="AN4140" s="61">
        <v>5.3852156106734356E-2</v>
      </c>
      <c r="AO4140" s="61">
        <v>3.8558088683815883E-2</v>
      </c>
      <c r="AP4140" s="61">
        <v>9.1872758355889289E-2</v>
      </c>
      <c r="AQ4140" s="62">
        <f t="shared" si="133"/>
        <v>1.0000000000000002</v>
      </c>
    </row>
    <row r="4141" spans="2:43" x14ac:dyDescent="0.25">
      <c r="B4141" s="64">
        <v>4129</v>
      </c>
      <c r="C4141" s="62">
        <v>0.21045695808978801</v>
      </c>
      <c r="D4141" s="62">
        <v>0.13066149711908445</v>
      </c>
      <c r="E4141" s="62">
        <v>1.9746682361105671E-2</v>
      </c>
      <c r="F4141" s="62">
        <v>3.5305523756710908E-2</v>
      </c>
      <c r="G4141" s="62">
        <v>4.9702237178108857E-2</v>
      </c>
      <c r="H4141" s="62">
        <v>2.5793824300810272E-2</v>
      </c>
      <c r="I4141" s="62">
        <v>9.6821864794774642E-2</v>
      </c>
      <c r="J4141" s="62">
        <v>9.3586016275204215E-2</v>
      </c>
      <c r="K4141" s="62">
        <v>0.10469995152811513</v>
      </c>
      <c r="L4141" s="62">
        <v>9.8621864507036971E-2</v>
      </c>
      <c r="M4141" s="62">
        <v>8.8187913897321044E-2</v>
      </c>
      <c r="N4141" s="62">
        <v>5.5800798538415484E-2</v>
      </c>
      <c r="O4141" s="62">
        <v>3.1685656527909796E-3</v>
      </c>
      <c r="P4141" s="62">
        <v>8.2451058986174025E-2</v>
      </c>
      <c r="Q4141" s="62">
        <v>5.7727250185840386E-2</v>
      </c>
      <c r="R4141" s="62">
        <v>4.610774256474312E-2</v>
      </c>
      <c r="S4141" s="62">
        <v>0.12095093060507986</v>
      </c>
      <c r="T4141" s="62">
        <v>2.1327774867768427E-2</v>
      </c>
      <c r="U4141" s="62">
        <f t="shared" si="132"/>
        <v>1</v>
      </c>
      <c r="V4141" s="63"/>
      <c r="X4141" s="64">
        <v>4129</v>
      </c>
      <c r="Y4141" s="62">
        <v>0.16494702044434961</v>
      </c>
      <c r="Z4141" s="62">
        <v>0.20834778860156072</v>
      </c>
      <c r="AA4141" s="61">
        <v>5.2224405923905225E-2</v>
      </c>
      <c r="AB4141" s="61">
        <v>9.8992291566570564E-2</v>
      </c>
      <c r="AC4141" s="61">
        <v>6.0724293460668703E-2</v>
      </c>
      <c r="AD4141" s="61">
        <v>9.5138179820586904E-3</v>
      </c>
      <c r="AE4141" s="61">
        <v>0.12155431471785105</v>
      </c>
      <c r="AF4141" s="61">
        <v>3.205958828161617E-3</v>
      </c>
      <c r="AG4141" s="61">
        <v>3.1097848400964773E-2</v>
      </c>
      <c r="AH4141" s="61">
        <v>9.3342401257572927E-2</v>
      </c>
      <c r="AI4141" s="61">
        <v>8.3759510974951684E-2</v>
      </c>
      <c r="AJ4141" s="61">
        <v>5.7761348242419186E-2</v>
      </c>
      <c r="AK4141" s="61">
        <v>6.0831989262528141E-2</v>
      </c>
      <c r="AL4141" s="61">
        <v>8.7627693513317256E-2</v>
      </c>
      <c r="AM4141" s="61">
        <v>0.11937992946502529</v>
      </c>
      <c r="AN4141" s="61">
        <v>2.8047710480563421E-3</v>
      </c>
      <c r="AO4141" s="61">
        <v>8.9579871475880674E-2</v>
      </c>
      <c r="AP4141" s="61">
        <v>2.759955388006782E-2</v>
      </c>
      <c r="AQ4141" s="62">
        <f t="shared" si="133"/>
        <v>0.99999999999999978</v>
      </c>
    </row>
    <row r="4142" spans="2:43" x14ac:dyDescent="0.25">
      <c r="B4142" s="64">
        <v>4130</v>
      </c>
      <c r="C4142" s="62">
        <v>0.20947840350310554</v>
      </c>
      <c r="D4142" s="62">
        <v>0.12654812596170409</v>
      </c>
      <c r="E4142" s="62">
        <v>9.7408865119569796E-2</v>
      </c>
      <c r="F4142" s="62">
        <v>4.5199802460301579E-2</v>
      </c>
      <c r="G4142" s="62">
        <v>9.5339521345548625E-4</v>
      </c>
      <c r="H4142" s="62">
        <v>9.6735964148013543E-3</v>
      </c>
      <c r="I4142" s="62">
        <v>4.2424226514069574E-2</v>
      </c>
      <c r="J4142" s="62">
        <v>0.10097539277943494</v>
      </c>
      <c r="K4142" s="62">
        <v>0.10918083129168836</v>
      </c>
      <c r="L4142" s="62">
        <v>2.4151993845545276E-2</v>
      </c>
      <c r="M4142" s="62">
        <v>8.3716359997098075E-2</v>
      </c>
      <c r="N4142" s="62">
        <v>3.8595727748823763E-2</v>
      </c>
      <c r="O4142" s="62">
        <v>2.8123653990164079E-3</v>
      </c>
      <c r="P4142" s="62">
        <v>4.3939245293564612E-2</v>
      </c>
      <c r="Q4142" s="62">
        <v>7.8978927399656174E-2</v>
      </c>
      <c r="R4142" s="62">
        <v>9.9662924222043425E-2</v>
      </c>
      <c r="S4142" s="62">
        <v>9.0747407093429655E-2</v>
      </c>
      <c r="T4142" s="62">
        <v>0.13157893920750163</v>
      </c>
      <c r="U4142" s="62">
        <f t="shared" si="132"/>
        <v>1.0000000000000002</v>
      </c>
      <c r="V4142" s="63"/>
      <c r="X4142" s="64">
        <v>4130</v>
      </c>
      <c r="Y4142" s="62">
        <v>0.19754746944459947</v>
      </c>
      <c r="Z4142" s="62">
        <v>0.32538587313432821</v>
      </c>
      <c r="AA4142" s="61">
        <v>0.13270477454581928</v>
      </c>
      <c r="AB4142" s="61">
        <v>5.1990772251143048E-2</v>
      </c>
      <c r="AC4142" s="61">
        <v>0.11766666376144336</v>
      </c>
      <c r="AD4142" s="61">
        <v>3.6461653336550964E-2</v>
      </c>
      <c r="AE4142" s="61">
        <v>0.12107296867215279</v>
      </c>
      <c r="AF4142" s="61">
        <v>7.3142980522063278E-2</v>
      </c>
      <c r="AG4142" s="61">
        <v>2.5347641703122436E-3</v>
      </c>
      <c r="AH4142" s="61">
        <v>0.1326548707307928</v>
      </c>
      <c r="AI4142" s="61">
        <v>2.4806353630922144E-2</v>
      </c>
      <c r="AJ4142" s="61">
        <v>5.9285249792424295E-3</v>
      </c>
      <c r="AK4142" s="61">
        <v>7.1396226980247238E-2</v>
      </c>
      <c r="AL4142" s="61">
        <v>4.571157087665529E-2</v>
      </c>
      <c r="AM4142" s="61">
        <v>4.6129381804779275E-2</v>
      </c>
      <c r="AN4142" s="61">
        <v>1.4310757483479907E-2</v>
      </c>
      <c r="AO4142" s="61">
        <v>9.3503800970568735E-2</v>
      </c>
      <c r="AP4142" s="61">
        <v>2.9983935283827277E-2</v>
      </c>
      <c r="AQ4142" s="62">
        <f t="shared" si="133"/>
        <v>1.0000000000000002</v>
      </c>
    </row>
    <row r="4143" spans="2:43" x14ac:dyDescent="0.25">
      <c r="B4143" s="64">
        <v>4131</v>
      </c>
      <c r="C4143" s="62">
        <v>0.20958094716507708</v>
      </c>
      <c r="D4143" s="62">
        <v>0.17024519430620119</v>
      </c>
      <c r="E4143" s="62">
        <v>3.561791686679476E-2</v>
      </c>
      <c r="F4143" s="62">
        <v>0.10036030128632595</v>
      </c>
      <c r="G4143" s="62">
        <v>7.5383767843463484E-2</v>
      </c>
      <c r="H4143" s="62">
        <v>1.4558024975462552E-3</v>
      </c>
      <c r="I4143" s="62">
        <v>2.5083417523224946E-2</v>
      </c>
      <c r="J4143" s="62">
        <v>3.5994490570375313E-2</v>
      </c>
      <c r="K4143" s="62">
        <v>9.3124478211623965E-2</v>
      </c>
      <c r="L4143" s="62">
        <v>5.1635356450945427E-2</v>
      </c>
      <c r="M4143" s="62">
        <v>2.7970130651483252E-3</v>
      </c>
      <c r="N4143" s="62">
        <v>6.3852300036359153E-2</v>
      </c>
      <c r="O4143" s="62">
        <v>0.12733051228626804</v>
      </c>
      <c r="P4143" s="62">
        <v>8.7407797279373325E-2</v>
      </c>
      <c r="Q4143" s="62">
        <v>8.20646401933606E-2</v>
      </c>
      <c r="R4143" s="62">
        <v>7.8300191120950199E-2</v>
      </c>
      <c r="S4143" s="62">
        <v>6.4382846628881316E-2</v>
      </c>
      <c r="T4143" s="62">
        <v>7.5209168139358754E-2</v>
      </c>
      <c r="U4143" s="62">
        <f t="shared" si="132"/>
        <v>0.99999999999999978</v>
      </c>
      <c r="V4143" s="63"/>
      <c r="X4143" s="64">
        <v>4131</v>
      </c>
      <c r="Y4143" s="62">
        <v>0.18546484325465851</v>
      </c>
      <c r="Z4143" s="62">
        <v>0.21575058707354589</v>
      </c>
      <c r="AA4143" s="61">
        <v>0.10035559104405148</v>
      </c>
      <c r="AB4143" s="61">
        <v>2.735209539121447E-2</v>
      </c>
      <c r="AC4143" s="61">
        <v>7.7723929629950811E-2</v>
      </c>
      <c r="AD4143" s="61">
        <v>2.7719926670328587E-2</v>
      </c>
      <c r="AE4143" s="61">
        <v>8.7618836438466477E-2</v>
      </c>
      <c r="AF4143" s="61">
        <v>8.3122319270212172E-2</v>
      </c>
      <c r="AG4143" s="61">
        <v>9.1722487835019004E-2</v>
      </c>
      <c r="AH4143" s="61">
        <v>5.4223257682534616E-2</v>
      </c>
      <c r="AI4143" s="61">
        <v>9.9154124333041591E-2</v>
      </c>
      <c r="AJ4143" s="61">
        <v>7.6066876529764613E-2</v>
      </c>
      <c r="AK4143" s="61">
        <v>2.651135961976453E-2</v>
      </c>
      <c r="AL4143" s="61">
        <v>1.9682729382008893E-2</v>
      </c>
      <c r="AM4143" s="61">
        <v>5.1823227555018211E-2</v>
      </c>
      <c r="AN4143" s="61">
        <v>7.3536217925419797E-2</v>
      </c>
      <c r="AO4143" s="61">
        <v>6.4030663387229098E-2</v>
      </c>
      <c r="AP4143" s="61">
        <v>3.9356357305975705E-2</v>
      </c>
      <c r="AQ4143" s="62">
        <f t="shared" si="133"/>
        <v>1</v>
      </c>
    </row>
    <row r="4144" spans="2:43" x14ac:dyDescent="0.25">
      <c r="B4144" s="64">
        <v>4132</v>
      </c>
      <c r="C4144" s="62">
        <v>0.22098053167042359</v>
      </c>
      <c r="D4144" s="62">
        <v>0.17678826327396044</v>
      </c>
      <c r="E4144" s="62">
        <v>4.9139165657196886E-2</v>
      </c>
      <c r="F4144" s="62">
        <v>1.8606627096142289E-2</v>
      </c>
      <c r="G4144" s="62">
        <v>9.7654591021012108E-2</v>
      </c>
      <c r="H4144" s="62">
        <v>7.9850198084985252E-2</v>
      </c>
      <c r="I4144" s="62">
        <v>4.2576715630234331E-2</v>
      </c>
      <c r="J4144" s="62">
        <v>8.3210978397342997E-2</v>
      </c>
      <c r="K4144" s="62">
        <v>0.11110571623438507</v>
      </c>
      <c r="L4144" s="62">
        <v>2.9063215222144279E-2</v>
      </c>
      <c r="M4144" s="62">
        <v>9.4639042823230823E-2</v>
      </c>
      <c r="N4144" s="62">
        <v>7.4826941524331017E-2</v>
      </c>
      <c r="O4144" s="62">
        <v>6.9397570585403814E-2</v>
      </c>
      <c r="P4144" s="62">
        <v>4.342932694984309E-2</v>
      </c>
      <c r="Q4144" s="62">
        <v>1.4500093739891532E-2</v>
      </c>
      <c r="R4144" s="62">
        <v>3.1082714439034133E-2</v>
      </c>
      <c r="S4144" s="62">
        <v>8.473964864713826E-2</v>
      </c>
      <c r="T4144" s="62">
        <v>7.6177453947684173E-2</v>
      </c>
      <c r="U4144" s="62">
        <f t="shared" si="132"/>
        <v>1.0000000000000002</v>
      </c>
      <c r="V4144" s="63"/>
      <c r="X4144" s="64">
        <v>4132</v>
      </c>
      <c r="Y4144" s="62">
        <v>0.15849198616908622</v>
      </c>
      <c r="Z4144" s="62">
        <v>0.26656854968188692</v>
      </c>
      <c r="AA4144" s="61">
        <v>0.10495844173011776</v>
      </c>
      <c r="AB4144" s="61">
        <v>2.015161918666325E-2</v>
      </c>
      <c r="AC4144" s="61">
        <v>6.0268648639080089E-2</v>
      </c>
      <c r="AD4144" s="61">
        <v>9.6415724103791692E-2</v>
      </c>
      <c r="AE4144" s="61">
        <v>2.8345053474645214E-2</v>
      </c>
      <c r="AF4144" s="61">
        <v>2.4052216505109972E-2</v>
      </c>
      <c r="AG4144" s="61">
        <v>3.2449196496105115E-2</v>
      </c>
      <c r="AH4144" s="61">
        <v>4.3583996904830703E-2</v>
      </c>
      <c r="AI4144" s="61">
        <v>6.3339662010672801E-2</v>
      </c>
      <c r="AJ4144" s="61">
        <v>3.4204803332605067E-2</v>
      </c>
      <c r="AK4144" s="61">
        <v>0.13557603545395333</v>
      </c>
      <c r="AL4144" s="61">
        <v>6.0553747902300156E-3</v>
      </c>
      <c r="AM4144" s="61">
        <v>0.11344503319448901</v>
      </c>
      <c r="AN4144" s="61">
        <v>0.11069225281471265</v>
      </c>
      <c r="AO4144" s="61">
        <v>0.12586255999774165</v>
      </c>
      <c r="AP4144" s="61">
        <v>5.993813652516892E-4</v>
      </c>
      <c r="AQ4144" s="62">
        <f t="shared" si="133"/>
        <v>1</v>
      </c>
    </row>
    <row r="4145" spans="2:43" x14ac:dyDescent="0.25">
      <c r="B4145" s="64">
        <v>4133</v>
      </c>
      <c r="C4145" s="62">
        <v>0.20487039142114236</v>
      </c>
      <c r="D4145" s="62">
        <v>0.14443772122240459</v>
      </c>
      <c r="E4145" s="62">
        <v>9.4638407194922461E-2</v>
      </c>
      <c r="F4145" s="62">
        <v>3.1251867064015462E-2</v>
      </c>
      <c r="G4145" s="62">
        <v>3.8084134565757322E-2</v>
      </c>
      <c r="H4145" s="62">
        <v>0.10146021940698936</v>
      </c>
      <c r="I4145" s="62">
        <v>3.2005604817894107E-2</v>
      </c>
      <c r="J4145" s="62">
        <v>9.0968768803425554E-2</v>
      </c>
      <c r="K4145" s="62">
        <v>4.4694785470242658E-2</v>
      </c>
      <c r="L4145" s="62">
        <v>1.6400820262673248E-2</v>
      </c>
      <c r="M4145" s="62">
        <v>3.7988373661577764E-2</v>
      </c>
      <c r="N4145" s="62">
        <v>7.1969521064906367E-2</v>
      </c>
      <c r="O4145" s="62">
        <v>7.1973757043004169E-2</v>
      </c>
      <c r="P4145" s="62">
        <v>5.0630812545676404E-2</v>
      </c>
      <c r="Q4145" s="62">
        <v>9.4599300369422212E-2</v>
      </c>
      <c r="R4145" s="62">
        <v>2.3076776113985231E-2</v>
      </c>
      <c r="S4145" s="62">
        <v>8.4612364658109854E-2</v>
      </c>
      <c r="T4145" s="62">
        <v>0.11564448695739789</v>
      </c>
      <c r="U4145" s="62">
        <f t="shared" si="132"/>
        <v>1</v>
      </c>
      <c r="V4145" s="63"/>
      <c r="X4145" s="64">
        <v>4133</v>
      </c>
      <c r="Y4145" s="62">
        <v>0.18394194791382321</v>
      </c>
      <c r="Z4145" s="62">
        <v>0.29360970539728298</v>
      </c>
      <c r="AA4145" s="61">
        <v>0.1316924136713884</v>
      </c>
      <c r="AB4145" s="61">
        <v>1.5029910287914778E-2</v>
      </c>
      <c r="AC4145" s="61">
        <v>0.10607904434823703</v>
      </c>
      <c r="AD4145" s="61">
        <v>3.27939833237871E-2</v>
      </c>
      <c r="AE4145" s="61">
        <v>2.4788994835464422E-2</v>
      </c>
      <c r="AF4145" s="61">
        <v>4.8806640782792753E-2</v>
      </c>
      <c r="AG4145" s="61">
        <v>6.5629883252467602E-2</v>
      </c>
      <c r="AH4145" s="61">
        <v>0.10013778485027053</v>
      </c>
      <c r="AI4145" s="61">
        <v>6.2059900952990263E-3</v>
      </c>
      <c r="AJ4145" s="61">
        <v>3.9464361422218056E-2</v>
      </c>
      <c r="AK4145" s="61">
        <v>7.293743563959916E-2</v>
      </c>
      <c r="AL4145" s="61">
        <v>0.14429616295756603</v>
      </c>
      <c r="AM4145" s="61">
        <v>6.8714861817240541E-2</v>
      </c>
      <c r="AN4145" s="61">
        <v>3.0110814626668866E-2</v>
      </c>
      <c r="AO4145" s="61">
        <v>1.9244592178873223E-2</v>
      </c>
      <c r="AP4145" s="61">
        <v>9.4067125910212407E-2</v>
      </c>
      <c r="AQ4145" s="62">
        <f t="shared" si="133"/>
        <v>0.99999999999999978</v>
      </c>
    </row>
    <row r="4146" spans="2:43" x14ac:dyDescent="0.25">
      <c r="B4146" s="64">
        <v>4134</v>
      </c>
      <c r="C4146" s="62">
        <v>0.19833945633485117</v>
      </c>
      <c r="D4146" s="62">
        <v>0.11788655810845182</v>
      </c>
      <c r="E4146" s="62">
        <v>1.6158982421316321E-2</v>
      </c>
      <c r="F4146" s="62">
        <v>5.2234554648288717E-2</v>
      </c>
      <c r="G4146" s="62">
        <v>1.9100242333634148E-2</v>
      </c>
      <c r="H4146" s="62">
        <v>3.0986460969285767E-2</v>
      </c>
      <c r="I4146" s="62">
        <v>0.11909686785241953</v>
      </c>
      <c r="J4146" s="62">
        <v>0.10170051546726472</v>
      </c>
      <c r="K4146" s="62">
        <v>7.2513552694691633E-2</v>
      </c>
      <c r="L4146" s="62">
        <v>0.10911056844295801</v>
      </c>
      <c r="M4146" s="62">
        <v>0.12632278839770616</v>
      </c>
      <c r="N4146" s="62">
        <v>7.0881089153816884E-2</v>
      </c>
      <c r="O4146" s="62">
        <v>4.1809467205404162E-2</v>
      </c>
      <c r="P4146" s="62">
        <v>8.3959323626031548E-2</v>
      </c>
      <c r="Q4146" s="62">
        <v>4.1787815810739745E-2</v>
      </c>
      <c r="R4146" s="62">
        <v>8.1039637866514871E-2</v>
      </c>
      <c r="S4146" s="62">
        <v>1.6100663094656777E-2</v>
      </c>
      <c r="T4146" s="62">
        <v>1.7197470015271082E-2</v>
      </c>
      <c r="U4146" s="62">
        <f t="shared" si="132"/>
        <v>1</v>
      </c>
      <c r="V4146" s="63"/>
      <c r="X4146" s="64">
        <v>4134</v>
      </c>
      <c r="Y4146" s="62">
        <v>0.19819695953402713</v>
      </c>
      <c r="Z4146" s="62">
        <v>0.30596479191351988</v>
      </c>
      <c r="AA4146" s="61">
        <v>6.1029594416182074E-2</v>
      </c>
      <c r="AB4146" s="61">
        <v>7.7141743429194193E-2</v>
      </c>
      <c r="AC4146" s="61">
        <v>0.10709774642221828</v>
      </c>
      <c r="AD4146" s="61">
        <v>4.5991251188106166E-3</v>
      </c>
      <c r="AE4146" s="61">
        <v>6.6941150069068589E-2</v>
      </c>
      <c r="AF4146" s="61">
        <v>0.10051267275872733</v>
      </c>
      <c r="AG4146" s="61">
        <v>0.11240165769851872</v>
      </c>
      <c r="AH4146" s="61">
        <v>3.3403054651859339E-2</v>
      </c>
      <c r="AI4146" s="61">
        <v>2.2750524578389789E-2</v>
      </c>
      <c r="AJ4146" s="61">
        <v>8.9707612724749378E-2</v>
      </c>
      <c r="AK4146" s="61">
        <v>3.6690009136558462E-2</v>
      </c>
      <c r="AL4146" s="61">
        <v>6.1558694864822525E-3</v>
      </c>
      <c r="AM4146" s="61">
        <v>7.1322250101741702E-2</v>
      </c>
      <c r="AN4146" s="61">
        <v>9.4304361576217077E-2</v>
      </c>
      <c r="AO4146" s="61">
        <v>3.3777319577589733E-2</v>
      </c>
      <c r="AP4146" s="61">
        <v>8.2165308253692601E-2</v>
      </c>
      <c r="AQ4146" s="62">
        <f t="shared" si="133"/>
        <v>1.0000000000000002</v>
      </c>
    </row>
    <row r="4147" spans="2:43" x14ac:dyDescent="0.25">
      <c r="B4147" s="64">
        <v>4135</v>
      </c>
      <c r="C4147" s="62">
        <v>0.21019673375162493</v>
      </c>
      <c r="D4147" s="62">
        <v>0.14858823525984216</v>
      </c>
      <c r="E4147" s="62">
        <v>9.0636540754554656E-2</v>
      </c>
      <c r="F4147" s="62">
        <v>7.3527498421796955E-2</v>
      </c>
      <c r="G4147" s="62">
        <v>7.0898703938316335E-2</v>
      </c>
      <c r="H4147" s="62">
        <v>4.8506561562883507E-2</v>
      </c>
      <c r="I4147" s="62">
        <v>4.6097063662627343E-2</v>
      </c>
      <c r="J4147" s="62">
        <v>9.516577410838517E-2</v>
      </c>
      <c r="K4147" s="62">
        <v>2.0656801175866529E-3</v>
      </c>
      <c r="L4147" s="62">
        <v>3.4671105453260444E-2</v>
      </c>
      <c r="M4147" s="62">
        <v>0.10364353304804289</v>
      </c>
      <c r="N4147" s="62">
        <v>0.11327312528643407</v>
      </c>
      <c r="O4147" s="62">
        <v>6.0241435158179549E-2</v>
      </c>
      <c r="P4147" s="62">
        <v>3.8554912084807338E-2</v>
      </c>
      <c r="Q4147" s="62">
        <v>1.9317302211151171E-2</v>
      </c>
      <c r="R4147" s="62">
        <v>0.10371372915503821</v>
      </c>
      <c r="S4147" s="62">
        <v>9.8822778773324897E-3</v>
      </c>
      <c r="T4147" s="62">
        <v>8.9804757159603052E-2</v>
      </c>
      <c r="U4147" s="62">
        <f t="shared" si="132"/>
        <v>0.99999999999999989</v>
      </c>
      <c r="V4147" s="63"/>
      <c r="X4147" s="64">
        <v>4135</v>
      </c>
      <c r="Y4147" s="62">
        <v>0.17238625941123706</v>
      </c>
      <c r="Z4147" s="62">
        <v>0.16466444091540311</v>
      </c>
      <c r="AA4147" s="61">
        <v>4.3857156160851174E-2</v>
      </c>
      <c r="AB4147" s="61">
        <v>0.10667273220999585</v>
      </c>
      <c r="AC4147" s="61">
        <v>4.3624780024871412E-2</v>
      </c>
      <c r="AD4147" s="61">
        <v>8.9018051321655717E-2</v>
      </c>
      <c r="AE4147" s="61">
        <v>0.10319565698521947</v>
      </c>
      <c r="AF4147" s="61">
        <v>7.8423457179620473E-2</v>
      </c>
      <c r="AG4147" s="61">
        <v>0.10355318191315695</v>
      </c>
      <c r="AH4147" s="61">
        <v>8.3499438443611851E-2</v>
      </c>
      <c r="AI4147" s="61">
        <v>9.2727865826581393E-2</v>
      </c>
      <c r="AJ4147" s="61">
        <v>3.3371604269800022E-2</v>
      </c>
      <c r="AK4147" s="61">
        <v>2.9576405511916735E-2</v>
      </c>
      <c r="AL4147" s="61">
        <v>3.3175994721513634E-2</v>
      </c>
      <c r="AM4147" s="61">
        <v>7.7524936314914666E-2</v>
      </c>
      <c r="AN4147" s="61">
        <v>3.317499993620552E-3</v>
      </c>
      <c r="AO4147" s="61">
        <v>1.0538588183909346E-3</v>
      </c>
      <c r="AP4147" s="61">
        <v>7.740738030427935E-2</v>
      </c>
      <c r="AQ4147" s="62">
        <f t="shared" si="133"/>
        <v>1.0000000000000002</v>
      </c>
    </row>
    <row r="4148" spans="2:43" x14ac:dyDescent="0.25">
      <c r="B4148" s="64">
        <v>4136</v>
      </c>
      <c r="C4148" s="62">
        <v>0.19225380523809121</v>
      </c>
      <c r="D4148" s="62">
        <v>0.12843660588114245</v>
      </c>
      <c r="E4148" s="62">
        <v>3.1530170839257972E-2</v>
      </c>
      <c r="F4148" s="62">
        <v>0.12142325446048306</v>
      </c>
      <c r="G4148" s="62">
        <v>8.6257312089576248E-3</v>
      </c>
      <c r="H4148" s="62">
        <v>8.1049629225644529E-2</v>
      </c>
      <c r="I4148" s="62">
        <v>9.6218285122309524E-2</v>
      </c>
      <c r="J4148" s="62">
        <v>5.342650335334663E-2</v>
      </c>
      <c r="K4148" s="62">
        <v>0.10922907640480851</v>
      </c>
      <c r="L4148" s="62">
        <v>8.3663117672616097E-2</v>
      </c>
      <c r="M4148" s="62">
        <v>0.10297003821803916</v>
      </c>
      <c r="N4148" s="62">
        <v>2.390534348393044E-2</v>
      </c>
      <c r="O4148" s="62">
        <v>5.0962971424860927E-2</v>
      </c>
      <c r="P4148" s="62">
        <v>8.6916141462330024E-2</v>
      </c>
      <c r="Q4148" s="62">
        <v>2.6640269410260074E-2</v>
      </c>
      <c r="R4148" s="62">
        <v>4.3805438855197283E-2</v>
      </c>
      <c r="S4148" s="62">
        <v>5.5387770280938299E-4</v>
      </c>
      <c r="T4148" s="62">
        <v>7.9080151155148895E-2</v>
      </c>
      <c r="U4148" s="62">
        <f t="shared" si="132"/>
        <v>1.0000000000000004</v>
      </c>
      <c r="V4148" s="63"/>
      <c r="X4148" s="64">
        <v>4136</v>
      </c>
      <c r="Y4148" s="62">
        <v>0.16084113397388489</v>
      </c>
      <c r="Z4148" s="62">
        <v>0.1271370279738134</v>
      </c>
      <c r="AA4148" s="61">
        <v>4.0080827796666676E-2</v>
      </c>
      <c r="AB4148" s="61">
        <v>9.0078135078389424E-2</v>
      </c>
      <c r="AC4148" s="61">
        <v>1.3546409098650264E-2</v>
      </c>
      <c r="AD4148" s="61">
        <v>1.8515130758940585E-2</v>
      </c>
      <c r="AE4148" s="61">
        <v>0.12287504516404711</v>
      </c>
      <c r="AF4148" s="61">
        <v>1.1531376894730614E-2</v>
      </c>
      <c r="AG4148" s="61">
        <v>8.5594169325169014E-2</v>
      </c>
      <c r="AH4148" s="61">
        <v>8.6258819206769546E-2</v>
      </c>
      <c r="AI4148" s="61">
        <v>0.1197307195403831</v>
      </c>
      <c r="AJ4148" s="61">
        <v>5.4957005228897099E-2</v>
      </c>
      <c r="AK4148" s="61">
        <v>5.1437119177432426E-2</v>
      </c>
      <c r="AL4148" s="61">
        <v>5.0531942682509996E-2</v>
      </c>
      <c r="AM4148" s="61">
        <v>5.1494611199105797E-2</v>
      </c>
      <c r="AN4148" s="61">
        <v>0.10121426159410242</v>
      </c>
      <c r="AO4148" s="61">
        <v>3.0528476797164084E-2</v>
      </c>
      <c r="AP4148" s="61">
        <v>7.1625950457041829E-2</v>
      </c>
      <c r="AQ4148" s="62">
        <f t="shared" si="133"/>
        <v>1</v>
      </c>
    </row>
    <row r="4149" spans="2:43" x14ac:dyDescent="0.25">
      <c r="B4149" s="64">
        <v>4137</v>
      </c>
      <c r="C4149" s="62">
        <v>0.18247541404278056</v>
      </c>
      <c r="D4149" s="62">
        <v>0.14505954727890263</v>
      </c>
      <c r="E4149" s="62">
        <v>9.3943037333020341E-2</v>
      </c>
      <c r="F4149" s="62">
        <v>5.0002203029246288E-2</v>
      </c>
      <c r="G4149" s="62">
        <v>3.5926889163689392E-2</v>
      </c>
      <c r="H4149" s="62">
        <v>0.11012443822977555</v>
      </c>
      <c r="I4149" s="62">
        <v>0.10610939163435844</v>
      </c>
      <c r="J4149" s="62">
        <v>2.3543597088411847E-2</v>
      </c>
      <c r="K4149" s="62">
        <v>4.661321065366382E-2</v>
      </c>
      <c r="L4149" s="62">
        <v>6.22056953321855E-2</v>
      </c>
      <c r="M4149" s="62">
        <v>8.0446838800818737E-2</v>
      </c>
      <c r="N4149" s="62">
        <v>2.5168303962789615E-2</v>
      </c>
      <c r="O4149" s="62">
        <v>9.1356608911740855E-2</v>
      </c>
      <c r="P4149" s="62">
        <v>8.4762257804957372E-2</v>
      </c>
      <c r="Q4149" s="62">
        <v>9.4786079953492683E-2</v>
      </c>
      <c r="R4149" s="62">
        <v>4.9007154630322625E-2</v>
      </c>
      <c r="S4149" s="62">
        <v>3.7025323327730564E-2</v>
      </c>
      <c r="T4149" s="62">
        <v>8.9789701437962138E-3</v>
      </c>
      <c r="U4149" s="62">
        <f t="shared" si="132"/>
        <v>0.99999999999999978</v>
      </c>
      <c r="V4149" s="63"/>
      <c r="X4149" s="64">
        <v>4137</v>
      </c>
      <c r="Y4149" s="62">
        <v>0.18620669473755389</v>
      </c>
      <c r="Z4149" s="62">
        <v>0.11288612341690565</v>
      </c>
      <c r="AA4149" s="61">
        <v>8.2689621908529867E-2</v>
      </c>
      <c r="AB4149" s="61">
        <v>0.10999727801120367</v>
      </c>
      <c r="AC4149" s="61">
        <v>8.1310500333121819E-3</v>
      </c>
      <c r="AD4149" s="61">
        <v>5.4839964738704287E-3</v>
      </c>
      <c r="AE4149" s="61">
        <v>4.0572268862950837E-2</v>
      </c>
      <c r="AF4149" s="61">
        <v>0.11563219763836238</v>
      </c>
      <c r="AG4149" s="61">
        <v>5.035674036334211E-2</v>
      </c>
      <c r="AH4149" s="61">
        <v>9.2922189288224252E-2</v>
      </c>
      <c r="AI4149" s="61">
        <v>0.13723397021144781</v>
      </c>
      <c r="AJ4149" s="61">
        <v>7.8025086542375499E-2</v>
      </c>
      <c r="AK4149" s="61">
        <v>3.2813280120817488E-2</v>
      </c>
      <c r="AL4149" s="61">
        <v>1.9026215610796829E-2</v>
      </c>
      <c r="AM4149" s="61">
        <v>2.7464688922585388E-2</v>
      </c>
      <c r="AN4149" s="61">
        <v>8.1685066408000995E-2</v>
      </c>
      <c r="AO4149" s="61">
        <v>4.1117264275247513E-2</v>
      </c>
      <c r="AP4149" s="61">
        <v>7.6849085328932795E-2</v>
      </c>
      <c r="AQ4149" s="62">
        <f t="shared" si="133"/>
        <v>1</v>
      </c>
    </row>
    <row r="4150" spans="2:43" x14ac:dyDescent="0.25">
      <c r="B4150" s="64">
        <v>4138</v>
      </c>
      <c r="C4150" s="62">
        <v>0.22371165729206641</v>
      </c>
      <c r="D4150" s="62">
        <v>0.17979398197264029</v>
      </c>
      <c r="E4150" s="62">
        <v>1.5128145300408659E-2</v>
      </c>
      <c r="F4150" s="62">
        <v>7.6545468127488359E-2</v>
      </c>
      <c r="G4150" s="62">
        <v>9.5610784533394444E-2</v>
      </c>
      <c r="H4150" s="62">
        <v>2.1412809597995547E-2</v>
      </c>
      <c r="I4150" s="62">
        <v>9.9264282825850605E-2</v>
      </c>
      <c r="J4150" s="62">
        <v>9.9029242629178449E-2</v>
      </c>
      <c r="K4150" s="62">
        <v>7.9663443462604192E-2</v>
      </c>
      <c r="L4150" s="62">
        <v>5.8849087138499699E-2</v>
      </c>
      <c r="M4150" s="62">
        <v>6.2057618742923149E-2</v>
      </c>
      <c r="N4150" s="62">
        <v>4.8334035660454994E-2</v>
      </c>
      <c r="O4150" s="62">
        <v>0.1082879910986994</v>
      </c>
      <c r="P4150" s="62">
        <v>4.0266907796071415E-2</v>
      </c>
      <c r="Q4150" s="62">
        <v>5.8833606736609775E-3</v>
      </c>
      <c r="R4150" s="62">
        <v>7.9202441799271509E-2</v>
      </c>
      <c r="S4150" s="62">
        <v>9.5310038835454858E-2</v>
      </c>
      <c r="T4150" s="62">
        <v>1.5154341778043683E-2</v>
      </c>
      <c r="U4150" s="62">
        <f t="shared" si="132"/>
        <v>0.99999999999999989</v>
      </c>
      <c r="V4150" s="63"/>
      <c r="X4150" s="64">
        <v>4138</v>
      </c>
      <c r="Y4150" s="62">
        <v>0.16809182276069334</v>
      </c>
      <c r="Z4150" s="62">
        <v>5.4771695068624712E-2</v>
      </c>
      <c r="AA4150" s="61">
        <v>3.8282783254170727E-2</v>
      </c>
      <c r="AB4150" s="61">
        <v>2.8339754144133741E-2</v>
      </c>
      <c r="AC4150" s="61">
        <v>6.3452462825433252E-3</v>
      </c>
      <c r="AD4150" s="61">
        <v>0.10682600405698606</v>
      </c>
      <c r="AE4150" s="61">
        <v>0.10093481805452865</v>
      </c>
      <c r="AF4150" s="61">
        <v>9.8618062360052355E-2</v>
      </c>
      <c r="AG4150" s="61">
        <v>8.4432152620550996E-2</v>
      </c>
      <c r="AH4150" s="61">
        <v>7.8985807041260597E-2</v>
      </c>
      <c r="AI4150" s="61">
        <v>3.6896945149480193E-2</v>
      </c>
      <c r="AJ4150" s="61">
        <v>1.3213465312726581E-2</v>
      </c>
      <c r="AK4150" s="61">
        <v>4.0935092087462419E-2</v>
      </c>
      <c r="AL4150" s="61">
        <v>8.0513380240913295E-3</v>
      </c>
      <c r="AM4150" s="61">
        <v>9.6747354350951859E-2</v>
      </c>
      <c r="AN4150" s="61">
        <v>5.6408791689181968E-2</v>
      </c>
      <c r="AO4150" s="61">
        <v>0.10664803450080074</v>
      </c>
      <c r="AP4150" s="61">
        <v>9.8334351071078477E-2</v>
      </c>
      <c r="AQ4150" s="62">
        <f t="shared" si="133"/>
        <v>0.99999999999999989</v>
      </c>
    </row>
    <row r="4151" spans="2:43" x14ac:dyDescent="0.25">
      <c r="B4151" s="64">
        <v>4139</v>
      </c>
      <c r="C4151" s="62">
        <v>0.18236006370021923</v>
      </c>
      <c r="D4151" s="62">
        <v>0.12652966913324748</v>
      </c>
      <c r="E4151" s="62">
        <v>1.1844045908954349E-2</v>
      </c>
      <c r="F4151" s="62">
        <v>5.8608742659935813E-2</v>
      </c>
      <c r="G4151" s="62">
        <v>2.3580587489149252E-2</v>
      </c>
      <c r="H4151" s="62">
        <v>6.2517720557483031E-2</v>
      </c>
      <c r="I4151" s="62">
        <v>6.5023267232721005E-2</v>
      </c>
      <c r="J4151" s="62">
        <v>2.974406397527158E-2</v>
      </c>
      <c r="K4151" s="62">
        <v>6.4118838831507582E-2</v>
      </c>
      <c r="L4151" s="62">
        <v>4.1707803090487272E-2</v>
      </c>
      <c r="M4151" s="62">
        <v>0.12501498913574147</v>
      </c>
      <c r="N4151" s="62">
        <v>7.8166185231195034E-2</v>
      </c>
      <c r="O4151" s="62">
        <v>8.1838747290618446E-3</v>
      </c>
      <c r="P4151" s="62">
        <v>5.4667986023511993E-2</v>
      </c>
      <c r="Q4151" s="62">
        <v>0.12094235847677105</v>
      </c>
      <c r="R4151" s="62">
        <v>0.12345323561573236</v>
      </c>
      <c r="S4151" s="62">
        <v>5.1301880380099391E-2</v>
      </c>
      <c r="T4151" s="62">
        <v>8.1124420662377003E-2</v>
      </c>
      <c r="U4151" s="62">
        <f t="shared" si="132"/>
        <v>1</v>
      </c>
      <c r="V4151" s="63"/>
      <c r="X4151" s="64">
        <v>4139</v>
      </c>
      <c r="Y4151" s="62">
        <v>0.17706356655866964</v>
      </c>
      <c r="Z4151" s="62">
        <v>0.17789780808665115</v>
      </c>
      <c r="AA4151" s="61">
        <v>6.6338654327165875E-2</v>
      </c>
      <c r="AB4151" s="61">
        <v>9.8150672643124479E-2</v>
      </c>
      <c r="AC4151" s="61">
        <v>5.6215132261561648E-2</v>
      </c>
      <c r="AD4151" s="61">
        <v>8.7984895358717022E-2</v>
      </c>
      <c r="AE4151" s="61">
        <v>6.0470641703203612E-2</v>
      </c>
      <c r="AF4151" s="61">
        <v>9.1000828431594516E-2</v>
      </c>
      <c r="AG4151" s="61">
        <v>0.10223036653932693</v>
      </c>
      <c r="AH4151" s="61">
        <v>1.4406076455730079E-2</v>
      </c>
      <c r="AI4151" s="61">
        <v>7.6347222166852427E-2</v>
      </c>
      <c r="AJ4151" s="61">
        <v>5.9219109090715941E-2</v>
      </c>
      <c r="AK4151" s="61">
        <v>1.9652418181256355E-2</v>
      </c>
      <c r="AL4151" s="61">
        <v>6.3507034246042732E-2</v>
      </c>
      <c r="AM4151" s="61">
        <v>9.5808320826748491E-2</v>
      </c>
      <c r="AN4151" s="61">
        <v>1.6131080832653209E-2</v>
      </c>
      <c r="AO4151" s="61">
        <v>1.8046178190364748E-2</v>
      </c>
      <c r="AP4151" s="61">
        <v>7.4491368744942013E-2</v>
      </c>
      <c r="AQ4151" s="62">
        <f t="shared" si="133"/>
        <v>1.0000000000000002</v>
      </c>
    </row>
    <row r="4152" spans="2:43" x14ac:dyDescent="0.25">
      <c r="B4152" s="64">
        <v>4140</v>
      </c>
      <c r="C4152" s="62">
        <v>0.20861983321547614</v>
      </c>
      <c r="D4152" s="62">
        <v>0.14541149362772568</v>
      </c>
      <c r="E4152" s="62">
        <v>3.2733767086635251E-2</v>
      </c>
      <c r="F4152" s="62">
        <v>0.1129111845544281</v>
      </c>
      <c r="G4152" s="62">
        <v>2.5374553445710019E-2</v>
      </c>
      <c r="H4152" s="62">
        <v>4.4610593615344751E-2</v>
      </c>
      <c r="I4152" s="62">
        <v>0.11244108153113419</v>
      </c>
      <c r="J4152" s="62">
        <v>9.3257741832526719E-2</v>
      </c>
      <c r="K4152" s="62">
        <v>8.0796648640890312E-2</v>
      </c>
      <c r="L4152" s="62">
        <v>2.9058519566842026E-2</v>
      </c>
      <c r="M4152" s="62">
        <v>3.2277199796489638E-2</v>
      </c>
      <c r="N4152" s="62">
        <v>6.8522979191072197E-2</v>
      </c>
      <c r="O4152" s="62">
        <v>7.9199919962436263E-2</v>
      </c>
      <c r="P4152" s="62">
        <v>1.1320876243235134E-2</v>
      </c>
      <c r="Q4152" s="62">
        <v>8.7682499384420701E-2</v>
      </c>
      <c r="R4152" s="62">
        <v>4.5558301246113198E-3</v>
      </c>
      <c r="S4152" s="62">
        <v>0.12746082199255246</v>
      </c>
      <c r="T4152" s="62">
        <v>5.7795783031670912E-2</v>
      </c>
      <c r="U4152" s="62">
        <f t="shared" si="132"/>
        <v>1.0000000000000002</v>
      </c>
      <c r="V4152" s="63"/>
      <c r="X4152" s="64">
        <v>4140</v>
      </c>
      <c r="Y4152" s="62">
        <v>0.16017584315469752</v>
      </c>
      <c r="Z4152" s="62">
        <v>0.11472724449227256</v>
      </c>
      <c r="AA4152" s="61">
        <v>9.5438271280952378E-2</v>
      </c>
      <c r="AB4152" s="61">
        <v>9.8285169619894419E-3</v>
      </c>
      <c r="AC4152" s="61">
        <v>7.2595853666748145E-3</v>
      </c>
      <c r="AD4152" s="61">
        <v>2.5324280693621581E-2</v>
      </c>
      <c r="AE4152" s="61">
        <v>9.1755615564968987E-2</v>
      </c>
      <c r="AF4152" s="61">
        <v>4.9100292860498641E-2</v>
      </c>
      <c r="AG4152" s="61">
        <v>3.7881761479074969E-3</v>
      </c>
      <c r="AH4152" s="61">
        <v>2.9381022650139685E-2</v>
      </c>
      <c r="AI4152" s="61">
        <v>9.0583631080637467E-2</v>
      </c>
      <c r="AJ4152" s="61">
        <v>0.1075829816539121</v>
      </c>
      <c r="AK4152" s="61">
        <v>0.12020263637943344</v>
      </c>
      <c r="AL4152" s="61">
        <v>3.4560838335663327E-2</v>
      </c>
      <c r="AM4152" s="61">
        <v>7.8427948970246353E-2</v>
      </c>
      <c r="AN4152" s="61">
        <v>0.12710967766264028</v>
      </c>
      <c r="AO4152" s="61">
        <v>6.7336731801622932E-2</v>
      </c>
      <c r="AP4152" s="61">
        <v>6.2319792589090997E-2</v>
      </c>
      <c r="AQ4152" s="62">
        <f t="shared" si="133"/>
        <v>0.99999999999999989</v>
      </c>
    </row>
    <row r="4153" spans="2:43" x14ac:dyDescent="0.25">
      <c r="B4153" s="64">
        <v>4141</v>
      </c>
      <c r="C4153" s="62">
        <v>0.21995408732727281</v>
      </c>
      <c r="D4153" s="62">
        <v>0.14946198518238996</v>
      </c>
      <c r="E4153" s="62">
        <v>0.10744458437800669</v>
      </c>
      <c r="F4153" s="62">
        <v>7.0979463240209761E-2</v>
      </c>
      <c r="G4153" s="62">
        <v>5.3273830386882048E-2</v>
      </c>
      <c r="H4153" s="62">
        <v>1.7358409384230719E-3</v>
      </c>
      <c r="I4153" s="62">
        <v>7.7266806581112943E-2</v>
      </c>
      <c r="J4153" s="62">
        <v>8.8743425613118959E-2</v>
      </c>
      <c r="K4153" s="62">
        <v>0.14282785088360384</v>
      </c>
      <c r="L4153" s="62">
        <v>4.9338373687292665E-2</v>
      </c>
      <c r="M4153" s="62">
        <v>1.7581902936298188E-2</v>
      </c>
      <c r="N4153" s="62">
        <v>2.5544232389865928E-2</v>
      </c>
      <c r="O4153" s="62">
        <v>3.2296534956595124E-2</v>
      </c>
      <c r="P4153" s="62">
        <v>9.9664166561155253E-3</v>
      </c>
      <c r="Q4153" s="62">
        <v>8.1958892753605614E-2</v>
      </c>
      <c r="R4153" s="62">
        <v>7.5003289839558382E-2</v>
      </c>
      <c r="S4153" s="62">
        <v>4.0283369153405746E-2</v>
      </c>
      <c r="T4153" s="62">
        <v>0.12575518560590571</v>
      </c>
      <c r="U4153" s="62">
        <f t="shared" si="132"/>
        <v>1</v>
      </c>
      <c r="V4153" s="63"/>
      <c r="X4153" s="64">
        <v>4141</v>
      </c>
      <c r="Y4153" s="62">
        <v>0.17261556813671602</v>
      </c>
      <c r="Z4153" s="62">
        <v>0.2451688561136198</v>
      </c>
      <c r="AA4153" s="61">
        <v>0.112490472023862</v>
      </c>
      <c r="AB4153" s="61">
        <v>4.467906847715343E-2</v>
      </c>
      <c r="AC4153" s="61">
        <v>8.4975193135933158E-2</v>
      </c>
      <c r="AD4153" s="61">
        <v>0.1158974860079142</v>
      </c>
      <c r="AE4153" s="61">
        <v>6.650189233262517E-2</v>
      </c>
      <c r="AF4153" s="61">
        <v>5.5991601140318113E-2</v>
      </c>
      <c r="AG4153" s="61">
        <v>3.7573889148159907E-2</v>
      </c>
      <c r="AH4153" s="61">
        <v>8.4511659505800557E-2</v>
      </c>
      <c r="AI4153" s="61">
        <v>7.7582785843954449E-2</v>
      </c>
      <c r="AJ4153" s="61">
        <v>3.0373126399664344E-2</v>
      </c>
      <c r="AK4153" s="61">
        <v>3.7010462465129165E-2</v>
      </c>
      <c r="AL4153" s="61">
        <v>4.2313098738253924E-2</v>
      </c>
      <c r="AM4153" s="61">
        <v>5.0045766259161115E-2</v>
      </c>
      <c r="AN4153" s="61">
        <v>7.4607671513594626E-2</v>
      </c>
      <c r="AO4153" s="61">
        <v>7.4476747235795324E-2</v>
      </c>
      <c r="AP4153" s="61">
        <v>1.0969079772680419E-2</v>
      </c>
      <c r="AQ4153" s="62">
        <f t="shared" si="133"/>
        <v>1</v>
      </c>
    </row>
    <row r="4154" spans="2:43" x14ac:dyDescent="0.25">
      <c r="B4154" s="64">
        <v>4142</v>
      </c>
      <c r="C4154" s="62">
        <v>0.17781700633206193</v>
      </c>
      <c r="D4154" s="62">
        <v>0.12903409276453343</v>
      </c>
      <c r="E4154" s="62">
        <v>0.12808004853713989</v>
      </c>
      <c r="F4154" s="62">
        <v>3.3186012574440829E-2</v>
      </c>
      <c r="G4154" s="62">
        <v>1.631665629146066E-2</v>
      </c>
      <c r="H4154" s="62">
        <v>0.11346867052568309</v>
      </c>
      <c r="I4154" s="62">
        <v>2.6287789200544337E-3</v>
      </c>
      <c r="J4154" s="62">
        <v>1.34557113741555E-2</v>
      </c>
      <c r="K4154" s="62">
        <v>1.595887547163076E-2</v>
      </c>
      <c r="L4154" s="62">
        <v>1.3583131906460684E-2</v>
      </c>
      <c r="M4154" s="62">
        <v>8.966052435525787E-2</v>
      </c>
      <c r="N4154" s="62">
        <v>9.6652542191092664E-2</v>
      </c>
      <c r="O4154" s="62">
        <v>3.7904623069981942E-2</v>
      </c>
      <c r="P4154" s="62">
        <v>0.12158045026744212</v>
      </c>
      <c r="Q4154" s="62">
        <v>0.11062010965236772</v>
      </c>
      <c r="R4154" s="62">
        <v>0.11245899703966489</v>
      </c>
      <c r="S4154" s="62">
        <v>2.3751685196032594E-2</v>
      </c>
      <c r="T4154" s="62">
        <v>7.0693182627134352E-2</v>
      </c>
      <c r="U4154" s="62">
        <f t="shared" si="132"/>
        <v>1</v>
      </c>
      <c r="V4154" s="63"/>
      <c r="X4154" s="64">
        <v>4142</v>
      </c>
      <c r="Y4154" s="62">
        <v>0.17035037508780471</v>
      </c>
      <c r="Z4154" s="62">
        <v>0.25889056097939334</v>
      </c>
      <c r="AA4154" s="61">
        <v>8.4240347888957651E-2</v>
      </c>
      <c r="AB4154" s="61">
        <v>1.6494980913062795E-2</v>
      </c>
      <c r="AC4154" s="61">
        <v>7.8803393770432564E-2</v>
      </c>
      <c r="AD4154" s="61">
        <v>9.7391049711878439E-2</v>
      </c>
      <c r="AE4154" s="61">
        <v>3.833649268657878E-2</v>
      </c>
      <c r="AF4154" s="61">
        <v>7.2986264380894034E-2</v>
      </c>
      <c r="AG4154" s="61">
        <v>8.8358048518138693E-2</v>
      </c>
      <c r="AH4154" s="61">
        <v>2.8710979030520209E-2</v>
      </c>
      <c r="AI4154" s="61">
        <v>1.092016304796034E-3</v>
      </c>
      <c r="AJ4154" s="61">
        <v>0.10484204140494691</v>
      </c>
      <c r="AK4154" s="61">
        <v>0.10699840055723436</v>
      </c>
      <c r="AL4154" s="61">
        <v>5.7087100879680448E-2</v>
      </c>
      <c r="AM4154" s="61">
        <v>8.3453456127543416E-2</v>
      </c>
      <c r="AN4154" s="61">
        <v>6.5249514048385623E-2</v>
      </c>
      <c r="AO4154" s="61">
        <v>3.1720562916291224E-2</v>
      </c>
      <c r="AP4154" s="61">
        <v>4.4235350860659009E-2</v>
      </c>
      <c r="AQ4154" s="62">
        <f t="shared" si="133"/>
        <v>1.0000000000000004</v>
      </c>
    </row>
    <row r="4155" spans="2:43" x14ac:dyDescent="0.25">
      <c r="B4155" s="64">
        <v>4143</v>
      </c>
      <c r="C4155" s="62">
        <v>0.22964604333363545</v>
      </c>
      <c r="D4155" s="62">
        <v>0.15754919395415468</v>
      </c>
      <c r="E4155" s="62">
        <v>6.0636589711892418E-2</v>
      </c>
      <c r="F4155" s="62">
        <v>0.13126207260867209</v>
      </c>
      <c r="G4155" s="62">
        <v>0.13371359342846259</v>
      </c>
      <c r="H4155" s="62">
        <v>3.6483265294857146E-2</v>
      </c>
      <c r="I4155" s="62">
        <v>0.10111660987577994</v>
      </c>
      <c r="J4155" s="62">
        <v>7.3800185774140672E-2</v>
      </c>
      <c r="K4155" s="62">
        <v>1.4026160488540705E-2</v>
      </c>
      <c r="L4155" s="62">
        <v>6.0290751857950228E-2</v>
      </c>
      <c r="M4155" s="62">
        <v>3.4677162692564392E-2</v>
      </c>
      <c r="N4155" s="62">
        <v>4.2741876788170976E-3</v>
      </c>
      <c r="O4155" s="62">
        <v>3.9196857402881745E-3</v>
      </c>
      <c r="P4155" s="62">
        <v>2.4419095066432309E-2</v>
      </c>
      <c r="Q4155" s="62">
        <v>0.11719888755204845</v>
      </c>
      <c r="R4155" s="62">
        <v>1.4599738828958399E-2</v>
      </c>
      <c r="S4155" s="62">
        <v>0.10107110725943315</v>
      </c>
      <c r="T4155" s="62">
        <v>8.8510906141162082E-2</v>
      </c>
      <c r="U4155" s="62">
        <f t="shared" si="132"/>
        <v>0.99999999999999978</v>
      </c>
      <c r="V4155" s="63"/>
      <c r="X4155" s="64">
        <v>4143</v>
      </c>
      <c r="Y4155" s="62">
        <v>0.19424565132992086</v>
      </c>
      <c r="Z4155" s="62">
        <v>0.31703791797423492</v>
      </c>
      <c r="AA4155" s="61">
        <v>0.1271669022631291</v>
      </c>
      <c r="AB4155" s="61">
        <v>3.1077959488128661E-2</v>
      </c>
      <c r="AC4155" s="61">
        <v>0.11722346998791955</v>
      </c>
      <c r="AD4155" s="61">
        <v>3.4624059117516294E-2</v>
      </c>
      <c r="AE4155" s="61">
        <v>0.14449390056087388</v>
      </c>
      <c r="AF4155" s="61">
        <v>6.489593980908151E-2</v>
      </c>
      <c r="AG4155" s="61">
        <v>9.7433049839009175E-2</v>
      </c>
      <c r="AH4155" s="61">
        <v>3.6597579255804986E-3</v>
      </c>
      <c r="AI4155" s="61">
        <v>1.5695463967382303E-2</v>
      </c>
      <c r="AJ4155" s="61">
        <v>5.4657198122494678E-2</v>
      </c>
      <c r="AK4155" s="61">
        <v>6.0552302781092797E-2</v>
      </c>
      <c r="AL4155" s="61">
        <v>6.8706976147155527E-2</v>
      </c>
      <c r="AM4155" s="61">
        <v>2.4184303705114586E-2</v>
      </c>
      <c r="AN4155" s="61">
        <v>8.5865886813804346E-2</v>
      </c>
      <c r="AO4155" s="61">
        <v>6.1906124148283521E-3</v>
      </c>
      <c r="AP4155" s="61">
        <v>6.3572217056888869E-2</v>
      </c>
      <c r="AQ4155" s="62">
        <f t="shared" si="133"/>
        <v>1</v>
      </c>
    </row>
    <row r="4156" spans="2:43" x14ac:dyDescent="0.25">
      <c r="B4156" s="64">
        <v>4144</v>
      </c>
      <c r="C4156" s="62">
        <v>0.20822686959570924</v>
      </c>
      <c r="D4156" s="62">
        <v>0.17126573121905939</v>
      </c>
      <c r="E4156" s="62">
        <v>7.904088597716899E-2</v>
      </c>
      <c r="F4156" s="62">
        <v>3.0328582517339931E-2</v>
      </c>
      <c r="G4156" s="62">
        <v>9.8425211662617307E-2</v>
      </c>
      <c r="H4156" s="62">
        <v>2.7542416039368068E-2</v>
      </c>
      <c r="I4156" s="62">
        <v>3.3312483408452269E-2</v>
      </c>
      <c r="J4156" s="62">
        <v>3.115734101218768E-2</v>
      </c>
      <c r="K4156" s="62">
        <v>3.0272483014556848E-2</v>
      </c>
      <c r="L4156" s="62">
        <v>1.8541322554938119E-2</v>
      </c>
      <c r="M4156" s="62">
        <v>5.6731998815561166E-2</v>
      </c>
      <c r="N4156" s="62">
        <v>0.14041252480462754</v>
      </c>
      <c r="O4156" s="62">
        <v>0.12867492980812165</v>
      </c>
      <c r="P4156" s="62">
        <v>5.8296710302756287E-2</v>
      </c>
      <c r="Q4156" s="62">
        <v>5.2408620424915432E-2</v>
      </c>
      <c r="R4156" s="62">
        <v>7.1754643465253121E-2</v>
      </c>
      <c r="S4156" s="62">
        <v>7.9996105131409562E-2</v>
      </c>
      <c r="T4156" s="62">
        <v>6.3103741060725957E-2</v>
      </c>
      <c r="U4156" s="62">
        <f t="shared" si="132"/>
        <v>0.99999999999999989</v>
      </c>
      <c r="V4156" s="63"/>
      <c r="X4156" s="64">
        <v>4144</v>
      </c>
      <c r="Y4156" s="62">
        <v>0.17482694052991521</v>
      </c>
      <c r="Z4156" s="62">
        <v>0.25341160136086693</v>
      </c>
      <c r="AA4156" s="61">
        <v>0.10929647046406692</v>
      </c>
      <c r="AB4156" s="61">
        <v>0.10090301196856459</v>
      </c>
      <c r="AC4156" s="61">
        <v>7.6658318613459148E-2</v>
      </c>
      <c r="AD4156" s="61">
        <v>7.9684093525279734E-2</v>
      </c>
      <c r="AE4156" s="61">
        <v>8.3412426791256211E-2</v>
      </c>
      <c r="AF4156" s="61">
        <v>3.8878456504183534E-2</v>
      </c>
      <c r="AG4156" s="61">
        <v>0.10947915105762296</v>
      </c>
      <c r="AH4156" s="61">
        <v>4.3108166576250176E-2</v>
      </c>
      <c r="AI4156" s="61">
        <v>1.4933302908570608E-2</v>
      </c>
      <c r="AJ4156" s="61">
        <v>4.0891006602478921E-2</v>
      </c>
      <c r="AK4156" s="61">
        <v>4.3470394461092951E-2</v>
      </c>
      <c r="AL4156" s="61">
        <v>6.2236123762148363E-2</v>
      </c>
      <c r="AM4156" s="61">
        <v>6.9834561256849989E-2</v>
      </c>
      <c r="AN4156" s="61">
        <v>2.3200847154050557E-2</v>
      </c>
      <c r="AO4156" s="61">
        <v>8.4106743009634929E-2</v>
      </c>
      <c r="AP4156" s="61">
        <v>1.9906925344490494E-2</v>
      </c>
      <c r="AQ4156" s="62">
        <f t="shared" si="133"/>
        <v>1</v>
      </c>
    </row>
    <row r="4157" spans="2:43" x14ac:dyDescent="0.25">
      <c r="B4157" s="64">
        <v>4145</v>
      </c>
      <c r="C4157" s="62">
        <v>0.19029097307573256</v>
      </c>
      <c r="D4157" s="62">
        <v>0.13582253631763722</v>
      </c>
      <c r="E4157" s="62">
        <v>7.0208080098215697E-3</v>
      </c>
      <c r="F4157" s="62">
        <v>8.4730932034123504E-2</v>
      </c>
      <c r="G4157" s="62">
        <v>4.6633686546773905E-2</v>
      </c>
      <c r="H4157" s="62">
        <v>0.10857186137699276</v>
      </c>
      <c r="I4157" s="62">
        <v>8.1689032571361245E-2</v>
      </c>
      <c r="J4157" s="62">
        <v>2.6166407725146609E-2</v>
      </c>
      <c r="K4157" s="62">
        <v>8.2217551361018094E-4</v>
      </c>
      <c r="L4157" s="62">
        <v>9.5683043410704938E-2</v>
      </c>
      <c r="M4157" s="62">
        <v>5.1164703338137649E-2</v>
      </c>
      <c r="N4157" s="62">
        <v>3.6585085525894588E-2</v>
      </c>
      <c r="O4157" s="62">
        <v>8.1896647029769648E-2</v>
      </c>
      <c r="P4157" s="62">
        <v>6.6048989430526575E-2</v>
      </c>
      <c r="Q4157" s="62">
        <v>4.8049277535047508E-2</v>
      </c>
      <c r="R4157" s="62">
        <v>7.339112264699317E-2</v>
      </c>
      <c r="S4157" s="62">
        <v>8.8872306296389439E-2</v>
      </c>
      <c r="T4157" s="62">
        <v>0.10267392100870662</v>
      </c>
      <c r="U4157" s="62">
        <f t="shared" si="132"/>
        <v>1</v>
      </c>
      <c r="V4157" s="63"/>
      <c r="X4157" s="64">
        <v>4145</v>
      </c>
      <c r="Y4157" s="62">
        <v>0.16576686150161929</v>
      </c>
      <c r="Z4157" s="62">
        <v>0.15788442495028743</v>
      </c>
      <c r="AA4157" s="61">
        <v>0.10103044122381867</v>
      </c>
      <c r="AB4157" s="61">
        <v>4.9544379010534094E-2</v>
      </c>
      <c r="AC4157" s="61">
        <v>4.268391420617218E-2</v>
      </c>
      <c r="AD4157" s="61">
        <v>9.7185272823205188E-2</v>
      </c>
      <c r="AE4157" s="61">
        <v>2.8079265632047273E-3</v>
      </c>
      <c r="AF4157" s="61">
        <v>5.9049535461581162E-3</v>
      </c>
      <c r="AG4157" s="61">
        <v>0.10086643682802295</v>
      </c>
      <c r="AH4157" s="61">
        <v>5.1940604661478797E-2</v>
      </c>
      <c r="AI4157" s="61">
        <v>0.12171380907380683</v>
      </c>
      <c r="AJ4157" s="61">
        <v>5.6188178424544676E-2</v>
      </c>
      <c r="AK4157" s="61">
        <v>7.9246908497440181E-3</v>
      </c>
      <c r="AL4157" s="61">
        <v>9.0064504416885238E-2</v>
      </c>
      <c r="AM4157" s="61">
        <v>1.1871241625139235E-2</v>
      </c>
      <c r="AN4157" s="61">
        <v>0.1116409969663896</v>
      </c>
      <c r="AO4157" s="61">
        <v>7.5264247586524377E-2</v>
      </c>
      <c r="AP4157" s="61">
        <v>7.3368402194371268E-2</v>
      </c>
      <c r="AQ4157" s="62">
        <f t="shared" si="133"/>
        <v>1</v>
      </c>
    </row>
    <row r="4158" spans="2:43" x14ac:dyDescent="0.25">
      <c r="B4158" s="64">
        <v>4146</v>
      </c>
      <c r="C4158" s="62">
        <v>0.22485269059998608</v>
      </c>
      <c r="D4158" s="62">
        <v>0.18047982409767141</v>
      </c>
      <c r="E4158" s="62">
        <v>5.9687426089523522E-2</v>
      </c>
      <c r="F4158" s="62">
        <v>8.1601102376080245E-2</v>
      </c>
      <c r="G4158" s="62">
        <v>0.12039391396265052</v>
      </c>
      <c r="H4158" s="62">
        <v>5.1463772081720436E-3</v>
      </c>
      <c r="I4158" s="62">
        <v>7.445514662289917E-4</v>
      </c>
      <c r="J4158" s="62">
        <v>4.3962757668736474E-2</v>
      </c>
      <c r="K4158" s="62">
        <v>0.13683704195809876</v>
      </c>
      <c r="L4158" s="62">
        <v>6.1074789431643933E-2</v>
      </c>
      <c r="M4158" s="62">
        <v>9.166130196383851E-2</v>
      </c>
      <c r="N4158" s="62">
        <v>2.6955048976231355E-2</v>
      </c>
      <c r="O4158" s="62">
        <v>7.2087549870172504E-2</v>
      </c>
      <c r="P4158" s="62">
        <v>0.15382817016669986</v>
      </c>
      <c r="Q4158" s="62">
        <v>3.4967887759596049E-2</v>
      </c>
      <c r="R4158" s="62">
        <v>3.6662076138691553E-2</v>
      </c>
      <c r="S4158" s="62">
        <v>2.9210615709569093E-2</v>
      </c>
      <c r="T4158" s="62">
        <v>4.5179389254066699E-2</v>
      </c>
      <c r="U4158" s="62">
        <f t="shared" si="132"/>
        <v>1</v>
      </c>
      <c r="V4158" s="63"/>
      <c r="X4158" s="64">
        <v>4146</v>
      </c>
      <c r="Y4158" s="62">
        <v>0.17369863529518709</v>
      </c>
      <c r="Z4158" s="62">
        <v>0.31681932778303806</v>
      </c>
      <c r="AA4158" s="61">
        <v>0.12814873643746413</v>
      </c>
      <c r="AB4158" s="61">
        <v>3.1907670808442881E-2</v>
      </c>
      <c r="AC4158" s="61">
        <v>0.1235490285697072</v>
      </c>
      <c r="AD4158" s="61">
        <v>8.7906750320254426E-2</v>
      </c>
      <c r="AE4158" s="61">
        <v>5.256008130531295E-2</v>
      </c>
      <c r="AF4158" s="61">
        <v>5.616044470959293E-3</v>
      </c>
      <c r="AG4158" s="61">
        <v>0.12572977441777425</v>
      </c>
      <c r="AH4158" s="61">
        <v>1.7734877831731281E-2</v>
      </c>
      <c r="AI4158" s="61">
        <v>4.7999206991267022E-2</v>
      </c>
      <c r="AJ4158" s="61">
        <v>8.8104577555003061E-2</v>
      </c>
      <c r="AK4158" s="61">
        <v>1.1695903448921012E-2</v>
      </c>
      <c r="AL4158" s="61">
        <v>7.630231018747359E-2</v>
      </c>
      <c r="AM4158" s="61">
        <v>5.0526979222041385E-2</v>
      </c>
      <c r="AN4158" s="61">
        <v>0.10275679014721495</v>
      </c>
      <c r="AO4158" s="61">
        <v>8.6722913671501457E-3</v>
      </c>
      <c r="AP4158" s="61">
        <v>4.0788976919282523E-2</v>
      </c>
      <c r="AQ4158" s="62">
        <f t="shared" si="133"/>
        <v>1.0000000000000004</v>
      </c>
    </row>
    <row r="4159" spans="2:43" x14ac:dyDescent="0.25">
      <c r="B4159" s="64">
        <v>4147</v>
      </c>
      <c r="C4159" s="62">
        <v>0.20277669103323617</v>
      </c>
      <c r="D4159" s="62">
        <v>0.14139123199281159</v>
      </c>
      <c r="E4159" s="62">
        <v>3.9002513185596381E-2</v>
      </c>
      <c r="F4159" s="62">
        <v>1.6388742804140173E-3</v>
      </c>
      <c r="G4159" s="62">
        <v>5.3646443735577087E-2</v>
      </c>
      <c r="H4159" s="62">
        <v>8.9340816183972868E-2</v>
      </c>
      <c r="I4159" s="62">
        <v>8.8767177915451315E-2</v>
      </c>
      <c r="J4159" s="62">
        <v>8.8929735074606095E-2</v>
      </c>
      <c r="K4159" s="62">
        <v>9.4708263600502871E-2</v>
      </c>
      <c r="L4159" s="62">
        <v>1.3041837573681905E-2</v>
      </c>
      <c r="M4159" s="62">
        <v>8.4921198787700547E-2</v>
      </c>
      <c r="N4159" s="62">
        <v>6.9761151899607729E-2</v>
      </c>
      <c r="O4159" s="62">
        <v>5.3520086169584008E-2</v>
      </c>
      <c r="P4159" s="62">
        <v>0.1060690295973231</v>
      </c>
      <c r="Q4159" s="62">
        <v>4.5245648895767918E-2</v>
      </c>
      <c r="R4159" s="62">
        <v>5.6472008123531793E-2</v>
      </c>
      <c r="S4159" s="62">
        <v>3.8271956343049141E-2</v>
      </c>
      <c r="T4159" s="62">
        <v>7.6663258633633269E-2</v>
      </c>
      <c r="U4159" s="62">
        <f t="shared" si="132"/>
        <v>1</v>
      </c>
      <c r="V4159" s="63"/>
      <c r="X4159" s="64">
        <v>4147</v>
      </c>
      <c r="Y4159" s="62">
        <v>0.16955614126486754</v>
      </c>
      <c r="Z4159" s="62">
        <v>0.11789689410847305</v>
      </c>
      <c r="AA4159" s="61">
        <v>1.2370954907567525E-2</v>
      </c>
      <c r="AB4159" s="61">
        <v>7.6675283269672573E-2</v>
      </c>
      <c r="AC4159" s="61">
        <v>2.365645949642917E-2</v>
      </c>
      <c r="AD4159" s="61">
        <v>8.3885746318444449E-2</v>
      </c>
      <c r="AE4159" s="61">
        <v>0.10761102423764247</v>
      </c>
      <c r="AF4159" s="61">
        <v>7.5468816652150703E-2</v>
      </c>
      <c r="AG4159" s="61">
        <v>5.7865053182630813E-2</v>
      </c>
      <c r="AH4159" s="61">
        <v>3.4225722615684524E-2</v>
      </c>
      <c r="AI4159" s="61">
        <v>9.5835753373051391E-2</v>
      </c>
      <c r="AJ4159" s="61">
        <v>6.7239093919140069E-2</v>
      </c>
      <c r="AK4159" s="61">
        <v>5.3775739879860569E-2</v>
      </c>
      <c r="AL4159" s="61">
        <v>3.7887055135459508E-3</v>
      </c>
      <c r="AM4159" s="61">
        <v>5.9539978258249436E-2</v>
      </c>
      <c r="AN4159" s="61">
        <v>5.5142382745659024E-2</v>
      </c>
      <c r="AO4159" s="61">
        <v>9.9047003229459474E-2</v>
      </c>
      <c r="AP4159" s="61">
        <v>9.3872282400811968E-2</v>
      </c>
      <c r="AQ4159" s="62">
        <f t="shared" si="133"/>
        <v>1.0000000000000002</v>
      </c>
    </row>
    <row r="4160" spans="2:43" x14ac:dyDescent="0.25">
      <c r="B4160" s="64">
        <v>4148</v>
      </c>
      <c r="C4160" s="62">
        <v>0.23068348054519491</v>
      </c>
      <c r="D4160" s="62">
        <v>0.18765045922024981</v>
      </c>
      <c r="E4160" s="62">
        <v>2.1433623422628299E-2</v>
      </c>
      <c r="F4160" s="62">
        <v>0.11441641327442351</v>
      </c>
      <c r="G4160" s="62">
        <v>0.10262163650941901</v>
      </c>
      <c r="H4160" s="62">
        <v>3.9041091058859327E-2</v>
      </c>
      <c r="I4160" s="62">
        <v>7.831418438487861E-4</v>
      </c>
      <c r="J4160" s="62">
        <v>0.11547891159352631</v>
      </c>
      <c r="K4160" s="62">
        <v>8.6342213864099418E-2</v>
      </c>
      <c r="L4160" s="62">
        <v>1.231724342213826E-2</v>
      </c>
      <c r="M4160" s="62">
        <v>6.5154295840990695E-2</v>
      </c>
      <c r="N4160" s="62">
        <v>6.4515696683137475E-2</v>
      </c>
      <c r="O4160" s="62">
        <v>2.2571212176597837E-2</v>
      </c>
      <c r="P4160" s="62">
        <v>6.8652757916821378E-2</v>
      </c>
      <c r="Q4160" s="62">
        <v>4.6326880203857853E-4</v>
      </c>
      <c r="R4160" s="62">
        <v>0.12483457370006616</v>
      </c>
      <c r="S4160" s="62">
        <v>0.12571818861692119</v>
      </c>
      <c r="T4160" s="62">
        <v>3.5655731274483814E-2</v>
      </c>
      <c r="U4160" s="62">
        <f t="shared" si="132"/>
        <v>1</v>
      </c>
      <c r="V4160" s="63"/>
      <c r="X4160" s="64">
        <v>4148</v>
      </c>
      <c r="Y4160" s="62">
        <v>0.18123714634769159</v>
      </c>
      <c r="Z4160" s="62">
        <v>0.28010340708127957</v>
      </c>
      <c r="AA4160" s="61">
        <v>1.6221775008482663E-2</v>
      </c>
      <c r="AB4160" s="61">
        <v>3.3653933070960866E-2</v>
      </c>
      <c r="AC4160" s="61">
        <v>0.10032321004493332</v>
      </c>
      <c r="AD4160" s="61">
        <v>5.4659137426754857E-2</v>
      </c>
      <c r="AE4160" s="61">
        <v>3.0769264195541667E-2</v>
      </c>
      <c r="AF4160" s="61">
        <v>7.2984305206712202E-2</v>
      </c>
      <c r="AG4160" s="61">
        <v>2.7310442874773699E-2</v>
      </c>
      <c r="AH4160" s="61">
        <v>0.13161509799994564</v>
      </c>
      <c r="AI4160" s="61">
        <v>6.3302156295698808E-3</v>
      </c>
      <c r="AJ4160" s="61">
        <v>9.0275118634059901E-4</v>
      </c>
      <c r="AK4160" s="61">
        <v>5.1822203900707194E-2</v>
      </c>
      <c r="AL4160" s="61">
        <v>3.9975580909669288E-2</v>
      </c>
      <c r="AM4160" s="61">
        <v>8.2869555842871409E-2</v>
      </c>
      <c r="AN4160" s="61">
        <v>0.14639215674568629</v>
      </c>
      <c r="AO4160" s="61">
        <v>5.3893605608546488E-2</v>
      </c>
      <c r="AP4160" s="61">
        <v>0.15027676434850398</v>
      </c>
      <c r="AQ4160" s="62">
        <f t="shared" si="133"/>
        <v>1</v>
      </c>
    </row>
    <row r="4161" spans="2:43" x14ac:dyDescent="0.25">
      <c r="B4161" s="64">
        <v>4149</v>
      </c>
      <c r="C4161" s="62">
        <v>0.18604894815084963</v>
      </c>
      <c r="D4161" s="62">
        <v>0.13428175772945858</v>
      </c>
      <c r="E4161" s="62">
        <v>0.111173801752941</v>
      </c>
      <c r="F4161" s="62">
        <v>0.10900329897029058</v>
      </c>
      <c r="G4161" s="62">
        <v>1.7213261021396749E-2</v>
      </c>
      <c r="H4161" s="62">
        <v>7.401771936813073E-2</v>
      </c>
      <c r="I4161" s="62">
        <v>0.10268320550983408</v>
      </c>
      <c r="J4161" s="62">
        <v>5.8466647157958754E-3</v>
      </c>
      <c r="K4161" s="62">
        <v>8.7361634942734231E-2</v>
      </c>
      <c r="L4161" s="62">
        <v>2.4358671807681115E-2</v>
      </c>
      <c r="M4161" s="62">
        <v>4.6451529538168307E-2</v>
      </c>
      <c r="N4161" s="62">
        <v>0.10733864705390769</v>
      </c>
      <c r="O4161" s="62">
        <v>4.7938949493418113E-2</v>
      </c>
      <c r="P4161" s="62">
        <v>1.5955913136557011E-2</v>
      </c>
      <c r="Q4161" s="62">
        <v>3.2309191042675156E-2</v>
      </c>
      <c r="R4161" s="62">
        <v>0.10403248978483766</v>
      </c>
      <c r="S4161" s="62">
        <v>5.732743999553618E-3</v>
      </c>
      <c r="T4161" s="62">
        <v>0.10858227786207809</v>
      </c>
      <c r="U4161" s="62">
        <f t="shared" si="132"/>
        <v>1.0000000000000002</v>
      </c>
      <c r="V4161" s="63"/>
      <c r="X4161" s="64">
        <v>4149</v>
      </c>
      <c r="Y4161" s="62">
        <v>0.17562973368751467</v>
      </c>
      <c r="Z4161" s="62">
        <v>0.27996464176519259</v>
      </c>
      <c r="AA4161" s="61">
        <v>7.7714158196326655E-2</v>
      </c>
      <c r="AB4161" s="61">
        <v>8.7281274750633422E-2</v>
      </c>
      <c r="AC4161" s="61">
        <v>8.8120238405625426E-2</v>
      </c>
      <c r="AD4161" s="61">
        <v>9.4395237693079198E-2</v>
      </c>
      <c r="AE4161" s="61">
        <v>8.1738419748542707E-2</v>
      </c>
      <c r="AF4161" s="61">
        <v>3.8824451705675229E-2</v>
      </c>
      <c r="AG4161" s="61">
        <v>5.4905564235327962E-2</v>
      </c>
      <c r="AH4161" s="61">
        <v>1.9644083537442954E-2</v>
      </c>
      <c r="AI4161" s="61">
        <v>6.6480814524569429E-2</v>
      </c>
      <c r="AJ4161" s="61">
        <v>9.3400439204395058E-2</v>
      </c>
      <c r="AK4161" s="61">
        <v>5.4341387299677552E-2</v>
      </c>
      <c r="AL4161" s="61">
        <v>4.7798566763068089E-2</v>
      </c>
      <c r="AM4161" s="61">
        <v>2.9505358417222963E-3</v>
      </c>
      <c r="AN4161" s="61">
        <v>9.8507901721360897E-2</v>
      </c>
      <c r="AO4161" s="61">
        <v>9.3421619841314127E-2</v>
      </c>
      <c r="AP4161" s="61">
        <v>4.753065312390967E-4</v>
      </c>
      <c r="AQ4161" s="62">
        <f t="shared" si="133"/>
        <v>1.0000000000000002</v>
      </c>
    </row>
    <row r="4162" spans="2:43" x14ac:dyDescent="0.25">
      <c r="B4162" s="64">
        <v>4150</v>
      </c>
      <c r="C4162" s="62">
        <v>0.21143059691814076</v>
      </c>
      <c r="D4162" s="62">
        <v>0.14319470578254176</v>
      </c>
      <c r="E4162" s="62">
        <v>0.14361017840223519</v>
      </c>
      <c r="F4162" s="62">
        <v>6.539278552795371E-3</v>
      </c>
      <c r="G4162" s="62">
        <v>2.1028838094666637E-2</v>
      </c>
      <c r="H4162" s="62">
        <v>5.2437933970435932E-2</v>
      </c>
      <c r="I4162" s="62">
        <v>2.0165175797351369E-2</v>
      </c>
      <c r="J4162" s="62">
        <v>8.9568232393513303E-2</v>
      </c>
      <c r="K4162" s="62">
        <v>0.10600627650967404</v>
      </c>
      <c r="L4162" s="62">
        <v>3.2197430036560448E-2</v>
      </c>
      <c r="M4162" s="62">
        <v>0.13353909564919217</v>
      </c>
      <c r="N4162" s="62">
        <v>3.0322808132160244E-2</v>
      </c>
      <c r="O4162" s="62">
        <v>5.8446395086706314E-2</v>
      </c>
      <c r="P4162" s="62">
        <v>4.180877083528884E-2</v>
      </c>
      <c r="Q4162" s="62">
        <v>4.3846806194840424E-2</v>
      </c>
      <c r="R4162" s="62">
        <v>5.6257558969122615E-2</v>
      </c>
      <c r="S4162" s="62">
        <v>1.7959329327465627E-2</v>
      </c>
      <c r="T4162" s="62">
        <v>0.14626589204799165</v>
      </c>
      <c r="U4162" s="62">
        <f t="shared" si="132"/>
        <v>1.0000000000000002</v>
      </c>
      <c r="V4162" s="63"/>
      <c r="X4162" s="64">
        <v>4150</v>
      </c>
      <c r="Y4162" s="62">
        <v>0.18156220642804916</v>
      </c>
      <c r="Z4162" s="62">
        <v>0.15639457369784654</v>
      </c>
      <c r="AA4162" s="61">
        <v>8.9255731688321849E-2</v>
      </c>
      <c r="AB4162" s="61">
        <v>2.092627255108763E-2</v>
      </c>
      <c r="AC4162" s="61">
        <v>3.4778812647532797E-2</v>
      </c>
      <c r="AD4162" s="61">
        <v>7.0946387936108468E-2</v>
      </c>
      <c r="AE4162" s="61">
        <v>4.8754973291728565E-2</v>
      </c>
      <c r="AF4162" s="61">
        <v>0.10492600150924823</v>
      </c>
      <c r="AG4162" s="61">
        <v>5.5919578666383606E-2</v>
      </c>
      <c r="AH4162" s="61">
        <v>1.5905406536509903E-2</v>
      </c>
      <c r="AI4162" s="61">
        <v>2.7467446738114892E-2</v>
      </c>
      <c r="AJ4162" s="61">
        <v>4.4620177051894125E-2</v>
      </c>
      <c r="AK4162" s="61">
        <v>9.7054680167533616E-2</v>
      </c>
      <c r="AL4162" s="61">
        <v>0.12066197300485881</v>
      </c>
      <c r="AM4162" s="61">
        <v>2.0506750755330354E-2</v>
      </c>
      <c r="AN4162" s="61">
        <v>9.6290552766788662E-2</v>
      </c>
      <c r="AO4162" s="61">
        <v>6.3006125726030926E-2</v>
      </c>
      <c r="AP4162" s="61">
        <v>8.8979128962527507E-2</v>
      </c>
      <c r="AQ4162" s="62">
        <f t="shared" si="133"/>
        <v>0.99999999999999989</v>
      </c>
    </row>
    <row r="4163" spans="2:43" x14ac:dyDescent="0.25">
      <c r="B4163" s="64">
        <v>4151</v>
      </c>
      <c r="C4163" s="62">
        <v>0.18991220892734639</v>
      </c>
      <c r="D4163" s="62">
        <v>0.15036846002433887</v>
      </c>
      <c r="E4163" s="62">
        <v>2.3785348418971855E-2</v>
      </c>
      <c r="F4163" s="62">
        <v>5.7945282393140847E-2</v>
      </c>
      <c r="G4163" s="62">
        <v>9.6842582488497017E-2</v>
      </c>
      <c r="H4163" s="62">
        <v>0.10571514849901351</v>
      </c>
      <c r="I4163" s="62">
        <v>8.7302301699341209E-2</v>
      </c>
      <c r="J4163" s="62">
        <v>4.9694688005894128E-3</v>
      </c>
      <c r="K4163" s="62">
        <v>2.725222896270035E-2</v>
      </c>
      <c r="L4163" s="62">
        <v>6.7323516811471321E-2</v>
      </c>
      <c r="M4163" s="62">
        <v>0.10216865508334419</v>
      </c>
      <c r="N4163" s="62">
        <v>9.5105216665696768E-2</v>
      </c>
      <c r="O4163" s="62">
        <v>3.6264555463259025E-2</v>
      </c>
      <c r="P4163" s="62">
        <v>4.4663004252852245E-2</v>
      </c>
      <c r="Q4163" s="62">
        <v>0.10612629756964825</v>
      </c>
      <c r="R4163" s="62">
        <v>3.8685849679102914E-2</v>
      </c>
      <c r="S4163" s="62">
        <v>7.169714681351945E-2</v>
      </c>
      <c r="T4163" s="62">
        <v>3.4153396398851621E-2</v>
      </c>
      <c r="U4163" s="62">
        <f t="shared" si="132"/>
        <v>1</v>
      </c>
      <c r="V4163" s="63"/>
      <c r="X4163" s="64">
        <v>4151</v>
      </c>
      <c r="Y4163" s="62">
        <v>0.17759920182036673</v>
      </c>
      <c r="Z4163" s="62">
        <v>0.29632190285706028</v>
      </c>
      <c r="AA4163" s="61">
        <v>6.7212897979410643E-2</v>
      </c>
      <c r="AB4163" s="61">
        <v>6.9962240932292336E-2</v>
      </c>
      <c r="AC4163" s="61">
        <v>8.5520318849839572E-2</v>
      </c>
      <c r="AD4163" s="61">
        <v>9.5574560764656966E-2</v>
      </c>
      <c r="AE4163" s="61">
        <v>7.6756220162108688E-2</v>
      </c>
      <c r="AF4163" s="61">
        <v>5.0953133055081923E-2</v>
      </c>
      <c r="AG4163" s="61">
        <v>8.4949471457019157E-2</v>
      </c>
      <c r="AH4163" s="61">
        <v>5.7438624328484351E-2</v>
      </c>
      <c r="AI4163" s="61">
        <v>8.9149881849166238E-2</v>
      </c>
      <c r="AJ4163" s="61">
        <v>5.5427539353776367E-2</v>
      </c>
      <c r="AK4163" s="61">
        <v>8.5286055155897947E-2</v>
      </c>
      <c r="AL4163" s="61">
        <v>6.2968862562032997E-3</v>
      </c>
      <c r="AM4163" s="61">
        <v>1.7251621068454633E-2</v>
      </c>
      <c r="AN4163" s="61">
        <v>5.9950971741529913E-2</v>
      </c>
      <c r="AO4163" s="61">
        <v>4.7371049590749378E-2</v>
      </c>
      <c r="AP4163" s="61">
        <v>5.0898527455328794E-2</v>
      </c>
      <c r="AQ4163" s="62">
        <f t="shared" si="133"/>
        <v>1.0000000000000004</v>
      </c>
    </row>
    <row r="4164" spans="2:43" x14ac:dyDescent="0.25">
      <c r="B4164" s="64">
        <v>4152</v>
      </c>
      <c r="C4164" s="62">
        <v>0.18911930209705416</v>
      </c>
      <c r="D4164" s="62">
        <v>0.13244563441362509</v>
      </c>
      <c r="E4164" s="62">
        <v>0.1489511075577406</v>
      </c>
      <c r="F4164" s="62">
        <v>0.11022062369304016</v>
      </c>
      <c r="G4164" s="62">
        <v>7.3235331948078531E-3</v>
      </c>
      <c r="H4164" s="62">
        <v>3.9257281596899091E-2</v>
      </c>
      <c r="I4164" s="62">
        <v>0.10757715727584675</v>
      </c>
      <c r="J4164" s="62">
        <v>3.113640029918539E-2</v>
      </c>
      <c r="K4164" s="62">
        <v>2.0356340808367741E-2</v>
      </c>
      <c r="L4164" s="62">
        <v>2.546861493511612E-2</v>
      </c>
      <c r="M4164" s="62">
        <v>7.0659435526898864E-2</v>
      </c>
      <c r="N4164" s="62">
        <v>0.10364721407315663</v>
      </c>
      <c r="O4164" s="62">
        <v>8.5925294526251902E-2</v>
      </c>
      <c r="P4164" s="62">
        <v>2.9011516391059027E-2</v>
      </c>
      <c r="Q4164" s="62">
        <v>3.6475873375924416E-2</v>
      </c>
      <c r="R4164" s="62">
        <v>8.308352070294954E-2</v>
      </c>
      <c r="S4164" s="62">
        <v>4.5140728034807037E-2</v>
      </c>
      <c r="T4164" s="62">
        <v>5.5765358007948795E-2</v>
      </c>
      <c r="U4164" s="62">
        <f t="shared" si="132"/>
        <v>1</v>
      </c>
      <c r="V4164" s="63"/>
      <c r="X4164" s="64">
        <v>4152</v>
      </c>
      <c r="Y4164" s="62">
        <v>0.18209714450873002</v>
      </c>
      <c r="Z4164" s="62">
        <v>0.22932332052846396</v>
      </c>
      <c r="AA4164" s="61">
        <v>1.2381942254932717E-2</v>
      </c>
      <c r="AB4164" s="61">
        <v>3.1268554753242257E-2</v>
      </c>
      <c r="AC4164" s="61">
        <v>9.0881760722494362E-2</v>
      </c>
      <c r="AD4164" s="61">
        <v>3.7248935377688273E-2</v>
      </c>
      <c r="AE4164" s="61">
        <v>4.799347212672133E-2</v>
      </c>
      <c r="AF4164" s="61">
        <v>6.7620510980292245E-2</v>
      </c>
      <c r="AG4164" s="61">
        <v>6.0494550476181262E-2</v>
      </c>
      <c r="AH4164" s="61">
        <v>4.1954708571625102E-2</v>
      </c>
      <c r="AI4164" s="61">
        <v>9.6781891660305513E-2</v>
      </c>
      <c r="AJ4164" s="61">
        <v>8.6431297948274824E-2</v>
      </c>
      <c r="AK4164" s="61">
        <v>3.2480951373567497E-2</v>
      </c>
      <c r="AL4164" s="61">
        <v>7.030613279007257E-2</v>
      </c>
      <c r="AM4164" s="61">
        <v>6.5197558994178173E-2</v>
      </c>
      <c r="AN4164" s="61">
        <v>7.5049787858485664E-2</v>
      </c>
      <c r="AO4164" s="61">
        <v>9.6816431035871994E-2</v>
      </c>
      <c r="AP4164" s="61">
        <v>8.7091513076066079E-2</v>
      </c>
      <c r="AQ4164" s="62">
        <f t="shared" si="133"/>
        <v>1</v>
      </c>
    </row>
    <row r="4165" spans="2:43" x14ac:dyDescent="0.25">
      <c r="B4165" s="64">
        <v>4153</v>
      </c>
      <c r="C4165" s="62">
        <v>0.1971085118746693</v>
      </c>
      <c r="D4165" s="62">
        <v>0.17165601702602187</v>
      </c>
      <c r="E4165" s="62">
        <v>2.1455725390032845E-2</v>
      </c>
      <c r="F4165" s="62">
        <v>8.1087051008405783E-2</v>
      </c>
      <c r="G4165" s="62">
        <v>8.7199405239825833E-2</v>
      </c>
      <c r="H4165" s="62">
        <v>5.374042621758246E-2</v>
      </c>
      <c r="I4165" s="62">
        <v>3.8220203137196422E-2</v>
      </c>
      <c r="J4165" s="62">
        <v>4.7351331054171861E-3</v>
      </c>
      <c r="K4165" s="62">
        <v>9.629071386309318E-2</v>
      </c>
      <c r="L4165" s="62">
        <v>0.11674403432082474</v>
      </c>
      <c r="M4165" s="62">
        <v>2.1338288692559149E-2</v>
      </c>
      <c r="N4165" s="62">
        <v>9.9446775882642738E-2</v>
      </c>
      <c r="O4165" s="62">
        <v>0.1006728043662712</v>
      </c>
      <c r="P4165" s="62">
        <v>7.5586087615776801E-2</v>
      </c>
      <c r="Q4165" s="62">
        <v>3.7182620069575199E-2</v>
      </c>
      <c r="R4165" s="62">
        <v>0.1192410619288387</v>
      </c>
      <c r="S4165" s="62">
        <v>3.8918303010019722E-2</v>
      </c>
      <c r="T4165" s="62">
        <v>8.1413661519381241E-3</v>
      </c>
      <c r="U4165" s="62">
        <f t="shared" si="132"/>
        <v>1</v>
      </c>
      <c r="V4165" s="63"/>
      <c r="X4165" s="64">
        <v>4153</v>
      </c>
      <c r="Y4165" s="62">
        <v>0.16855092530120755</v>
      </c>
      <c r="Z4165" s="62">
        <v>0.18956548034213633</v>
      </c>
      <c r="AA4165" s="61">
        <v>5.9424302503534226E-2</v>
      </c>
      <c r="AB4165" s="61">
        <v>6.7208054146766227E-2</v>
      </c>
      <c r="AC4165" s="61">
        <v>4.9770913990750149E-2</v>
      </c>
      <c r="AD4165" s="61">
        <v>6.4083140740434807E-2</v>
      </c>
      <c r="AE4165" s="61">
        <v>7.1511321377119227E-2</v>
      </c>
      <c r="AF4165" s="61">
        <v>3.3847035225624475E-2</v>
      </c>
      <c r="AG4165" s="61">
        <v>8.5944929893525659E-2</v>
      </c>
      <c r="AH4165" s="61">
        <v>9.8431047316510242E-2</v>
      </c>
      <c r="AI4165" s="61">
        <v>6.9375215837951129E-2</v>
      </c>
      <c r="AJ4165" s="61">
        <v>1.4452008535911488E-2</v>
      </c>
      <c r="AK4165" s="61">
        <v>3.7493409654478074E-2</v>
      </c>
      <c r="AL4165" s="61">
        <v>4.6394653914529051E-2</v>
      </c>
      <c r="AM4165" s="61">
        <v>3.9117217174922884E-2</v>
      </c>
      <c r="AN4165" s="61">
        <v>0.10192709018652218</v>
      </c>
      <c r="AO4165" s="61">
        <v>8.0993979805703858E-2</v>
      </c>
      <c r="AP4165" s="61">
        <v>8.0025679695716043E-2</v>
      </c>
      <c r="AQ4165" s="62">
        <f t="shared" si="133"/>
        <v>0.99999999999999978</v>
      </c>
    </row>
    <row r="4166" spans="2:43" x14ac:dyDescent="0.25">
      <c r="B4166" s="64">
        <v>4154</v>
      </c>
      <c r="C4166" s="62">
        <v>0.18928789373664806</v>
      </c>
      <c r="D4166" s="62">
        <v>0.13359638225020423</v>
      </c>
      <c r="E4166" s="62">
        <v>0.10684443826736395</v>
      </c>
      <c r="F4166" s="62">
        <v>2.9721204989830455E-2</v>
      </c>
      <c r="G4166" s="62">
        <v>1.3460756915117411E-2</v>
      </c>
      <c r="H4166" s="62">
        <v>9.3262414800335314E-2</v>
      </c>
      <c r="I4166" s="62">
        <v>0.10419519789912454</v>
      </c>
      <c r="J4166" s="62">
        <v>4.2846689858800066E-2</v>
      </c>
      <c r="K4166" s="62">
        <v>0.10202752395742844</v>
      </c>
      <c r="L4166" s="62">
        <v>0.10393766412442201</v>
      </c>
      <c r="M4166" s="62">
        <v>4.8880273155915421E-2</v>
      </c>
      <c r="N4166" s="62">
        <v>4.2067626767582918E-2</v>
      </c>
      <c r="O4166" s="62">
        <v>9.1247164167802514E-2</v>
      </c>
      <c r="P4166" s="62">
        <v>7.8082030184312354E-2</v>
      </c>
      <c r="Q4166" s="62">
        <v>7.2316348840546052E-2</v>
      </c>
      <c r="R4166" s="62">
        <v>1.3622748121811225E-2</v>
      </c>
      <c r="S4166" s="62">
        <v>3.5673147048912723E-2</v>
      </c>
      <c r="T4166" s="62">
        <v>2.1814770900694839E-2</v>
      </c>
      <c r="U4166" s="62">
        <f t="shared" si="132"/>
        <v>1.0000000000000002</v>
      </c>
      <c r="V4166" s="63"/>
      <c r="X4166" s="64">
        <v>4154</v>
      </c>
      <c r="Y4166" s="62">
        <v>0.16528738563532738</v>
      </c>
      <c r="Z4166" s="62">
        <v>8.1000437415203339E-2</v>
      </c>
      <c r="AA4166" s="61">
        <v>2.8582132865293285E-2</v>
      </c>
      <c r="AB4166" s="61">
        <v>9.3315942876946736E-2</v>
      </c>
      <c r="AC4166" s="61">
        <v>1.9912171843801674E-2</v>
      </c>
      <c r="AD4166" s="61">
        <v>9.8851060606167135E-2</v>
      </c>
      <c r="AE4166" s="61">
        <v>0.10977283919030499</v>
      </c>
      <c r="AF4166" s="61">
        <v>7.850624296305421E-2</v>
      </c>
      <c r="AG4166" s="61">
        <v>1.4119277012592588E-2</v>
      </c>
      <c r="AH4166" s="61">
        <v>5.3978498957683151E-3</v>
      </c>
      <c r="AI4166" s="61">
        <v>6.2542560852923923E-2</v>
      </c>
      <c r="AJ4166" s="61">
        <v>5.574616067532602E-2</v>
      </c>
      <c r="AK4166" s="61">
        <v>4.411420867983705E-2</v>
      </c>
      <c r="AL4166" s="61">
        <v>0.11233397651259983</v>
      </c>
      <c r="AM4166" s="61">
        <v>0.10109614874431627</v>
      </c>
      <c r="AN4166" s="61">
        <v>1.9165411609639606E-2</v>
      </c>
      <c r="AO4166" s="61">
        <v>3.2601547423598248E-2</v>
      </c>
      <c r="AP4166" s="61">
        <v>0.12394246824783016</v>
      </c>
      <c r="AQ4166" s="62">
        <f t="shared" si="133"/>
        <v>1</v>
      </c>
    </row>
    <row r="4167" spans="2:43" x14ac:dyDescent="0.25">
      <c r="B4167" s="64">
        <v>4155</v>
      </c>
      <c r="C4167" s="62">
        <v>0.19546131572161488</v>
      </c>
      <c r="D4167" s="62">
        <v>0.16428477902214234</v>
      </c>
      <c r="E4167" s="62">
        <v>2.4238277094881921E-2</v>
      </c>
      <c r="F4167" s="62">
        <v>6.797359102600814E-2</v>
      </c>
      <c r="G4167" s="62">
        <v>8.3996384835357069E-2</v>
      </c>
      <c r="H4167" s="62">
        <v>6.7028014970009042E-2</v>
      </c>
      <c r="I4167" s="62">
        <v>0.10324827444054502</v>
      </c>
      <c r="J4167" s="62">
        <v>3.0499990906337059E-2</v>
      </c>
      <c r="K4167" s="62">
        <v>3.1779529201161498E-2</v>
      </c>
      <c r="L4167" s="62">
        <v>3.5486975882251734E-2</v>
      </c>
      <c r="M4167" s="62">
        <v>4.5286414869816952E-2</v>
      </c>
      <c r="N4167" s="62">
        <v>5.4806434812449643E-2</v>
      </c>
      <c r="O4167" s="62">
        <v>9.8045478205570788E-2</v>
      </c>
      <c r="P4167" s="62">
        <v>8.2544849627338879E-2</v>
      </c>
      <c r="Q4167" s="62">
        <v>8.2340133193326726E-2</v>
      </c>
      <c r="R4167" s="62">
        <v>7.945219453734767E-2</v>
      </c>
      <c r="S4167" s="62">
        <v>0.10687809466840921</v>
      </c>
      <c r="T4167" s="62">
        <v>6.3953617291884375E-3</v>
      </c>
      <c r="U4167" s="62">
        <f t="shared" si="132"/>
        <v>0.99999999999999978</v>
      </c>
      <c r="V4167" s="63"/>
      <c r="X4167" s="64">
        <v>4155</v>
      </c>
      <c r="Y4167" s="62">
        <v>0.16114540329608548</v>
      </c>
      <c r="Z4167" s="62">
        <v>0.31381019510444225</v>
      </c>
      <c r="AA4167" s="61">
        <v>0.10418571114243368</v>
      </c>
      <c r="AB4167" s="61">
        <v>2.1422368515270202E-2</v>
      </c>
      <c r="AC4167" s="61">
        <v>9.8807182963599041E-2</v>
      </c>
      <c r="AD4167" s="61">
        <v>0.10807575067559044</v>
      </c>
      <c r="AE4167" s="61">
        <v>6.9657704045525806E-2</v>
      </c>
      <c r="AF4167" s="61">
        <v>4.9587676545635078E-3</v>
      </c>
      <c r="AG4167" s="61">
        <v>3.2444314416232835E-2</v>
      </c>
      <c r="AH4167" s="61">
        <v>0.11259679681430768</v>
      </c>
      <c r="AI4167" s="61">
        <v>3.5489625157254193E-2</v>
      </c>
      <c r="AJ4167" s="61">
        <v>1.2922281992134436E-2</v>
      </c>
      <c r="AK4167" s="61">
        <v>9.7877081081568174E-2</v>
      </c>
      <c r="AL4167" s="61">
        <v>8.994919633611892E-2</v>
      </c>
      <c r="AM4167" s="61">
        <v>6.4532796933479394E-2</v>
      </c>
      <c r="AN4167" s="61">
        <v>0.11441209098355623</v>
      </c>
      <c r="AO4167" s="61">
        <v>1.6106197966417439E-3</v>
      </c>
      <c r="AP4167" s="61">
        <v>3.1057711491723452E-2</v>
      </c>
      <c r="AQ4167" s="62">
        <f t="shared" si="133"/>
        <v>0.99999999999999978</v>
      </c>
    </row>
    <row r="4168" spans="2:43" x14ac:dyDescent="0.25">
      <c r="B4168" s="64">
        <v>4156</v>
      </c>
      <c r="C4168" s="62">
        <v>0.20969784368682362</v>
      </c>
      <c r="D4168" s="62">
        <v>0.16945637312903566</v>
      </c>
      <c r="E4168" s="62">
        <v>0.12333526885986626</v>
      </c>
      <c r="F4168" s="62">
        <v>8.0629837691470821E-2</v>
      </c>
      <c r="G4168" s="62">
        <v>0.10556276035687004</v>
      </c>
      <c r="H4168" s="62">
        <v>2.8115666260939431E-2</v>
      </c>
      <c r="I4168" s="62">
        <v>5.6844233466850726E-2</v>
      </c>
      <c r="J4168" s="62">
        <v>1.0978737374057787E-3</v>
      </c>
      <c r="K4168" s="62">
        <v>8.5029207379531027E-2</v>
      </c>
      <c r="L4168" s="62">
        <v>1.0537928683790177E-2</v>
      </c>
      <c r="M4168" s="62">
        <v>0.10318257805406263</v>
      </c>
      <c r="N4168" s="62">
        <v>3.8683660235485029E-2</v>
      </c>
      <c r="O4168" s="62">
        <v>3.7536492161275005E-2</v>
      </c>
      <c r="P4168" s="62">
        <v>2.233944168448717E-2</v>
      </c>
      <c r="Q4168" s="62">
        <v>9.5823434507484831E-2</v>
      </c>
      <c r="R4168" s="62">
        <v>4.4682603906035144E-2</v>
      </c>
      <c r="S4168" s="62">
        <v>5.9887590792180048E-2</v>
      </c>
      <c r="T4168" s="62">
        <v>0.10671142222226587</v>
      </c>
      <c r="U4168" s="62">
        <f t="shared" si="132"/>
        <v>1.0000000000000002</v>
      </c>
      <c r="V4168" s="63"/>
      <c r="X4168" s="64">
        <v>4156</v>
      </c>
      <c r="Y4168" s="62">
        <v>0.1739356449824617</v>
      </c>
      <c r="Z4168" s="62">
        <v>0.14399717676802784</v>
      </c>
      <c r="AA4168" s="61">
        <v>6.5333046745692402E-2</v>
      </c>
      <c r="AB4168" s="61">
        <v>1.3090735653873968E-2</v>
      </c>
      <c r="AC4168" s="61">
        <v>4.6554995306265265E-2</v>
      </c>
      <c r="AD4168" s="61">
        <v>1.7406162802808021E-2</v>
      </c>
      <c r="AE4168" s="61">
        <v>9.6687593868625993E-2</v>
      </c>
      <c r="AF4168" s="61">
        <v>6.7052161615288167E-2</v>
      </c>
      <c r="AG4168" s="61">
        <v>1.8304938191689483E-2</v>
      </c>
      <c r="AH4168" s="61">
        <v>0.10523084416847697</v>
      </c>
      <c r="AI4168" s="61">
        <v>6.0173520792145919E-2</v>
      </c>
      <c r="AJ4168" s="61">
        <v>2.9967426560085161E-2</v>
      </c>
      <c r="AK4168" s="61">
        <v>5.3862202447092659E-2</v>
      </c>
      <c r="AL4168" s="61">
        <v>4.0759169033649019E-2</v>
      </c>
      <c r="AM4168" s="61">
        <v>9.1574361295464687E-2</v>
      </c>
      <c r="AN4168" s="61">
        <v>8.2851491759411589E-2</v>
      </c>
      <c r="AO4168" s="61">
        <v>9.0948807546839039E-2</v>
      </c>
      <c r="AP4168" s="61">
        <v>0.12020254221259158</v>
      </c>
      <c r="AQ4168" s="62">
        <f t="shared" si="133"/>
        <v>1</v>
      </c>
    </row>
    <row r="4169" spans="2:43" x14ac:dyDescent="0.25">
      <c r="B4169" s="64">
        <v>4157</v>
      </c>
      <c r="C4169" s="62">
        <v>0.21526718389878172</v>
      </c>
      <c r="D4169" s="62">
        <v>0.1803571936877171</v>
      </c>
      <c r="E4169" s="62">
        <v>9.9809534943818834E-2</v>
      </c>
      <c r="F4169" s="62">
        <v>7.4260409933238347E-2</v>
      </c>
      <c r="G4169" s="62">
        <v>8.8295569069273522E-2</v>
      </c>
      <c r="H4169" s="62">
        <v>0.10257870900484554</v>
      </c>
      <c r="I4169" s="62">
        <v>9.2502800849417026E-3</v>
      </c>
      <c r="J4169" s="62">
        <v>0.11465642924602781</v>
      </c>
      <c r="K4169" s="62">
        <v>5.2961872571364544E-3</v>
      </c>
      <c r="L4169" s="62">
        <v>1.0653603624588316E-2</v>
      </c>
      <c r="M4169" s="62">
        <v>2.8459623949585046E-2</v>
      </c>
      <c r="N4169" s="62">
        <v>7.2906340144154022E-2</v>
      </c>
      <c r="O4169" s="62">
        <v>0.11401131494832309</v>
      </c>
      <c r="P4169" s="62">
        <v>0.11242382102934961</v>
      </c>
      <c r="Q4169" s="62">
        <v>9.4011736201282045E-3</v>
      </c>
      <c r="R4169" s="62">
        <v>0.1152119653535871</v>
      </c>
      <c r="S4169" s="62">
        <v>1.3192589319984958E-2</v>
      </c>
      <c r="T4169" s="62">
        <v>2.9592448471017253E-2</v>
      </c>
      <c r="U4169" s="62">
        <f t="shared" si="132"/>
        <v>0.99999999999999956</v>
      </c>
      <c r="V4169" s="63"/>
      <c r="X4169" s="64">
        <v>4157</v>
      </c>
      <c r="Y4169" s="62">
        <v>0.17434564845434178</v>
      </c>
      <c r="Z4169" s="62">
        <v>0.23260578251483804</v>
      </c>
      <c r="AA4169" s="61">
        <v>7.2908685513210711E-2</v>
      </c>
      <c r="AB4169" s="61">
        <v>7.420924800357187E-2</v>
      </c>
      <c r="AC4169" s="61">
        <v>6.7454235606650675E-2</v>
      </c>
      <c r="AD4169" s="61">
        <v>8.3336527677110847E-2</v>
      </c>
      <c r="AE4169" s="61">
        <v>7.9224499080971525E-2</v>
      </c>
      <c r="AF4169" s="61">
        <v>5.9805052499558455E-2</v>
      </c>
      <c r="AG4169" s="61">
        <v>6.7215207227025106E-2</v>
      </c>
      <c r="AH4169" s="61">
        <v>4.0116486894456578E-2</v>
      </c>
      <c r="AI4169" s="61">
        <v>2.0338130582362293E-2</v>
      </c>
      <c r="AJ4169" s="61">
        <v>9.9327193235394143E-2</v>
      </c>
      <c r="AK4169" s="61">
        <v>6.7545437202629163E-2</v>
      </c>
      <c r="AL4169" s="61">
        <v>5.8177399374494336E-2</v>
      </c>
      <c r="AM4169" s="61">
        <v>1.6861042129442338E-2</v>
      </c>
      <c r="AN4169" s="61">
        <v>8.4475453887196433E-2</v>
      </c>
      <c r="AO4169" s="61">
        <v>9.8761344095501649E-2</v>
      </c>
      <c r="AP4169" s="61">
        <v>1.024405699042388E-2</v>
      </c>
      <c r="AQ4169" s="62">
        <f t="shared" si="133"/>
        <v>1</v>
      </c>
    </row>
    <row r="4170" spans="2:43" x14ac:dyDescent="0.25">
      <c r="B4170" s="64">
        <v>4158</v>
      </c>
      <c r="C4170" s="62">
        <v>0.23463511768399281</v>
      </c>
      <c r="D4170" s="62">
        <v>0.14939002819597566</v>
      </c>
      <c r="E4170" s="62">
        <v>5.5872135152038815E-2</v>
      </c>
      <c r="F4170" s="62">
        <v>6.1131704132119463E-2</v>
      </c>
      <c r="G4170" s="62">
        <v>0.10784722216509718</v>
      </c>
      <c r="H4170" s="62">
        <v>2.5827978097079787E-2</v>
      </c>
      <c r="I4170" s="62">
        <v>0.12306745004877666</v>
      </c>
      <c r="J4170" s="62">
        <v>0.12248565825827894</v>
      </c>
      <c r="K4170" s="62">
        <v>5.4301180536497913E-2</v>
      </c>
      <c r="L4170" s="62">
        <v>5.580598320149819E-3</v>
      </c>
      <c r="M4170" s="62">
        <v>5.996738306796822E-2</v>
      </c>
      <c r="N4170" s="62">
        <v>0.10836964030193862</v>
      </c>
      <c r="O4170" s="62">
        <v>2.462300088176813E-2</v>
      </c>
      <c r="P4170" s="62">
        <v>2.3416157390991309E-3</v>
      </c>
      <c r="Q4170" s="62">
        <v>2.1039450837808133E-2</v>
      </c>
      <c r="R4170" s="62">
        <v>3.1008719082361857E-2</v>
      </c>
      <c r="S4170" s="62">
        <v>7.5731508512654505E-2</v>
      </c>
      <c r="T4170" s="62">
        <v>0.12080475486636277</v>
      </c>
      <c r="U4170" s="62">
        <f t="shared" si="132"/>
        <v>1</v>
      </c>
      <c r="V4170" s="63"/>
      <c r="X4170" s="64">
        <v>4158</v>
      </c>
      <c r="Y4170" s="62">
        <v>0.18989494990616976</v>
      </c>
      <c r="Z4170" s="62">
        <v>0.22241630000755624</v>
      </c>
      <c r="AA4170" s="61">
        <v>3.9500796489367641E-2</v>
      </c>
      <c r="AB4170" s="61">
        <v>9.8626279334945624E-2</v>
      </c>
      <c r="AC4170" s="61">
        <v>7.2231899405108366E-2</v>
      </c>
      <c r="AD4170" s="61">
        <v>2.4035451583094246E-2</v>
      </c>
      <c r="AE4170" s="61">
        <v>1.7903492924879638E-2</v>
      </c>
      <c r="AF4170" s="61">
        <v>0.11826885289025349</v>
      </c>
      <c r="AG4170" s="61">
        <v>4.0533782729455133E-2</v>
      </c>
      <c r="AH4170" s="61">
        <v>3.2727932459285757E-2</v>
      </c>
      <c r="AI4170" s="61">
        <v>0.10119730307640917</v>
      </c>
      <c r="AJ4170" s="61">
        <v>8.3571878408305614E-2</v>
      </c>
      <c r="AK4170" s="61">
        <v>2.7688037636471315E-2</v>
      </c>
      <c r="AL4170" s="61">
        <v>1.9290083654109291E-2</v>
      </c>
      <c r="AM4170" s="61">
        <v>0.11266235213320654</v>
      </c>
      <c r="AN4170" s="61">
        <v>6.9199454260284773E-2</v>
      </c>
      <c r="AO4170" s="61">
        <v>6.6200886480595619E-2</v>
      </c>
      <c r="AP4170" s="61">
        <v>7.6361516534227986E-2</v>
      </c>
      <c r="AQ4170" s="62">
        <f t="shared" si="133"/>
        <v>1.0000000000000002</v>
      </c>
    </row>
    <row r="4171" spans="2:43" x14ac:dyDescent="0.25">
      <c r="B4171" s="64">
        <v>4159</v>
      </c>
      <c r="C4171" s="62">
        <v>0.20439219601372097</v>
      </c>
      <c r="D4171" s="62">
        <v>0.15010837722474421</v>
      </c>
      <c r="E4171" s="62">
        <v>6.70758152701076E-2</v>
      </c>
      <c r="F4171" s="62">
        <v>0.11496500977770956</v>
      </c>
      <c r="G4171" s="62">
        <v>5.884901639032139E-2</v>
      </c>
      <c r="H4171" s="62">
        <v>7.0311229134255929E-2</v>
      </c>
      <c r="I4171" s="62">
        <v>0.12163019891374412</v>
      </c>
      <c r="J4171" s="62">
        <v>8.5210362946995535E-2</v>
      </c>
      <c r="K4171" s="62">
        <v>7.3097422783755667E-2</v>
      </c>
      <c r="L4171" s="62">
        <v>1.6417195575992583E-2</v>
      </c>
      <c r="M4171" s="62">
        <v>1.6376145871274686E-2</v>
      </c>
      <c r="N4171" s="62">
        <v>4.23076760814955E-2</v>
      </c>
      <c r="O4171" s="62">
        <v>8.9956716817584936E-3</v>
      </c>
      <c r="P4171" s="62">
        <v>4.832395633715876E-2</v>
      </c>
      <c r="Q4171" s="62">
        <v>7.2303683512933606E-2</v>
      </c>
      <c r="R4171" s="62">
        <v>9.6604259001349543E-2</v>
      </c>
      <c r="S4171" s="62">
        <v>7.7041947961352886E-2</v>
      </c>
      <c r="T4171" s="62">
        <v>3.0490408759794162E-2</v>
      </c>
      <c r="U4171" s="62">
        <f t="shared" si="132"/>
        <v>1.0000000000000002</v>
      </c>
      <c r="V4171" s="63"/>
      <c r="X4171" s="64">
        <v>4159</v>
      </c>
      <c r="Y4171" s="62">
        <v>0.16756132599691481</v>
      </c>
      <c r="Z4171" s="62">
        <v>9.9696284988017858E-2</v>
      </c>
      <c r="AA4171" s="61">
        <v>9.4291547734615871E-2</v>
      </c>
      <c r="AB4171" s="61">
        <v>2.6012873040276083E-2</v>
      </c>
      <c r="AC4171" s="61">
        <v>1.1226864266661141E-2</v>
      </c>
      <c r="AD4171" s="61">
        <v>4.7565134027845374E-2</v>
      </c>
      <c r="AE4171" s="61">
        <v>7.8296046678112033E-2</v>
      </c>
      <c r="AF4171" s="61">
        <v>8.9368653352020627E-2</v>
      </c>
      <c r="AG4171" s="61">
        <v>5.8758334444303027E-2</v>
      </c>
      <c r="AH4171" s="61">
        <v>1.5962714884706672E-2</v>
      </c>
      <c r="AI4171" s="61">
        <v>0.10815000556118491</v>
      </c>
      <c r="AJ4171" s="61">
        <v>9.865602885845659E-2</v>
      </c>
      <c r="AK4171" s="61">
        <v>6.8261192822735725E-2</v>
      </c>
      <c r="AL4171" s="61">
        <v>9.2386679157122724E-3</v>
      </c>
      <c r="AM4171" s="61">
        <v>7.7259998351922043E-2</v>
      </c>
      <c r="AN4171" s="61">
        <v>0.11150077799011529</v>
      </c>
      <c r="AO4171" s="61">
        <v>3.2056451156677747E-2</v>
      </c>
      <c r="AP4171" s="61">
        <v>7.3394708914654577E-2</v>
      </c>
      <c r="AQ4171" s="62">
        <f t="shared" si="133"/>
        <v>0.99999999999999989</v>
      </c>
    </row>
    <row r="4172" spans="2:43" x14ac:dyDescent="0.25">
      <c r="B4172" s="64">
        <v>4160</v>
      </c>
      <c r="C4172" s="62">
        <v>0.21220497853605744</v>
      </c>
      <c r="D4172" s="62">
        <v>0.14788942787940981</v>
      </c>
      <c r="E4172" s="62">
        <v>2.3390461899328609E-2</v>
      </c>
      <c r="F4172" s="62">
        <v>4.871448762878211E-2</v>
      </c>
      <c r="G4172" s="62">
        <v>6.709365863697922E-2</v>
      </c>
      <c r="H4172" s="62">
        <v>2.6072328590799904E-2</v>
      </c>
      <c r="I4172" s="62">
        <v>0.10298625938061554</v>
      </c>
      <c r="J4172" s="62">
        <v>8.9378805486745566E-2</v>
      </c>
      <c r="K4172" s="62">
        <v>0.11260214714137168</v>
      </c>
      <c r="L4172" s="62">
        <v>9.961521019253769E-2</v>
      </c>
      <c r="M4172" s="62">
        <v>6.4408629330489436E-2</v>
      </c>
      <c r="N4172" s="62">
        <v>2.8400623579009597E-2</v>
      </c>
      <c r="O4172" s="62">
        <v>2.7222969972895857E-2</v>
      </c>
      <c r="P4172" s="62">
        <v>3.651620208304359E-2</v>
      </c>
      <c r="Q4172" s="62">
        <v>8.0038440902038432E-2</v>
      </c>
      <c r="R4172" s="62">
        <v>6.4856202296552118E-2</v>
      </c>
      <c r="S4172" s="62">
        <v>9.2158224025043131E-2</v>
      </c>
      <c r="T4172" s="62">
        <v>3.6545348853767569E-2</v>
      </c>
      <c r="U4172" s="62">
        <f t="shared" si="132"/>
        <v>1</v>
      </c>
      <c r="V4172" s="63"/>
      <c r="X4172" s="64">
        <v>4160</v>
      </c>
      <c r="Y4172" s="62">
        <v>0.17323360954594383</v>
      </c>
      <c r="Z4172" s="62">
        <v>0.25795652961756677</v>
      </c>
      <c r="AA4172" s="61">
        <v>7.3376201963717871E-2</v>
      </c>
      <c r="AB4172" s="61">
        <v>9.657606167535604E-2</v>
      </c>
      <c r="AC4172" s="61">
        <v>4.9965091970403594E-2</v>
      </c>
      <c r="AD4172" s="61">
        <v>1.7182459928389734E-2</v>
      </c>
      <c r="AE4172" s="61">
        <v>9.900254374020892E-2</v>
      </c>
      <c r="AF4172" s="61">
        <v>5.740062707684972E-3</v>
      </c>
      <c r="AG4172" s="61">
        <v>0.13449615184333644</v>
      </c>
      <c r="AH4172" s="61">
        <v>9.8829515551625974E-3</v>
      </c>
      <c r="AI4172" s="61">
        <v>5.6854687921437247E-2</v>
      </c>
      <c r="AJ4172" s="61">
        <v>1.9863104128884673E-2</v>
      </c>
      <c r="AK4172" s="61">
        <v>0.10036758006721827</v>
      </c>
      <c r="AL4172" s="61">
        <v>8.7973090593487083E-2</v>
      </c>
      <c r="AM4172" s="61">
        <v>1.9044920069524063E-2</v>
      </c>
      <c r="AN4172" s="61">
        <v>0.12426831870182371</v>
      </c>
      <c r="AO4172" s="61">
        <v>9.9124406252641684E-3</v>
      </c>
      <c r="AP4172" s="61">
        <v>9.5494332508100424E-2</v>
      </c>
      <c r="AQ4172" s="62">
        <f t="shared" si="133"/>
        <v>1</v>
      </c>
    </row>
    <row r="4173" spans="2:43" x14ac:dyDescent="0.25">
      <c r="B4173" s="64">
        <v>4161</v>
      </c>
      <c r="C4173" s="62">
        <v>0.20619979612228945</v>
      </c>
      <c r="D4173" s="62">
        <v>0.13838773396299997</v>
      </c>
      <c r="E4173" s="62">
        <v>1.9601041530316537E-2</v>
      </c>
      <c r="F4173" s="62">
        <v>1.7440238180596177E-2</v>
      </c>
      <c r="G4173" s="62">
        <v>7.84630157337083E-2</v>
      </c>
      <c r="H4173" s="62">
        <v>3.8537970955930485E-2</v>
      </c>
      <c r="I4173" s="62">
        <v>6.498149549657721E-2</v>
      </c>
      <c r="J4173" s="62">
        <v>1.151267658283147E-2</v>
      </c>
      <c r="K4173" s="62">
        <v>9.8170366693821606E-2</v>
      </c>
      <c r="L4173" s="62">
        <v>0.10074001809447773</v>
      </c>
      <c r="M4173" s="62">
        <v>0.10328994523095877</v>
      </c>
      <c r="N4173" s="62">
        <v>5.6605146503408872E-2</v>
      </c>
      <c r="O4173" s="62">
        <v>3.2490533061667826E-2</v>
      </c>
      <c r="P4173" s="62">
        <v>0.10819132599440785</v>
      </c>
      <c r="Q4173" s="62">
        <v>3.3239030694911458E-2</v>
      </c>
      <c r="R4173" s="62">
        <v>4.1390574139308835E-2</v>
      </c>
      <c r="S4173" s="62">
        <v>0.11331577074021594</v>
      </c>
      <c r="T4173" s="62">
        <v>8.2030850366860877E-2</v>
      </c>
      <c r="U4173" s="62">
        <f t="shared" si="132"/>
        <v>0.99999999999999978</v>
      </c>
      <c r="V4173" s="63"/>
      <c r="X4173" s="64">
        <v>4161</v>
      </c>
      <c r="Y4173" s="62">
        <v>0.19503108163807126</v>
      </c>
      <c r="Z4173" s="62">
        <v>0.18869519843878826</v>
      </c>
      <c r="AA4173" s="61">
        <v>4.2025271876787826E-2</v>
      </c>
      <c r="AB4173" s="61">
        <v>6.5476313868020691E-2</v>
      </c>
      <c r="AC4173" s="61">
        <v>4.3966967435500159E-2</v>
      </c>
      <c r="AD4173" s="61">
        <v>9.0017228084581402E-2</v>
      </c>
      <c r="AE4173" s="61">
        <v>0.10906537799315752</v>
      </c>
      <c r="AF4173" s="61">
        <v>0.14707740019875523</v>
      </c>
      <c r="AG4173" s="61">
        <v>7.6500619254335663E-3</v>
      </c>
      <c r="AH4173" s="61">
        <v>4.3844108240630279E-2</v>
      </c>
      <c r="AI4173" s="61">
        <v>6.3924151049382372E-2</v>
      </c>
      <c r="AJ4173" s="61">
        <v>4.9585446759704159E-2</v>
      </c>
      <c r="AK4173" s="61">
        <v>0.11471082557779033</v>
      </c>
      <c r="AL4173" s="61">
        <v>3.6434782669580744E-2</v>
      </c>
      <c r="AM4173" s="61">
        <v>1.8245226002998931E-2</v>
      </c>
      <c r="AN4173" s="61">
        <v>3.6051159285723784E-2</v>
      </c>
      <c r="AO4173" s="61">
        <v>0.12007702964791542</v>
      </c>
      <c r="AP4173" s="61">
        <v>1.1848649384037699E-2</v>
      </c>
      <c r="AQ4173" s="62">
        <f t="shared" si="133"/>
        <v>1.0000000000000002</v>
      </c>
    </row>
    <row r="4174" spans="2:43" x14ac:dyDescent="0.25">
      <c r="B4174" s="64">
        <v>4162</v>
      </c>
      <c r="C4174" s="62">
        <v>0.21588810301873484</v>
      </c>
      <c r="D4174" s="62">
        <v>0.16984541461889763</v>
      </c>
      <c r="E4174" s="62">
        <v>0.10134006454222497</v>
      </c>
      <c r="F4174" s="62">
        <v>8.3965039370979752E-2</v>
      </c>
      <c r="G4174" s="62">
        <v>0.13761854603761145</v>
      </c>
      <c r="H4174" s="62">
        <v>7.2927963183385264E-2</v>
      </c>
      <c r="I4174" s="62">
        <v>0.12102208770613777</v>
      </c>
      <c r="J4174" s="62">
        <v>1.6715717398263556E-2</v>
      </c>
      <c r="K4174" s="62">
        <v>7.9343546032030698E-2</v>
      </c>
      <c r="L4174" s="62">
        <v>8.3989053532569205E-2</v>
      </c>
      <c r="M4174" s="62">
        <v>3.9540111823062963E-3</v>
      </c>
      <c r="N4174" s="62">
        <v>4.0136351792765222E-2</v>
      </c>
      <c r="O4174" s="62">
        <v>2.9683299644336841E-2</v>
      </c>
      <c r="P4174" s="62">
        <v>6.6148818941084861E-2</v>
      </c>
      <c r="Q4174" s="62">
        <v>4.5483558643379107E-2</v>
      </c>
      <c r="R4174" s="62">
        <v>1.3477800068522734E-2</v>
      </c>
      <c r="S4174" s="62">
        <v>9.9439246002587786E-2</v>
      </c>
      <c r="T4174" s="62">
        <v>4.7548959218144072E-3</v>
      </c>
      <c r="U4174" s="62">
        <f t="shared" ref="U4174:U4237" si="134">SUM(E4174:T4174)</f>
        <v>0.99999999999999989</v>
      </c>
      <c r="V4174" s="63"/>
      <c r="X4174" s="64">
        <v>4162</v>
      </c>
      <c r="Y4174" s="62">
        <v>0.16341218584943262</v>
      </c>
      <c r="Z4174" s="62">
        <v>0.18929595137457628</v>
      </c>
      <c r="AA4174" s="61">
        <v>3.513792240656461E-2</v>
      </c>
      <c r="AB4174" s="61">
        <v>5.8727477609628043E-2</v>
      </c>
      <c r="AC4174" s="61">
        <v>2.6833454951761294E-2</v>
      </c>
      <c r="AD4174" s="61">
        <v>5.7194679821425086E-2</v>
      </c>
      <c r="AE4174" s="61">
        <v>4.0111854144371129E-2</v>
      </c>
      <c r="AF4174" s="61">
        <v>3.0436692928770201E-2</v>
      </c>
      <c r="AG4174" s="61">
        <v>0.11529127491066363</v>
      </c>
      <c r="AH4174" s="61">
        <v>5.0844210496709024E-3</v>
      </c>
      <c r="AI4174" s="61">
        <v>8.0308459668091373E-2</v>
      </c>
      <c r="AJ4174" s="61">
        <v>9.5111003206629394E-2</v>
      </c>
      <c r="AK4174" s="61">
        <v>0.10855852824905887</v>
      </c>
      <c r="AL4174" s="61">
        <v>3.6018275248322728E-3</v>
      </c>
      <c r="AM4174" s="61">
        <v>5.5973372077089044E-2</v>
      </c>
      <c r="AN4174" s="61">
        <v>0.10692648356938593</v>
      </c>
      <c r="AO4174" s="61">
        <v>7.5121679260595667E-2</v>
      </c>
      <c r="AP4174" s="61">
        <v>0.10558086862146253</v>
      </c>
      <c r="AQ4174" s="62">
        <f t="shared" ref="AQ4174:AQ4237" si="135">SUM(AA4174:AP4174)</f>
        <v>1</v>
      </c>
    </row>
    <row r="4175" spans="2:43" x14ac:dyDescent="0.25">
      <c r="B4175" s="64">
        <v>4163</v>
      </c>
      <c r="C4175" s="62">
        <v>0.20673666381740788</v>
      </c>
      <c r="D4175" s="62">
        <v>0.13859359083710651</v>
      </c>
      <c r="E4175" s="62">
        <v>9.3640408623081484E-2</v>
      </c>
      <c r="F4175" s="62">
        <v>3.9567385903047016E-2</v>
      </c>
      <c r="G4175" s="62">
        <v>3.2650911246751652E-2</v>
      </c>
      <c r="H4175" s="62">
        <v>6.1761241375576141E-2</v>
      </c>
      <c r="I4175" s="62">
        <v>2.5040660637052438E-2</v>
      </c>
      <c r="J4175" s="62">
        <v>0.11929701751853977</v>
      </c>
      <c r="K4175" s="62">
        <v>1.75905955333794E-2</v>
      </c>
      <c r="L4175" s="62">
        <v>0.11046547219153133</v>
      </c>
      <c r="M4175" s="62">
        <v>8.3675597960983075E-2</v>
      </c>
      <c r="N4175" s="62">
        <v>7.6592582112730831E-2</v>
      </c>
      <c r="O4175" s="62">
        <v>7.9586869956685166E-2</v>
      </c>
      <c r="P4175" s="62">
        <v>3.3327561579638454E-2</v>
      </c>
      <c r="Q4175" s="62">
        <v>0.11120285125672077</v>
      </c>
      <c r="R4175" s="62">
        <v>3.2406064577858829E-2</v>
      </c>
      <c r="S4175" s="62">
        <v>4.5057837138174482E-2</v>
      </c>
      <c r="T4175" s="62">
        <v>3.8136942388249079E-2</v>
      </c>
      <c r="U4175" s="62">
        <f t="shared" si="134"/>
        <v>0.99999999999999989</v>
      </c>
      <c r="V4175" s="63"/>
      <c r="X4175" s="64">
        <v>4163</v>
      </c>
      <c r="Y4175" s="62">
        <v>0.18000143486535983</v>
      </c>
      <c r="Z4175" s="62">
        <v>0.2817750183956596</v>
      </c>
      <c r="AA4175" s="61">
        <v>9.1063481609953367E-2</v>
      </c>
      <c r="AB4175" s="61">
        <v>8.3301242431035635E-2</v>
      </c>
      <c r="AC4175" s="61">
        <v>8.7431713230804675E-2</v>
      </c>
      <c r="AD4175" s="61">
        <v>6.5688420143806159E-2</v>
      </c>
      <c r="AE4175" s="61">
        <v>3.8175889862868261E-2</v>
      </c>
      <c r="AF4175" s="61">
        <v>2.6691486286986397E-2</v>
      </c>
      <c r="AG4175" s="61">
        <v>0.10279832198334683</v>
      </c>
      <c r="AH4175" s="61">
        <v>2.5988276428942463E-2</v>
      </c>
      <c r="AI4175" s="61">
        <v>5.4972928594656398E-2</v>
      </c>
      <c r="AJ4175" s="61">
        <v>3.1846330615221047E-2</v>
      </c>
      <c r="AK4175" s="61">
        <v>4.5079195430206553E-2</v>
      </c>
      <c r="AL4175" s="61">
        <v>3.8824794088936576E-2</v>
      </c>
      <c r="AM4175" s="61">
        <v>5.0402187300500285E-2</v>
      </c>
      <c r="AN4175" s="61">
        <v>6.0336801585810479E-2</v>
      </c>
      <c r="AO4175" s="61">
        <v>9.160156458996932E-2</v>
      </c>
      <c r="AP4175" s="61">
        <v>0.10579736581695551</v>
      </c>
      <c r="AQ4175" s="62">
        <f t="shared" si="135"/>
        <v>1</v>
      </c>
    </row>
    <row r="4176" spans="2:43" x14ac:dyDescent="0.25">
      <c r="B4176" s="64">
        <v>4164</v>
      </c>
      <c r="C4176" s="62">
        <v>0.22215028845208612</v>
      </c>
      <c r="D4176" s="62">
        <v>0.15565676788944904</v>
      </c>
      <c r="E4176" s="62">
        <v>4.2349216480080699E-2</v>
      </c>
      <c r="F4176" s="62">
        <v>4.1532854697874662E-2</v>
      </c>
      <c r="G4176" s="62">
        <v>7.7073053718868315E-2</v>
      </c>
      <c r="H4176" s="62">
        <v>2.3663190759432701E-2</v>
      </c>
      <c r="I4176" s="62">
        <v>1.1728515341929297E-2</v>
      </c>
      <c r="J4176" s="62">
        <v>0.11240129971172372</v>
      </c>
      <c r="K4176" s="62">
        <v>7.6212989496514352E-2</v>
      </c>
      <c r="L4176" s="62">
        <v>6.2697394096538905E-2</v>
      </c>
      <c r="M4176" s="62">
        <v>3.4081653953269973E-2</v>
      </c>
      <c r="N4176" s="62">
        <v>0.12387673663752062</v>
      </c>
      <c r="O4176" s="62">
        <v>8.6302188184484138E-2</v>
      </c>
      <c r="P4176" s="62">
        <v>6.1832299090382875E-3</v>
      </c>
      <c r="Q4176" s="62">
        <v>0.10554714152533441</v>
      </c>
      <c r="R4176" s="62">
        <v>3.4159430556284245E-2</v>
      </c>
      <c r="S4176" s="62">
        <v>4.0275502476140403E-2</v>
      </c>
      <c r="T4176" s="62">
        <v>0.12191560245496529</v>
      </c>
      <c r="U4176" s="62">
        <f t="shared" si="134"/>
        <v>0.99999999999999989</v>
      </c>
      <c r="V4176" s="63"/>
      <c r="X4176" s="64">
        <v>4164</v>
      </c>
      <c r="Y4176" s="62">
        <v>0.15999372232599549</v>
      </c>
      <c r="Z4176" s="62">
        <v>0.17793360123573265</v>
      </c>
      <c r="AA4176" s="61">
        <v>8.115028832682987E-2</v>
      </c>
      <c r="AB4176" s="61">
        <v>5.6840762203789814E-2</v>
      </c>
      <c r="AC4176" s="61">
        <v>4.0516985186066293E-2</v>
      </c>
      <c r="AD4176" s="61">
        <v>1.313276773091181E-2</v>
      </c>
      <c r="AE4176" s="61">
        <v>0.11436659606555481</v>
      </c>
      <c r="AF4176" s="61">
        <v>1.667872121499266E-2</v>
      </c>
      <c r="AG4176" s="61">
        <v>0.12229561810367293</v>
      </c>
      <c r="AH4176" s="61">
        <v>6.4183769532744461E-2</v>
      </c>
      <c r="AI4176" s="61">
        <v>6.834874427774329E-2</v>
      </c>
      <c r="AJ4176" s="61">
        <v>0.14738194037449695</v>
      </c>
      <c r="AK4176" s="61">
        <v>6.1648365562021197E-2</v>
      </c>
      <c r="AL4176" s="61">
        <v>2.3830431382279332E-2</v>
      </c>
      <c r="AM4176" s="61">
        <v>7.0975126514572634E-2</v>
      </c>
      <c r="AN4176" s="61">
        <v>8.6871136934613402E-2</v>
      </c>
      <c r="AO4176" s="61">
        <v>1.9777184052644149E-2</v>
      </c>
      <c r="AP4176" s="61">
        <v>1.2001562537066518E-2</v>
      </c>
      <c r="AQ4176" s="62">
        <f t="shared" si="135"/>
        <v>1.0000000000000002</v>
      </c>
    </row>
    <row r="4177" spans="2:43" x14ac:dyDescent="0.25">
      <c r="B4177" s="64">
        <v>4165</v>
      </c>
      <c r="C4177" s="62">
        <v>0.19033332721401086</v>
      </c>
      <c r="D4177" s="62">
        <v>0.13047880515504301</v>
      </c>
      <c r="E4177" s="62">
        <v>9.8253178052185239E-2</v>
      </c>
      <c r="F4177" s="62">
        <v>7.4831275039421441E-3</v>
      </c>
      <c r="G4177" s="62">
        <v>2.1583506761016769E-2</v>
      </c>
      <c r="H4177" s="62">
        <v>0.10157538394432637</v>
      </c>
      <c r="I4177" s="62">
        <v>0.11035562765468949</v>
      </c>
      <c r="J4177" s="62">
        <v>3.6195381016352196E-2</v>
      </c>
      <c r="K4177" s="62">
        <v>7.956874583309595E-2</v>
      </c>
      <c r="L4177" s="62">
        <v>6.0529425251947044E-2</v>
      </c>
      <c r="M4177" s="62">
        <v>0.10188646941291946</v>
      </c>
      <c r="N4177" s="62">
        <v>7.1276548953247199E-2</v>
      </c>
      <c r="O4177" s="62">
        <v>9.1302629913522129E-2</v>
      </c>
      <c r="P4177" s="62">
        <v>6.5172534388628606E-2</v>
      </c>
      <c r="Q4177" s="62">
        <v>3.6979267436010196E-2</v>
      </c>
      <c r="R4177" s="62">
        <v>1.2581514382922265E-2</v>
      </c>
      <c r="S4177" s="62">
        <v>2.8768856670668596E-2</v>
      </c>
      <c r="T4177" s="62">
        <v>7.6487802824526482E-2</v>
      </c>
      <c r="U4177" s="62">
        <f t="shared" si="134"/>
        <v>1.0000000000000002</v>
      </c>
      <c r="V4177" s="63"/>
      <c r="X4177" s="64">
        <v>4165</v>
      </c>
      <c r="Y4177" s="62">
        <v>0.18689883003877911</v>
      </c>
      <c r="Z4177" s="62">
        <v>0.29314804883577866</v>
      </c>
      <c r="AA4177" s="61">
        <v>9.9053790015596638E-2</v>
      </c>
      <c r="AB4177" s="61">
        <v>9.177713653183979E-2</v>
      </c>
      <c r="AC4177" s="61">
        <v>8.0650500326723593E-2</v>
      </c>
      <c r="AD4177" s="61">
        <v>2.7078628544370321E-3</v>
      </c>
      <c r="AE4177" s="61">
        <v>6.2777889049286759E-2</v>
      </c>
      <c r="AF4177" s="61">
        <v>6.436311557720939E-2</v>
      </c>
      <c r="AG4177" s="61">
        <v>9.395072986815968E-2</v>
      </c>
      <c r="AH4177" s="61">
        <v>3.7757919920395899E-2</v>
      </c>
      <c r="AI4177" s="61">
        <v>6.2218293616704079E-3</v>
      </c>
      <c r="AJ4177" s="61">
        <v>9.8770489870145861E-2</v>
      </c>
      <c r="AK4177" s="61">
        <v>8.6400724170053192E-2</v>
      </c>
      <c r="AL4177" s="61">
        <v>1.8832672197680082E-2</v>
      </c>
      <c r="AM4177" s="61">
        <v>6.3610370181663739E-2</v>
      </c>
      <c r="AN4177" s="61">
        <v>5.8797272875603351E-2</v>
      </c>
      <c r="AO4177" s="61">
        <v>9.532324191764921E-2</v>
      </c>
      <c r="AP4177" s="61">
        <v>3.9004455281885272E-2</v>
      </c>
      <c r="AQ4177" s="62">
        <f t="shared" si="135"/>
        <v>0.99999999999999967</v>
      </c>
    </row>
    <row r="4178" spans="2:43" x14ac:dyDescent="0.25">
      <c r="B4178" s="64">
        <v>4166</v>
      </c>
      <c r="C4178" s="62">
        <v>0.19820554006351629</v>
      </c>
      <c r="D4178" s="62">
        <v>0.14353522442467384</v>
      </c>
      <c r="E4178" s="62">
        <v>7.5551543299223256E-2</v>
      </c>
      <c r="F4178" s="62">
        <v>7.1494106760775444E-2</v>
      </c>
      <c r="G4178" s="62">
        <v>9.4256475190938431E-3</v>
      </c>
      <c r="H4178" s="62">
        <v>5.9977108004248401E-2</v>
      </c>
      <c r="I4178" s="62">
        <v>6.6976261073534923E-2</v>
      </c>
      <c r="J4178" s="62">
        <v>3.6613740313674974E-2</v>
      </c>
      <c r="K4178" s="62">
        <v>0.10114356294374617</v>
      </c>
      <c r="L4178" s="62">
        <v>6.0276408130493994E-2</v>
      </c>
      <c r="M4178" s="62">
        <v>0.10574299723335456</v>
      </c>
      <c r="N4178" s="62">
        <v>8.6029025866420333E-2</v>
      </c>
      <c r="O4178" s="62">
        <v>9.7620247584944447E-2</v>
      </c>
      <c r="P4178" s="62">
        <v>3.6604313646838749E-2</v>
      </c>
      <c r="Q4178" s="62">
        <v>1.3528343886817028E-2</v>
      </c>
      <c r="R4178" s="62">
        <v>2.9008542365259658E-2</v>
      </c>
      <c r="S4178" s="62">
        <v>7.400198274806799E-2</v>
      </c>
      <c r="T4178" s="62">
        <v>7.6006168623506162E-2</v>
      </c>
      <c r="U4178" s="62">
        <f t="shared" si="134"/>
        <v>1</v>
      </c>
      <c r="V4178" s="63"/>
      <c r="X4178" s="64">
        <v>4166</v>
      </c>
      <c r="Y4178" s="62">
        <v>0.1740742118055135</v>
      </c>
      <c r="Z4178" s="62">
        <v>0.1936938063972049</v>
      </c>
      <c r="AA4178" s="61">
        <v>2.4599424990992529E-2</v>
      </c>
      <c r="AB4178" s="61">
        <v>8.255368183002644E-2</v>
      </c>
      <c r="AC4178" s="61">
        <v>6.0695860361754998E-2</v>
      </c>
      <c r="AD4178" s="61">
        <v>7.7868916866092555E-2</v>
      </c>
      <c r="AE4178" s="61">
        <v>6.037298976048041E-2</v>
      </c>
      <c r="AF4178" s="61">
        <v>5.5613936745463652E-2</v>
      </c>
      <c r="AG4178" s="61">
        <v>4.5065282692625684E-2</v>
      </c>
      <c r="AH4178" s="61">
        <v>0.11499296652509412</v>
      </c>
      <c r="AI4178" s="61">
        <v>8.4918855933339421E-2</v>
      </c>
      <c r="AJ4178" s="61">
        <v>0.11508065791483142</v>
      </c>
      <c r="AK4178" s="61">
        <v>3.2657830590006993E-2</v>
      </c>
      <c r="AL4178" s="61">
        <v>1.9082714839602243E-2</v>
      </c>
      <c r="AM4178" s="61">
        <v>8.215103266621138E-3</v>
      </c>
      <c r="AN4178" s="61">
        <v>6.035355712893354E-2</v>
      </c>
      <c r="AO4178" s="61">
        <v>9.2446761992146173E-2</v>
      </c>
      <c r="AP4178" s="61">
        <v>6.5481458561988518E-2</v>
      </c>
      <c r="AQ4178" s="62">
        <f t="shared" si="135"/>
        <v>0.99999999999999989</v>
      </c>
    </row>
    <row r="4179" spans="2:43" x14ac:dyDescent="0.25">
      <c r="B4179" s="64">
        <v>4167</v>
      </c>
      <c r="C4179" s="62">
        <v>0.19637219461727534</v>
      </c>
      <c r="D4179" s="62">
        <v>0.1703722503311754</v>
      </c>
      <c r="E4179" s="62">
        <v>3.39464951712379E-3</v>
      </c>
      <c r="F4179" s="62">
        <v>0.11215521528063507</v>
      </c>
      <c r="G4179" s="62">
        <v>0.10083988037384539</v>
      </c>
      <c r="H4179" s="62">
        <v>8.6273227034541752E-2</v>
      </c>
      <c r="I4179" s="62">
        <v>2.9476752962189563E-2</v>
      </c>
      <c r="J4179" s="62">
        <v>2.2957927656435033E-5</v>
      </c>
      <c r="K4179" s="62">
        <v>0.10255105212887555</v>
      </c>
      <c r="L4179" s="62">
        <v>8.0077026490597517E-2</v>
      </c>
      <c r="M4179" s="62">
        <v>3.3716586125021819E-2</v>
      </c>
      <c r="N4179" s="62">
        <v>9.6719372570994555E-2</v>
      </c>
      <c r="O4179" s="62">
        <v>5.5515965364418933E-2</v>
      </c>
      <c r="P4179" s="62">
        <v>7.8926281362910564E-2</v>
      </c>
      <c r="Q4179" s="62">
        <v>7.1510301042906038E-2</v>
      </c>
      <c r="R4179" s="62">
        <v>7.8178859721079574E-2</v>
      </c>
      <c r="S4179" s="62">
        <v>3.2319013765337773E-2</v>
      </c>
      <c r="T4179" s="62">
        <v>3.8322858331865772E-2</v>
      </c>
      <c r="U4179" s="62">
        <f t="shared" si="134"/>
        <v>1</v>
      </c>
      <c r="V4179" s="63"/>
      <c r="X4179" s="64">
        <v>4167</v>
      </c>
      <c r="Y4179" s="62">
        <v>0.17614692867501955</v>
      </c>
      <c r="Z4179" s="62">
        <v>0.26952408046217019</v>
      </c>
      <c r="AA4179" s="61">
        <v>8.5740559515266018E-2</v>
      </c>
      <c r="AB4179" s="61">
        <v>9.114353315490599E-2</v>
      </c>
      <c r="AC4179" s="61">
        <v>8.3377338109296248E-2</v>
      </c>
      <c r="AD4179" s="61">
        <v>4.5251884338464415E-2</v>
      </c>
      <c r="AE4179" s="61">
        <v>0.10102823122564208</v>
      </c>
      <c r="AF4179" s="61">
        <v>4.2613266197051705E-2</v>
      </c>
      <c r="AG4179" s="61">
        <v>2.7325114464619955E-2</v>
      </c>
      <c r="AH4179" s="61">
        <v>6.4644637594899523E-2</v>
      </c>
      <c r="AI4179" s="61">
        <v>7.8443199255550988E-2</v>
      </c>
      <c r="AJ4179" s="61">
        <v>2.3931425487921647E-2</v>
      </c>
      <c r="AK4179" s="61">
        <v>6.5350439883326658E-2</v>
      </c>
      <c r="AL4179" s="61">
        <v>9.7596955900746629E-2</v>
      </c>
      <c r="AM4179" s="61">
        <v>5.9976258395628826E-2</v>
      </c>
      <c r="AN4179" s="61">
        <v>6.0493223453651677E-2</v>
      </c>
      <c r="AO4179" s="61">
        <v>8.5260198786110582E-3</v>
      </c>
      <c r="AP4179" s="61">
        <v>6.4557913144416793E-2</v>
      </c>
      <c r="AQ4179" s="62">
        <f t="shared" si="135"/>
        <v>1.0000000000000002</v>
      </c>
    </row>
    <row r="4180" spans="2:43" x14ac:dyDescent="0.25">
      <c r="B4180" s="64">
        <v>4168</v>
      </c>
      <c r="C4180" s="62">
        <v>0.20127311592607999</v>
      </c>
      <c r="D4180" s="62">
        <v>0.1601494602573823</v>
      </c>
      <c r="E4180" s="62">
        <v>7.1063812605800913E-2</v>
      </c>
      <c r="F4180" s="62">
        <v>9.5601181892712009E-2</v>
      </c>
      <c r="G4180" s="62">
        <v>5.5516147096100622E-2</v>
      </c>
      <c r="H4180" s="62">
        <v>2.363084900929243E-2</v>
      </c>
      <c r="I4180" s="62">
        <v>0.11263910255285986</v>
      </c>
      <c r="J4180" s="62">
        <v>5.904931740958734E-2</v>
      </c>
      <c r="K4180" s="62">
        <v>0.10300329245650859</v>
      </c>
      <c r="L4180" s="62">
        <v>1.3641123276298983E-2</v>
      </c>
      <c r="M4180" s="62">
        <v>3.3323718747533884E-2</v>
      </c>
      <c r="N4180" s="62">
        <v>7.0369189966036902E-2</v>
      </c>
      <c r="O4180" s="62">
        <v>9.7765500913685535E-2</v>
      </c>
      <c r="P4180" s="62">
        <v>8.6081310634561897E-2</v>
      </c>
      <c r="Q4180" s="62">
        <v>4.2634666193130083E-2</v>
      </c>
      <c r="R4180" s="62">
        <v>9.4706440985113022E-2</v>
      </c>
      <c r="S4180" s="62">
        <v>2.4396546192556112E-2</v>
      </c>
      <c r="T4180" s="62">
        <v>1.6577800068221672E-2</v>
      </c>
      <c r="U4180" s="62">
        <f t="shared" si="134"/>
        <v>0.99999999999999989</v>
      </c>
      <c r="V4180" s="63"/>
      <c r="X4180" s="64">
        <v>4168</v>
      </c>
      <c r="Y4180" s="62">
        <v>0.19155813896738713</v>
      </c>
      <c r="Z4180" s="62">
        <v>0.2836317220277122</v>
      </c>
      <c r="AA4180" s="61">
        <v>4.832933751819201E-2</v>
      </c>
      <c r="AB4180" s="61">
        <v>7.9017345668483716E-2</v>
      </c>
      <c r="AC4180" s="61">
        <v>9.8135703469204805E-2</v>
      </c>
      <c r="AD4180" s="61">
        <v>9.4142219334234598E-2</v>
      </c>
      <c r="AE4180" s="61">
        <v>3.3190906731802045E-3</v>
      </c>
      <c r="AF4180" s="61">
        <v>8.5486692866279607E-2</v>
      </c>
      <c r="AG4180" s="61">
        <v>0.11394861011993303</v>
      </c>
      <c r="AH4180" s="61">
        <v>4.117661687865326E-2</v>
      </c>
      <c r="AI4180" s="61">
        <v>8.313407586789269E-2</v>
      </c>
      <c r="AJ4180" s="61">
        <v>5.2140951547981632E-3</v>
      </c>
      <c r="AK4180" s="61">
        <v>2.0015535440047041E-2</v>
      </c>
      <c r="AL4180" s="61">
        <v>6.4291554929089667E-2</v>
      </c>
      <c r="AM4180" s="61">
        <v>3.9207811037447894E-2</v>
      </c>
      <c r="AN4180" s="61">
        <v>6.65809128164912E-2</v>
      </c>
      <c r="AO4180" s="61">
        <v>9.0371579064095695E-2</v>
      </c>
      <c r="AP4180" s="61">
        <v>6.7628819161976356E-2</v>
      </c>
      <c r="AQ4180" s="62">
        <f t="shared" si="135"/>
        <v>1</v>
      </c>
    </row>
    <row r="4181" spans="2:43" x14ac:dyDescent="0.25">
      <c r="B4181" s="64">
        <v>4169</v>
      </c>
      <c r="C4181" s="62">
        <v>0.20109355115544286</v>
      </c>
      <c r="D4181" s="62">
        <v>0.15167548761262059</v>
      </c>
      <c r="E4181" s="62">
        <v>9.1389201627865194E-2</v>
      </c>
      <c r="F4181" s="62">
        <v>6.8969190405900646E-2</v>
      </c>
      <c r="G4181" s="62">
        <v>8.1623898923268684E-2</v>
      </c>
      <c r="H4181" s="62">
        <v>7.5340996808474614E-2</v>
      </c>
      <c r="I4181" s="62">
        <v>4.479922059087417E-2</v>
      </c>
      <c r="J4181" s="62">
        <v>5.5460772406295065E-2</v>
      </c>
      <c r="K4181" s="62">
        <v>2.8620299783545928E-2</v>
      </c>
      <c r="L4181" s="62">
        <v>1.0296208128680678E-2</v>
      </c>
      <c r="M4181" s="62">
        <v>8.084005883871577E-2</v>
      </c>
      <c r="N4181" s="62">
        <v>7.4321345518532103E-2</v>
      </c>
      <c r="O4181" s="62">
        <v>4.5770617404802504E-2</v>
      </c>
      <c r="P4181" s="62">
        <v>6.8693106122646952E-2</v>
      </c>
      <c r="Q4181" s="62">
        <v>9.620783777209066E-2</v>
      </c>
      <c r="R4181" s="62">
        <v>6.0781788710498268E-2</v>
      </c>
      <c r="S4181" s="62">
        <v>2.3920441317112712E-2</v>
      </c>
      <c r="T4181" s="62">
        <v>9.2965015640696258E-2</v>
      </c>
      <c r="U4181" s="62">
        <f t="shared" si="134"/>
        <v>1</v>
      </c>
      <c r="V4181" s="63"/>
      <c r="X4181" s="64">
        <v>4169</v>
      </c>
      <c r="Y4181" s="62">
        <v>0.16793096152968834</v>
      </c>
      <c r="Z4181" s="62">
        <v>0.24586504760380837</v>
      </c>
      <c r="AA4181" s="61">
        <v>0.10174786210160153</v>
      </c>
      <c r="AB4181" s="61">
        <v>6.044008614640576E-2</v>
      </c>
      <c r="AC4181" s="61">
        <v>8.4107461685777582E-2</v>
      </c>
      <c r="AD4181" s="61">
        <v>8.8929921273276175E-2</v>
      </c>
      <c r="AE4181" s="61">
        <v>5.9387330469092576E-3</v>
      </c>
      <c r="AF4181" s="61">
        <v>4.847903879080933E-2</v>
      </c>
      <c r="AG4181" s="61">
        <v>5.0987597826317741E-3</v>
      </c>
      <c r="AH4181" s="61">
        <v>8.9762781341347256E-2</v>
      </c>
      <c r="AI4181" s="61">
        <v>9.2093286347924616E-2</v>
      </c>
      <c r="AJ4181" s="61">
        <v>4.8781064717525344E-2</v>
      </c>
      <c r="AK4181" s="61">
        <v>5.9417059088389096E-2</v>
      </c>
      <c r="AL4181" s="61">
        <v>0.12500221341621562</v>
      </c>
      <c r="AM4181" s="61">
        <v>0.12733648546426518</v>
      </c>
      <c r="AN4181" s="61">
        <v>1.5665987952305934E-3</v>
      </c>
      <c r="AO4181" s="61">
        <v>1.7420815945898917E-2</v>
      </c>
      <c r="AP4181" s="61">
        <v>4.3877832055791835E-2</v>
      </c>
      <c r="AQ4181" s="62">
        <f t="shared" si="135"/>
        <v>0.99999999999999989</v>
      </c>
    </row>
    <row r="4182" spans="2:43" x14ac:dyDescent="0.25">
      <c r="B4182" s="64">
        <v>4170</v>
      </c>
      <c r="C4182" s="62">
        <v>0.19194071563952483</v>
      </c>
      <c r="D4182" s="62">
        <v>0.14890143386024052</v>
      </c>
      <c r="E4182" s="62">
        <v>6.6521962708087551E-2</v>
      </c>
      <c r="F4182" s="62">
        <v>9.6289760663571585E-3</v>
      </c>
      <c r="G4182" s="62">
        <v>3.0802144741482428E-2</v>
      </c>
      <c r="H4182" s="62">
        <v>6.120996068063763E-2</v>
      </c>
      <c r="I4182" s="62">
        <v>4.1393573557203158E-3</v>
      </c>
      <c r="J4182" s="62">
        <v>2.1256336322248243E-2</v>
      </c>
      <c r="K4182" s="62">
        <v>9.5040949499571731E-2</v>
      </c>
      <c r="L4182" s="62">
        <v>9.1675448725757142E-2</v>
      </c>
      <c r="M4182" s="62">
        <v>8.2458145920611028E-2</v>
      </c>
      <c r="N4182" s="62">
        <v>0.1178916038407172</v>
      </c>
      <c r="O4182" s="62">
        <v>5.1450618125730145E-2</v>
      </c>
      <c r="P4182" s="62">
        <v>3.5810907036312956E-2</v>
      </c>
      <c r="Q4182" s="62">
        <v>9.7364670806804929E-2</v>
      </c>
      <c r="R4182" s="62">
        <v>0.10062273662761639</v>
      </c>
      <c r="S4182" s="62">
        <v>0.10580534242963666</v>
      </c>
      <c r="T4182" s="62">
        <v>2.8320839112708641E-2</v>
      </c>
      <c r="U4182" s="62">
        <f t="shared" si="134"/>
        <v>1.0000000000000002</v>
      </c>
      <c r="V4182" s="63"/>
      <c r="X4182" s="64">
        <v>4170</v>
      </c>
      <c r="Y4182" s="62">
        <v>0.16777737788801214</v>
      </c>
      <c r="Z4182" s="62">
        <v>0.26204250731125195</v>
      </c>
      <c r="AA4182" s="61">
        <v>9.3637232946103849E-2</v>
      </c>
      <c r="AB4182" s="61">
        <v>5.2362109132361508E-2</v>
      </c>
      <c r="AC4182" s="61">
        <v>9.204437202582684E-2</v>
      </c>
      <c r="AD4182" s="61">
        <v>9.2879486834436267E-2</v>
      </c>
      <c r="AE4182" s="61">
        <v>7.0685413287202431E-2</v>
      </c>
      <c r="AF4182" s="61">
        <v>9.02430968440706E-3</v>
      </c>
      <c r="AG4182" s="61">
        <v>3.2402841837012357E-2</v>
      </c>
      <c r="AH4182" s="61">
        <v>8.4083067274602297E-2</v>
      </c>
      <c r="AI4182" s="61">
        <v>1.9342360784778957E-2</v>
      </c>
      <c r="AJ4182" s="61">
        <v>0.13057264812980318</v>
      </c>
      <c r="AK4182" s="61">
        <v>6.816196056031916E-2</v>
      </c>
      <c r="AL4182" s="61">
        <v>9.4191093302508119E-2</v>
      </c>
      <c r="AM4182" s="61">
        <v>2.9564530230187434E-2</v>
      </c>
      <c r="AN4182" s="61">
        <v>2.6973228543086165E-2</v>
      </c>
      <c r="AO4182" s="61">
        <v>7.8655653386355703E-2</v>
      </c>
      <c r="AP4182" s="61">
        <v>2.541969204100859E-2</v>
      </c>
      <c r="AQ4182" s="62">
        <f t="shared" si="135"/>
        <v>0.99999999999999978</v>
      </c>
    </row>
    <row r="4183" spans="2:43" x14ac:dyDescent="0.25">
      <c r="B4183" s="64">
        <v>4171</v>
      </c>
      <c r="C4183" s="62">
        <v>0.21159945056874443</v>
      </c>
      <c r="D4183" s="62">
        <v>0.1517145631190652</v>
      </c>
      <c r="E4183" s="62">
        <v>0.10689841103858476</v>
      </c>
      <c r="F4183" s="62">
        <v>0.11619016429055162</v>
      </c>
      <c r="G4183" s="62">
        <v>7.726394486276271E-2</v>
      </c>
      <c r="H4183" s="62">
        <v>4.3846950024779415E-3</v>
      </c>
      <c r="I4183" s="62">
        <v>2.970404732955537E-2</v>
      </c>
      <c r="J4183" s="62">
        <v>1.4867865925230112E-2</v>
      </c>
      <c r="K4183" s="62">
        <v>4.2336216699302265E-2</v>
      </c>
      <c r="L4183" s="62">
        <v>4.3643493499298198E-2</v>
      </c>
      <c r="M4183" s="62">
        <v>7.830169693789496E-2</v>
      </c>
      <c r="N4183" s="62">
        <v>2.2182071992630663E-2</v>
      </c>
      <c r="O4183" s="62">
        <v>8.8473624819081859E-2</v>
      </c>
      <c r="P4183" s="62">
        <v>0.11442647876909248</v>
      </c>
      <c r="Q4183" s="62">
        <v>6.8469948385755292E-2</v>
      </c>
      <c r="R4183" s="62">
        <v>8.4352152220230486E-3</v>
      </c>
      <c r="S4183" s="62">
        <v>7.1019197230463404E-2</v>
      </c>
      <c r="T4183" s="62">
        <v>0.11340292799529543</v>
      </c>
      <c r="U4183" s="62">
        <f t="shared" si="134"/>
        <v>1.0000000000000002</v>
      </c>
      <c r="V4183" s="63"/>
      <c r="X4183" s="64">
        <v>4171</v>
      </c>
      <c r="Y4183" s="62">
        <v>0.18586833758593183</v>
      </c>
      <c r="Z4183" s="62">
        <v>0.21672375797158824</v>
      </c>
      <c r="AA4183" s="61">
        <v>9.1594147578509075E-2</v>
      </c>
      <c r="AB4183" s="61">
        <v>4.0117813786356017E-2</v>
      </c>
      <c r="AC4183" s="61">
        <v>6.3527438040226883E-2</v>
      </c>
      <c r="AD4183" s="61">
        <v>1.2521418250251626E-3</v>
      </c>
      <c r="AE4183" s="61">
        <v>3.437247128605591E-2</v>
      </c>
      <c r="AF4183" s="61">
        <v>5.8718342562426695E-2</v>
      </c>
      <c r="AG4183" s="61">
        <v>4.0710565663719368E-2</v>
      </c>
      <c r="AH4183" s="61">
        <v>0.10377776581427592</v>
      </c>
      <c r="AI4183" s="61">
        <v>0.11002916067340762</v>
      </c>
      <c r="AJ4183" s="61">
        <v>2.2081431735732165E-2</v>
      </c>
      <c r="AK4183" s="61">
        <v>5.909115405994015E-2</v>
      </c>
      <c r="AL4183" s="61">
        <v>0.11253267891647484</v>
      </c>
      <c r="AM4183" s="61">
        <v>1.8435390131970108E-2</v>
      </c>
      <c r="AN4183" s="61">
        <v>8.777228911545637E-2</v>
      </c>
      <c r="AO4183" s="61">
        <v>4.1021108602562702E-2</v>
      </c>
      <c r="AP4183" s="61">
        <v>0.11496610020786106</v>
      </c>
      <c r="AQ4183" s="62">
        <f t="shared" si="135"/>
        <v>1</v>
      </c>
    </row>
    <row r="4184" spans="2:43" x14ac:dyDescent="0.25">
      <c r="B4184" s="64">
        <v>4172</v>
      </c>
      <c r="C4184" s="62">
        <v>0.20269336566081878</v>
      </c>
      <c r="D4184" s="62">
        <v>0.1508656028196152</v>
      </c>
      <c r="E4184" s="62">
        <v>9.0644259250229911E-2</v>
      </c>
      <c r="F4184" s="62">
        <v>1.1211146639148869E-2</v>
      </c>
      <c r="G4184" s="62">
        <v>9.0150316615645321E-2</v>
      </c>
      <c r="H4184" s="62">
        <v>7.7480855808454041E-2</v>
      </c>
      <c r="I4184" s="62">
        <v>2.3932517229320362E-2</v>
      </c>
      <c r="J4184" s="62">
        <v>8.1331635068461819E-2</v>
      </c>
      <c r="K4184" s="62">
        <v>1.0133561091788654E-2</v>
      </c>
      <c r="L4184" s="62">
        <v>7.1500322690500662E-2</v>
      </c>
      <c r="M4184" s="62">
        <v>3.2278004935778967E-2</v>
      </c>
      <c r="N4184" s="62">
        <v>0.10371177705212332</v>
      </c>
      <c r="O4184" s="62">
        <v>5.6605568220793892E-2</v>
      </c>
      <c r="P4184" s="62">
        <v>0.10127461159755823</v>
      </c>
      <c r="Q4184" s="62">
        <v>8.2035939434809371E-2</v>
      </c>
      <c r="R4184" s="62">
        <v>9.6660036079812425E-2</v>
      </c>
      <c r="S4184" s="62">
        <v>4.1434177198301954E-2</v>
      </c>
      <c r="T4184" s="62">
        <v>2.9615271087272309E-2</v>
      </c>
      <c r="U4184" s="62">
        <f t="shared" si="134"/>
        <v>1.0000000000000002</v>
      </c>
      <c r="V4184" s="63"/>
      <c r="X4184" s="64">
        <v>4172</v>
      </c>
      <c r="Y4184" s="62">
        <v>0.16513668294805972</v>
      </c>
      <c r="Z4184" s="62">
        <v>0.22394138640655736</v>
      </c>
      <c r="AA4184" s="61">
        <v>7.7352290553771172E-2</v>
      </c>
      <c r="AB4184" s="61">
        <v>8.0951539676529086E-2</v>
      </c>
      <c r="AC4184" s="61">
        <v>5.3869923280351908E-2</v>
      </c>
      <c r="AD4184" s="61">
        <v>9.9351486398754532E-2</v>
      </c>
      <c r="AE4184" s="61">
        <v>9.8006579449181092E-2</v>
      </c>
      <c r="AF4184" s="61">
        <v>3.1303549451629005E-2</v>
      </c>
      <c r="AG4184" s="61">
        <v>0.11120699410173851</v>
      </c>
      <c r="AH4184" s="61">
        <v>1.2837981858340801E-2</v>
      </c>
      <c r="AI4184" s="61">
        <v>3.5093367711985714E-2</v>
      </c>
      <c r="AJ4184" s="61">
        <v>2.3563675392447764E-2</v>
      </c>
      <c r="AK4184" s="61">
        <v>7.4005781044376967E-2</v>
      </c>
      <c r="AL4184" s="61">
        <v>0.10876350450475145</v>
      </c>
      <c r="AM4184" s="61">
        <v>3.0050652399976015E-2</v>
      </c>
      <c r="AN4184" s="61">
        <v>0.1006739474013985</v>
      </c>
      <c r="AO4184" s="61">
        <v>5.1905339823382836E-2</v>
      </c>
      <c r="AP4184" s="61">
        <v>1.1063386951384811E-2</v>
      </c>
      <c r="AQ4184" s="62">
        <f t="shared" si="135"/>
        <v>1.0000000000000002</v>
      </c>
    </row>
    <row r="4185" spans="2:43" x14ac:dyDescent="0.25">
      <c r="B4185" s="64">
        <v>4173</v>
      </c>
      <c r="C4185" s="62">
        <v>0.21366490474182015</v>
      </c>
      <c r="D4185" s="62">
        <v>0.17237739680037148</v>
      </c>
      <c r="E4185" s="62">
        <v>8.317555170479371E-2</v>
      </c>
      <c r="F4185" s="62">
        <v>1.4696397932431222E-2</v>
      </c>
      <c r="G4185" s="62">
        <v>0.10997492659237479</v>
      </c>
      <c r="H4185" s="62">
        <v>7.6284914658777819E-2</v>
      </c>
      <c r="I4185" s="62">
        <v>6.3797762774283354E-2</v>
      </c>
      <c r="J4185" s="62">
        <v>8.5789447839853553E-2</v>
      </c>
      <c r="K4185" s="62">
        <v>4.7097434575349463E-3</v>
      </c>
      <c r="L4185" s="62">
        <v>4.1549764184584677E-2</v>
      </c>
      <c r="M4185" s="62">
        <v>0.10730916905420096</v>
      </c>
      <c r="N4185" s="62">
        <v>4.3785110908732751E-2</v>
      </c>
      <c r="O4185" s="62">
        <v>9.8045533266239798E-2</v>
      </c>
      <c r="P4185" s="62">
        <v>6.6933851684175136E-2</v>
      </c>
      <c r="Q4185" s="62">
        <v>2.9639379929028126E-2</v>
      </c>
      <c r="R4185" s="62">
        <v>8.7301920737263172E-2</v>
      </c>
      <c r="S4185" s="62">
        <v>3.8184641394870066E-2</v>
      </c>
      <c r="T4185" s="62">
        <v>4.8821883880856079E-2</v>
      </c>
      <c r="U4185" s="62">
        <f t="shared" si="134"/>
        <v>1</v>
      </c>
      <c r="V4185" s="63"/>
      <c r="X4185" s="64">
        <v>4173</v>
      </c>
      <c r="Y4185" s="62">
        <v>0.18737689821566919</v>
      </c>
      <c r="Z4185" s="62">
        <v>0.17673613119215104</v>
      </c>
      <c r="AA4185" s="61">
        <v>3.3483639561733232E-2</v>
      </c>
      <c r="AB4185" s="61">
        <v>5.9284909666696584E-2</v>
      </c>
      <c r="AC4185" s="61">
        <v>4.3802228484929574E-2</v>
      </c>
      <c r="AD4185" s="61">
        <v>3.3276861505887406E-2</v>
      </c>
      <c r="AE4185" s="61">
        <v>0.1171177729381937</v>
      </c>
      <c r="AF4185" s="61">
        <v>0.11120534088266559</v>
      </c>
      <c r="AG4185" s="61">
        <v>2.3630421309374341E-2</v>
      </c>
      <c r="AH4185" s="61">
        <v>9.6373535177158562E-2</v>
      </c>
      <c r="AI4185" s="61">
        <v>1.4383983195395491E-2</v>
      </c>
      <c r="AJ4185" s="61">
        <v>4.0227487073355224E-2</v>
      </c>
      <c r="AK4185" s="61">
        <v>8.1159797455189281E-2</v>
      </c>
      <c r="AL4185" s="61">
        <v>3.3384322365216663E-2</v>
      </c>
      <c r="AM4185" s="61">
        <v>1.856167559066214E-2</v>
      </c>
      <c r="AN4185" s="61">
        <v>0.11196132104373087</v>
      </c>
      <c r="AO4185" s="61">
        <v>0.11703368488137808</v>
      </c>
      <c r="AP4185" s="61">
        <v>6.5113018868433375E-2</v>
      </c>
      <c r="AQ4185" s="62">
        <f t="shared" si="135"/>
        <v>1.0000000000000002</v>
      </c>
    </row>
    <row r="4186" spans="2:43" x14ac:dyDescent="0.25">
      <c r="B4186" s="64">
        <v>4174</v>
      </c>
      <c r="C4186" s="62">
        <v>0.19946196607064914</v>
      </c>
      <c r="D4186" s="62">
        <v>0.14083385676718588</v>
      </c>
      <c r="E4186" s="62">
        <v>0.107440519848762</v>
      </c>
      <c r="F4186" s="62">
        <v>9.4194387090417539E-2</v>
      </c>
      <c r="G4186" s="62">
        <v>3.6996753295689799E-2</v>
      </c>
      <c r="H4186" s="62">
        <v>1.2058348573794087E-2</v>
      </c>
      <c r="I4186" s="62">
        <v>6.1856872094982456E-3</v>
      </c>
      <c r="J4186" s="62">
        <v>4.3123620236072316E-2</v>
      </c>
      <c r="K4186" s="62">
        <v>2.2164846080454489E-2</v>
      </c>
      <c r="L4186" s="62">
        <v>0.10114091601665909</v>
      </c>
      <c r="M4186" s="62">
        <v>0.10672314282772763</v>
      </c>
      <c r="N4186" s="62">
        <v>8.338310514064232E-3</v>
      </c>
      <c r="O4186" s="62">
        <v>6.2100407682608341E-2</v>
      </c>
      <c r="P4186" s="62">
        <v>4.7373087628972528E-2</v>
      </c>
      <c r="Q4186" s="62">
        <v>0.10079918417099981</v>
      </c>
      <c r="R4186" s="62">
        <v>0.10774014931001925</v>
      </c>
      <c r="S4186" s="62">
        <v>3.4253068544933117E-2</v>
      </c>
      <c r="T4186" s="62">
        <v>0.10936757096932763</v>
      </c>
      <c r="U4186" s="62">
        <f t="shared" si="134"/>
        <v>1.0000000000000002</v>
      </c>
      <c r="V4186" s="63"/>
      <c r="X4186" s="64">
        <v>4174</v>
      </c>
      <c r="Y4186" s="62">
        <v>0.16627102872189922</v>
      </c>
      <c r="Z4186" s="62">
        <v>0.18580923627226625</v>
      </c>
      <c r="AA4186" s="61">
        <v>0.11920469579594131</v>
      </c>
      <c r="AB4186" s="61">
        <v>2.6153714195236502E-2</v>
      </c>
      <c r="AC4186" s="61">
        <v>6.2910803691530556E-2</v>
      </c>
      <c r="AD4186" s="61">
        <v>8.0169125559846593E-2</v>
      </c>
      <c r="AE4186" s="61">
        <v>4.6648940749131826E-2</v>
      </c>
      <c r="AF4186" s="61">
        <v>5.4632662413076474E-2</v>
      </c>
      <c r="AG4186" s="61">
        <v>1.420280955541579E-2</v>
      </c>
      <c r="AH4186" s="61">
        <v>8.2959050191100295E-2</v>
      </c>
      <c r="AI4186" s="61">
        <v>7.2314130038310123E-2</v>
      </c>
      <c r="AJ4186" s="61">
        <v>4.9923268611373271E-2</v>
      </c>
      <c r="AK4186" s="61">
        <v>5.1281274511936523E-2</v>
      </c>
      <c r="AL4186" s="61">
        <v>0.11891697066384053</v>
      </c>
      <c r="AM4186" s="61">
        <v>8.5801619174424915E-2</v>
      </c>
      <c r="AN4186" s="61">
        <v>5.7503345961241084E-2</v>
      </c>
      <c r="AO4186" s="61">
        <v>5.6074036701617071E-2</v>
      </c>
      <c r="AP4186" s="61">
        <v>2.1303552185977216E-2</v>
      </c>
      <c r="AQ4186" s="62">
        <f t="shared" si="135"/>
        <v>1.0000000000000002</v>
      </c>
    </row>
    <row r="4187" spans="2:43" x14ac:dyDescent="0.25">
      <c r="B4187" s="64">
        <v>4175</v>
      </c>
      <c r="C4187" s="62">
        <v>0.22964985849120939</v>
      </c>
      <c r="D4187" s="62">
        <v>0.15567406941223727</v>
      </c>
      <c r="E4187" s="62">
        <v>0.12431111824099607</v>
      </c>
      <c r="F4187" s="62">
        <v>1.6600046816932973E-2</v>
      </c>
      <c r="G4187" s="62">
        <v>8.2513436280959557E-2</v>
      </c>
      <c r="H4187" s="62">
        <v>5.8239202567898999E-3</v>
      </c>
      <c r="I4187" s="62">
        <v>7.559180900579221E-2</v>
      </c>
      <c r="J4187" s="62">
        <v>0.1015433894294262</v>
      </c>
      <c r="K4187" s="62">
        <v>8.1955813398675914E-2</v>
      </c>
      <c r="L4187" s="62">
        <v>0.12067304231729213</v>
      </c>
      <c r="M4187" s="62">
        <v>4.5062826060649958E-2</v>
      </c>
      <c r="N4187" s="62">
        <v>4.9592902354400614E-2</v>
      </c>
      <c r="O4187" s="62">
        <v>9.7576473323181701E-2</v>
      </c>
      <c r="P4187" s="62">
        <v>5.4475163040722863E-2</v>
      </c>
      <c r="Q4187" s="62">
        <v>7.7455571596425103E-3</v>
      </c>
      <c r="R4187" s="62">
        <v>1.9180575587586717E-2</v>
      </c>
      <c r="S4187" s="62">
        <v>7.0611673583656984E-2</v>
      </c>
      <c r="T4187" s="62">
        <v>4.6742253143293597E-2</v>
      </c>
      <c r="U4187" s="62">
        <f t="shared" si="134"/>
        <v>0.99999999999999989</v>
      </c>
      <c r="V4187" s="63"/>
      <c r="X4187" s="64">
        <v>4175</v>
      </c>
      <c r="Y4187" s="62">
        <v>0.17953253845879799</v>
      </c>
      <c r="Z4187" s="62">
        <v>0.28874045756937816</v>
      </c>
      <c r="AA4187" s="61">
        <v>7.6263466356828111E-2</v>
      </c>
      <c r="AB4187" s="61">
        <v>4.0899127977840198E-2</v>
      </c>
      <c r="AC4187" s="61">
        <v>0.10961221225325903</v>
      </c>
      <c r="AD4187" s="61">
        <v>7.1926168453216366E-2</v>
      </c>
      <c r="AE4187" s="61">
        <v>0.11253178019645976</v>
      </c>
      <c r="AF4187" s="61">
        <v>5.1144679272487469E-2</v>
      </c>
      <c r="AG4187" s="61">
        <v>3.111811351895833E-2</v>
      </c>
      <c r="AH4187" s="61">
        <v>6.8694395851080878E-2</v>
      </c>
      <c r="AI4187" s="61">
        <v>7.7171587418836826E-2</v>
      </c>
      <c r="AJ4187" s="61">
        <v>9.6836330670766815E-2</v>
      </c>
      <c r="AK4187" s="61">
        <v>6.4550035185840307E-2</v>
      </c>
      <c r="AL4187" s="61">
        <v>5.1976674097790547E-2</v>
      </c>
      <c r="AM4187" s="61">
        <v>4.8719102646246681E-2</v>
      </c>
      <c r="AN4187" s="61">
        <v>1.9315077405684038E-2</v>
      </c>
      <c r="AO4187" s="61">
        <v>4.8933870342034003E-2</v>
      </c>
      <c r="AP4187" s="61">
        <v>3.0307378352670361E-2</v>
      </c>
      <c r="AQ4187" s="62">
        <f t="shared" si="135"/>
        <v>0.99999999999999967</v>
      </c>
    </row>
    <row r="4188" spans="2:43" x14ac:dyDescent="0.25">
      <c r="B4188" s="64">
        <v>4176</v>
      </c>
      <c r="C4188" s="62">
        <v>0.20075842178279185</v>
      </c>
      <c r="D4188" s="62">
        <v>0.15618773273392961</v>
      </c>
      <c r="E4188" s="62">
        <v>0.10198932218395952</v>
      </c>
      <c r="F4188" s="62">
        <v>4.3870012961682192E-2</v>
      </c>
      <c r="G4188" s="62">
        <v>7.8759250849337631E-2</v>
      </c>
      <c r="H4188" s="62">
        <v>3.3356148355769909E-2</v>
      </c>
      <c r="I4188" s="62">
        <v>8.4050183785522467E-2</v>
      </c>
      <c r="J4188" s="62">
        <v>3.3616683400029115E-2</v>
      </c>
      <c r="K4188" s="62">
        <v>7.4268009232747068E-2</v>
      </c>
      <c r="L4188" s="62">
        <v>5.5769254104361753E-2</v>
      </c>
      <c r="M4188" s="62">
        <v>9.7757399665830733E-2</v>
      </c>
      <c r="N4188" s="62">
        <v>7.5480096438906852E-2</v>
      </c>
      <c r="O4188" s="62">
        <v>8.7642744014346102E-2</v>
      </c>
      <c r="P4188" s="62">
        <v>7.9715698180457636E-2</v>
      </c>
      <c r="Q4188" s="62">
        <v>4.977210883537652E-2</v>
      </c>
      <c r="R4188" s="62">
        <v>5.966022980844797E-2</v>
      </c>
      <c r="S4188" s="62">
        <v>1.4033410657914297E-2</v>
      </c>
      <c r="T4188" s="62">
        <v>3.0259447525310242E-2</v>
      </c>
      <c r="U4188" s="62">
        <f t="shared" si="134"/>
        <v>1</v>
      </c>
      <c r="V4188" s="63"/>
      <c r="X4188" s="64">
        <v>4176</v>
      </c>
      <c r="Y4188" s="62">
        <v>0.16603445347628581</v>
      </c>
      <c r="Z4188" s="62">
        <v>0.18134075265427924</v>
      </c>
      <c r="AA4188" s="61">
        <v>6.6246190153381471E-2</v>
      </c>
      <c r="AB4188" s="61">
        <v>8.8620724887803037E-2</v>
      </c>
      <c r="AC4188" s="61">
        <v>2.6267562812845015E-2</v>
      </c>
      <c r="AD4188" s="61">
        <v>4.0048212654469895E-2</v>
      </c>
      <c r="AE4188" s="61">
        <v>0.10138579627741973</v>
      </c>
      <c r="AF4188" s="61">
        <v>2.3052573850097773E-2</v>
      </c>
      <c r="AG4188" s="61">
        <v>8.8988162815123936E-2</v>
      </c>
      <c r="AH4188" s="61">
        <v>5.0835097860571075E-2</v>
      </c>
      <c r="AI4188" s="61">
        <v>0.1037078991708192</v>
      </c>
      <c r="AJ4188" s="61">
        <v>1.2975242180052448E-2</v>
      </c>
      <c r="AK4188" s="61">
        <v>7.9821666057510593E-2</v>
      </c>
      <c r="AL4188" s="61">
        <v>5.4352172581266546E-2</v>
      </c>
      <c r="AM4188" s="61">
        <v>4.0505027325195606E-2</v>
      </c>
      <c r="AN4188" s="61">
        <v>9.6414161717543051E-2</v>
      </c>
      <c r="AO4188" s="61">
        <v>8.1924087174755758E-2</v>
      </c>
      <c r="AP4188" s="61">
        <v>4.4855422481145053E-2</v>
      </c>
      <c r="AQ4188" s="62">
        <f t="shared" si="135"/>
        <v>1.0000000000000002</v>
      </c>
    </row>
    <row r="4189" spans="2:43" x14ac:dyDescent="0.25">
      <c r="B4189" s="64">
        <v>4177</v>
      </c>
      <c r="C4189" s="62">
        <v>0.20726520194875528</v>
      </c>
      <c r="D4189" s="62">
        <v>0.13118870658265819</v>
      </c>
      <c r="E4189" s="62">
        <v>6.9500800631206144E-2</v>
      </c>
      <c r="F4189" s="62">
        <v>7.8763158472469522E-2</v>
      </c>
      <c r="G4189" s="62">
        <v>5.1710149601404611E-2</v>
      </c>
      <c r="H4189" s="62">
        <v>1.2609447529375938E-2</v>
      </c>
      <c r="I4189" s="62">
        <v>3.3897554246159665E-2</v>
      </c>
      <c r="J4189" s="62">
        <v>5.2773387243222128E-2</v>
      </c>
      <c r="K4189" s="62">
        <v>9.5108098764324009E-2</v>
      </c>
      <c r="L4189" s="62">
        <v>9.0614110982636525E-2</v>
      </c>
      <c r="M4189" s="62">
        <v>9.0148189699761322E-2</v>
      </c>
      <c r="N4189" s="62">
        <v>9.8064635472033299E-2</v>
      </c>
      <c r="O4189" s="62">
        <v>9.7786194884289541E-3</v>
      </c>
      <c r="P4189" s="62">
        <v>6.8798910999832125E-2</v>
      </c>
      <c r="Q4189" s="62">
        <v>8.1784497634181136E-2</v>
      </c>
      <c r="R4189" s="62">
        <v>7.4200035901404908E-3</v>
      </c>
      <c r="S4189" s="62">
        <v>8.940689331369385E-2</v>
      </c>
      <c r="T4189" s="62">
        <v>6.9621542331130229E-2</v>
      </c>
      <c r="U4189" s="62">
        <f t="shared" si="134"/>
        <v>1</v>
      </c>
      <c r="V4189" s="63"/>
      <c r="X4189" s="64">
        <v>4177</v>
      </c>
      <c r="Y4189" s="62">
        <v>0.15747407483923306</v>
      </c>
      <c r="Z4189" s="62">
        <v>0.13225338605503578</v>
      </c>
      <c r="AA4189" s="61">
        <v>5.4165069063899264E-2</v>
      </c>
      <c r="AB4189" s="61">
        <v>8.118243162435583E-2</v>
      </c>
      <c r="AC4189" s="61">
        <v>2.0163786672694056E-2</v>
      </c>
      <c r="AD4189" s="61">
        <v>8.970285247264112E-2</v>
      </c>
      <c r="AE4189" s="61">
        <v>8.1489318722706067E-2</v>
      </c>
      <c r="AF4189" s="61">
        <v>3.8783131750238585E-2</v>
      </c>
      <c r="AG4189" s="61">
        <v>6.4480919757052432E-2</v>
      </c>
      <c r="AH4189" s="61">
        <v>8.4700290263213004E-2</v>
      </c>
      <c r="AI4189" s="61">
        <v>7.3625778231519806E-2</v>
      </c>
      <c r="AJ4189" s="61">
        <v>6.0936778666128025E-2</v>
      </c>
      <c r="AK4189" s="61">
        <v>5.774912036187186E-2</v>
      </c>
      <c r="AL4189" s="61">
        <v>6.9144657045094177E-2</v>
      </c>
      <c r="AM4189" s="61">
        <v>4.5372053975950767E-2</v>
      </c>
      <c r="AN4189" s="61">
        <v>8.4047517828328241E-2</v>
      </c>
      <c r="AO4189" s="61">
        <v>4.1235258026664411E-2</v>
      </c>
      <c r="AP4189" s="61">
        <v>5.322103553764225E-2</v>
      </c>
      <c r="AQ4189" s="62">
        <f t="shared" si="135"/>
        <v>0.99999999999999989</v>
      </c>
    </row>
    <row r="4190" spans="2:43" x14ac:dyDescent="0.25">
      <c r="B4190" s="64">
        <v>4178</v>
      </c>
      <c r="C4190" s="62">
        <v>0.1893929273817328</v>
      </c>
      <c r="D4190" s="62">
        <v>0.14721105682157445</v>
      </c>
      <c r="E4190" s="62">
        <v>5.1543175327278111E-2</v>
      </c>
      <c r="F4190" s="62">
        <v>0.13776531560375108</v>
      </c>
      <c r="G4190" s="62">
        <v>3.0389369968754319E-2</v>
      </c>
      <c r="H4190" s="62">
        <v>4.1355608009195258E-2</v>
      </c>
      <c r="I4190" s="62">
        <v>1.9136191174479886E-2</v>
      </c>
      <c r="J4190" s="62">
        <v>5.3103751310221402E-2</v>
      </c>
      <c r="K4190" s="62">
        <v>1.9217475594156774E-2</v>
      </c>
      <c r="L4190" s="62">
        <v>3.2189638394837169E-2</v>
      </c>
      <c r="M4190" s="62">
        <v>5.5695894576498289E-2</v>
      </c>
      <c r="N4190" s="62">
        <v>2.8148477423405597E-2</v>
      </c>
      <c r="O4190" s="62">
        <v>8.6820918554634682E-2</v>
      </c>
      <c r="P4190" s="62">
        <v>0.13268105883514053</v>
      </c>
      <c r="Q4190" s="62">
        <v>0.14031278409991585</v>
      </c>
      <c r="R4190" s="62">
        <v>0.1055294990546235</v>
      </c>
      <c r="S4190" s="62">
        <v>3.0911086991311246E-2</v>
      </c>
      <c r="T4190" s="62">
        <v>3.519975508179627E-2</v>
      </c>
      <c r="U4190" s="62">
        <f t="shared" si="134"/>
        <v>1</v>
      </c>
      <c r="V4190" s="63"/>
      <c r="X4190" s="64">
        <v>4178</v>
      </c>
      <c r="Y4190" s="62">
        <v>0.17439096904930446</v>
      </c>
      <c r="Z4190" s="62">
        <v>0.21997335768041493</v>
      </c>
      <c r="AA4190" s="61">
        <v>5.7829771304515241E-2</v>
      </c>
      <c r="AB4190" s="61">
        <v>9.1763588692639425E-2</v>
      </c>
      <c r="AC4190" s="61">
        <v>6.3545806654982814E-2</v>
      </c>
      <c r="AD4190" s="61">
        <v>4.0385199311661693E-2</v>
      </c>
      <c r="AE4190" s="61">
        <v>0.10768155552836688</v>
      </c>
      <c r="AF4190" s="61">
        <v>3.7988733186497536E-2</v>
      </c>
      <c r="AG4190" s="61">
        <v>8.4392545396699853E-2</v>
      </c>
      <c r="AH4190" s="61">
        <v>0.12119170088120197</v>
      </c>
      <c r="AI4190" s="61">
        <v>1.681213353484879E-2</v>
      </c>
      <c r="AJ4190" s="61">
        <v>9.0689132160218663E-2</v>
      </c>
      <c r="AK4190" s="61">
        <v>5.9032061720742476E-2</v>
      </c>
      <c r="AL4190" s="61">
        <v>3.2112231946306864E-2</v>
      </c>
      <c r="AM4190" s="61">
        <v>4.730373450067394E-2</v>
      </c>
      <c r="AN4190" s="61">
        <v>7.4605268724317929E-3</v>
      </c>
      <c r="AO4190" s="61">
        <v>0.10887280328275145</v>
      </c>
      <c r="AP4190" s="61">
        <v>3.2938475025460642E-2</v>
      </c>
      <c r="AQ4190" s="62">
        <f t="shared" si="135"/>
        <v>1.0000000000000002</v>
      </c>
    </row>
    <row r="4191" spans="2:43" x14ac:dyDescent="0.25">
      <c r="B4191" s="64">
        <v>4179</v>
      </c>
      <c r="C4191" s="62">
        <v>0.20828957503546658</v>
      </c>
      <c r="D4191" s="62">
        <v>0.15793218163357353</v>
      </c>
      <c r="E4191" s="62">
        <v>8.944531333950418E-3</v>
      </c>
      <c r="F4191" s="62">
        <v>5.9131863016761543E-2</v>
      </c>
      <c r="G4191" s="62">
        <v>5.0542354430870982E-2</v>
      </c>
      <c r="H4191" s="62">
        <v>7.13520573186434E-2</v>
      </c>
      <c r="I4191" s="62">
        <v>1.8589993035409379E-2</v>
      </c>
      <c r="J4191" s="62">
        <v>0.10439259017026803</v>
      </c>
      <c r="K4191" s="62">
        <v>9.4279718112417338E-2</v>
      </c>
      <c r="L4191" s="62">
        <v>8.5123349966122905E-2</v>
      </c>
      <c r="M4191" s="62">
        <v>8.3855047680341993E-2</v>
      </c>
      <c r="N4191" s="62">
        <v>6.216115504113091E-3</v>
      </c>
      <c r="O4191" s="62">
        <v>8.4350138016697274E-2</v>
      </c>
      <c r="P4191" s="62">
        <v>9.1120921082963297E-2</v>
      </c>
      <c r="Q4191" s="62">
        <v>6.0113705278276093E-2</v>
      </c>
      <c r="R4191" s="62">
        <v>9.8198316148473075E-2</v>
      </c>
      <c r="S4191" s="62">
        <v>4.7894044640244405E-4</v>
      </c>
      <c r="T4191" s="62">
        <v>8.3310358458288714E-2</v>
      </c>
      <c r="U4191" s="62">
        <f t="shared" si="134"/>
        <v>0.99999999999999989</v>
      </c>
      <c r="V4191" s="63"/>
      <c r="X4191" s="64">
        <v>4179</v>
      </c>
      <c r="Y4191" s="62">
        <v>0.1790052999434438</v>
      </c>
      <c r="Z4191" s="62">
        <v>0.12209445362190001</v>
      </c>
      <c r="AA4191" s="61">
        <v>0.11726321211431866</v>
      </c>
      <c r="AB4191" s="61">
        <v>7.2218671893739386E-2</v>
      </c>
      <c r="AC4191" s="61">
        <v>1.1200010060574786E-2</v>
      </c>
      <c r="AD4191" s="61">
        <v>1.4720567714496721E-2</v>
      </c>
      <c r="AE4191" s="61">
        <v>7.5306910215161685E-2</v>
      </c>
      <c r="AF4191" s="61">
        <v>8.5666507815529785E-2</v>
      </c>
      <c r="AG4191" s="61">
        <v>8.4680868929202235E-2</v>
      </c>
      <c r="AH4191" s="61">
        <v>9.5455261790690568E-2</v>
      </c>
      <c r="AI4191" s="61">
        <v>8.9359426563880545E-2</v>
      </c>
      <c r="AJ4191" s="61">
        <v>1.9548106391574709E-2</v>
      </c>
      <c r="AK4191" s="61">
        <v>3.9577464137747868E-2</v>
      </c>
      <c r="AL4191" s="61">
        <v>3.8643636874630329E-2</v>
      </c>
      <c r="AM4191" s="61">
        <v>2.5341097030496466E-2</v>
      </c>
      <c r="AN4191" s="61">
        <v>0.11451667805093768</v>
      </c>
      <c r="AO4191" s="61">
        <v>9.3871102304052045E-2</v>
      </c>
      <c r="AP4191" s="61">
        <v>2.2630478112966635E-2</v>
      </c>
      <c r="AQ4191" s="62">
        <f t="shared" si="135"/>
        <v>1</v>
      </c>
    </row>
    <row r="4192" spans="2:43" x14ac:dyDescent="0.25">
      <c r="B4192" s="64">
        <v>4180</v>
      </c>
      <c r="C4192" s="62">
        <v>0.20928777957066252</v>
      </c>
      <c r="D4192" s="62">
        <v>0.18049175623052052</v>
      </c>
      <c r="E4192" s="62">
        <v>6.2571463926517593E-2</v>
      </c>
      <c r="F4192" s="62">
        <v>4.3470007929383228E-2</v>
      </c>
      <c r="G4192" s="62">
        <v>0.11082348919207528</v>
      </c>
      <c r="H4192" s="62">
        <v>0.12647641376919566</v>
      </c>
      <c r="I4192" s="62">
        <v>5.1108056803105782E-3</v>
      </c>
      <c r="J4192" s="62">
        <v>3.5781295444667321E-2</v>
      </c>
      <c r="K4192" s="62">
        <v>6.6605316186372915E-2</v>
      </c>
      <c r="L4192" s="62">
        <v>9.2439242199301525E-2</v>
      </c>
      <c r="M4192" s="62">
        <v>2.9206773436655061E-2</v>
      </c>
      <c r="N4192" s="62">
        <v>7.590227683406571E-2</v>
      </c>
      <c r="O4192" s="62">
        <v>9.6377575491683173E-2</v>
      </c>
      <c r="P4192" s="62">
        <v>1.1942497353965322E-2</v>
      </c>
      <c r="Q4192" s="62">
        <v>5.2386141648982552E-2</v>
      </c>
      <c r="R4192" s="62">
        <v>4.2794513111322166E-2</v>
      </c>
      <c r="S4192" s="62">
        <v>4.1571034706312439E-2</v>
      </c>
      <c r="T4192" s="62">
        <v>0.10654115308918952</v>
      </c>
      <c r="U4192" s="62">
        <f t="shared" si="134"/>
        <v>1</v>
      </c>
      <c r="V4192" s="63"/>
      <c r="X4192" s="64">
        <v>4180</v>
      </c>
      <c r="Y4192" s="62">
        <v>0.17911738669293237</v>
      </c>
      <c r="Z4192" s="62">
        <v>0.1868365923402957</v>
      </c>
      <c r="AA4192" s="61">
        <v>7.5612301230403425E-2</v>
      </c>
      <c r="AB4192" s="61">
        <v>5.5418924993380136E-2</v>
      </c>
      <c r="AC4192" s="61">
        <v>3.7761255871726497E-2</v>
      </c>
      <c r="AD4192" s="61">
        <v>1.7452969906151805E-2</v>
      </c>
      <c r="AE4192" s="61">
        <v>6.6673633699216972E-2</v>
      </c>
      <c r="AF4192" s="61">
        <v>5.7815742515085637E-2</v>
      </c>
      <c r="AG4192" s="61">
        <v>2.6548683277765502E-2</v>
      </c>
      <c r="AH4192" s="61">
        <v>0.11868168249409601</v>
      </c>
      <c r="AI4192" s="61">
        <v>7.4768493428430477E-2</v>
      </c>
      <c r="AJ4192" s="61">
        <v>6.2060020287875552E-3</v>
      </c>
      <c r="AK4192" s="61">
        <v>9.5481642313639356E-2</v>
      </c>
      <c r="AL4192" s="61">
        <v>0.13458988194164931</v>
      </c>
      <c r="AM4192" s="61">
        <v>1.1923670085247522E-2</v>
      </c>
      <c r="AN4192" s="61">
        <v>7.7483324683181434E-2</v>
      </c>
      <c r="AO4192" s="61">
        <v>0.13251735931119943</v>
      </c>
      <c r="AP4192" s="61">
        <v>1.1064432220038797E-2</v>
      </c>
      <c r="AQ4192" s="62">
        <f t="shared" si="135"/>
        <v>0.99999999999999989</v>
      </c>
    </row>
    <row r="4193" spans="2:43" x14ac:dyDescent="0.25">
      <c r="B4193" s="64">
        <v>4181</v>
      </c>
      <c r="C4193" s="62">
        <v>0.20583872865298469</v>
      </c>
      <c r="D4193" s="62">
        <v>0.14694614212196022</v>
      </c>
      <c r="E4193" s="62">
        <v>2.8116628991440226E-2</v>
      </c>
      <c r="F4193" s="62">
        <v>9.5679807670386058E-2</v>
      </c>
      <c r="G4193" s="62">
        <v>9.1371289502699377E-2</v>
      </c>
      <c r="H4193" s="62">
        <v>7.1918058814742447E-2</v>
      </c>
      <c r="I4193" s="62">
        <v>0.11137570225045508</v>
      </c>
      <c r="J4193" s="62">
        <v>4.7845492225892863E-2</v>
      </c>
      <c r="K4193" s="62">
        <v>8.8000202344901884E-2</v>
      </c>
      <c r="L4193" s="62">
        <v>0.1065927054331592</v>
      </c>
      <c r="M4193" s="62">
        <v>3.718063856663667E-2</v>
      </c>
      <c r="N4193" s="62">
        <v>7.343075212578333E-2</v>
      </c>
      <c r="O4193" s="62">
        <v>1.6244365932401996E-2</v>
      </c>
      <c r="P4193" s="62">
        <v>6.4493209191251663E-2</v>
      </c>
      <c r="Q4193" s="62">
        <v>3.3424034078280737E-3</v>
      </c>
      <c r="R4193" s="62">
        <v>7.1272264835003707E-2</v>
      </c>
      <c r="S4193" s="62">
        <v>5.1141298463652222E-2</v>
      </c>
      <c r="T4193" s="62">
        <v>4.1995180243765272E-2</v>
      </c>
      <c r="U4193" s="62">
        <f t="shared" si="134"/>
        <v>1.0000000000000002</v>
      </c>
      <c r="V4193" s="63"/>
      <c r="X4193" s="64">
        <v>4181</v>
      </c>
      <c r="Y4193" s="62">
        <v>0.17597449362325654</v>
      </c>
      <c r="Z4193" s="62">
        <v>0.1944640936530479</v>
      </c>
      <c r="AA4193" s="61">
        <v>4.899312631868482E-2</v>
      </c>
      <c r="AB4193" s="61">
        <v>5.1185998096212097E-2</v>
      </c>
      <c r="AC4193" s="61">
        <v>3.1317658378081321E-2</v>
      </c>
      <c r="AD4193" s="61">
        <v>2.8916723033784883E-2</v>
      </c>
      <c r="AE4193" s="61">
        <v>7.8629226205719521E-2</v>
      </c>
      <c r="AF4193" s="61">
        <v>8.1210780561724302E-2</v>
      </c>
      <c r="AG4193" s="61">
        <v>3.6856205238394758E-2</v>
      </c>
      <c r="AH4193" s="61">
        <v>0.11333527227385716</v>
      </c>
      <c r="AI4193" s="61">
        <v>8.2548441737934103E-2</v>
      </c>
      <c r="AJ4193" s="61">
        <v>9.6945578984230271E-2</v>
      </c>
      <c r="AK4193" s="61">
        <v>0.12946082862824726</v>
      </c>
      <c r="AL4193" s="61">
        <v>3.1530274786888149E-2</v>
      </c>
      <c r="AM4193" s="61">
        <v>9.9354543909615871E-4</v>
      </c>
      <c r="AN4193" s="61">
        <v>9.2542412866355561E-2</v>
      </c>
      <c r="AO4193" s="61">
        <v>7.264856557512734E-3</v>
      </c>
      <c r="AP4193" s="61">
        <v>8.8269070893276735E-2</v>
      </c>
      <c r="AQ4193" s="62">
        <f t="shared" si="135"/>
        <v>0.99999999999999989</v>
      </c>
    </row>
    <row r="4194" spans="2:43" x14ac:dyDescent="0.25">
      <c r="B4194" s="64">
        <v>4182</v>
      </c>
      <c r="C4194" s="62">
        <v>0.21213945801424705</v>
      </c>
      <c r="D4194" s="62">
        <v>0.16460700995364849</v>
      </c>
      <c r="E4194" s="62">
        <v>0.12933663122914654</v>
      </c>
      <c r="F4194" s="62">
        <v>2.3674476683348978E-2</v>
      </c>
      <c r="G4194" s="62">
        <v>0.10066399048145305</v>
      </c>
      <c r="H4194" s="62">
        <v>0.10446065929284155</v>
      </c>
      <c r="I4194" s="62">
        <v>4.2764509348173309E-2</v>
      </c>
      <c r="J4194" s="62">
        <v>6.3518087877593346E-2</v>
      </c>
      <c r="K4194" s="62">
        <v>6.5899072545368823E-2</v>
      </c>
      <c r="L4194" s="62">
        <v>8.2945356621297039E-3</v>
      </c>
      <c r="M4194" s="62">
        <v>6.3601900737729589E-2</v>
      </c>
      <c r="N4194" s="62">
        <v>0.10993594599370764</v>
      </c>
      <c r="O4194" s="62">
        <v>2.6717101318597024E-2</v>
      </c>
      <c r="P4194" s="62">
        <v>1.2525407501048288E-2</v>
      </c>
      <c r="Q4194" s="62">
        <v>1.5583442903751681E-2</v>
      </c>
      <c r="R4194" s="62">
        <v>8.253115835504142E-2</v>
      </c>
      <c r="S4194" s="62">
        <v>2.7893682188935454E-2</v>
      </c>
      <c r="T4194" s="62">
        <v>0.12259939788113371</v>
      </c>
      <c r="U4194" s="62">
        <f t="shared" si="134"/>
        <v>1.0000000000000002</v>
      </c>
      <c r="V4194" s="63"/>
      <c r="X4194" s="64">
        <v>4182</v>
      </c>
      <c r="Y4194" s="62">
        <v>0.18320643930421998</v>
      </c>
      <c r="Z4194" s="62">
        <v>0.24207137736263837</v>
      </c>
      <c r="AA4194" s="61">
        <v>9.3325420451966512E-2</v>
      </c>
      <c r="AB4194" s="61">
        <v>7.5683701554084978E-2</v>
      </c>
      <c r="AC4194" s="61">
        <v>7.9497940758099975E-2</v>
      </c>
      <c r="AD4194" s="61">
        <v>1.7384403711163961E-2</v>
      </c>
      <c r="AE4194" s="61">
        <v>2.6695308092876947E-2</v>
      </c>
      <c r="AF4194" s="61">
        <v>5.794704573051343E-2</v>
      </c>
      <c r="AG4194" s="61">
        <v>5.5870542925365738E-2</v>
      </c>
      <c r="AH4194" s="61">
        <v>9.736402360005518E-2</v>
      </c>
      <c r="AI4194" s="61">
        <v>5.1109395606518462E-2</v>
      </c>
      <c r="AJ4194" s="61">
        <v>9.5862881656748777E-2</v>
      </c>
      <c r="AK4194" s="61">
        <v>3.2355310347881E-2</v>
      </c>
      <c r="AL4194" s="61">
        <v>9.4554955848884473E-2</v>
      </c>
      <c r="AM4194" s="61">
        <v>2.4306528301859521E-2</v>
      </c>
      <c r="AN4194" s="61">
        <v>7.8567763195172752E-2</v>
      </c>
      <c r="AO4194" s="61">
        <v>6.4589241664109745E-2</v>
      </c>
      <c r="AP4194" s="61">
        <v>5.4885536554698452E-2</v>
      </c>
      <c r="AQ4194" s="62">
        <f t="shared" si="135"/>
        <v>1</v>
      </c>
    </row>
    <row r="4195" spans="2:43" x14ac:dyDescent="0.25">
      <c r="B4195" s="64">
        <v>4183</v>
      </c>
      <c r="C4195" s="62">
        <v>0.19469404102859561</v>
      </c>
      <c r="D4195" s="62">
        <v>0.16152343538326666</v>
      </c>
      <c r="E4195" s="62">
        <v>2.2636802529057976E-2</v>
      </c>
      <c r="F4195" s="62">
        <v>0.10030568717831818</v>
      </c>
      <c r="G4195" s="62">
        <v>6.4156156629167044E-2</v>
      </c>
      <c r="H4195" s="62">
        <v>3.3655023581906245E-2</v>
      </c>
      <c r="I4195" s="62">
        <v>8.6872912122192225E-2</v>
      </c>
      <c r="J4195" s="62">
        <v>2.7994883268899123E-2</v>
      </c>
      <c r="K4195" s="62">
        <v>0.11061000067978354</v>
      </c>
      <c r="L4195" s="62">
        <v>5.8505854287990329E-2</v>
      </c>
      <c r="M4195" s="62">
        <v>6.9829260711929533E-2</v>
      </c>
      <c r="N4195" s="62">
        <v>5.5769106922706653E-2</v>
      </c>
      <c r="O4195" s="62">
        <v>8.3533609980784643E-2</v>
      </c>
      <c r="P4195" s="62">
        <v>9.6565476530116989E-2</v>
      </c>
      <c r="Q4195" s="62">
        <v>4.8610414130529835E-2</v>
      </c>
      <c r="R4195" s="62">
        <v>0.11393843073572105</v>
      </c>
      <c r="S4195" s="62">
        <v>1.5034830944125504E-2</v>
      </c>
      <c r="T4195" s="62">
        <v>1.1981549766771259E-2</v>
      </c>
      <c r="U4195" s="62">
        <f t="shared" si="134"/>
        <v>1.0000000000000002</v>
      </c>
      <c r="V4195" s="63"/>
      <c r="X4195" s="64">
        <v>4183</v>
      </c>
      <c r="Y4195" s="62">
        <v>0.15585896711793043</v>
      </c>
      <c r="Z4195" s="62">
        <v>0.16119874242700025</v>
      </c>
      <c r="AA4195" s="61">
        <v>3.3301627647810958E-2</v>
      </c>
      <c r="AB4195" s="61">
        <v>3.0385763725130827E-2</v>
      </c>
      <c r="AC4195" s="61">
        <v>2.5438603629038582E-2</v>
      </c>
      <c r="AD4195" s="61">
        <v>5.7290854243021584E-2</v>
      </c>
      <c r="AE4195" s="61">
        <v>7.5970044498677794E-2</v>
      </c>
      <c r="AF4195" s="61">
        <v>4.0729956503087188E-2</v>
      </c>
      <c r="AG4195" s="61">
        <v>0.12618118897821412</v>
      </c>
      <c r="AH4195" s="61">
        <v>4.6516136031361094E-2</v>
      </c>
      <c r="AI4195" s="61">
        <v>3.9146317116304516E-3</v>
      </c>
      <c r="AJ4195" s="61">
        <v>8.2892207270921295E-2</v>
      </c>
      <c r="AK4195" s="61">
        <v>0.11263647372367715</v>
      </c>
      <c r="AL4195" s="61">
        <v>6.2098452732691913E-2</v>
      </c>
      <c r="AM4195" s="61">
        <v>0.11046861998988206</v>
      </c>
      <c r="AN4195" s="61">
        <v>8.5697762297649027E-2</v>
      </c>
      <c r="AO4195" s="61">
        <v>9.8099840361419582E-2</v>
      </c>
      <c r="AP4195" s="61">
        <v>8.3778366557863918E-3</v>
      </c>
      <c r="AQ4195" s="62">
        <f t="shared" si="135"/>
        <v>1</v>
      </c>
    </row>
    <row r="4196" spans="2:43" x14ac:dyDescent="0.25">
      <c r="B4196" s="64">
        <v>4184</v>
      </c>
      <c r="C4196" s="62">
        <v>0.23185956636971491</v>
      </c>
      <c r="D4196" s="62">
        <v>0.18255322087315698</v>
      </c>
      <c r="E4196" s="62">
        <v>8.0620615398628061E-3</v>
      </c>
      <c r="F4196" s="62">
        <v>9.361604793882064E-2</v>
      </c>
      <c r="G4196" s="62">
        <v>0.11191469313335764</v>
      </c>
      <c r="H4196" s="62">
        <v>9.9680895294061073E-2</v>
      </c>
      <c r="I4196" s="62">
        <v>5.0059444088889106E-2</v>
      </c>
      <c r="J4196" s="62">
        <v>0.12996861766589166</v>
      </c>
      <c r="K4196" s="62">
        <v>0.13245522997204801</v>
      </c>
      <c r="L4196" s="62">
        <v>1.0292262811907709E-2</v>
      </c>
      <c r="M4196" s="62">
        <v>4.1825393288305902E-2</v>
      </c>
      <c r="N4196" s="62">
        <v>4.888638129938145E-2</v>
      </c>
      <c r="O4196" s="62">
        <v>6.2772121699062655E-2</v>
      </c>
      <c r="P4196" s="62">
        <v>7.0426362678116708E-2</v>
      </c>
      <c r="Q4196" s="62">
        <v>3.4690613845847602E-2</v>
      </c>
      <c r="R4196" s="62">
        <v>1.6553497458092328E-2</v>
      </c>
      <c r="S4196" s="62">
        <v>3.0324418785180954E-3</v>
      </c>
      <c r="T4196" s="62">
        <v>8.576393540783657E-2</v>
      </c>
      <c r="U4196" s="62">
        <f t="shared" si="134"/>
        <v>1.0000000000000002</v>
      </c>
      <c r="V4196" s="63"/>
      <c r="X4196" s="64">
        <v>4184</v>
      </c>
      <c r="Y4196" s="62">
        <v>0.17676417266641725</v>
      </c>
      <c r="Z4196" s="62">
        <v>0.17352552208101477</v>
      </c>
      <c r="AA4196" s="61">
        <v>6.5585650026121142E-2</v>
      </c>
      <c r="AB4196" s="61">
        <v>3.903057129686998E-2</v>
      </c>
      <c r="AC4196" s="61">
        <v>4.6868706291196299E-2</v>
      </c>
      <c r="AD4196" s="61">
        <v>0.12835759748839881</v>
      </c>
      <c r="AE4196" s="61">
        <v>8.7682121066159739E-3</v>
      </c>
      <c r="AF4196" s="61">
        <v>0.11785228455493003</v>
      </c>
      <c r="AG4196" s="61">
        <v>6.7871982763628616E-2</v>
      </c>
      <c r="AH4196" s="61">
        <v>0.1050263604953221</v>
      </c>
      <c r="AI4196" s="61">
        <v>2.0927923091613621E-2</v>
      </c>
      <c r="AJ4196" s="61">
        <v>3.4364601250459148E-2</v>
      </c>
      <c r="AK4196" s="61">
        <v>7.6601109427673758E-2</v>
      </c>
      <c r="AL4196" s="61">
        <v>1.2427686319829026E-2</v>
      </c>
      <c r="AM4196" s="61">
        <v>0.11749376750979691</v>
      </c>
      <c r="AN4196" s="61">
        <v>1.1043027665370573E-2</v>
      </c>
      <c r="AO4196" s="61">
        <v>2.2456441538237283E-3</v>
      </c>
      <c r="AP4196" s="61">
        <v>0.14553487555835048</v>
      </c>
      <c r="AQ4196" s="62">
        <f t="shared" si="135"/>
        <v>1.0000000000000002</v>
      </c>
    </row>
    <row r="4197" spans="2:43" x14ac:dyDescent="0.25">
      <c r="B4197" s="64">
        <v>4185</v>
      </c>
      <c r="C4197" s="62">
        <v>0.20411191233034029</v>
      </c>
      <c r="D4197" s="62">
        <v>0.1536460773653858</v>
      </c>
      <c r="E4197" s="62">
        <v>0.10200497900749207</v>
      </c>
      <c r="F4197" s="62">
        <v>8.5890851536581658E-3</v>
      </c>
      <c r="G4197" s="62">
        <v>3.8825783713212075E-2</v>
      </c>
      <c r="H4197" s="62">
        <v>0.1025345966029545</v>
      </c>
      <c r="I4197" s="62">
        <v>9.7892676931344874E-2</v>
      </c>
      <c r="J4197" s="62">
        <v>8.6375913471746682E-2</v>
      </c>
      <c r="K4197" s="62">
        <v>8.7046998692939914E-2</v>
      </c>
      <c r="L4197" s="62">
        <v>8.1114872003084398E-2</v>
      </c>
      <c r="M4197" s="62">
        <v>6.6911572208744321E-3</v>
      </c>
      <c r="N4197" s="62">
        <v>3.0461614357083822E-2</v>
      </c>
      <c r="O4197" s="62">
        <v>9.7174805174328319E-2</v>
      </c>
      <c r="P4197" s="62">
        <v>4.3139787913361684E-2</v>
      </c>
      <c r="Q4197" s="62">
        <v>3.4030515039945419E-2</v>
      </c>
      <c r="R4197" s="62">
        <v>6.6113247095904409E-2</v>
      </c>
      <c r="S4197" s="62">
        <v>7.3264290009345895E-2</v>
      </c>
      <c r="T4197" s="62">
        <v>4.473967761272319E-2</v>
      </c>
      <c r="U4197" s="62">
        <f t="shared" si="134"/>
        <v>0.99999999999999978</v>
      </c>
      <c r="V4197" s="63"/>
      <c r="X4197" s="64">
        <v>4185</v>
      </c>
      <c r="Y4197" s="62">
        <v>0.16345122645671797</v>
      </c>
      <c r="Z4197" s="62">
        <v>0.15327391609633653</v>
      </c>
      <c r="AA4197" s="61">
        <v>1.8651487583621729E-2</v>
      </c>
      <c r="AB4197" s="61">
        <v>0.10285237676144199</v>
      </c>
      <c r="AC4197" s="61">
        <v>3.5550180387644244E-2</v>
      </c>
      <c r="AD4197" s="61">
        <v>7.1191180787188779E-2</v>
      </c>
      <c r="AE4197" s="61">
        <v>5.4395551113020753E-2</v>
      </c>
      <c r="AF4197" s="61">
        <v>6.8097080332601048E-2</v>
      </c>
      <c r="AG4197" s="61">
        <v>1.9552841820843492E-2</v>
      </c>
      <c r="AH4197" s="61">
        <v>9.1717452873700173E-2</v>
      </c>
      <c r="AI4197" s="61">
        <v>8.7591596219402615E-2</v>
      </c>
      <c r="AJ4197" s="61">
        <v>7.1493090210795321E-2</v>
      </c>
      <c r="AK4197" s="61">
        <v>5.1786097032069073E-2</v>
      </c>
      <c r="AL4197" s="61">
        <v>8.3794930227029232E-2</v>
      </c>
      <c r="AM4197" s="61">
        <v>8.7400996959291502E-2</v>
      </c>
      <c r="AN4197" s="61">
        <v>5.9179136512851165E-2</v>
      </c>
      <c r="AO4197" s="61">
        <v>5.2529750511983699E-2</v>
      </c>
      <c r="AP4197" s="61">
        <v>4.4216250666515321E-2</v>
      </c>
      <c r="AQ4197" s="62">
        <f t="shared" si="135"/>
        <v>1</v>
      </c>
    </row>
    <row r="4198" spans="2:43" x14ac:dyDescent="0.25">
      <c r="B4198" s="64">
        <v>4186</v>
      </c>
      <c r="C4198" s="62">
        <v>0.20238505125432049</v>
      </c>
      <c r="D4198" s="62">
        <v>0.15823945992044156</v>
      </c>
      <c r="E4198" s="62">
        <v>7.5745642761036042E-2</v>
      </c>
      <c r="F4198" s="62">
        <v>0.11860336774966906</v>
      </c>
      <c r="G4198" s="62">
        <v>3.5302814411363799E-2</v>
      </c>
      <c r="H4198" s="62">
        <v>0.11264420488950491</v>
      </c>
      <c r="I4198" s="62">
        <v>4.7885919123476992E-2</v>
      </c>
      <c r="J4198" s="62">
        <v>9.1631467842103922E-2</v>
      </c>
      <c r="K4198" s="62">
        <v>0.10877025271854877</v>
      </c>
      <c r="L4198" s="62">
        <v>2.8194283584551949E-2</v>
      </c>
      <c r="M4198" s="62">
        <v>6.4303581649517175E-2</v>
      </c>
      <c r="N4198" s="62">
        <v>6.1334095337926782E-2</v>
      </c>
      <c r="O4198" s="62">
        <v>4.2805426612210276E-2</v>
      </c>
      <c r="P4198" s="62">
        <v>3.1734855805130899E-2</v>
      </c>
      <c r="Q4198" s="62">
        <v>6.0626067395832511E-2</v>
      </c>
      <c r="R4198" s="62">
        <v>4.7184198113759498E-2</v>
      </c>
      <c r="S4198" s="62">
        <v>1.0257002968292349E-2</v>
      </c>
      <c r="T4198" s="62">
        <v>6.2976819037075055E-2</v>
      </c>
      <c r="U4198" s="62">
        <f t="shared" si="134"/>
        <v>1.0000000000000002</v>
      </c>
      <c r="V4198" s="63"/>
      <c r="X4198" s="64">
        <v>4186</v>
      </c>
      <c r="Y4198" s="62">
        <v>0.16826782067369311</v>
      </c>
      <c r="Z4198" s="62">
        <v>9.7197146444867683E-2</v>
      </c>
      <c r="AA4198" s="61">
        <v>2.590370350625695E-2</v>
      </c>
      <c r="AB4198" s="61">
        <v>1.7341746343078095E-2</v>
      </c>
      <c r="AC4198" s="61">
        <v>2.4536484262015983E-2</v>
      </c>
      <c r="AD4198" s="61">
        <v>0.12177237756108404</v>
      </c>
      <c r="AE4198" s="61">
        <v>6.702208911215328E-2</v>
      </c>
      <c r="AF4198" s="61">
        <v>0.11081817460648644</v>
      </c>
      <c r="AG4198" s="61">
        <v>2.9039480953171139E-2</v>
      </c>
      <c r="AH4198" s="61">
        <v>6.9585370532728341E-2</v>
      </c>
      <c r="AI4198" s="61">
        <v>7.1382801141927008E-2</v>
      </c>
      <c r="AJ4198" s="61">
        <v>7.5656976787955368E-2</v>
      </c>
      <c r="AK4198" s="61">
        <v>8.6015356811137131E-2</v>
      </c>
      <c r="AL4198" s="61">
        <v>9.9081585452771528E-2</v>
      </c>
      <c r="AM4198" s="61">
        <v>8.3766030011549891E-2</v>
      </c>
      <c r="AN4198" s="61">
        <v>1.4381218512760746E-2</v>
      </c>
      <c r="AO4198" s="61">
        <v>6.905581783224693E-2</v>
      </c>
      <c r="AP4198" s="61">
        <v>3.4640786572677273E-2</v>
      </c>
      <c r="AQ4198" s="62">
        <f t="shared" si="135"/>
        <v>1.0000000000000002</v>
      </c>
    </row>
    <row r="4199" spans="2:43" x14ac:dyDescent="0.25">
      <c r="B4199" s="64">
        <v>4187</v>
      </c>
      <c r="C4199" s="62">
        <v>0.21356439214680475</v>
      </c>
      <c r="D4199" s="62">
        <v>0.15880808492317494</v>
      </c>
      <c r="E4199" s="62">
        <v>2.8405673617589822E-2</v>
      </c>
      <c r="F4199" s="62">
        <v>1.4265962215829039E-2</v>
      </c>
      <c r="G4199" s="62">
        <v>8.7491033025413112E-2</v>
      </c>
      <c r="H4199" s="62">
        <v>7.081747966905573E-2</v>
      </c>
      <c r="I4199" s="62">
        <v>8.356232145971576E-2</v>
      </c>
      <c r="J4199" s="62">
        <v>9.5177387002119224E-2</v>
      </c>
      <c r="K4199" s="62">
        <v>8.7381356627548576E-2</v>
      </c>
      <c r="L4199" s="62">
        <v>2.2914574575290982E-2</v>
      </c>
      <c r="M4199" s="62">
        <v>7.3972320019956378E-2</v>
      </c>
      <c r="N4199" s="62">
        <v>5.2252370733808215E-2</v>
      </c>
      <c r="O4199" s="62">
        <v>5.4291444120266735E-2</v>
      </c>
      <c r="P4199" s="62">
        <v>6.0128008185726001E-2</v>
      </c>
      <c r="Q4199" s="62">
        <v>6.1125293544909358E-2</v>
      </c>
      <c r="R4199" s="62">
        <v>5.7103896198705768E-2</v>
      </c>
      <c r="S4199" s="62">
        <v>6.8486998085728903E-2</v>
      </c>
      <c r="T4199" s="62">
        <v>8.2623880918336348E-2</v>
      </c>
      <c r="U4199" s="62">
        <f t="shared" si="134"/>
        <v>1</v>
      </c>
      <c r="V4199" s="63"/>
      <c r="X4199" s="64">
        <v>4187</v>
      </c>
      <c r="Y4199" s="62">
        <v>0.19263758979564691</v>
      </c>
      <c r="Z4199" s="62">
        <v>0.22716568711093679</v>
      </c>
      <c r="AA4199" s="61">
        <v>7.380179728195517E-2</v>
      </c>
      <c r="AB4199" s="61">
        <v>3.6652201294254581E-2</v>
      </c>
      <c r="AC4199" s="61">
        <v>0.1121982793424795</v>
      </c>
      <c r="AD4199" s="61">
        <v>0.11835922495759343</v>
      </c>
      <c r="AE4199" s="61">
        <v>0.11441067773635315</v>
      </c>
      <c r="AF4199" s="61">
        <v>0.11300287443243975</v>
      </c>
      <c r="AG4199" s="61">
        <v>3.3376776507840135E-2</v>
      </c>
      <c r="AH4199" s="61">
        <v>5.6979861664273289E-2</v>
      </c>
      <c r="AI4199" s="61">
        <v>5.4998981058579904E-3</v>
      </c>
      <c r="AJ4199" s="61">
        <v>7.0817181757406894E-2</v>
      </c>
      <c r="AK4199" s="61">
        <v>2.050972216394806E-3</v>
      </c>
      <c r="AL4199" s="61">
        <v>0.1199429293680101</v>
      </c>
      <c r="AM4199" s="61">
        <v>3.9044773302034527E-2</v>
      </c>
      <c r="AN4199" s="61">
        <v>2.9395898267038402E-2</v>
      </c>
      <c r="AO4199" s="61">
        <v>2.5239824557226519E-2</v>
      </c>
      <c r="AP4199" s="61">
        <v>4.9226829208841708E-2</v>
      </c>
      <c r="AQ4199" s="62">
        <f t="shared" si="135"/>
        <v>0.99999999999999978</v>
      </c>
    </row>
    <row r="4200" spans="2:43" x14ac:dyDescent="0.25">
      <c r="B4200" s="64">
        <v>4188</v>
      </c>
      <c r="C4200" s="62">
        <v>0.21447952047193439</v>
      </c>
      <c r="D4200" s="62">
        <v>0.1716694482101446</v>
      </c>
      <c r="E4200" s="62">
        <v>0.12692988910980266</v>
      </c>
      <c r="F4200" s="62">
        <v>3.4619763434304174E-2</v>
      </c>
      <c r="G4200" s="62">
        <v>0.10263922543507846</v>
      </c>
      <c r="H4200" s="62">
        <v>2.7461024713183353E-2</v>
      </c>
      <c r="I4200" s="62">
        <v>5.388733425134716E-2</v>
      </c>
      <c r="J4200" s="62">
        <v>3.8150364646508318E-2</v>
      </c>
      <c r="K4200" s="62">
        <v>4.5538182959108414E-2</v>
      </c>
      <c r="L4200" s="62">
        <v>5.8030929261354003E-2</v>
      </c>
      <c r="M4200" s="62">
        <v>4.3270590087858316E-2</v>
      </c>
      <c r="N4200" s="62">
        <v>7.4085823304505277E-2</v>
      </c>
      <c r="O4200" s="62">
        <v>0.1116774267114532</v>
      </c>
      <c r="P4200" s="62">
        <v>3.5219615276762324E-2</v>
      </c>
      <c r="Q4200" s="62">
        <v>3.3602379648571171E-2</v>
      </c>
      <c r="R4200" s="62">
        <v>6.8686770565465682E-2</v>
      </c>
      <c r="S4200" s="62">
        <v>6.7334364012200665E-2</v>
      </c>
      <c r="T4200" s="62">
        <v>7.8866316582496793E-2</v>
      </c>
      <c r="U4200" s="62">
        <f t="shared" si="134"/>
        <v>1</v>
      </c>
      <c r="V4200" s="63"/>
      <c r="X4200" s="64">
        <v>4188</v>
      </c>
      <c r="Y4200" s="62">
        <v>0.17121740557504361</v>
      </c>
      <c r="Z4200" s="62">
        <v>0.30705655570272866</v>
      </c>
      <c r="AA4200" s="61">
        <v>0.10455041935943574</v>
      </c>
      <c r="AB4200" s="61">
        <v>0.11142865130762401</v>
      </c>
      <c r="AC4200" s="61">
        <v>7.567308696778971E-2</v>
      </c>
      <c r="AD4200" s="61">
        <v>6.6826184374867859E-3</v>
      </c>
      <c r="AE4200" s="61">
        <v>7.5112424954035695E-2</v>
      </c>
      <c r="AF4200" s="61">
        <v>1.2549167358457526E-2</v>
      </c>
      <c r="AG4200" s="61">
        <v>8.5061449084840035E-2</v>
      </c>
      <c r="AH4200" s="61">
        <v>0.10904136891909322</v>
      </c>
      <c r="AI4200" s="61">
        <v>5.3699408008106228E-2</v>
      </c>
      <c r="AJ4200" s="61">
        <v>3.669005697900869E-3</v>
      </c>
      <c r="AK4200" s="61">
        <v>8.1662506664873416E-2</v>
      </c>
      <c r="AL4200" s="61">
        <v>7.5077243625453344E-2</v>
      </c>
      <c r="AM4200" s="61">
        <v>8.569209367066892E-2</v>
      </c>
      <c r="AN4200" s="61">
        <v>8.838336078665858E-2</v>
      </c>
      <c r="AO4200" s="61">
        <v>6.878408681369976E-3</v>
      </c>
      <c r="AP4200" s="61">
        <v>2.4838786476205896E-2</v>
      </c>
      <c r="AQ4200" s="62">
        <f t="shared" si="135"/>
        <v>0.99999999999999978</v>
      </c>
    </row>
    <row r="4201" spans="2:43" x14ac:dyDescent="0.25">
      <c r="B4201" s="64">
        <v>4189</v>
      </c>
      <c r="C4201" s="62">
        <v>0.19265882166010853</v>
      </c>
      <c r="D4201" s="62">
        <v>0.13351808799354931</v>
      </c>
      <c r="E4201" s="62">
        <v>6.5019149783750087E-3</v>
      </c>
      <c r="F4201" s="62">
        <v>0.11938842219395171</v>
      </c>
      <c r="G4201" s="62">
        <v>1.3790252514874929E-2</v>
      </c>
      <c r="H4201" s="62">
        <v>5.9353296793144251E-2</v>
      </c>
      <c r="I4201" s="62">
        <v>4.4379335011770889E-2</v>
      </c>
      <c r="J4201" s="62">
        <v>9.593739150937787E-2</v>
      </c>
      <c r="K4201" s="62">
        <v>3.3121410412967692E-2</v>
      </c>
      <c r="L4201" s="62">
        <v>0.12719003457169911</v>
      </c>
      <c r="M4201" s="62">
        <v>0.1256496483177639</v>
      </c>
      <c r="N4201" s="62">
        <v>6.1594209069076242E-2</v>
      </c>
      <c r="O4201" s="62">
        <v>4.8924345802753767E-2</v>
      </c>
      <c r="P4201" s="62">
        <v>1.3048602904159743E-2</v>
      </c>
      <c r="Q4201" s="62">
        <v>0.12960151219086968</v>
      </c>
      <c r="R4201" s="62">
        <v>7.5037333862523037E-2</v>
      </c>
      <c r="S4201" s="62">
        <v>2.2077048362169251E-2</v>
      </c>
      <c r="T4201" s="62">
        <v>2.4405241504522914E-2</v>
      </c>
      <c r="U4201" s="62">
        <f t="shared" si="134"/>
        <v>1</v>
      </c>
      <c r="V4201" s="63"/>
      <c r="X4201" s="64">
        <v>4189</v>
      </c>
      <c r="Y4201" s="62">
        <v>0.18096401097638209</v>
      </c>
      <c r="Z4201" s="62">
        <v>0.27026158856697635</v>
      </c>
      <c r="AA4201" s="61">
        <v>3.8320384187361632E-2</v>
      </c>
      <c r="AB4201" s="61">
        <v>5.8348132731057767E-2</v>
      </c>
      <c r="AC4201" s="61">
        <v>8.9333944112328936E-2</v>
      </c>
      <c r="AD4201" s="61">
        <v>2.1014221492924503E-2</v>
      </c>
      <c r="AE4201" s="61">
        <v>9.203061993696629E-2</v>
      </c>
      <c r="AF4201" s="61">
        <v>6.914291267134981E-2</v>
      </c>
      <c r="AG4201" s="61">
        <v>5.2846850753362602E-2</v>
      </c>
      <c r="AH4201" s="61">
        <v>8.8250503541005512E-2</v>
      </c>
      <c r="AI4201" s="61">
        <v>9.6047230830048055E-2</v>
      </c>
      <c r="AJ4201" s="61">
        <v>4.6532439020337747E-2</v>
      </c>
      <c r="AK4201" s="61">
        <v>7.8315176288631216E-2</v>
      </c>
      <c r="AL4201" s="61">
        <v>5.4447633003318882E-2</v>
      </c>
      <c r="AM4201" s="61">
        <v>9.6747077281332888E-2</v>
      </c>
      <c r="AN4201" s="61">
        <v>1.9951896707731585E-2</v>
      </c>
      <c r="AO4201" s="61">
        <v>2.9250025847437487E-2</v>
      </c>
      <c r="AP4201" s="61">
        <v>6.9420951594804867E-2</v>
      </c>
      <c r="AQ4201" s="62">
        <f t="shared" si="135"/>
        <v>1</v>
      </c>
    </row>
    <row r="4202" spans="2:43" x14ac:dyDescent="0.25">
      <c r="B4202" s="64">
        <v>4190</v>
      </c>
      <c r="C4202" s="62">
        <v>0.24125173636037561</v>
      </c>
      <c r="D4202" s="62">
        <v>0.20358979016208584</v>
      </c>
      <c r="E4202" s="62">
        <v>1.4935252517924226E-2</v>
      </c>
      <c r="F4202" s="62">
        <v>1.4447278877922432E-2</v>
      </c>
      <c r="G4202" s="62">
        <v>0.13971209778548088</v>
      </c>
      <c r="H4202" s="62">
        <v>1.4096005956253663E-2</v>
      </c>
      <c r="I4202" s="62">
        <v>2.9792262731228938E-3</v>
      </c>
      <c r="J4202" s="62">
        <v>0.12048889917940997</v>
      </c>
      <c r="K4202" s="62">
        <v>0.12670798790431628</v>
      </c>
      <c r="L4202" s="62">
        <v>3.5231515975324536E-3</v>
      </c>
      <c r="M4202" s="62">
        <v>4.4607719788451683E-2</v>
      </c>
      <c r="N4202" s="62">
        <v>1.0317593714002328E-2</v>
      </c>
      <c r="O4202" s="62">
        <v>0.12093068234583484</v>
      </c>
      <c r="P4202" s="62">
        <v>0.15254179044414481</v>
      </c>
      <c r="Q4202" s="62">
        <v>3.9638657447137293E-2</v>
      </c>
      <c r="R4202" s="62">
        <v>0.10033315187319991</v>
      </c>
      <c r="S4202" s="62">
        <v>4.2367879717726917E-2</v>
      </c>
      <c r="T4202" s="62">
        <v>5.237262457753953E-2</v>
      </c>
      <c r="U4202" s="62">
        <f t="shared" si="134"/>
        <v>1</v>
      </c>
      <c r="V4202" s="63"/>
      <c r="X4202" s="64">
        <v>4190</v>
      </c>
      <c r="Y4202" s="62">
        <v>0.17568911446583615</v>
      </c>
      <c r="Z4202" s="62">
        <v>8.8219413941125993E-2</v>
      </c>
      <c r="AA4202" s="61">
        <v>6.3301173111965398E-2</v>
      </c>
      <c r="AB4202" s="61">
        <v>4.4424047681271416E-2</v>
      </c>
      <c r="AC4202" s="61">
        <v>1.6928389247902499E-2</v>
      </c>
      <c r="AD4202" s="61">
        <v>0.10126246751344276</v>
      </c>
      <c r="AE4202" s="61">
        <v>1.764254331846207E-3</v>
      </c>
      <c r="AF4202" s="61">
        <v>0.1124241054169106</v>
      </c>
      <c r="AG4202" s="61">
        <v>0.1259713030884187</v>
      </c>
      <c r="AH4202" s="61">
        <v>4.2008918350222774E-2</v>
      </c>
      <c r="AI4202" s="61">
        <v>7.6125849082944688E-2</v>
      </c>
      <c r="AJ4202" s="61">
        <v>1.9358900548261206E-3</v>
      </c>
      <c r="AK4202" s="61">
        <v>1.8616233900424637E-2</v>
      </c>
      <c r="AL4202" s="61">
        <v>0.138509072008839</v>
      </c>
      <c r="AM4202" s="61">
        <v>6.5163874045256795E-2</v>
      </c>
      <c r="AN4202" s="61">
        <v>8.9267887589287401E-2</v>
      </c>
      <c r="AO4202" s="61">
        <v>1.5519723472433808E-2</v>
      </c>
      <c r="AP4202" s="61">
        <v>8.6776811104007354E-2</v>
      </c>
      <c r="AQ4202" s="62">
        <f t="shared" si="135"/>
        <v>1.0000000000000002</v>
      </c>
    </row>
    <row r="4203" spans="2:43" x14ac:dyDescent="0.25">
      <c r="B4203" s="64">
        <v>4191</v>
      </c>
      <c r="C4203" s="62">
        <v>0.21150583331679287</v>
      </c>
      <c r="D4203" s="62">
        <v>0.16369354442909528</v>
      </c>
      <c r="E4203" s="62">
        <v>9.8291469007004154E-2</v>
      </c>
      <c r="F4203" s="62">
        <v>3.9809590416690542E-2</v>
      </c>
      <c r="G4203" s="62">
        <v>8.6134691489853352E-2</v>
      </c>
      <c r="H4203" s="62">
        <v>2.392004330093556E-2</v>
      </c>
      <c r="I4203" s="62">
        <v>8.6517215316785204E-2</v>
      </c>
      <c r="J4203" s="62">
        <v>4.0872315963418726E-2</v>
      </c>
      <c r="K4203" s="62">
        <v>9.1859971382565492E-2</v>
      </c>
      <c r="L4203" s="62">
        <v>4.8577385865639387E-2</v>
      </c>
      <c r="M4203" s="62">
        <v>1.4882356347406764E-2</v>
      </c>
      <c r="N4203" s="62">
        <v>7.2840962202215739E-2</v>
      </c>
      <c r="O4203" s="62">
        <v>8.0045390471049485E-2</v>
      </c>
      <c r="P4203" s="62">
        <v>2.52517711087119E-2</v>
      </c>
      <c r="Q4203" s="62">
        <v>5.1830264584067108E-2</v>
      </c>
      <c r="R4203" s="62">
        <v>7.075855642937473E-2</v>
      </c>
      <c r="S4203" s="62">
        <v>9.2862332165800004E-2</v>
      </c>
      <c r="T4203" s="62">
        <v>7.5545683948481809E-2</v>
      </c>
      <c r="U4203" s="62">
        <f t="shared" si="134"/>
        <v>1</v>
      </c>
      <c r="V4203" s="63"/>
      <c r="X4203" s="64">
        <v>4191</v>
      </c>
      <c r="Y4203" s="62">
        <v>0.16267742230361623</v>
      </c>
      <c r="Z4203" s="62">
        <v>9.1766080682058854E-2</v>
      </c>
      <c r="AA4203" s="61">
        <v>8.6685957812021666E-2</v>
      </c>
      <c r="AB4203" s="61">
        <v>4.4154546831308896E-3</v>
      </c>
      <c r="AC4203" s="61">
        <v>4.7623352422657035E-3</v>
      </c>
      <c r="AD4203" s="61">
        <v>4.105298483125306E-2</v>
      </c>
      <c r="AE4203" s="61">
        <v>1.5988244035105688E-2</v>
      </c>
      <c r="AF4203" s="61">
        <v>3.2983526194309928E-2</v>
      </c>
      <c r="AG4203" s="61">
        <v>6.1639100682283184E-2</v>
      </c>
      <c r="AH4203" s="61">
        <v>9.0110055341390188E-2</v>
      </c>
      <c r="AI4203" s="61">
        <v>0.10350165012650887</v>
      </c>
      <c r="AJ4203" s="61">
        <v>7.9503371285502569E-2</v>
      </c>
      <c r="AK4203" s="61">
        <v>8.5945129592984434E-2</v>
      </c>
      <c r="AL4203" s="61">
        <v>9.2182759105595563E-2</v>
      </c>
      <c r="AM4203" s="61">
        <v>5.896767679660414E-2</v>
      </c>
      <c r="AN4203" s="61">
        <v>7.1275708160413287E-2</v>
      </c>
      <c r="AO4203" s="61">
        <v>6.6281881103963991E-2</v>
      </c>
      <c r="AP4203" s="61">
        <v>0.10470416500666693</v>
      </c>
      <c r="AQ4203" s="62">
        <f t="shared" si="135"/>
        <v>1</v>
      </c>
    </row>
    <row r="4204" spans="2:43" x14ac:dyDescent="0.25">
      <c r="B4204" s="64">
        <v>4192</v>
      </c>
      <c r="C4204" s="62">
        <v>0.22197437434184131</v>
      </c>
      <c r="D4204" s="62">
        <v>0.1664730038717866</v>
      </c>
      <c r="E4204" s="62">
        <v>3.4242477596767781E-2</v>
      </c>
      <c r="F4204" s="62">
        <v>0.11966377829963232</v>
      </c>
      <c r="G4204" s="62">
        <v>0.12430665789151452</v>
      </c>
      <c r="H4204" s="62">
        <v>3.7427744232205844E-2</v>
      </c>
      <c r="I4204" s="62">
        <v>2.6682459989829346E-2</v>
      </c>
      <c r="J4204" s="62">
        <v>8.5460301503378244E-2</v>
      </c>
      <c r="K4204" s="62">
        <v>5.6557198463690131E-3</v>
      </c>
      <c r="L4204" s="62">
        <v>0.11455521698625344</v>
      </c>
      <c r="M4204" s="62">
        <v>5.5021523713992743E-2</v>
      </c>
      <c r="N4204" s="62">
        <v>0.11171850213393823</v>
      </c>
      <c r="O4204" s="62">
        <v>8.7811854052618321E-2</v>
      </c>
      <c r="P4204" s="62">
        <v>7.8441243883525483E-2</v>
      </c>
      <c r="Q4204" s="62">
        <v>2.1707840506404865E-2</v>
      </c>
      <c r="R4204" s="62">
        <v>4.8301563200870437E-2</v>
      </c>
      <c r="S4204" s="62">
        <v>2.2340987124727762E-2</v>
      </c>
      <c r="T4204" s="62">
        <v>2.6662129037971487E-2</v>
      </c>
      <c r="U4204" s="62">
        <f t="shared" si="134"/>
        <v>0.99999999999999967</v>
      </c>
      <c r="V4204" s="63"/>
      <c r="X4204" s="64">
        <v>4192</v>
      </c>
      <c r="Y4204" s="62">
        <v>0.15545208040265318</v>
      </c>
      <c r="Z4204" s="62">
        <v>0.14591105561343126</v>
      </c>
      <c r="AA4204" s="61">
        <v>8.196554555132253E-2</v>
      </c>
      <c r="AB4204" s="61">
        <v>9.05610427947659E-3</v>
      </c>
      <c r="AC4204" s="61">
        <v>3.063432096656556E-2</v>
      </c>
      <c r="AD4204" s="61">
        <v>7.3154610482040333E-2</v>
      </c>
      <c r="AE4204" s="61">
        <v>3.4292378467792248E-2</v>
      </c>
      <c r="AF4204" s="61">
        <v>1.2123651477708931E-2</v>
      </c>
      <c r="AG4204" s="61">
        <v>8.7770247760429271E-2</v>
      </c>
      <c r="AH4204" s="61">
        <v>3.9137911092274089E-2</v>
      </c>
      <c r="AI4204" s="61">
        <v>7.5558037490546875E-2</v>
      </c>
      <c r="AJ4204" s="61">
        <v>0.10251518888285653</v>
      </c>
      <c r="AK4204" s="61">
        <v>7.429910668041384E-2</v>
      </c>
      <c r="AL4204" s="61">
        <v>5.6692591904489081E-2</v>
      </c>
      <c r="AM4204" s="61">
        <v>7.871096426017346E-2</v>
      </c>
      <c r="AN4204" s="61">
        <v>0.10005585480425344</v>
      </c>
      <c r="AO4204" s="61">
        <v>0.11253506811715527</v>
      </c>
      <c r="AP4204" s="61">
        <v>3.14984177825018E-2</v>
      </c>
      <c r="AQ4204" s="62">
        <f t="shared" si="135"/>
        <v>0.99999999999999989</v>
      </c>
    </row>
    <row r="4205" spans="2:43" x14ac:dyDescent="0.25">
      <c r="B4205" s="64">
        <v>4193</v>
      </c>
      <c r="C4205" s="62">
        <v>0.20420455699018022</v>
      </c>
      <c r="D4205" s="62">
        <v>0.12814310576471744</v>
      </c>
      <c r="E4205" s="62">
        <v>3.1454442544889556E-2</v>
      </c>
      <c r="F4205" s="62">
        <v>8.6429762854503739E-2</v>
      </c>
      <c r="G4205" s="62">
        <v>2.2795027089692561E-2</v>
      </c>
      <c r="H4205" s="62">
        <v>6.7896390591368969E-2</v>
      </c>
      <c r="I4205" s="62">
        <v>2.493224742865522E-2</v>
      </c>
      <c r="J4205" s="62">
        <v>8.698967560215061E-2</v>
      </c>
      <c r="K4205" s="62">
        <v>7.8455887703075683E-2</v>
      </c>
      <c r="L4205" s="62">
        <v>0.15269172240131276</v>
      </c>
      <c r="M4205" s="62">
        <v>0.11970918615827893</v>
      </c>
      <c r="N4205" s="62">
        <v>3.0427882071741495E-2</v>
      </c>
      <c r="O4205" s="62">
        <v>5.2785037456088361E-2</v>
      </c>
      <c r="P4205" s="62">
        <v>6.2717191425208485E-2</v>
      </c>
      <c r="Q4205" s="62">
        <v>6.8403319684759004E-2</v>
      </c>
      <c r="R4205" s="62">
        <v>7.6807006300498382E-3</v>
      </c>
      <c r="S4205" s="62">
        <v>1.6960606644562493E-2</v>
      </c>
      <c r="T4205" s="62">
        <v>8.9670919713662173E-2</v>
      </c>
      <c r="U4205" s="62">
        <f t="shared" si="134"/>
        <v>0.99999999999999989</v>
      </c>
      <c r="V4205" s="63"/>
      <c r="X4205" s="64">
        <v>4193</v>
      </c>
      <c r="Y4205" s="62">
        <v>0.18470190193799538</v>
      </c>
      <c r="Z4205" s="62">
        <v>0.12087968850168943</v>
      </c>
      <c r="AA4205" s="61">
        <v>0.13375629625578953</v>
      </c>
      <c r="AB4205" s="61">
        <v>2.9319984907802597E-2</v>
      </c>
      <c r="AC4205" s="61">
        <v>1.3435954185990006E-2</v>
      </c>
      <c r="AD4205" s="61">
        <v>7.5018821842525577E-2</v>
      </c>
      <c r="AE4205" s="61">
        <v>4.5932403016908291E-2</v>
      </c>
      <c r="AF4205" s="61">
        <v>0.10674516567260441</v>
      </c>
      <c r="AG4205" s="61">
        <v>6.6154702454770328E-2</v>
      </c>
      <c r="AH4205" s="61">
        <v>1.3451335266156033E-2</v>
      </c>
      <c r="AI4205" s="61">
        <v>0.10989814638425499</v>
      </c>
      <c r="AJ4205" s="61">
        <v>2.4912572242931277E-2</v>
      </c>
      <c r="AK4205" s="61">
        <v>9.2137749670807859E-2</v>
      </c>
      <c r="AL4205" s="61">
        <v>3.2353342316005812E-2</v>
      </c>
      <c r="AM4205" s="61">
        <v>3.9798227687620702E-2</v>
      </c>
      <c r="AN4205" s="61">
        <v>2.045378869352537E-2</v>
      </c>
      <c r="AO4205" s="61">
        <v>6.3715065958194969E-2</v>
      </c>
      <c r="AP4205" s="61">
        <v>0.13291644344411224</v>
      </c>
      <c r="AQ4205" s="62">
        <f t="shared" si="135"/>
        <v>1</v>
      </c>
    </row>
    <row r="4206" spans="2:43" x14ac:dyDescent="0.25">
      <c r="B4206" s="64">
        <v>4194</v>
      </c>
      <c r="C4206" s="62">
        <v>0.22068124348329254</v>
      </c>
      <c r="D4206" s="62">
        <v>0.1546805985641431</v>
      </c>
      <c r="E4206" s="62">
        <v>8.7924872659662409E-2</v>
      </c>
      <c r="F4206" s="62">
        <v>6.6018600248369697E-2</v>
      </c>
      <c r="G4206" s="62">
        <v>6.4136035607118211E-2</v>
      </c>
      <c r="H4206" s="62">
        <v>2.2470681002409672E-2</v>
      </c>
      <c r="I4206" s="62">
        <v>9.4822437938394122E-2</v>
      </c>
      <c r="J4206" s="62">
        <v>0.10721203736806459</v>
      </c>
      <c r="K4206" s="62">
        <v>9.1025654328924524E-2</v>
      </c>
      <c r="L4206" s="62">
        <v>1.0414027927730159E-2</v>
      </c>
      <c r="M4206" s="62">
        <v>1.0685087967918388E-3</v>
      </c>
      <c r="N4206" s="62">
        <v>4.0845991636394886E-2</v>
      </c>
      <c r="O4206" s="62">
        <v>6.8278415968981709E-2</v>
      </c>
      <c r="P4206" s="62">
        <v>6.2768872845540544E-2</v>
      </c>
      <c r="Q4206" s="62">
        <v>8.9056895142155465E-2</v>
      </c>
      <c r="R4206" s="62">
        <v>3.0776834691126E-2</v>
      </c>
      <c r="S4206" s="62">
        <v>9.755577064229963E-2</v>
      </c>
      <c r="T4206" s="62">
        <v>6.5624363196036567E-2</v>
      </c>
      <c r="U4206" s="62">
        <f t="shared" si="134"/>
        <v>1</v>
      </c>
      <c r="V4206" s="63"/>
      <c r="X4206" s="64">
        <v>4194</v>
      </c>
      <c r="Y4206" s="62">
        <v>0.16219864231330042</v>
      </c>
      <c r="Z4206" s="62">
        <v>0.18286836191297773</v>
      </c>
      <c r="AA4206" s="61">
        <v>4.852223865414463E-2</v>
      </c>
      <c r="AB4206" s="61">
        <v>6.3642361286420396E-2</v>
      </c>
      <c r="AC4206" s="61">
        <v>4.0047283057423833E-2</v>
      </c>
      <c r="AD4206" s="61">
        <v>6.3476861956721364E-2</v>
      </c>
      <c r="AE4206" s="61">
        <v>5.0551547873120981E-2</v>
      </c>
      <c r="AF4206" s="61">
        <v>6.0285764633861753E-2</v>
      </c>
      <c r="AG4206" s="61">
        <v>6.6186871564070451E-2</v>
      </c>
      <c r="AH4206" s="61">
        <v>3.3241046739442302E-2</v>
      </c>
      <c r="AI4206" s="61">
        <v>1.9321861405151363E-2</v>
      </c>
      <c r="AJ4206" s="61">
        <v>9.6056573530017147E-2</v>
      </c>
      <c r="AK4206" s="61">
        <v>9.2896542393581583E-2</v>
      </c>
      <c r="AL4206" s="61">
        <v>5.3609006207994109E-2</v>
      </c>
      <c r="AM4206" s="61">
        <v>0.10796339752956582</v>
      </c>
      <c r="AN4206" s="61">
        <v>7.4221772149702755E-2</v>
      </c>
      <c r="AO4206" s="61">
        <v>7.9276535090564204E-2</v>
      </c>
      <c r="AP4206" s="61">
        <v>5.0700335928217273E-2</v>
      </c>
      <c r="AQ4206" s="62">
        <f t="shared" si="135"/>
        <v>1</v>
      </c>
    </row>
    <row r="4207" spans="2:43" x14ac:dyDescent="0.25">
      <c r="B4207" s="64">
        <v>4195</v>
      </c>
      <c r="C4207" s="62">
        <v>0.20495765084597478</v>
      </c>
      <c r="D4207" s="62">
        <v>0.14270601952314269</v>
      </c>
      <c r="E4207" s="62">
        <v>6.2595288436899696E-2</v>
      </c>
      <c r="F4207" s="62">
        <v>2.6713222801256306E-2</v>
      </c>
      <c r="G4207" s="62">
        <v>1.9101843795702664E-2</v>
      </c>
      <c r="H4207" s="62">
        <v>1.0772229241524713E-2</v>
      </c>
      <c r="I4207" s="62">
        <v>7.3698373371331213E-2</v>
      </c>
      <c r="J4207" s="62">
        <v>8.1263423014712677E-2</v>
      </c>
      <c r="K4207" s="62">
        <v>9.0652383657887955E-2</v>
      </c>
      <c r="L4207" s="62">
        <v>6.4803555412868863E-2</v>
      </c>
      <c r="M4207" s="62">
        <v>0.13348209717198836</v>
      </c>
      <c r="N4207" s="62">
        <v>2.1350783614339012E-2</v>
      </c>
      <c r="O4207" s="62">
        <v>0.13099822080254178</v>
      </c>
      <c r="P4207" s="62">
        <v>3.7942745042778198E-2</v>
      </c>
      <c r="Q4207" s="62">
        <v>0.1168985071406292</v>
      </c>
      <c r="R4207" s="62">
        <v>2.7299147612337035E-2</v>
      </c>
      <c r="S4207" s="62">
        <v>1.0413790437489573E-2</v>
      </c>
      <c r="T4207" s="62">
        <v>9.2014388445712789E-2</v>
      </c>
      <c r="U4207" s="62">
        <f t="shared" si="134"/>
        <v>1</v>
      </c>
      <c r="V4207" s="63"/>
      <c r="X4207" s="64">
        <v>4195</v>
      </c>
      <c r="Y4207" s="62">
        <v>0.18806234578610256</v>
      </c>
      <c r="Z4207" s="62">
        <v>0.22567102845571546</v>
      </c>
      <c r="AA4207" s="61">
        <v>5.3591008272533852E-2</v>
      </c>
      <c r="AB4207" s="61">
        <v>6.0929241561325675E-2</v>
      </c>
      <c r="AC4207" s="61">
        <v>4.4376990509130382E-2</v>
      </c>
      <c r="AD4207" s="61">
        <v>1.8018864203934216E-2</v>
      </c>
      <c r="AE4207" s="61">
        <v>2.2405583172469205E-2</v>
      </c>
      <c r="AF4207" s="61">
        <v>0.10608938462794727</v>
      </c>
      <c r="AG4207" s="61">
        <v>0.10948032670674239</v>
      </c>
      <c r="AH4207" s="61">
        <v>5.9538200766607458E-2</v>
      </c>
      <c r="AI4207" s="61">
        <v>6.1384872913601764E-2</v>
      </c>
      <c r="AJ4207" s="61">
        <v>7.8384797130970491E-3</v>
      </c>
      <c r="AK4207" s="61">
        <v>0.11850907929833836</v>
      </c>
      <c r="AL4207" s="61">
        <v>0.10261466353781142</v>
      </c>
      <c r="AM4207" s="61">
        <v>5.5212505878336357E-2</v>
      </c>
      <c r="AN4207" s="61">
        <v>5.318595041072792E-2</v>
      </c>
      <c r="AO4207" s="61">
        <v>3.5374027549637435E-2</v>
      </c>
      <c r="AP4207" s="61">
        <v>9.1450820877759201E-2</v>
      </c>
      <c r="AQ4207" s="62">
        <f t="shared" si="135"/>
        <v>1</v>
      </c>
    </row>
    <row r="4208" spans="2:43" x14ac:dyDescent="0.25">
      <c r="B4208" s="64">
        <v>4196</v>
      </c>
      <c r="C4208" s="62">
        <v>0.19919207842845807</v>
      </c>
      <c r="D4208" s="62">
        <v>0.14399887860093677</v>
      </c>
      <c r="E4208" s="62">
        <v>7.8040305499770229E-2</v>
      </c>
      <c r="F4208" s="62">
        <v>8.7939535234531019E-2</v>
      </c>
      <c r="G4208" s="62">
        <v>1.022353580410936E-2</v>
      </c>
      <c r="H4208" s="62">
        <v>7.4750342911905424E-2</v>
      </c>
      <c r="I4208" s="62">
        <v>9.9212359825079255E-2</v>
      </c>
      <c r="J4208" s="62">
        <v>7.8195100693282046E-2</v>
      </c>
      <c r="K4208" s="62">
        <v>8.4099643865231208E-2</v>
      </c>
      <c r="L4208" s="62">
        <v>5.7932365261498364E-2</v>
      </c>
      <c r="M4208" s="62">
        <v>6.0836481165588936E-2</v>
      </c>
      <c r="N4208" s="62">
        <v>2.2074053732018327E-3</v>
      </c>
      <c r="O4208" s="62">
        <v>5.9147547973936884E-2</v>
      </c>
      <c r="P4208" s="62">
        <v>3.8802470216659786E-2</v>
      </c>
      <c r="Q4208" s="62">
        <v>2.7063154713552532E-2</v>
      </c>
      <c r="R4208" s="62">
        <v>9.3687024087795362E-2</v>
      </c>
      <c r="S4208" s="62">
        <v>8.0302861823689689E-2</v>
      </c>
      <c r="T4208" s="62">
        <v>6.7559865550168255E-2</v>
      </c>
      <c r="U4208" s="62">
        <f t="shared" si="134"/>
        <v>1.0000000000000004</v>
      </c>
      <c r="V4208" s="63"/>
      <c r="X4208" s="64">
        <v>4196</v>
      </c>
      <c r="Y4208" s="62">
        <v>0.18945138280406162</v>
      </c>
      <c r="Z4208" s="62">
        <v>0.28540078620766762</v>
      </c>
      <c r="AA4208" s="61">
        <v>8.1389300090178252E-2</v>
      </c>
      <c r="AB4208" s="61">
        <v>2.9976389687472148E-2</v>
      </c>
      <c r="AC4208" s="61">
        <v>8.7922225721504613E-2</v>
      </c>
      <c r="AD4208" s="61">
        <v>8.9754028680119561E-3</v>
      </c>
      <c r="AE4208" s="61">
        <v>8.9889112188883818E-3</v>
      </c>
      <c r="AF4208" s="61">
        <v>9.9561812515641196E-2</v>
      </c>
      <c r="AG4208" s="61">
        <v>8.5799626781742661E-2</v>
      </c>
      <c r="AH4208" s="61">
        <v>5.0071431191989244E-2</v>
      </c>
      <c r="AI4208" s="61">
        <v>1.8213748296697077E-3</v>
      </c>
      <c r="AJ4208" s="61">
        <v>6.6899593399605398E-2</v>
      </c>
      <c r="AK4208" s="61">
        <v>9.0922107376382233E-2</v>
      </c>
      <c r="AL4208" s="61">
        <v>6.9203614787431048E-2</v>
      </c>
      <c r="AM4208" s="61">
        <v>8.9177436545615107E-2</v>
      </c>
      <c r="AN4208" s="61">
        <v>9.8559622593202903E-2</v>
      </c>
      <c r="AO4208" s="61">
        <v>8.8772008989351503E-2</v>
      </c>
      <c r="AP4208" s="61">
        <v>4.1959141403313742E-2</v>
      </c>
      <c r="AQ4208" s="62">
        <f t="shared" si="135"/>
        <v>1.0000000000000002</v>
      </c>
    </row>
    <row r="4209" spans="2:43" x14ac:dyDescent="0.25">
      <c r="B4209" s="64">
        <v>4197</v>
      </c>
      <c r="C4209" s="62">
        <v>0.19683657677876149</v>
      </c>
      <c r="D4209" s="62">
        <v>0.16467520343290362</v>
      </c>
      <c r="E4209" s="62">
        <v>8.168379960790359E-2</v>
      </c>
      <c r="F4209" s="62">
        <v>0.1009975747620373</v>
      </c>
      <c r="G4209" s="62">
        <v>5.9493558656011004E-2</v>
      </c>
      <c r="H4209" s="62">
        <v>9.89427528842316E-2</v>
      </c>
      <c r="I4209" s="62">
        <v>2.3640967042413388E-2</v>
      </c>
      <c r="J4209" s="62">
        <v>2.3915758776419022E-2</v>
      </c>
      <c r="K4209" s="62">
        <v>7.318954374829495E-2</v>
      </c>
      <c r="L4209" s="62">
        <v>0.1030469726447712</v>
      </c>
      <c r="M4209" s="62">
        <v>8.4912030854622844E-2</v>
      </c>
      <c r="N4209" s="62">
        <v>2.160569007310344E-2</v>
      </c>
      <c r="O4209" s="62">
        <v>8.225752375920567E-2</v>
      </c>
      <c r="P4209" s="62">
        <v>8.9897879499145669E-2</v>
      </c>
      <c r="Q4209" s="62">
        <v>8.7811462791558461E-3</v>
      </c>
      <c r="R4209" s="62">
        <v>7.9219744457260988E-2</v>
      </c>
      <c r="S4209" s="62">
        <v>2.5255976857815155E-2</v>
      </c>
      <c r="T4209" s="62">
        <v>4.3159080097608632E-2</v>
      </c>
      <c r="U4209" s="62">
        <f t="shared" si="134"/>
        <v>1.0000000000000002</v>
      </c>
      <c r="V4209" s="63"/>
      <c r="X4209" s="64">
        <v>4197</v>
      </c>
      <c r="Y4209" s="62">
        <v>0.17524572704968489</v>
      </c>
      <c r="Z4209" s="62">
        <v>0.23418479160317793</v>
      </c>
      <c r="AA4209" s="61">
        <v>3.8196598681005042E-2</v>
      </c>
      <c r="AB4209" s="61">
        <v>8.3969032441819191E-2</v>
      </c>
      <c r="AC4209" s="61">
        <v>5.8274736260819547E-2</v>
      </c>
      <c r="AD4209" s="61">
        <v>3.9973735618422844E-2</v>
      </c>
      <c r="AE4209" s="61">
        <v>5.8347710614424141E-2</v>
      </c>
      <c r="AF4209" s="61">
        <v>7.3928412657798856E-2</v>
      </c>
      <c r="AG4209" s="61">
        <v>8.7394729788007039E-2</v>
      </c>
      <c r="AH4209" s="61">
        <v>8.8928777926045852E-2</v>
      </c>
      <c r="AI4209" s="61">
        <v>4.893521682263461E-2</v>
      </c>
      <c r="AJ4209" s="61">
        <v>6.3053353033880655E-2</v>
      </c>
      <c r="AK4209" s="61">
        <v>7.8702160938040305E-2</v>
      </c>
      <c r="AL4209" s="61">
        <v>4.2931649277450155E-2</v>
      </c>
      <c r="AM4209" s="61">
        <v>5.8106188805495576E-2</v>
      </c>
      <c r="AN4209" s="61">
        <v>7.8123277406001723E-2</v>
      </c>
      <c r="AO4209" s="61">
        <v>3.6940081533757982E-2</v>
      </c>
      <c r="AP4209" s="61">
        <v>6.4194338194396489E-2</v>
      </c>
      <c r="AQ4209" s="62">
        <f t="shared" si="135"/>
        <v>0.99999999999999989</v>
      </c>
    </row>
    <row r="4210" spans="2:43" x14ac:dyDescent="0.25">
      <c r="B4210" s="64">
        <v>4198</v>
      </c>
      <c r="C4210" s="62">
        <v>0.21530093842809345</v>
      </c>
      <c r="D4210" s="62">
        <v>0.15439390536218328</v>
      </c>
      <c r="E4210" s="62">
        <v>7.5554998495092868E-2</v>
      </c>
      <c r="F4210" s="62">
        <v>2.0392986460702801E-2</v>
      </c>
      <c r="G4210" s="62">
        <v>6.1035799876920101E-2</v>
      </c>
      <c r="H4210" s="62">
        <v>8.9582073531308398E-2</v>
      </c>
      <c r="I4210" s="62">
        <v>1.7329900425185143E-2</v>
      </c>
      <c r="J4210" s="62">
        <v>8.7243534003395393E-2</v>
      </c>
      <c r="K4210" s="62">
        <v>0.13049830437140458</v>
      </c>
      <c r="L4210" s="62">
        <v>6.3997607141998411E-2</v>
      </c>
      <c r="M4210" s="62">
        <v>8.6721287203246525E-2</v>
      </c>
      <c r="N4210" s="62">
        <v>5.5245284038299425E-3</v>
      </c>
      <c r="O4210" s="62">
        <v>2.170597825125881E-2</v>
      </c>
      <c r="P4210" s="62">
        <v>0.13923165573353782</v>
      </c>
      <c r="Q4210" s="62">
        <v>4.6022927310889694E-2</v>
      </c>
      <c r="R4210" s="62">
        <v>9.7468162085906172E-3</v>
      </c>
      <c r="S4210" s="62">
        <v>0.10138310277672316</v>
      </c>
      <c r="T4210" s="62">
        <v>4.402849980591584E-2</v>
      </c>
      <c r="U4210" s="62">
        <f t="shared" si="134"/>
        <v>1.0000000000000002</v>
      </c>
      <c r="V4210" s="63"/>
      <c r="X4210" s="64">
        <v>4198</v>
      </c>
      <c r="Y4210" s="62">
        <v>0.16664023832613326</v>
      </c>
      <c r="Z4210" s="62">
        <v>0.21231832912302237</v>
      </c>
      <c r="AA4210" s="61">
        <v>2.4592136323147898E-2</v>
      </c>
      <c r="AB4210" s="61">
        <v>0.11047562683220404</v>
      </c>
      <c r="AC4210" s="61">
        <v>4.4390423153552482E-2</v>
      </c>
      <c r="AD4210" s="61">
        <v>4.4261647927740573E-2</v>
      </c>
      <c r="AE4210" s="61">
        <v>6.8430518577010185E-2</v>
      </c>
      <c r="AF4210" s="61">
        <v>6.5481862888206441E-2</v>
      </c>
      <c r="AG4210" s="61">
        <v>7.8441038129099888E-2</v>
      </c>
      <c r="AH4210" s="61">
        <v>8.1663241050125165E-2</v>
      </c>
      <c r="AI4210" s="61">
        <v>1.5250597975408078E-2</v>
      </c>
      <c r="AJ4210" s="61">
        <v>0.11493473327169369</v>
      </c>
      <c r="AK4210" s="61">
        <v>9.9526671010264453E-2</v>
      </c>
      <c r="AL4210" s="61">
        <v>3.1531248116516912E-2</v>
      </c>
      <c r="AM4210" s="61">
        <v>0.10527452828592244</v>
      </c>
      <c r="AN4210" s="61">
        <v>2.6558933522614441E-2</v>
      </c>
      <c r="AO4210" s="61">
        <v>2.7205830724349143E-2</v>
      </c>
      <c r="AP4210" s="61">
        <v>6.1980962212144171E-2</v>
      </c>
      <c r="AQ4210" s="62">
        <f t="shared" si="135"/>
        <v>0.99999999999999989</v>
      </c>
    </row>
    <row r="4211" spans="2:43" x14ac:dyDescent="0.25">
      <c r="B4211" s="64">
        <v>4199</v>
      </c>
      <c r="C4211" s="62">
        <v>0.21823113905793309</v>
      </c>
      <c r="D4211" s="62">
        <v>0.17321418307708297</v>
      </c>
      <c r="E4211" s="62">
        <v>0.11427433016773662</v>
      </c>
      <c r="F4211" s="62">
        <v>9.8459521140451436E-2</v>
      </c>
      <c r="G4211" s="62">
        <v>8.6014415367896654E-2</v>
      </c>
      <c r="H4211" s="62">
        <v>3.4502888490321175E-2</v>
      </c>
      <c r="I4211" s="62">
        <v>3.3434207229833285E-2</v>
      </c>
      <c r="J4211" s="62">
        <v>2.3229692903209281E-2</v>
      </c>
      <c r="K4211" s="62">
        <v>0.13042091403620934</v>
      </c>
      <c r="L4211" s="62">
        <v>2.5802532295655434E-2</v>
      </c>
      <c r="M4211" s="62">
        <v>0.13198417386142941</v>
      </c>
      <c r="N4211" s="62">
        <v>8.2008474494240619E-2</v>
      </c>
      <c r="O4211" s="62">
        <v>1.5138045976914179E-2</v>
      </c>
      <c r="P4211" s="62">
        <v>5.6857740482856245E-2</v>
      </c>
      <c r="Q4211" s="62">
        <v>1.6268836504651659E-3</v>
      </c>
      <c r="R4211" s="62">
        <v>6.1803455160775464E-3</v>
      </c>
      <c r="S4211" s="62">
        <v>0.13384592180043192</v>
      </c>
      <c r="T4211" s="62">
        <v>2.6219912586271717E-2</v>
      </c>
      <c r="U4211" s="62">
        <f t="shared" si="134"/>
        <v>1.0000000000000002</v>
      </c>
      <c r="V4211" s="63"/>
      <c r="X4211" s="64">
        <v>4199</v>
      </c>
      <c r="Y4211" s="62">
        <v>0.16688785246794424</v>
      </c>
      <c r="Z4211" s="62">
        <v>6.3826790451980558E-2</v>
      </c>
      <c r="AA4211" s="61">
        <v>4.4385645661183686E-2</v>
      </c>
      <c r="AB4211" s="61">
        <v>6.8899649013400233E-2</v>
      </c>
      <c r="AC4211" s="61">
        <v>5.6807086441332264E-3</v>
      </c>
      <c r="AD4211" s="61">
        <v>9.8601155768331603E-2</v>
      </c>
      <c r="AE4211" s="61">
        <v>2.2648365497830655E-2</v>
      </c>
      <c r="AF4211" s="61">
        <v>0.1202500914229272</v>
      </c>
      <c r="AG4211" s="61">
        <v>6.2921027580073771E-2</v>
      </c>
      <c r="AH4211" s="61">
        <v>1.7863466124561519E-2</v>
      </c>
      <c r="AI4211" s="61">
        <v>6.0513283590260024E-3</v>
      </c>
      <c r="AJ4211" s="61">
        <v>0.12016599624180867</v>
      </c>
      <c r="AK4211" s="61">
        <v>3.7758661088431886E-2</v>
      </c>
      <c r="AL4211" s="61">
        <v>0.10560006377055267</v>
      </c>
      <c r="AM4211" s="61">
        <v>9.1197075056730761E-2</v>
      </c>
      <c r="AN4211" s="61">
        <v>0.1123863352467049</v>
      </c>
      <c r="AO4211" s="61">
        <v>5.4814563251208176E-2</v>
      </c>
      <c r="AP4211" s="61">
        <v>3.0775867273094858E-2</v>
      </c>
      <c r="AQ4211" s="62">
        <f t="shared" si="135"/>
        <v>0.99999999999999989</v>
      </c>
    </row>
    <row r="4212" spans="2:43" x14ac:dyDescent="0.25">
      <c r="B4212" s="64">
        <v>4200</v>
      </c>
      <c r="C4212" s="62">
        <v>0.19892442946555844</v>
      </c>
      <c r="D4212" s="62">
        <v>0.16462891524077947</v>
      </c>
      <c r="E4212" s="62">
        <v>5.5074800778695688E-3</v>
      </c>
      <c r="F4212" s="62">
        <v>0.13792517385645761</v>
      </c>
      <c r="G4212" s="62">
        <v>6.3859342674381037E-2</v>
      </c>
      <c r="H4212" s="62">
        <v>0.11966076001565977</v>
      </c>
      <c r="I4212" s="62">
        <v>1.0526340429699002E-2</v>
      </c>
      <c r="J4212" s="62">
        <v>8.4714302963142391E-3</v>
      </c>
      <c r="K4212" s="62">
        <v>4.866787925958474E-2</v>
      </c>
      <c r="L4212" s="62">
        <v>0.10231430100762481</v>
      </c>
      <c r="M4212" s="62">
        <v>5.2045251053103252E-2</v>
      </c>
      <c r="N4212" s="62">
        <v>7.6833677612645673E-2</v>
      </c>
      <c r="O4212" s="62">
        <v>0.12587292837795702</v>
      </c>
      <c r="P4212" s="62">
        <v>3.2786150771323221E-2</v>
      </c>
      <c r="Q4212" s="62">
        <v>9.1178065080270848E-3</v>
      </c>
      <c r="R4212" s="62">
        <v>5.4039362572928434E-2</v>
      </c>
      <c r="S4212" s="62">
        <v>1.860302958994222E-2</v>
      </c>
      <c r="T4212" s="62">
        <v>0.13376908589648226</v>
      </c>
      <c r="U4212" s="62">
        <f t="shared" si="134"/>
        <v>1</v>
      </c>
      <c r="V4212" s="63"/>
      <c r="X4212" s="64">
        <v>4200</v>
      </c>
      <c r="Y4212" s="62">
        <v>0.18939720536061513</v>
      </c>
      <c r="Z4212" s="62">
        <v>0.27445741818802899</v>
      </c>
      <c r="AA4212" s="61">
        <v>5.6913220042072545E-4</v>
      </c>
      <c r="AB4212" s="61">
        <v>8.1080513032438628E-2</v>
      </c>
      <c r="AC4212" s="61">
        <v>9.4147580244642246E-2</v>
      </c>
      <c r="AD4212" s="61">
        <v>7.6521377957609951E-2</v>
      </c>
      <c r="AE4212" s="61">
        <v>8.5061275876012629E-2</v>
      </c>
      <c r="AF4212" s="61">
        <v>0.1115767028656252</v>
      </c>
      <c r="AG4212" s="61">
        <v>2.0749404406979068E-2</v>
      </c>
      <c r="AH4212" s="61">
        <v>5.0093588469599951E-2</v>
      </c>
      <c r="AI4212" s="61">
        <v>4.8436517460544483E-2</v>
      </c>
      <c r="AJ4212" s="61">
        <v>6.0413399238691864E-2</v>
      </c>
      <c r="AK4212" s="61">
        <v>8.8677319026752854E-2</v>
      </c>
      <c r="AL4212" s="61">
        <v>7.3344354187846392E-2</v>
      </c>
      <c r="AM4212" s="61">
        <v>8.0040228275021635E-2</v>
      </c>
      <c r="AN4212" s="61">
        <v>6.8472783578140285E-3</v>
      </c>
      <c r="AO4212" s="61">
        <v>0.10661706754183076</v>
      </c>
      <c r="AP4212" s="61">
        <v>1.5824260858169771E-2</v>
      </c>
      <c r="AQ4212" s="62">
        <f t="shared" si="135"/>
        <v>1.0000000000000002</v>
      </c>
    </row>
    <row r="4213" spans="2:43" x14ac:dyDescent="0.25">
      <c r="B4213" s="64">
        <v>4201</v>
      </c>
      <c r="C4213" s="62">
        <v>0.20289215595634122</v>
      </c>
      <c r="D4213" s="62">
        <v>0.16128372640134536</v>
      </c>
      <c r="E4213" s="62">
        <v>2.2647342042651539E-2</v>
      </c>
      <c r="F4213" s="62">
        <v>7.9729710620249819E-2</v>
      </c>
      <c r="G4213" s="62">
        <v>0.10385870412292122</v>
      </c>
      <c r="H4213" s="62">
        <v>6.682409361583351E-2</v>
      </c>
      <c r="I4213" s="62">
        <v>2.1174563078218463E-2</v>
      </c>
      <c r="J4213" s="62">
        <v>8.8079860231274256E-3</v>
      </c>
      <c r="K4213" s="62">
        <v>0.10070130731183176</v>
      </c>
      <c r="L4213" s="62">
        <v>0.10826826684064116</v>
      </c>
      <c r="M4213" s="62">
        <v>5.5441289795934032E-2</v>
      </c>
      <c r="N4213" s="62">
        <v>4.212855416902668E-2</v>
      </c>
      <c r="O4213" s="62">
        <v>9.3300288682389811E-4</v>
      </c>
      <c r="P4213" s="62">
        <v>9.2911492763949666E-2</v>
      </c>
      <c r="Q4213" s="62">
        <v>0.11296923731536024</v>
      </c>
      <c r="R4213" s="62">
        <v>4.9077731853443718E-2</v>
      </c>
      <c r="S4213" s="62">
        <v>0.11372490321248127</v>
      </c>
      <c r="T4213" s="62">
        <v>2.0801814347505727E-2</v>
      </c>
      <c r="U4213" s="62">
        <f t="shared" si="134"/>
        <v>1.0000000000000002</v>
      </c>
      <c r="V4213" s="63"/>
      <c r="X4213" s="64">
        <v>4201</v>
      </c>
      <c r="Y4213" s="62">
        <v>0.18061416367512662</v>
      </c>
      <c r="Z4213" s="62">
        <v>0.29157039012405167</v>
      </c>
      <c r="AA4213" s="61">
        <v>1.8259561600229238E-2</v>
      </c>
      <c r="AB4213" s="61">
        <v>2.2899228383262339E-2</v>
      </c>
      <c r="AC4213" s="61">
        <v>9.497963551221493E-2</v>
      </c>
      <c r="AD4213" s="61">
        <v>9.2060793316581485E-2</v>
      </c>
      <c r="AE4213" s="61">
        <v>8.5551099519790758E-2</v>
      </c>
      <c r="AF4213" s="61">
        <v>8.3215405092990385E-2</v>
      </c>
      <c r="AG4213" s="61">
        <v>9.1550728592744268E-2</v>
      </c>
      <c r="AH4213" s="61">
        <v>8.5350401304638751E-2</v>
      </c>
      <c r="AI4213" s="61">
        <v>1.0934400518053231E-2</v>
      </c>
      <c r="AJ4213" s="61">
        <v>4.7947025585254023E-2</v>
      </c>
      <c r="AK4213" s="61">
        <v>9.0445184235711892E-2</v>
      </c>
      <c r="AL4213" s="61">
        <v>1.7078647129381043E-3</v>
      </c>
      <c r="AM4213" s="61">
        <v>4.0965829133859752E-2</v>
      </c>
      <c r="AN4213" s="61">
        <v>0.10872426038899738</v>
      </c>
      <c r="AO4213" s="61">
        <v>7.2191793970871082E-2</v>
      </c>
      <c r="AP4213" s="61">
        <v>5.3216788131862258E-2</v>
      </c>
      <c r="AQ4213" s="62">
        <f t="shared" si="135"/>
        <v>1</v>
      </c>
    </row>
    <row r="4214" spans="2:43" x14ac:dyDescent="0.25">
      <c r="B4214" s="64">
        <v>4202</v>
      </c>
      <c r="C4214" s="62">
        <v>0.2013647636779167</v>
      </c>
      <c r="D4214" s="62">
        <v>0.12425528040619087</v>
      </c>
      <c r="E4214" s="62">
        <v>1.1169450975164948E-2</v>
      </c>
      <c r="F4214" s="62">
        <v>6.7628453219338719E-3</v>
      </c>
      <c r="G4214" s="62">
        <v>8.449752406444766E-2</v>
      </c>
      <c r="H4214" s="62">
        <v>2.7364623366122488E-2</v>
      </c>
      <c r="I4214" s="62">
        <v>0.11325242276187669</v>
      </c>
      <c r="J4214" s="62">
        <v>6.4697261571881213E-3</v>
      </c>
      <c r="K4214" s="62">
        <v>8.3145194172488904E-2</v>
      </c>
      <c r="L4214" s="62">
        <v>0.1085031899713341</v>
      </c>
      <c r="M4214" s="62">
        <v>6.3980971642297893E-2</v>
      </c>
      <c r="N4214" s="62">
        <v>0.14761220690688076</v>
      </c>
      <c r="O4214" s="62">
        <v>2.4149311983089873E-2</v>
      </c>
      <c r="P4214" s="62">
        <v>0.13617672546911644</v>
      </c>
      <c r="Q4214" s="62">
        <v>1.2648322128128499E-2</v>
      </c>
      <c r="R4214" s="62">
        <v>4.1001898476201358E-2</v>
      </c>
      <c r="S4214" s="62">
        <v>0.12386867675730653</v>
      </c>
      <c r="T4214" s="62">
        <v>9.3969098464219518E-3</v>
      </c>
      <c r="U4214" s="62">
        <f t="shared" si="134"/>
        <v>1.0000000000000002</v>
      </c>
      <c r="V4214" s="63"/>
      <c r="X4214" s="64">
        <v>4202</v>
      </c>
      <c r="Y4214" s="62">
        <v>0.15437803335212971</v>
      </c>
      <c r="Z4214" s="62">
        <v>0.15502247674803424</v>
      </c>
      <c r="AA4214" s="61">
        <v>4.2804868054020992E-2</v>
      </c>
      <c r="AB4214" s="61">
        <v>1.7671011011985958E-2</v>
      </c>
      <c r="AC4214" s="61">
        <v>3.5568237683396772E-2</v>
      </c>
      <c r="AD4214" s="61">
        <v>9.659985472149081E-2</v>
      </c>
      <c r="AE4214" s="61">
        <v>2.5313912785978471E-2</v>
      </c>
      <c r="AF4214" s="61">
        <v>2.7279455711608658E-2</v>
      </c>
      <c r="AG4214" s="61">
        <v>0.12723519204272396</v>
      </c>
      <c r="AH4214" s="61">
        <v>4.9565495298130847E-2</v>
      </c>
      <c r="AI4214" s="61">
        <v>5.7828485845142476E-2</v>
      </c>
      <c r="AJ4214" s="61">
        <v>8.3461123571899457E-2</v>
      </c>
      <c r="AK4214" s="61">
        <v>7.4926742100924426E-2</v>
      </c>
      <c r="AL4214" s="61">
        <v>5.945563055329392E-2</v>
      </c>
      <c r="AM4214" s="61">
        <v>0.11463376184888797</v>
      </c>
      <c r="AN4214" s="61">
        <v>5.7355149780430464E-2</v>
      </c>
      <c r="AO4214" s="61">
        <v>0.12196347138942705</v>
      </c>
      <c r="AP4214" s="61">
        <v>8.3376076006578832E-3</v>
      </c>
      <c r="AQ4214" s="62">
        <f t="shared" si="135"/>
        <v>1.0000000000000002</v>
      </c>
    </row>
    <row r="4215" spans="2:43" x14ac:dyDescent="0.25">
      <c r="B4215" s="64">
        <v>4203</v>
      </c>
      <c r="C4215" s="62">
        <v>0.2057397757951725</v>
      </c>
      <c r="D4215" s="62">
        <v>0.15549981022276621</v>
      </c>
      <c r="E4215" s="62">
        <v>9.8053534281583921E-2</v>
      </c>
      <c r="F4215" s="62">
        <v>4.9251936805232217E-2</v>
      </c>
      <c r="G4215" s="62">
        <v>0.10800609533262087</v>
      </c>
      <c r="H4215" s="62">
        <v>1.9865161003840805E-2</v>
      </c>
      <c r="I4215" s="62">
        <v>6.4850651404386922E-2</v>
      </c>
      <c r="J4215" s="62">
        <v>1.8002530800660728E-2</v>
      </c>
      <c r="K4215" s="62">
        <v>1.0074549880585131E-2</v>
      </c>
      <c r="L4215" s="62">
        <v>2.1626872727955049E-2</v>
      </c>
      <c r="M4215" s="62">
        <v>2.4799275765657314E-2</v>
      </c>
      <c r="N4215" s="62">
        <v>0.11115573149769169</v>
      </c>
      <c r="O4215" s="62">
        <v>7.2948049101399515E-2</v>
      </c>
      <c r="P4215" s="62">
        <v>4.4193016929346136E-2</v>
      </c>
      <c r="Q4215" s="62">
        <v>0.10983692234977437</v>
      </c>
      <c r="R4215" s="62">
        <v>6.7523289843235551E-2</v>
      </c>
      <c r="S4215" s="62">
        <v>8.9193473905166756E-2</v>
      </c>
      <c r="T4215" s="62">
        <v>9.0618908370863019E-2</v>
      </c>
      <c r="U4215" s="62">
        <f t="shared" si="134"/>
        <v>1</v>
      </c>
      <c r="V4215" s="63"/>
      <c r="X4215" s="64">
        <v>4203</v>
      </c>
      <c r="Y4215" s="62">
        <v>0.16802472369516361</v>
      </c>
      <c r="Z4215" s="62">
        <v>0.2120444514782408</v>
      </c>
      <c r="AA4215" s="61">
        <v>4.7649617714128435E-2</v>
      </c>
      <c r="AB4215" s="61">
        <v>0.10647787747410667</v>
      </c>
      <c r="AC4215" s="61">
        <v>6.8301614360938331E-2</v>
      </c>
      <c r="AD4215" s="61">
        <v>0.12504464351804812</v>
      </c>
      <c r="AE4215" s="61">
        <v>6.5240724094400876E-2</v>
      </c>
      <c r="AF4215" s="61">
        <v>9.2570154971881979E-2</v>
      </c>
      <c r="AG4215" s="61">
        <v>1.7335241551319394E-2</v>
      </c>
      <c r="AH4215" s="61">
        <v>3.1312233739255381E-2</v>
      </c>
      <c r="AI4215" s="61">
        <v>7.2525710075819039E-2</v>
      </c>
      <c r="AJ4215" s="61">
        <v>4.246279085308434E-2</v>
      </c>
      <c r="AK4215" s="61">
        <v>3.670080505495496E-2</v>
      </c>
      <c r="AL4215" s="61">
        <v>6.850737163966325E-2</v>
      </c>
      <c r="AM4215" s="61">
        <v>0.13502681584167692</v>
      </c>
      <c r="AN4215" s="61">
        <v>6.5573485337362958E-2</v>
      </c>
      <c r="AO4215" s="61">
        <v>1.7472145040613892E-2</v>
      </c>
      <c r="AP4215" s="61">
        <v>7.7987687327451677E-3</v>
      </c>
      <c r="AQ4215" s="62">
        <f t="shared" si="135"/>
        <v>0.99999999999999989</v>
      </c>
    </row>
    <row r="4216" spans="2:43" x14ac:dyDescent="0.25">
      <c r="B4216" s="64">
        <v>4204</v>
      </c>
      <c r="C4216" s="62">
        <v>0.22396822448010048</v>
      </c>
      <c r="D4216" s="62">
        <v>0.15496990622645798</v>
      </c>
      <c r="E4216" s="62">
        <v>0.12083242784144019</v>
      </c>
      <c r="F4216" s="62">
        <v>2.688938024320154E-2</v>
      </c>
      <c r="G4216" s="62">
        <v>8.2446265661617335E-2</v>
      </c>
      <c r="H4216" s="62">
        <v>1.6476903025557328E-2</v>
      </c>
      <c r="I4216" s="62">
        <v>3.355349144150066E-2</v>
      </c>
      <c r="J4216" s="62">
        <v>8.6322767679924875E-2</v>
      </c>
      <c r="K4216" s="62">
        <v>0.13127541855995417</v>
      </c>
      <c r="L4216" s="62">
        <v>2.3778396756597098E-2</v>
      </c>
      <c r="M4216" s="62">
        <v>3.2885806532044953E-2</v>
      </c>
      <c r="N4216" s="62">
        <v>7.3689614007272405E-2</v>
      </c>
      <c r="O4216" s="62">
        <v>2.2158961289272684E-3</v>
      </c>
      <c r="P4216" s="62">
        <v>9.6450061362108264E-2</v>
      </c>
      <c r="Q4216" s="62">
        <v>8.3050727083309114E-2</v>
      </c>
      <c r="R4216" s="62">
        <v>1.3678318478112636E-2</v>
      </c>
      <c r="S4216" s="62">
        <v>0.13234741674210987</v>
      </c>
      <c r="T4216" s="62">
        <v>4.410710845632252E-2</v>
      </c>
      <c r="U4216" s="62">
        <f t="shared" si="134"/>
        <v>1</v>
      </c>
      <c r="V4216" s="63"/>
      <c r="X4216" s="64">
        <v>4204</v>
      </c>
      <c r="Y4216" s="62">
        <v>0.16116075895628074</v>
      </c>
      <c r="Z4216" s="62">
        <v>0.12980122143380962</v>
      </c>
      <c r="AA4216" s="61">
        <v>2.9440387309056237E-3</v>
      </c>
      <c r="AB4216" s="61">
        <v>4.0628478864192609E-2</v>
      </c>
      <c r="AC4216" s="61">
        <v>2.3701034794118992E-2</v>
      </c>
      <c r="AD4216" s="61">
        <v>4.8920102351870151E-2</v>
      </c>
      <c r="AE4216" s="61">
        <v>1.0611768097454105E-3</v>
      </c>
      <c r="AF4216" s="61">
        <v>5.7883474259269721E-2</v>
      </c>
      <c r="AG4216" s="61">
        <v>7.0588090593363864E-2</v>
      </c>
      <c r="AH4216" s="61">
        <v>8.6761375464391791E-2</v>
      </c>
      <c r="AI4216" s="61">
        <v>6.5873236510160485E-2</v>
      </c>
      <c r="AJ4216" s="61">
        <v>9.725462310783263E-2</v>
      </c>
      <c r="AK4216" s="61">
        <v>7.5707162842241035E-2</v>
      </c>
      <c r="AL4216" s="61">
        <v>7.7840801013659255E-2</v>
      </c>
      <c r="AM4216" s="61">
        <v>0.10056075472553611</v>
      </c>
      <c r="AN4216" s="61">
        <v>8.294047812908302E-2</v>
      </c>
      <c r="AO4216" s="61">
        <v>8.6951659114925625E-2</v>
      </c>
      <c r="AP4216" s="61">
        <v>8.0383512688703543E-2</v>
      </c>
      <c r="AQ4216" s="62">
        <f t="shared" si="135"/>
        <v>0.99999999999999989</v>
      </c>
    </row>
    <row r="4217" spans="2:43" x14ac:dyDescent="0.25">
      <c r="B4217" s="64">
        <v>4205</v>
      </c>
      <c r="C4217" s="62">
        <v>0.21513352336999539</v>
      </c>
      <c r="D4217" s="62">
        <v>0.16043452737545558</v>
      </c>
      <c r="E4217" s="62">
        <v>5.1342692000085179E-3</v>
      </c>
      <c r="F4217" s="62">
        <v>8.7431325263885099E-2</v>
      </c>
      <c r="G4217" s="62">
        <v>0.11463636604907225</v>
      </c>
      <c r="H4217" s="62">
        <v>1.8645967452241358E-2</v>
      </c>
      <c r="I4217" s="62">
        <v>7.8981049259247843E-2</v>
      </c>
      <c r="J4217" s="62">
        <v>7.4655410348970871E-2</v>
      </c>
      <c r="K4217" s="62">
        <v>8.0338884788151557E-2</v>
      </c>
      <c r="L4217" s="62">
        <v>5.5636977820935048E-3</v>
      </c>
      <c r="M4217" s="62">
        <v>0.10343289208336179</v>
      </c>
      <c r="N4217" s="62">
        <v>8.8760297843554548E-2</v>
      </c>
      <c r="O4217" s="62">
        <v>9.2470090710717618E-3</v>
      </c>
      <c r="P4217" s="62">
        <v>2.3633117237656775E-2</v>
      </c>
      <c r="Q4217" s="62">
        <v>7.8472499734881213E-2</v>
      </c>
      <c r="R4217" s="62">
        <v>0.106493243749816</v>
      </c>
      <c r="S4217" s="62">
        <v>1.7182554375445774E-2</v>
      </c>
      <c r="T4217" s="62">
        <v>0.10739141576054106</v>
      </c>
      <c r="U4217" s="62">
        <f t="shared" si="134"/>
        <v>1</v>
      </c>
      <c r="V4217" s="63"/>
      <c r="X4217" s="64">
        <v>4205</v>
      </c>
      <c r="Y4217" s="62">
        <v>0.17291504360758875</v>
      </c>
      <c r="Z4217" s="62">
        <v>0.13992872520242036</v>
      </c>
      <c r="AA4217" s="61">
        <v>3.6168988175884959E-2</v>
      </c>
      <c r="AB4217" s="61">
        <v>4.3328535566413643E-3</v>
      </c>
      <c r="AC4217" s="61">
        <v>5.02413907419779E-2</v>
      </c>
      <c r="AD4217" s="61">
        <v>2.7997452558358255E-2</v>
      </c>
      <c r="AE4217" s="61">
        <v>7.2442042819176405E-2</v>
      </c>
      <c r="AF4217" s="61">
        <v>7.2279233934660375E-2</v>
      </c>
      <c r="AG4217" s="61">
        <v>7.4470484453127608E-2</v>
      </c>
      <c r="AH4217" s="61">
        <v>5.7774229325539127E-2</v>
      </c>
      <c r="AI4217" s="61">
        <v>1.4090054325706426E-3</v>
      </c>
      <c r="AJ4217" s="61">
        <v>9.9279392708016181E-2</v>
      </c>
      <c r="AK4217" s="61">
        <v>4.9315621712478414E-2</v>
      </c>
      <c r="AL4217" s="61">
        <v>9.5854311770034284E-2</v>
      </c>
      <c r="AM4217" s="61">
        <v>6.6046452688866247E-2</v>
      </c>
      <c r="AN4217" s="61">
        <v>0.10698367742298318</v>
      </c>
      <c r="AO4217" s="61">
        <v>0.10644843361792029</v>
      </c>
      <c r="AP4217" s="61">
        <v>7.8956429081764937E-2</v>
      </c>
      <c r="AQ4217" s="62">
        <f t="shared" si="135"/>
        <v>1.0000000000000002</v>
      </c>
    </row>
    <row r="4218" spans="2:43" x14ac:dyDescent="0.25">
      <c r="B4218" s="64">
        <v>4206</v>
      </c>
      <c r="C4218" s="62">
        <v>0.20086675138706911</v>
      </c>
      <c r="D4218" s="62">
        <v>0.16337661397045417</v>
      </c>
      <c r="E4218" s="62">
        <v>8.9048178577659606E-2</v>
      </c>
      <c r="F4218" s="62">
        <v>9.4615685519051862E-2</v>
      </c>
      <c r="G4218" s="62">
        <v>5.9061879965226272E-2</v>
      </c>
      <c r="H4218" s="62">
        <v>4.2948280287180139E-2</v>
      </c>
      <c r="I4218" s="62">
        <v>2.1493355145551344E-2</v>
      </c>
      <c r="J4218" s="62">
        <v>2.7704089715419773E-2</v>
      </c>
      <c r="K4218" s="62">
        <v>4.6951196827354838E-2</v>
      </c>
      <c r="L4218" s="62">
        <v>3.7053928910231902E-3</v>
      </c>
      <c r="M4218" s="62">
        <v>0.10660914708891971</v>
      </c>
      <c r="N4218" s="62">
        <v>7.8043171418634247E-2</v>
      </c>
      <c r="O4218" s="62">
        <v>9.1948491465093873E-2</v>
      </c>
      <c r="P4218" s="62">
        <v>0.10673575942266296</v>
      </c>
      <c r="Q4218" s="62">
        <v>5.1428711435550313E-2</v>
      </c>
      <c r="R4218" s="62">
        <v>5.8862017600011973E-2</v>
      </c>
      <c r="S4218" s="62">
        <v>7.9859770356178889E-2</v>
      </c>
      <c r="T4218" s="62">
        <v>4.0984872284481055E-2</v>
      </c>
      <c r="U4218" s="62">
        <f t="shared" si="134"/>
        <v>1</v>
      </c>
      <c r="V4218" s="63"/>
      <c r="X4218" s="64">
        <v>4206</v>
      </c>
      <c r="Y4218" s="62">
        <v>0.16476200900073909</v>
      </c>
      <c r="Z4218" s="62">
        <v>0.24896885483987566</v>
      </c>
      <c r="AA4218" s="61">
        <v>1.4263224593919089E-2</v>
      </c>
      <c r="AB4218" s="61">
        <v>4.1014878302044158E-2</v>
      </c>
      <c r="AC4218" s="61">
        <v>9.6889651886662667E-2</v>
      </c>
      <c r="AD4218" s="61">
        <v>0.10697441057127965</v>
      </c>
      <c r="AE4218" s="61">
        <v>5.9070124440861425E-2</v>
      </c>
      <c r="AF4218" s="61">
        <v>2.3382436174286925E-2</v>
      </c>
      <c r="AG4218" s="61">
        <v>6.5080800698714192E-2</v>
      </c>
      <c r="AH4218" s="61">
        <v>8.3203944457882498E-2</v>
      </c>
      <c r="AI4218" s="61">
        <v>5.9431714821953384E-2</v>
      </c>
      <c r="AJ4218" s="61">
        <v>2.6821692558485655E-2</v>
      </c>
      <c r="AK4218" s="61">
        <v>3.3341622820494195E-2</v>
      </c>
      <c r="AL4218" s="61">
        <v>7.5391642350042767E-2</v>
      </c>
      <c r="AM4218" s="61">
        <v>0.10220731601853646</v>
      </c>
      <c r="AN4218" s="61">
        <v>5.7893108775834423E-2</v>
      </c>
      <c r="AO4218" s="61">
        <v>5.8145386618504068E-2</v>
      </c>
      <c r="AP4218" s="61">
        <v>9.6888044910498433E-2</v>
      </c>
      <c r="AQ4218" s="62">
        <f t="shared" si="135"/>
        <v>1.0000000000000002</v>
      </c>
    </row>
    <row r="4219" spans="2:43" x14ac:dyDescent="0.25">
      <c r="B4219" s="64">
        <v>4207</v>
      </c>
      <c r="C4219" s="62">
        <v>0.20486984250430726</v>
      </c>
      <c r="D4219" s="62">
        <v>0.14239670926081954</v>
      </c>
      <c r="E4219" s="62">
        <v>2.4812259977923211E-2</v>
      </c>
      <c r="F4219" s="62">
        <v>2.8114568978222461E-2</v>
      </c>
      <c r="G4219" s="62">
        <v>9.1788448648484677E-2</v>
      </c>
      <c r="H4219" s="62">
        <v>5.8512270466564813E-2</v>
      </c>
      <c r="I4219" s="62">
        <v>8.7735681677218472E-2</v>
      </c>
      <c r="J4219" s="62">
        <v>1.8560904816639374E-2</v>
      </c>
      <c r="K4219" s="62">
        <v>9.7328851068321121E-2</v>
      </c>
      <c r="L4219" s="62">
        <v>6.7563343632455142E-2</v>
      </c>
      <c r="M4219" s="62">
        <v>3.4064149009388464E-2</v>
      </c>
      <c r="N4219" s="62">
        <v>8.6459600813071094E-2</v>
      </c>
      <c r="O4219" s="62">
        <v>8.7115102981509998E-2</v>
      </c>
      <c r="P4219" s="62">
        <v>0.11474538747553854</v>
      </c>
      <c r="Q4219" s="62">
        <v>4.5643469242382162E-2</v>
      </c>
      <c r="R4219" s="62">
        <v>7.6644216372137898E-3</v>
      </c>
      <c r="S4219" s="62">
        <v>3.7278967795874737E-2</v>
      </c>
      <c r="T4219" s="62">
        <v>0.11261257177919187</v>
      </c>
      <c r="U4219" s="62">
        <f t="shared" si="134"/>
        <v>1</v>
      </c>
      <c r="V4219" s="63"/>
      <c r="X4219" s="64">
        <v>4207</v>
      </c>
      <c r="Y4219" s="62">
        <v>0.17263360302223388</v>
      </c>
      <c r="Z4219" s="62">
        <v>0.24728745054066012</v>
      </c>
      <c r="AA4219" s="61">
        <v>7.5006367976139993E-2</v>
      </c>
      <c r="AB4219" s="61">
        <v>6.6383128293813522E-3</v>
      </c>
      <c r="AC4219" s="61">
        <v>7.6110549981126471E-2</v>
      </c>
      <c r="AD4219" s="61">
        <v>4.7802989374448282E-2</v>
      </c>
      <c r="AE4219" s="61">
        <v>4.3941989305972869E-3</v>
      </c>
      <c r="AF4219" s="61">
        <v>4.7779929517412223E-2</v>
      </c>
      <c r="AG4219" s="61">
        <v>9.2344619410519215E-3</v>
      </c>
      <c r="AH4219" s="61">
        <v>6.3738626533484916E-2</v>
      </c>
      <c r="AI4219" s="61">
        <v>0.12789161655673831</v>
      </c>
      <c r="AJ4219" s="61">
        <v>0.13113683232722301</v>
      </c>
      <c r="AK4219" s="61">
        <v>9.8494600075688124E-2</v>
      </c>
      <c r="AL4219" s="61">
        <v>3.0928668226105734E-2</v>
      </c>
      <c r="AM4219" s="61">
        <v>6.4423814633694135E-2</v>
      </c>
      <c r="AN4219" s="61">
        <v>7.5209548596804274E-2</v>
      </c>
      <c r="AO4219" s="61">
        <v>6.0859001255181427E-2</v>
      </c>
      <c r="AP4219" s="61">
        <v>8.0350481244922708E-2</v>
      </c>
      <c r="AQ4219" s="62">
        <f t="shared" si="135"/>
        <v>1.0000000000000002</v>
      </c>
    </row>
    <row r="4220" spans="2:43" x14ac:dyDescent="0.25">
      <c r="B4220" s="64">
        <v>4208</v>
      </c>
      <c r="C4220" s="62">
        <v>0.20021992630108895</v>
      </c>
      <c r="D4220" s="62">
        <v>0.14873451961895362</v>
      </c>
      <c r="E4220" s="62">
        <v>8.9999878801277272E-2</v>
      </c>
      <c r="F4220" s="62">
        <v>6.292193309825575E-2</v>
      </c>
      <c r="G4220" s="62">
        <v>4.4543016888147394E-2</v>
      </c>
      <c r="H4220" s="62">
        <v>1.8019502547139039E-3</v>
      </c>
      <c r="I4220" s="62">
        <v>7.4170109661522363E-2</v>
      </c>
      <c r="J4220" s="62">
        <v>2.5977983423122124E-2</v>
      </c>
      <c r="K4220" s="62">
        <v>7.9046489366835324E-2</v>
      </c>
      <c r="L4220" s="62">
        <v>9.7239222581788035E-2</v>
      </c>
      <c r="M4220" s="62">
        <v>2.4627305301561868E-2</v>
      </c>
      <c r="N4220" s="62">
        <v>8.4560378497872957E-2</v>
      </c>
      <c r="O4220" s="62">
        <v>0.10074384663908821</v>
      </c>
      <c r="P4220" s="62">
        <v>6.3247039044025108E-2</v>
      </c>
      <c r="Q4220" s="62">
        <v>4.1053781863249504E-2</v>
      </c>
      <c r="R4220" s="62">
        <v>9.177249458017557E-2</v>
      </c>
      <c r="S4220" s="62">
        <v>9.1831964368028998E-2</v>
      </c>
      <c r="T4220" s="62">
        <v>2.6462605630335659E-2</v>
      </c>
      <c r="U4220" s="62">
        <f t="shared" si="134"/>
        <v>1</v>
      </c>
      <c r="V4220" s="63"/>
      <c r="X4220" s="64">
        <v>4208</v>
      </c>
      <c r="Y4220" s="62">
        <v>0.18183994648877619</v>
      </c>
      <c r="Z4220" s="62">
        <v>0.26168214013964447</v>
      </c>
      <c r="AA4220" s="61">
        <v>3.0805685197194795E-2</v>
      </c>
      <c r="AB4220" s="61">
        <v>3.7345251968609064E-2</v>
      </c>
      <c r="AC4220" s="61">
        <v>7.691387683983926E-2</v>
      </c>
      <c r="AD4220" s="61">
        <v>4.650438293069311E-2</v>
      </c>
      <c r="AE4220" s="61">
        <v>1.9770559694863396E-2</v>
      </c>
      <c r="AF4220" s="61">
        <v>7.510541335706257E-2</v>
      </c>
      <c r="AG4220" s="61">
        <v>0.10922184309733228</v>
      </c>
      <c r="AH4220" s="61">
        <v>0.10502281798025564</v>
      </c>
      <c r="AI4220" s="61">
        <v>3.6558794836263508E-2</v>
      </c>
      <c r="AJ4220" s="61">
        <v>8.2011389060607259E-2</v>
      </c>
      <c r="AK4220" s="61">
        <v>7.6235293286884123E-2</v>
      </c>
      <c r="AL4220" s="61">
        <v>1.349992845922587E-2</v>
      </c>
      <c r="AM4220" s="61">
        <v>2.9190455639287322E-2</v>
      </c>
      <c r="AN4220" s="61">
        <v>0.10124909077158363</v>
      </c>
      <c r="AO4220" s="61">
        <v>6.1986624761486329E-2</v>
      </c>
      <c r="AP4220" s="61">
        <v>9.8578592118811911E-2</v>
      </c>
      <c r="AQ4220" s="62">
        <f t="shared" si="135"/>
        <v>1</v>
      </c>
    </row>
    <row r="4221" spans="2:43" x14ac:dyDescent="0.25">
      <c r="B4221" s="64">
        <v>4209</v>
      </c>
      <c r="C4221" s="62">
        <v>0.19536856864812016</v>
      </c>
      <c r="D4221" s="62">
        <v>0.12720549939272774</v>
      </c>
      <c r="E4221" s="62">
        <v>3.2711366554791163E-2</v>
      </c>
      <c r="F4221" s="62">
        <v>7.3985837469303525E-2</v>
      </c>
      <c r="G4221" s="62">
        <v>1.982689100696737E-2</v>
      </c>
      <c r="H4221" s="62">
        <v>0.10325189520998805</v>
      </c>
      <c r="I4221" s="62">
        <v>9.3180324657718944E-2</v>
      </c>
      <c r="J4221" s="62">
        <v>8.1821270702924581E-2</v>
      </c>
      <c r="K4221" s="62">
        <v>6.0163888214502012E-2</v>
      </c>
      <c r="L4221" s="62">
        <v>7.4520130084841735E-2</v>
      </c>
      <c r="M4221" s="62">
        <v>5.1464191384752812E-2</v>
      </c>
      <c r="N4221" s="62">
        <v>1.5952082119278785E-3</v>
      </c>
      <c r="O4221" s="62">
        <v>7.9546152528850764E-2</v>
      </c>
      <c r="P4221" s="62">
        <v>8.1284920476662331E-2</v>
      </c>
      <c r="Q4221" s="62">
        <v>9.4521960255131571E-2</v>
      </c>
      <c r="R4221" s="62">
        <v>2.6312443739466854E-2</v>
      </c>
      <c r="S4221" s="62">
        <v>1.2665960851023615E-2</v>
      </c>
      <c r="T4221" s="62">
        <v>0.11314755865114687</v>
      </c>
      <c r="U4221" s="62">
        <f t="shared" si="134"/>
        <v>1</v>
      </c>
      <c r="V4221" s="63"/>
      <c r="X4221" s="64">
        <v>4209</v>
      </c>
      <c r="Y4221" s="62">
        <v>0.16658972373876144</v>
      </c>
      <c r="Z4221" s="62">
        <v>9.109013485844053E-2</v>
      </c>
      <c r="AA4221" s="61">
        <v>6.9654759510865277E-2</v>
      </c>
      <c r="AB4221" s="61">
        <v>4.4551038484383375E-2</v>
      </c>
      <c r="AC4221" s="61">
        <v>2.0540419287403491E-2</v>
      </c>
      <c r="AD4221" s="61">
        <v>2.8809906131493059E-2</v>
      </c>
      <c r="AE4221" s="61">
        <v>5.3952103360399649E-2</v>
      </c>
      <c r="AF4221" s="61">
        <v>7.9269194622966846E-2</v>
      </c>
      <c r="AG4221" s="61">
        <v>9.2318681338337451E-3</v>
      </c>
      <c r="AH4221" s="61">
        <v>6.4137512892462292E-2</v>
      </c>
      <c r="AI4221" s="61">
        <v>5.9571384134760569E-2</v>
      </c>
      <c r="AJ4221" s="61">
        <v>9.7626350416579299E-2</v>
      </c>
      <c r="AK4221" s="61">
        <v>5.4350436367377179E-2</v>
      </c>
      <c r="AL4221" s="61">
        <v>0.1018135187488674</v>
      </c>
      <c r="AM4221" s="61">
        <v>0.10247108179605703</v>
      </c>
      <c r="AN4221" s="61">
        <v>7.1148498320130663E-2</v>
      </c>
      <c r="AO4221" s="61">
        <v>3.8503651148312265E-2</v>
      </c>
      <c r="AP4221" s="61">
        <v>0.10436827664410774</v>
      </c>
      <c r="AQ4221" s="62">
        <f t="shared" si="135"/>
        <v>0.99999999999999978</v>
      </c>
    </row>
    <row r="4222" spans="2:43" x14ac:dyDescent="0.25">
      <c r="B4222" s="64">
        <v>4210</v>
      </c>
      <c r="C4222" s="62">
        <v>0.21886874288383387</v>
      </c>
      <c r="D4222" s="62">
        <v>0.14798407372889782</v>
      </c>
      <c r="E4222" s="62">
        <v>0.13968881510153752</v>
      </c>
      <c r="F4222" s="62">
        <v>4.920316495581549E-2</v>
      </c>
      <c r="G4222" s="62">
        <v>6.5427976090315421E-2</v>
      </c>
      <c r="H4222" s="62">
        <v>1.4885392211685645E-2</v>
      </c>
      <c r="I4222" s="62">
        <v>6.3736702610406861E-3</v>
      </c>
      <c r="J4222" s="62">
        <v>7.9511131984286873E-2</v>
      </c>
      <c r="K4222" s="62">
        <v>5.9082148451988191E-2</v>
      </c>
      <c r="L4222" s="62">
        <v>6.0071594790438998E-2</v>
      </c>
      <c r="M4222" s="62">
        <v>4.7873115669677994E-2</v>
      </c>
      <c r="N4222" s="62">
        <v>2.4417058790736496E-2</v>
      </c>
      <c r="O4222" s="62">
        <v>5.0636013364733168E-2</v>
      </c>
      <c r="P4222" s="62">
        <v>0.1244253613286624</v>
      </c>
      <c r="Q4222" s="62">
        <v>8.3997601539112149E-2</v>
      </c>
      <c r="R4222" s="62">
        <v>1.6731848500747437E-2</v>
      </c>
      <c r="S4222" s="62">
        <v>0.11264341212851346</v>
      </c>
      <c r="T4222" s="62">
        <v>6.5031694830707823E-2</v>
      </c>
      <c r="U4222" s="62">
        <f t="shared" si="134"/>
        <v>0.99999999999999978</v>
      </c>
      <c r="V4222" s="63"/>
      <c r="X4222" s="64">
        <v>4210</v>
      </c>
      <c r="Y4222" s="62">
        <v>0.18602723940409252</v>
      </c>
      <c r="Z4222" s="62">
        <v>0.23168998350922632</v>
      </c>
      <c r="AA4222" s="61">
        <v>4.5502173541327802E-2</v>
      </c>
      <c r="AB4222" s="61">
        <v>3.2802908925535862E-2</v>
      </c>
      <c r="AC4222" s="61">
        <v>8.6406064370693272E-2</v>
      </c>
      <c r="AD4222" s="61">
        <v>4.9037010104862215E-2</v>
      </c>
      <c r="AE4222" s="61">
        <v>5.3047407437058578E-3</v>
      </c>
      <c r="AF4222" s="61">
        <v>9.6280229790392996E-2</v>
      </c>
      <c r="AG4222" s="61">
        <v>7.2597890967101945E-3</v>
      </c>
      <c r="AH4222" s="61">
        <v>9.8381229325841327E-2</v>
      </c>
      <c r="AI4222" s="61">
        <v>0.10027487961505613</v>
      </c>
      <c r="AJ4222" s="61">
        <v>2.7903227671839326E-2</v>
      </c>
      <c r="AK4222" s="61">
        <v>2.900679892854429E-2</v>
      </c>
      <c r="AL4222" s="61">
        <v>6.5490272840599717E-2</v>
      </c>
      <c r="AM4222" s="61">
        <v>7.2862792940660864E-2</v>
      </c>
      <c r="AN4222" s="61">
        <v>0.11082844711074746</v>
      </c>
      <c r="AO4222" s="61">
        <v>0.10967936590169478</v>
      </c>
      <c r="AP4222" s="61">
        <v>6.2980069091787716E-2</v>
      </c>
      <c r="AQ4222" s="62">
        <f t="shared" si="135"/>
        <v>0.99999999999999978</v>
      </c>
    </row>
    <row r="4223" spans="2:43" x14ac:dyDescent="0.25">
      <c r="B4223" s="64">
        <v>4211</v>
      </c>
      <c r="C4223" s="62">
        <v>0.22070810269046645</v>
      </c>
      <c r="D4223" s="62">
        <v>0.14725456997467715</v>
      </c>
      <c r="E4223" s="62">
        <v>9.1171855631841159E-2</v>
      </c>
      <c r="F4223" s="62">
        <v>8.5601245283734764E-2</v>
      </c>
      <c r="G4223" s="62">
        <v>8.1467453053308658E-2</v>
      </c>
      <c r="H4223" s="62">
        <v>3.374966192488002E-2</v>
      </c>
      <c r="I4223" s="62">
        <v>8.4344961059349216E-2</v>
      </c>
      <c r="J4223" s="62">
        <v>8.9603521672900199E-2</v>
      </c>
      <c r="K4223" s="62">
        <v>3.9597908393917011E-2</v>
      </c>
      <c r="L4223" s="62">
        <v>2.3002691096891452E-2</v>
      </c>
      <c r="M4223" s="62">
        <v>0.10733224590362364</v>
      </c>
      <c r="N4223" s="62">
        <v>6.7811535115319066E-2</v>
      </c>
      <c r="O4223" s="62">
        <v>2.7036371867624472E-2</v>
      </c>
      <c r="P4223" s="62">
        <v>3.407144564663786E-2</v>
      </c>
      <c r="Q4223" s="62">
        <v>2.6645812616345185E-2</v>
      </c>
      <c r="R4223" s="62">
        <v>2.5936719609443975E-2</v>
      </c>
      <c r="S4223" s="62">
        <v>8.2415015760871749E-2</v>
      </c>
      <c r="T4223" s="62">
        <v>0.10021155536331176</v>
      </c>
      <c r="U4223" s="62">
        <f t="shared" si="134"/>
        <v>1</v>
      </c>
      <c r="V4223" s="63"/>
      <c r="X4223" s="64">
        <v>4211</v>
      </c>
      <c r="Y4223" s="62">
        <v>0.19067980003734633</v>
      </c>
      <c r="Z4223" s="62">
        <v>0.25204895830381924</v>
      </c>
      <c r="AA4223" s="61">
        <v>3.0550408225819507E-2</v>
      </c>
      <c r="AB4223" s="61">
        <v>0.10446405101510606</v>
      </c>
      <c r="AC4223" s="61">
        <v>7.6706785612865633E-2</v>
      </c>
      <c r="AD4223" s="61">
        <v>1.518440323338208E-2</v>
      </c>
      <c r="AE4223" s="61">
        <v>8.907805219506755E-2</v>
      </c>
      <c r="AF4223" s="61">
        <v>7.1117000519678994E-2</v>
      </c>
      <c r="AG4223" s="61">
        <v>0.10392555166546731</v>
      </c>
      <c r="AH4223" s="61">
        <v>6.9571400398398417E-2</v>
      </c>
      <c r="AI4223" s="61">
        <v>1.6285434129095177E-2</v>
      </c>
      <c r="AJ4223" s="61">
        <v>4.535003450012895E-2</v>
      </c>
      <c r="AK4223" s="61">
        <v>5.913067211531297E-2</v>
      </c>
      <c r="AL4223" s="61">
        <v>9.3871311964189658E-2</v>
      </c>
      <c r="AM4223" s="61">
        <v>2.6903948138172106E-2</v>
      </c>
      <c r="AN4223" s="61">
        <v>3.2029406171265956E-2</v>
      </c>
      <c r="AO4223" s="61">
        <v>6.547300805652144E-2</v>
      </c>
      <c r="AP4223" s="61">
        <v>0.10035853205952833</v>
      </c>
      <c r="AQ4223" s="62">
        <f t="shared" si="135"/>
        <v>1.0000000000000002</v>
      </c>
    </row>
    <row r="4224" spans="2:43" x14ac:dyDescent="0.25">
      <c r="B4224" s="64">
        <v>4212</v>
      </c>
      <c r="C4224" s="62">
        <v>0.18837248382708791</v>
      </c>
      <c r="D4224" s="62">
        <v>0.10920236059570923</v>
      </c>
      <c r="E4224" s="62">
        <v>3.6006714793291303E-2</v>
      </c>
      <c r="F4224" s="62">
        <v>8.6345563805058229E-2</v>
      </c>
      <c r="G4224" s="62">
        <v>3.2156243048074035E-3</v>
      </c>
      <c r="H4224" s="62">
        <v>0.11247137681931665</v>
      </c>
      <c r="I4224" s="62">
        <v>9.1268313760945338E-2</v>
      </c>
      <c r="J4224" s="62">
        <v>4.1661704900137535E-2</v>
      </c>
      <c r="K4224" s="62">
        <v>2.1150272836817936E-2</v>
      </c>
      <c r="L4224" s="62">
        <v>5.3125952280985593E-2</v>
      </c>
      <c r="M4224" s="62">
        <v>1.6590612599488297E-2</v>
      </c>
      <c r="N4224" s="62">
        <v>0.1007285101702013</v>
      </c>
      <c r="O4224" s="62">
        <v>6.2013938466384054E-2</v>
      </c>
      <c r="P4224" s="62">
        <v>0.12479048325121182</v>
      </c>
      <c r="Q4224" s="62">
        <v>3.6209088873302535E-2</v>
      </c>
      <c r="R4224" s="62">
        <v>5.9292536205966719E-3</v>
      </c>
      <c r="S4224" s="62">
        <v>0.1202530545850703</v>
      </c>
      <c r="T4224" s="62">
        <v>8.8239534932384872E-2</v>
      </c>
      <c r="U4224" s="62">
        <f t="shared" si="134"/>
        <v>0.99999999999999989</v>
      </c>
      <c r="V4224" s="63"/>
      <c r="X4224" s="64">
        <v>4212</v>
      </c>
      <c r="Y4224" s="62">
        <v>0.15135115567588697</v>
      </c>
      <c r="Z4224" s="62">
        <v>0.14204015422878244</v>
      </c>
      <c r="AA4224" s="61">
        <v>0.12324231906379117</v>
      </c>
      <c r="AB4224" s="61">
        <v>3.592809221129372E-2</v>
      </c>
      <c r="AC4224" s="61">
        <v>1.0004555071659971E-2</v>
      </c>
      <c r="AD4224" s="61">
        <v>7.5774082598551257E-2</v>
      </c>
      <c r="AE4224" s="61">
        <v>6.5376801864514472E-2</v>
      </c>
      <c r="AF4224" s="61">
        <v>1.4002474722005978E-2</v>
      </c>
      <c r="AG4224" s="61">
        <v>2.2031152564051186E-2</v>
      </c>
      <c r="AH4224" s="61">
        <v>9.2318207578078099E-2</v>
      </c>
      <c r="AI4224" s="61">
        <v>8.6009054214055934E-3</v>
      </c>
      <c r="AJ4224" s="61">
        <v>6.0290469552880276E-2</v>
      </c>
      <c r="AK4224" s="61">
        <v>0.10789369798312685</v>
      </c>
      <c r="AL4224" s="61">
        <v>1.9709018698446448E-2</v>
      </c>
      <c r="AM4224" s="61">
        <v>7.5646922675251471E-2</v>
      </c>
      <c r="AN4224" s="61">
        <v>0.14139271814631826</v>
      </c>
      <c r="AO4224" s="61">
        <v>8.4517049403332892E-2</v>
      </c>
      <c r="AP4224" s="61">
        <v>6.3271532445292461E-2</v>
      </c>
      <c r="AQ4224" s="62">
        <f t="shared" si="135"/>
        <v>1.0000000000000002</v>
      </c>
    </row>
    <row r="4225" spans="2:43" x14ac:dyDescent="0.25">
      <c r="B4225" s="64">
        <v>4213</v>
      </c>
      <c r="C4225" s="62">
        <v>0.18542569716925136</v>
      </c>
      <c r="D4225" s="62">
        <v>0.11234021171198223</v>
      </c>
      <c r="E4225" s="62">
        <v>5.8800688907914733E-2</v>
      </c>
      <c r="F4225" s="62">
        <v>1.4924008476375622E-3</v>
      </c>
      <c r="G4225" s="62">
        <v>1.6374521396563292E-3</v>
      </c>
      <c r="H4225" s="62">
        <v>0.11669694409340563</v>
      </c>
      <c r="I4225" s="62">
        <v>0.10154688465889967</v>
      </c>
      <c r="J4225" s="62">
        <v>6.3187011860202202E-2</v>
      </c>
      <c r="K4225" s="62">
        <v>7.5314446001310681E-2</v>
      </c>
      <c r="L4225" s="62">
        <v>6.3797313148779788E-2</v>
      </c>
      <c r="M4225" s="62">
        <v>2.4756390947324098E-4</v>
      </c>
      <c r="N4225" s="62">
        <v>6.8044353812360583E-2</v>
      </c>
      <c r="O4225" s="62">
        <v>3.5374604051378544E-2</v>
      </c>
      <c r="P4225" s="62">
        <v>0.10070710445977976</v>
      </c>
      <c r="Q4225" s="62">
        <v>9.093652171567948E-2</v>
      </c>
      <c r="R4225" s="62">
        <v>6.5288394135739475E-2</v>
      </c>
      <c r="S4225" s="62">
        <v>8.5526633173198655E-2</v>
      </c>
      <c r="T4225" s="62">
        <v>7.1401683084583639E-2</v>
      </c>
      <c r="U4225" s="62">
        <f t="shared" si="134"/>
        <v>1</v>
      </c>
      <c r="V4225" s="63"/>
      <c r="X4225" s="64">
        <v>4213</v>
      </c>
      <c r="Y4225" s="62">
        <v>0.19277690698831917</v>
      </c>
      <c r="Z4225" s="62">
        <v>0.15566870096805693</v>
      </c>
      <c r="AA4225" s="61">
        <v>7.6512071353084202E-2</v>
      </c>
      <c r="AB4225" s="61">
        <v>8.0816166029803627E-2</v>
      </c>
      <c r="AC4225" s="61">
        <v>5.052926815130078E-2</v>
      </c>
      <c r="AD4225" s="61">
        <v>1.8024588870433646E-2</v>
      </c>
      <c r="AE4225" s="61">
        <v>6.9484244216120289E-2</v>
      </c>
      <c r="AF4225" s="61">
        <v>0.11916013758490604</v>
      </c>
      <c r="AG4225" s="61">
        <v>2.3898102035789119E-2</v>
      </c>
      <c r="AH4225" s="61">
        <v>3.1599069785373975E-2</v>
      </c>
      <c r="AI4225" s="61">
        <v>9.3739579994497075E-3</v>
      </c>
      <c r="AJ4225" s="61">
        <v>8.1107674678945751E-2</v>
      </c>
      <c r="AK4225" s="61">
        <v>2.5248982215006155E-2</v>
      </c>
      <c r="AL4225" s="61">
        <v>4.1898757232745033E-2</v>
      </c>
      <c r="AM4225" s="61">
        <v>6.331063230946489E-2</v>
      </c>
      <c r="AN4225" s="61">
        <v>9.5784330399985934E-2</v>
      </c>
      <c r="AO4225" s="61">
        <v>9.3753973308762631E-2</v>
      </c>
      <c r="AP4225" s="61">
        <v>0.11949804382882824</v>
      </c>
      <c r="AQ4225" s="62">
        <f t="shared" si="135"/>
        <v>1</v>
      </c>
    </row>
    <row r="4226" spans="2:43" x14ac:dyDescent="0.25">
      <c r="B4226" s="64">
        <v>4214</v>
      </c>
      <c r="C4226" s="62">
        <v>0.19480786741262535</v>
      </c>
      <c r="D4226" s="62">
        <v>0.12298425073537797</v>
      </c>
      <c r="E4226" s="62">
        <v>6.1276391180115172E-2</v>
      </c>
      <c r="F4226" s="62">
        <v>2.9097157613100406E-2</v>
      </c>
      <c r="G4226" s="62">
        <v>3.7021203476272205E-2</v>
      </c>
      <c r="H4226" s="62">
        <v>4.805744076349644E-2</v>
      </c>
      <c r="I4226" s="62">
        <v>4.714312094431946E-2</v>
      </c>
      <c r="J4226" s="62">
        <v>1.9642249922135452E-2</v>
      </c>
      <c r="K4226" s="62">
        <v>5.2353670179357492E-2</v>
      </c>
      <c r="L4226" s="62">
        <v>0.11017549481044889</v>
      </c>
      <c r="M4226" s="62">
        <v>6.9529365009006527E-2</v>
      </c>
      <c r="N4226" s="62">
        <v>6.1666303170090128E-2</v>
      </c>
      <c r="O4226" s="62">
        <v>5.9159142488730596E-2</v>
      </c>
      <c r="P4226" s="62">
        <v>0.11138512724071943</v>
      </c>
      <c r="Q4226" s="62">
        <v>7.3086442227769319E-2</v>
      </c>
      <c r="R4226" s="62">
        <v>4.0058037380819429E-2</v>
      </c>
      <c r="S4226" s="62">
        <v>9.5802687664920172E-2</v>
      </c>
      <c r="T4226" s="62">
        <v>8.4546165928698971E-2</v>
      </c>
      <c r="U4226" s="62">
        <f t="shared" si="134"/>
        <v>1</v>
      </c>
      <c r="V4226" s="63"/>
      <c r="X4226" s="64">
        <v>4214</v>
      </c>
      <c r="Y4226" s="62">
        <v>0.18383128433165247</v>
      </c>
      <c r="Z4226" s="62">
        <v>0.26051063453845758</v>
      </c>
      <c r="AA4226" s="61">
        <v>2.8053834151432512E-2</v>
      </c>
      <c r="AB4226" s="61">
        <v>4.1827405001199844E-2</v>
      </c>
      <c r="AC4226" s="61">
        <v>0.10955786176362618</v>
      </c>
      <c r="AD4226" s="61">
        <v>4.5408950591148967E-2</v>
      </c>
      <c r="AE4226" s="61">
        <v>9.5966052641802829E-2</v>
      </c>
      <c r="AF4226" s="61">
        <v>8.2355386750263396E-2</v>
      </c>
      <c r="AG4226" s="61">
        <v>4.3260801540011426E-2</v>
      </c>
      <c r="AH4226" s="61">
        <v>4.1147783932502451E-2</v>
      </c>
      <c r="AI4226" s="61">
        <v>1.6664593219741446E-2</v>
      </c>
      <c r="AJ4226" s="61">
        <v>0.10735264945450725</v>
      </c>
      <c r="AK4226" s="61">
        <v>3.0243788058486081E-2</v>
      </c>
      <c r="AL4226" s="61">
        <v>3.7861316730678087E-2</v>
      </c>
      <c r="AM4226" s="61">
        <v>8.930798015052821E-2</v>
      </c>
      <c r="AN4226" s="61">
        <v>8.8194812019521673E-2</v>
      </c>
      <c r="AO4226" s="61">
        <v>5.4553690060075093E-2</v>
      </c>
      <c r="AP4226" s="61">
        <v>8.8243093934474326E-2</v>
      </c>
      <c r="AQ4226" s="62">
        <f t="shared" si="135"/>
        <v>0.99999999999999978</v>
      </c>
    </row>
    <row r="4227" spans="2:43" x14ac:dyDescent="0.25">
      <c r="B4227" s="64">
        <v>4215</v>
      </c>
      <c r="C4227" s="62">
        <v>0.23479336063912565</v>
      </c>
      <c r="D4227" s="62">
        <v>0.19203547837656043</v>
      </c>
      <c r="E4227" s="62">
        <v>6.0899300704100164E-2</v>
      </c>
      <c r="F4227" s="62">
        <v>0.11087355731667208</v>
      </c>
      <c r="G4227" s="62">
        <v>0.10055025512943062</v>
      </c>
      <c r="H4227" s="62">
        <v>6.7519199016451842E-2</v>
      </c>
      <c r="I4227" s="62">
        <v>4.4242297947350833E-3</v>
      </c>
      <c r="J4227" s="62">
        <v>0.13588778777065694</v>
      </c>
      <c r="K4227" s="62">
        <v>3.2417316537252591E-2</v>
      </c>
      <c r="L4227" s="62">
        <v>8.0287612133446082E-2</v>
      </c>
      <c r="M4227" s="62">
        <v>4.4170551966817378E-2</v>
      </c>
      <c r="N4227" s="62">
        <v>2.0819627417038043E-2</v>
      </c>
      <c r="O4227" s="62">
        <v>0.10511839137341349</v>
      </c>
      <c r="P4227" s="62">
        <v>4.3426942199634624E-2</v>
      </c>
      <c r="Q4227" s="62">
        <v>5.4579002837827476E-2</v>
      </c>
      <c r="R4227" s="62">
        <v>2.2178177193030685E-2</v>
      </c>
      <c r="S4227" s="62">
        <v>0.11271402903545352</v>
      </c>
      <c r="T4227" s="62">
        <v>4.1340195740392337E-3</v>
      </c>
      <c r="U4227" s="62">
        <f t="shared" si="134"/>
        <v>0.99999999999999989</v>
      </c>
      <c r="V4227" s="63"/>
      <c r="X4227" s="64">
        <v>4215</v>
      </c>
      <c r="Y4227" s="62">
        <v>0.21233983965700923</v>
      </c>
      <c r="Z4227" s="62">
        <v>0.2562440080316562</v>
      </c>
      <c r="AA4227" s="61">
        <v>0.1198269357035797</v>
      </c>
      <c r="AB4227" s="61">
        <v>2.4322718244857509E-2</v>
      </c>
      <c r="AC4227" s="61">
        <v>0.10531189158893267</v>
      </c>
      <c r="AD4227" s="61">
        <v>2.8176340408732764E-3</v>
      </c>
      <c r="AE4227" s="61">
        <v>3.2076779298528771E-2</v>
      </c>
      <c r="AF4227" s="61">
        <v>0.1222565949389136</v>
      </c>
      <c r="AG4227" s="61">
        <v>4.1283532144726368E-2</v>
      </c>
      <c r="AH4227" s="61">
        <v>7.1016021732924223E-3</v>
      </c>
      <c r="AI4227" s="61">
        <v>5.7393999390613057E-2</v>
      </c>
      <c r="AJ4227" s="61">
        <v>0.11388624497621103</v>
      </c>
      <c r="AK4227" s="61">
        <v>3.3756893438967976E-2</v>
      </c>
      <c r="AL4227" s="61">
        <v>0.11080798100630812</v>
      </c>
      <c r="AM4227" s="61">
        <v>7.9349805628732839E-3</v>
      </c>
      <c r="AN4227" s="61">
        <v>5.6952546043575261E-2</v>
      </c>
      <c r="AO4227" s="61">
        <v>0.11120230093169881</v>
      </c>
      <c r="AP4227" s="61">
        <v>5.3067365516048057E-2</v>
      </c>
      <c r="AQ4227" s="62">
        <f t="shared" si="135"/>
        <v>0.99999999999999978</v>
      </c>
    </row>
    <row r="4228" spans="2:43" x14ac:dyDescent="0.25">
      <c r="B4228" s="64">
        <v>4216</v>
      </c>
      <c r="C4228" s="62">
        <v>0.18956337471202422</v>
      </c>
      <c r="D4228" s="62">
        <v>0.15853405254195418</v>
      </c>
      <c r="E4228" s="62">
        <v>4.3654175988437516E-2</v>
      </c>
      <c r="F4228" s="62">
        <v>0.10850511931749553</v>
      </c>
      <c r="G4228" s="62">
        <v>5.5249615258196839E-3</v>
      </c>
      <c r="H4228" s="62">
        <v>7.3907628471981096E-2</v>
      </c>
      <c r="I4228" s="62">
        <v>1.1786909555640922E-2</v>
      </c>
      <c r="J4228" s="62">
        <v>8.0461077496455802E-3</v>
      </c>
      <c r="K4228" s="62">
        <v>9.8004612083956916E-2</v>
      </c>
      <c r="L4228" s="62">
        <v>3.7364178247747022E-2</v>
      </c>
      <c r="M4228" s="62">
        <v>6.4470622739760189E-2</v>
      </c>
      <c r="N4228" s="62">
        <v>9.6904988655778249E-2</v>
      </c>
      <c r="O4228" s="62">
        <v>0.10996897805247355</v>
      </c>
      <c r="P4228" s="62">
        <v>8.4015360199414385E-2</v>
      </c>
      <c r="Q4228" s="62">
        <v>3.5141272946214892E-2</v>
      </c>
      <c r="R4228" s="62">
        <v>0.10657320295684213</v>
      </c>
      <c r="S4228" s="62">
        <v>7.4851096244806709E-2</v>
      </c>
      <c r="T4228" s="62">
        <v>4.1280785263985639E-2</v>
      </c>
      <c r="U4228" s="62">
        <f t="shared" si="134"/>
        <v>0.99999999999999989</v>
      </c>
      <c r="V4228" s="63"/>
      <c r="X4228" s="64">
        <v>4216</v>
      </c>
      <c r="Y4228" s="62">
        <v>0.18322844866518631</v>
      </c>
      <c r="Z4228" s="62">
        <v>0.20980448424788378</v>
      </c>
      <c r="AA4228" s="61">
        <v>6.3609871446070332E-2</v>
      </c>
      <c r="AB4228" s="61">
        <v>6.7143560748912742E-2</v>
      </c>
      <c r="AC4228" s="61">
        <v>6.9832027917379844E-2</v>
      </c>
      <c r="AD4228" s="61">
        <v>5.6121016552471217E-2</v>
      </c>
      <c r="AE4228" s="61">
        <v>1.5544509055124358E-2</v>
      </c>
      <c r="AF4228" s="61">
        <v>9.2307404375012572E-2</v>
      </c>
      <c r="AG4228" s="61">
        <v>9.4735307402168539E-2</v>
      </c>
      <c r="AH4228" s="61">
        <v>8.3099377281802167E-2</v>
      </c>
      <c r="AI4228" s="61">
        <v>4.2914986823275693E-2</v>
      </c>
      <c r="AJ4228" s="61">
        <v>1.4229745237710487E-3</v>
      </c>
      <c r="AK4228" s="61">
        <v>3.4058902191820534E-2</v>
      </c>
      <c r="AL4228" s="61">
        <v>0.10867525409118263</v>
      </c>
      <c r="AM4228" s="61">
        <v>0.1071747686770733</v>
      </c>
      <c r="AN4228" s="61">
        <v>1.6778125301324377E-2</v>
      </c>
      <c r="AO4228" s="61">
        <v>7.3268884144665425E-2</v>
      </c>
      <c r="AP4228" s="61">
        <v>7.3313029467945226E-2</v>
      </c>
      <c r="AQ4228" s="62">
        <f t="shared" si="135"/>
        <v>0.99999999999999989</v>
      </c>
    </row>
    <row r="4229" spans="2:43" x14ac:dyDescent="0.25">
      <c r="B4229" s="64">
        <v>4217</v>
      </c>
      <c r="C4229" s="62">
        <v>0.18812678710973546</v>
      </c>
      <c r="D4229" s="62">
        <v>0.14331865181809611</v>
      </c>
      <c r="E4229" s="62">
        <v>6.3305910075922595E-2</v>
      </c>
      <c r="F4229" s="62">
        <v>1.2218139229706335E-2</v>
      </c>
      <c r="G4229" s="62">
        <v>7.3608200567599688E-2</v>
      </c>
      <c r="H4229" s="62">
        <v>0.11604195624213529</v>
      </c>
      <c r="I4229" s="62">
        <v>6.6087256240840456E-2</v>
      </c>
      <c r="J4229" s="62">
        <v>3.6454794735882236E-2</v>
      </c>
      <c r="K4229" s="62">
        <v>8.6639266463885048E-2</v>
      </c>
      <c r="L4229" s="62">
        <v>3.647946415958183E-2</v>
      </c>
      <c r="M4229" s="62">
        <v>0.11128215471383321</v>
      </c>
      <c r="N4229" s="62">
        <v>0.10444895552115227</v>
      </c>
      <c r="O4229" s="62">
        <v>5.9135956446312882E-3</v>
      </c>
      <c r="P4229" s="62">
        <v>7.4508097284068708E-2</v>
      </c>
      <c r="Q4229" s="62">
        <v>0.10352881830973092</v>
      </c>
      <c r="R4229" s="62">
        <v>5.8215737362560298E-2</v>
      </c>
      <c r="S4229" s="62">
        <v>8.2652107405526178E-3</v>
      </c>
      <c r="T4229" s="62">
        <v>4.3002442707917275E-2</v>
      </c>
      <c r="U4229" s="62">
        <f t="shared" si="134"/>
        <v>1</v>
      </c>
      <c r="V4229" s="63"/>
      <c r="X4229" s="64">
        <v>4217</v>
      </c>
      <c r="Y4229" s="62">
        <v>0.18452129608096521</v>
      </c>
      <c r="Z4229" s="62">
        <v>0.24344627370586711</v>
      </c>
      <c r="AA4229" s="61">
        <v>8.6048038923042344E-2</v>
      </c>
      <c r="AB4229" s="61">
        <v>4.0843081820716214E-2</v>
      </c>
      <c r="AC4229" s="61">
        <v>9.6895545369014749E-2</v>
      </c>
      <c r="AD4229" s="61">
        <v>0.13657691445192971</v>
      </c>
      <c r="AE4229" s="61">
        <v>2.5913319266305603E-2</v>
      </c>
      <c r="AF4229" s="61">
        <v>0.10767890872195053</v>
      </c>
      <c r="AG4229" s="61">
        <v>4.2686693857414568E-2</v>
      </c>
      <c r="AH4229" s="61">
        <v>1.5031847445486052E-2</v>
      </c>
      <c r="AI4229" s="61">
        <v>0.14449427190492728</v>
      </c>
      <c r="AJ4229" s="61">
        <v>1.4144042094562497E-2</v>
      </c>
      <c r="AK4229" s="61">
        <v>2.2501553674094787E-2</v>
      </c>
      <c r="AL4229" s="61">
        <v>0.12044763532081348</v>
      </c>
      <c r="AM4229" s="61">
        <v>8.5871648627565966E-2</v>
      </c>
      <c r="AN4229" s="61">
        <v>4.3567962997467763E-2</v>
      </c>
      <c r="AO4229" s="61">
        <v>1.3198645387877787E-2</v>
      </c>
      <c r="AP4229" s="61">
        <v>4.0998901368307188E-3</v>
      </c>
      <c r="AQ4229" s="62">
        <f t="shared" si="135"/>
        <v>1</v>
      </c>
    </row>
    <row r="4230" spans="2:43" x14ac:dyDescent="0.25">
      <c r="B4230" s="64">
        <v>4218</v>
      </c>
      <c r="C4230" s="62">
        <v>0.19499097121767564</v>
      </c>
      <c r="D4230" s="62">
        <v>0.10848678500338479</v>
      </c>
      <c r="E4230" s="62">
        <v>8.9996747784407888E-2</v>
      </c>
      <c r="F4230" s="62">
        <v>5.4570238651566114E-2</v>
      </c>
      <c r="G4230" s="62">
        <v>5.6071938760149462E-3</v>
      </c>
      <c r="H4230" s="62">
        <v>0.10428471800488806</v>
      </c>
      <c r="I4230" s="62">
        <v>8.1439711493337869E-2</v>
      </c>
      <c r="J4230" s="62">
        <v>9.070198096048239E-2</v>
      </c>
      <c r="K4230" s="62">
        <v>3.0683029968638208E-2</v>
      </c>
      <c r="L4230" s="62">
        <v>8.6291079632114479E-2</v>
      </c>
      <c r="M4230" s="62">
        <v>1.069242530400696E-3</v>
      </c>
      <c r="N4230" s="62">
        <v>9.2146241100219656E-2</v>
      </c>
      <c r="O4230" s="62">
        <v>4.8896961720812329E-2</v>
      </c>
      <c r="P4230" s="62">
        <v>5.0110463823299298E-2</v>
      </c>
      <c r="Q4230" s="62">
        <v>0.1035139339782721</v>
      </c>
      <c r="R4230" s="62">
        <v>1.3277872740390542E-2</v>
      </c>
      <c r="S4230" s="62">
        <v>4.1299389833059523E-2</v>
      </c>
      <c r="T4230" s="62">
        <v>0.10611119390209589</v>
      </c>
      <c r="U4230" s="62">
        <f t="shared" si="134"/>
        <v>0.99999999999999989</v>
      </c>
      <c r="V4230" s="63"/>
      <c r="X4230" s="64">
        <v>4218</v>
      </c>
      <c r="Y4230" s="62">
        <v>0.16747124680959458</v>
      </c>
      <c r="Z4230" s="62">
        <v>0.17550571609426049</v>
      </c>
      <c r="AA4230" s="61">
        <v>1.4906939062056836E-2</v>
      </c>
      <c r="AB4230" s="61">
        <v>1.8792013746976263E-3</v>
      </c>
      <c r="AC4230" s="61">
        <v>6.5160632876380298E-2</v>
      </c>
      <c r="AD4230" s="61">
        <v>0.12044135487118129</v>
      </c>
      <c r="AE4230" s="61">
        <v>2.1659355887093272E-2</v>
      </c>
      <c r="AF4230" s="61">
        <v>7.8592697049025287E-2</v>
      </c>
      <c r="AG4230" s="61">
        <v>2.8579111870040606E-2</v>
      </c>
      <c r="AH4230" s="61">
        <v>5.3828516712431114E-2</v>
      </c>
      <c r="AI4230" s="61">
        <v>6.1910485916230502E-2</v>
      </c>
      <c r="AJ4230" s="61">
        <v>5.3680571747177309E-2</v>
      </c>
      <c r="AK4230" s="61">
        <v>6.1285046415331487E-2</v>
      </c>
      <c r="AL4230" s="61">
        <v>7.7838125085965673E-2</v>
      </c>
      <c r="AM4230" s="61">
        <v>0.10080823238439593</v>
      </c>
      <c r="AN4230" s="61">
        <v>7.6535693888780065E-2</v>
      </c>
      <c r="AO4230" s="61">
        <v>0.10796748033319029</v>
      </c>
      <c r="AP4230" s="61">
        <v>7.4926554526022301E-2</v>
      </c>
      <c r="AQ4230" s="62">
        <f t="shared" si="135"/>
        <v>0.99999999999999978</v>
      </c>
    </row>
    <row r="4231" spans="2:43" x14ac:dyDescent="0.25">
      <c r="B4231" s="64">
        <v>4219</v>
      </c>
      <c r="C4231" s="62">
        <v>0.19835739205831621</v>
      </c>
      <c r="D4231" s="62">
        <v>0.12453475496731466</v>
      </c>
      <c r="E4231" s="62">
        <v>3.6149474833829694E-2</v>
      </c>
      <c r="F4231" s="62">
        <v>1.2136749588971448E-2</v>
      </c>
      <c r="G4231" s="62">
        <v>9.7065754985966035E-3</v>
      </c>
      <c r="H4231" s="62">
        <v>6.7323725130132281E-2</v>
      </c>
      <c r="I4231" s="62">
        <v>5.5224988870765913E-2</v>
      </c>
      <c r="J4231" s="62">
        <v>8.0842032954812612E-2</v>
      </c>
      <c r="K4231" s="62">
        <v>3.550177308309331E-2</v>
      </c>
      <c r="L4231" s="62">
        <v>7.9402393543692162E-2</v>
      </c>
      <c r="M4231" s="62">
        <v>8.7179840100318789E-2</v>
      </c>
      <c r="N4231" s="62">
        <v>9.7809133525744649E-2</v>
      </c>
      <c r="O4231" s="62">
        <v>9.3751836432745511E-2</v>
      </c>
      <c r="P4231" s="62">
        <v>7.0546201692069779E-2</v>
      </c>
      <c r="Q4231" s="62">
        <v>3.0928457149753844E-2</v>
      </c>
      <c r="R4231" s="62">
        <v>7.0689092497503644E-2</v>
      </c>
      <c r="S4231" s="62">
        <v>7.6646849244912149E-2</v>
      </c>
      <c r="T4231" s="62">
        <v>9.6160875853057756E-2</v>
      </c>
      <c r="U4231" s="62">
        <f t="shared" si="134"/>
        <v>1.0000000000000002</v>
      </c>
      <c r="V4231" s="63"/>
      <c r="X4231" s="64">
        <v>4219</v>
      </c>
      <c r="Y4231" s="62">
        <v>0.17577651919003673</v>
      </c>
      <c r="Z4231" s="62">
        <v>0.19616070207793632</v>
      </c>
      <c r="AA4231" s="61">
        <v>4.0558255792338911E-2</v>
      </c>
      <c r="AB4231" s="61">
        <v>3.3311856515756112E-2</v>
      </c>
      <c r="AC4231" s="61">
        <v>6.3607170503623994E-2</v>
      </c>
      <c r="AD4231" s="61">
        <v>4.0002187271358604E-2</v>
      </c>
      <c r="AE4231" s="61">
        <v>0.10268628166258664</v>
      </c>
      <c r="AF4231" s="61">
        <v>9.1864902718956601E-2</v>
      </c>
      <c r="AG4231" s="61">
        <v>4.2584874592195128E-2</v>
      </c>
      <c r="AH4231" s="61">
        <v>7.2827787598885779E-2</v>
      </c>
      <c r="AI4231" s="61">
        <v>4.7576893491801907E-2</v>
      </c>
      <c r="AJ4231" s="61">
        <v>9.6940485051768152E-2</v>
      </c>
      <c r="AK4231" s="61">
        <v>8.4229598718209134E-2</v>
      </c>
      <c r="AL4231" s="61">
        <v>4.6169500351986241E-2</v>
      </c>
      <c r="AM4231" s="61">
        <v>9.3630371411784444E-2</v>
      </c>
      <c r="AN4231" s="61">
        <v>3.8798028265618012E-2</v>
      </c>
      <c r="AO4231" s="61">
        <v>3.0644447970542169E-2</v>
      </c>
      <c r="AP4231" s="61">
        <v>7.4567358082588089E-2</v>
      </c>
      <c r="AQ4231" s="62">
        <f t="shared" si="135"/>
        <v>0.99999999999999989</v>
      </c>
    </row>
    <row r="4232" spans="2:43" x14ac:dyDescent="0.25">
      <c r="B4232" s="64">
        <v>4220</v>
      </c>
      <c r="C4232" s="62">
        <v>0.20378650389143554</v>
      </c>
      <c r="D4232" s="62">
        <v>0.16519340372081057</v>
      </c>
      <c r="E4232" s="62">
        <v>1.5639946604087428E-2</v>
      </c>
      <c r="F4232" s="62">
        <v>9.253407520943642E-2</v>
      </c>
      <c r="G4232" s="62">
        <v>7.6642856844349287E-3</v>
      </c>
      <c r="H4232" s="62">
        <v>8.0125196198793713E-2</v>
      </c>
      <c r="I4232" s="62">
        <v>1.1436707290920787E-2</v>
      </c>
      <c r="J4232" s="62">
        <v>0.10697064720003881</v>
      </c>
      <c r="K4232" s="62">
        <v>8.8853894063594577E-2</v>
      </c>
      <c r="L4232" s="62">
        <v>1.2130248068377734E-2</v>
      </c>
      <c r="M4232" s="62">
        <v>8.153224766054748E-2</v>
      </c>
      <c r="N4232" s="62">
        <v>8.6237572781852331E-2</v>
      </c>
      <c r="O4232" s="62">
        <v>0.1063255530210431</v>
      </c>
      <c r="P4232" s="62">
        <v>6.2744355162542328E-2</v>
      </c>
      <c r="Q4232" s="62">
        <v>7.4470503597412294E-2</v>
      </c>
      <c r="R4232" s="62">
        <v>6.0076148068980893E-2</v>
      </c>
      <c r="S4232" s="62">
        <v>0.10065214082548496</v>
      </c>
      <c r="T4232" s="62">
        <v>1.2606478562452056E-2</v>
      </c>
      <c r="U4232" s="62">
        <f t="shared" si="134"/>
        <v>0.99999999999999956</v>
      </c>
      <c r="V4232" s="63"/>
      <c r="X4232" s="64">
        <v>4220</v>
      </c>
      <c r="Y4232" s="62">
        <v>0.16739300343312769</v>
      </c>
      <c r="Z4232" s="62">
        <v>0.1317388204895911</v>
      </c>
      <c r="AA4232" s="61">
        <v>0.1115064753026794</v>
      </c>
      <c r="AB4232" s="61">
        <v>0.11339085267302941</v>
      </c>
      <c r="AC4232" s="61">
        <v>1.6615195437159704E-2</v>
      </c>
      <c r="AD4232" s="61">
        <v>1.425302863682512E-2</v>
      </c>
      <c r="AE4232" s="61">
        <v>4.3026398636580143E-2</v>
      </c>
      <c r="AF4232" s="61">
        <v>2.98961359764678E-2</v>
      </c>
      <c r="AG4232" s="61">
        <v>0.10720496039743731</v>
      </c>
      <c r="AH4232" s="61">
        <v>1.9312380664586383E-2</v>
      </c>
      <c r="AI4232" s="61">
        <v>4.8904490708596218E-2</v>
      </c>
      <c r="AJ4232" s="61">
        <v>9.8879387291266996E-2</v>
      </c>
      <c r="AK4232" s="61">
        <v>3.5262578210534433E-2</v>
      </c>
      <c r="AL4232" s="61">
        <v>9.0335791288552986E-2</v>
      </c>
      <c r="AM4232" s="61">
        <v>6.5525798616880418E-2</v>
      </c>
      <c r="AN4232" s="61">
        <v>7.0013981240018702E-2</v>
      </c>
      <c r="AO4232" s="61">
        <v>4.3156462640696558E-2</v>
      </c>
      <c r="AP4232" s="61">
        <v>9.2716082278688383E-2</v>
      </c>
      <c r="AQ4232" s="62">
        <f t="shared" si="135"/>
        <v>1</v>
      </c>
    </row>
    <row r="4233" spans="2:43" x14ac:dyDescent="0.25">
      <c r="B4233" s="64">
        <v>4221</v>
      </c>
      <c r="C4233" s="62">
        <v>0.2011125795823446</v>
      </c>
      <c r="D4233" s="62">
        <v>0.13757582802949164</v>
      </c>
      <c r="E4233" s="62">
        <v>2.0436435316296041E-2</v>
      </c>
      <c r="F4233" s="62">
        <v>8.8787136497622904E-2</v>
      </c>
      <c r="G4233" s="62">
        <v>3.7729514559716459E-2</v>
      </c>
      <c r="H4233" s="62">
        <v>4.1082560551170842E-2</v>
      </c>
      <c r="I4233" s="62">
        <v>6.0005864962265718E-2</v>
      </c>
      <c r="J4233" s="62">
        <v>8.7769852036480286E-2</v>
      </c>
      <c r="K4233" s="62">
        <v>5.1881629259715269E-2</v>
      </c>
      <c r="L4233" s="62">
        <v>4.7286433620531608E-2</v>
      </c>
      <c r="M4233" s="62">
        <v>0.10166125705909629</v>
      </c>
      <c r="N4233" s="62">
        <v>2.4978573893298731E-2</v>
      </c>
      <c r="O4233" s="62">
        <v>5.4875881904019604E-2</v>
      </c>
      <c r="P4233" s="62">
        <v>0.10639208726474043</v>
      </c>
      <c r="Q4233" s="62">
        <v>5.9424816565492783E-2</v>
      </c>
      <c r="R4233" s="62">
        <v>0.10372719386560805</v>
      </c>
      <c r="S4233" s="62">
        <v>2.9267308816826661E-2</v>
      </c>
      <c r="T4233" s="62">
        <v>8.469345382711839E-2</v>
      </c>
      <c r="U4233" s="62">
        <f t="shared" si="134"/>
        <v>1.0000000000000002</v>
      </c>
      <c r="V4233" s="63"/>
      <c r="X4233" s="64">
        <v>4221</v>
      </c>
      <c r="Y4233" s="62">
        <v>0.14881729062715107</v>
      </c>
      <c r="Z4233" s="62">
        <v>9.9217300304169559E-2</v>
      </c>
      <c r="AA4233" s="61">
        <v>5.0486521934183286E-2</v>
      </c>
      <c r="AB4233" s="61">
        <v>4.4893410107571412E-2</v>
      </c>
      <c r="AC4233" s="61">
        <v>1.9449146590571453E-3</v>
      </c>
      <c r="AD4233" s="61">
        <v>4.3333334227974286E-2</v>
      </c>
      <c r="AE4233" s="61">
        <v>9.6201493939129468E-2</v>
      </c>
      <c r="AF4233" s="61">
        <v>2.1833608558722632E-2</v>
      </c>
      <c r="AG4233" s="61">
        <v>3.7057960986476235E-2</v>
      </c>
      <c r="AH4233" s="61">
        <v>5.3618233640992066E-2</v>
      </c>
      <c r="AI4233" s="61">
        <v>4.0106141083847885E-2</v>
      </c>
      <c r="AJ4233" s="61">
        <v>0.12369555089334433</v>
      </c>
      <c r="AK4233" s="61">
        <v>0.12118200306548221</v>
      </c>
      <c r="AL4233" s="61">
        <v>9.2614773422078078E-2</v>
      </c>
      <c r="AM4233" s="61">
        <v>0.12907160934720102</v>
      </c>
      <c r="AN4233" s="61">
        <v>5.0703086624216111E-2</v>
      </c>
      <c r="AO4233" s="61">
        <v>6.5954202418451985E-2</v>
      </c>
      <c r="AP4233" s="61">
        <v>2.7303155091271687E-2</v>
      </c>
      <c r="AQ4233" s="62">
        <f t="shared" si="135"/>
        <v>0.99999999999999978</v>
      </c>
    </row>
    <row r="4234" spans="2:43" x14ac:dyDescent="0.25">
      <c r="B4234" s="64">
        <v>4222</v>
      </c>
      <c r="C4234" s="62">
        <v>0.19802550438140065</v>
      </c>
      <c r="D4234" s="62">
        <v>0.1588527130236525</v>
      </c>
      <c r="E4234" s="62">
        <v>6.8260280527345077E-2</v>
      </c>
      <c r="F4234" s="62">
        <v>6.9956154467728252E-2</v>
      </c>
      <c r="G4234" s="62">
        <v>6.4982582349038281E-2</v>
      </c>
      <c r="H4234" s="62">
        <v>6.1978562931928466E-2</v>
      </c>
      <c r="I4234" s="62">
        <v>6.4254189979752074E-2</v>
      </c>
      <c r="J4234" s="62">
        <v>2.775852319079929E-2</v>
      </c>
      <c r="K4234" s="62">
        <v>8.795069128721196E-2</v>
      </c>
      <c r="L4234" s="62">
        <v>8.8535871034560176E-2</v>
      </c>
      <c r="M4234" s="62">
        <v>5.9928738303366849E-3</v>
      </c>
      <c r="N4234" s="62">
        <v>9.0861943728683725E-2</v>
      </c>
      <c r="O4234" s="62">
        <v>0.10433271430628503</v>
      </c>
      <c r="P4234" s="62">
        <v>6.1242813410145314E-2</v>
      </c>
      <c r="Q4234" s="62">
        <v>4.0616659960950326E-2</v>
      </c>
      <c r="R4234" s="62">
        <v>7.8463264727518037E-2</v>
      </c>
      <c r="S4234" s="62">
        <v>3.8296628479012364E-2</v>
      </c>
      <c r="T4234" s="62">
        <v>4.6516245788704967E-2</v>
      </c>
      <c r="U4234" s="62">
        <f t="shared" si="134"/>
        <v>0.99999999999999989</v>
      </c>
      <c r="V4234" s="63"/>
      <c r="X4234" s="64">
        <v>4222</v>
      </c>
      <c r="Y4234" s="62">
        <v>0.17395342622502999</v>
      </c>
      <c r="Z4234" s="62">
        <v>0.21566937469937003</v>
      </c>
      <c r="AA4234" s="61">
        <v>2.4734930872326404E-2</v>
      </c>
      <c r="AB4234" s="61">
        <v>7.2183289827439032E-2</v>
      </c>
      <c r="AC4234" s="61">
        <v>8.4111988298622029E-2</v>
      </c>
      <c r="AD4234" s="61">
        <v>0.10984201688813276</v>
      </c>
      <c r="AE4234" s="61">
        <v>1.9334876929971979E-2</v>
      </c>
      <c r="AF4234" s="61">
        <v>7.85468752972725E-2</v>
      </c>
      <c r="AG4234" s="61">
        <v>7.485886340313383E-2</v>
      </c>
      <c r="AH4234" s="61">
        <v>5.8938443162661329E-2</v>
      </c>
      <c r="AI4234" s="61">
        <v>3.7257631086966336E-2</v>
      </c>
      <c r="AJ4234" s="61">
        <v>0.12377738015852167</v>
      </c>
      <c r="AK4234" s="61">
        <v>2.8006072561531148E-2</v>
      </c>
      <c r="AL4234" s="61">
        <v>7.4759326322205152E-2</v>
      </c>
      <c r="AM4234" s="61">
        <v>9.1735174525225352E-2</v>
      </c>
      <c r="AN4234" s="61">
        <v>1.1847666783236324E-3</v>
      </c>
      <c r="AO4234" s="61">
        <v>3.0375761255535642E-2</v>
      </c>
      <c r="AP4234" s="61">
        <v>9.0352602732131096E-2</v>
      </c>
      <c r="AQ4234" s="62">
        <f t="shared" si="135"/>
        <v>1</v>
      </c>
    </row>
    <row r="4235" spans="2:43" x14ac:dyDescent="0.25">
      <c r="B4235" s="64">
        <v>4223</v>
      </c>
      <c r="C4235" s="62">
        <v>0.20970009431419079</v>
      </c>
      <c r="D4235" s="62">
        <v>0.16158078985720803</v>
      </c>
      <c r="E4235" s="62">
        <v>3.9118686805593779E-2</v>
      </c>
      <c r="F4235" s="62">
        <v>6.3458466389139462E-2</v>
      </c>
      <c r="G4235" s="62">
        <v>9.1377791552664359E-2</v>
      </c>
      <c r="H4235" s="62">
        <v>9.6941834061388926E-2</v>
      </c>
      <c r="I4235" s="62">
        <v>0.11461142980992969</v>
      </c>
      <c r="J4235" s="62">
        <v>0.11368396760290783</v>
      </c>
      <c r="K4235" s="62">
        <v>2.6967776500882073E-3</v>
      </c>
      <c r="L4235" s="62">
        <v>6.0949092499678432E-3</v>
      </c>
      <c r="M4235" s="62">
        <v>3.4671114156549214E-2</v>
      </c>
      <c r="N4235" s="62">
        <v>1.3335197218285019E-2</v>
      </c>
      <c r="O4235" s="62">
        <v>7.4647950966287333E-2</v>
      </c>
      <c r="P4235" s="62">
        <v>5.8764956829244784E-2</v>
      </c>
      <c r="Q4235" s="62">
        <v>8.9495218355699221E-2</v>
      </c>
      <c r="R4235" s="62">
        <v>0.11961802173475236</v>
      </c>
      <c r="S4235" s="62">
        <v>1.5121297809952248E-2</v>
      </c>
      <c r="T4235" s="62">
        <v>6.6362379807549512E-2</v>
      </c>
      <c r="U4235" s="62">
        <f t="shared" si="134"/>
        <v>0.99999999999999967</v>
      </c>
      <c r="V4235" s="63"/>
      <c r="X4235" s="64">
        <v>4223</v>
      </c>
      <c r="Y4235" s="62">
        <v>0.17415498474792407</v>
      </c>
      <c r="Z4235" s="62">
        <v>0.15730337312372003</v>
      </c>
      <c r="AA4235" s="61">
        <v>8.3869846322362954E-2</v>
      </c>
      <c r="AB4235" s="61">
        <v>0.10166959798106645</v>
      </c>
      <c r="AC4235" s="61">
        <v>3.7872484195399257E-2</v>
      </c>
      <c r="AD4235" s="61">
        <v>1.7255763294507367E-2</v>
      </c>
      <c r="AE4235" s="61">
        <v>0.12289626144357416</v>
      </c>
      <c r="AF4235" s="61">
        <v>2.9842566637336643E-2</v>
      </c>
      <c r="AG4235" s="61">
        <v>3.653155215794586E-2</v>
      </c>
      <c r="AH4235" s="61">
        <v>0.10134351016222755</v>
      </c>
      <c r="AI4235" s="61">
        <v>8.9120859109344086E-2</v>
      </c>
      <c r="AJ4235" s="61">
        <v>2.0209118929497581E-2</v>
      </c>
      <c r="AK4235" s="61">
        <v>3.6716188231218874E-2</v>
      </c>
      <c r="AL4235" s="61">
        <v>7.7388396622415034E-2</v>
      </c>
      <c r="AM4235" s="61">
        <v>4.6664007758755094E-2</v>
      </c>
      <c r="AN4235" s="61">
        <v>3.2179531147506789E-2</v>
      </c>
      <c r="AO4235" s="61">
        <v>0.13457626144149473</v>
      </c>
      <c r="AP4235" s="61">
        <v>3.1864054565347501E-2</v>
      </c>
      <c r="AQ4235" s="62">
        <f t="shared" si="135"/>
        <v>1</v>
      </c>
    </row>
    <row r="4236" spans="2:43" x14ac:dyDescent="0.25">
      <c r="B4236" s="64">
        <v>4224</v>
      </c>
      <c r="C4236" s="62">
        <v>0.20905761557030383</v>
      </c>
      <c r="D4236" s="62">
        <v>0.1125751467753045</v>
      </c>
      <c r="E4236" s="62">
        <v>1.106646957321056E-2</v>
      </c>
      <c r="F4236" s="62">
        <v>0.15825555757003754</v>
      </c>
      <c r="G4236" s="62">
        <v>4.1772752543536559E-2</v>
      </c>
      <c r="H4236" s="62">
        <v>1.4216962897103346E-2</v>
      </c>
      <c r="I4236" s="62">
        <v>0.11016663887995758</v>
      </c>
      <c r="J4236" s="62">
        <v>0.10307384847721021</v>
      </c>
      <c r="K4236" s="62">
        <v>1.2081482950047696E-2</v>
      </c>
      <c r="L4236" s="62">
        <v>0.12750140769500568</v>
      </c>
      <c r="M4236" s="62">
        <v>9.1007167158951505E-2</v>
      </c>
      <c r="N4236" s="62">
        <v>7.9606322310266667E-2</v>
      </c>
      <c r="O4236" s="62">
        <v>1.7951003703044898E-3</v>
      </c>
      <c r="P4236" s="62">
        <v>4.9989590540778762E-2</v>
      </c>
      <c r="Q4236" s="62">
        <v>5.8182191923631062E-2</v>
      </c>
      <c r="R4236" s="62">
        <v>3.4370586510314424E-2</v>
      </c>
      <c r="S4236" s="62">
        <v>6.396601096838031E-2</v>
      </c>
      <c r="T4236" s="62">
        <v>4.2947909631263645E-2</v>
      </c>
      <c r="U4236" s="62">
        <f t="shared" si="134"/>
        <v>1</v>
      </c>
      <c r="V4236" s="63"/>
      <c r="X4236" s="64">
        <v>4224</v>
      </c>
      <c r="Y4236" s="62">
        <v>0.16559970589967665</v>
      </c>
      <c r="Z4236" s="62">
        <v>0.2029658502518292</v>
      </c>
      <c r="AA4236" s="61">
        <v>5.1221447551157422E-2</v>
      </c>
      <c r="AB4236" s="61">
        <v>8.8017489736075552E-2</v>
      </c>
      <c r="AC4236" s="61">
        <v>5.4546258850164245E-2</v>
      </c>
      <c r="AD4236" s="61">
        <v>4.624441347476399E-2</v>
      </c>
      <c r="AE4236" s="61">
        <v>8.3455662936932559E-2</v>
      </c>
      <c r="AF4236" s="61">
        <v>1.8468651785594876E-2</v>
      </c>
      <c r="AG4236" s="61">
        <v>7.7524636234686084E-2</v>
      </c>
      <c r="AH4236" s="61">
        <v>9.6003599285128541E-2</v>
      </c>
      <c r="AI4236" s="61">
        <v>8.7839219113022241E-2</v>
      </c>
      <c r="AJ4236" s="61">
        <v>5.0652082482299784E-2</v>
      </c>
      <c r="AK4236" s="61">
        <v>3.8724106411068528E-2</v>
      </c>
      <c r="AL4236" s="61">
        <v>7.2842140065883521E-2</v>
      </c>
      <c r="AM4236" s="61">
        <v>4.6801126568223793E-2</v>
      </c>
      <c r="AN4236" s="61">
        <v>8.5697714326674015E-2</v>
      </c>
      <c r="AO4236" s="61">
        <v>7.000198263358394E-2</v>
      </c>
      <c r="AP4236" s="61">
        <v>3.1959468544740938E-2</v>
      </c>
      <c r="AQ4236" s="62">
        <f t="shared" si="135"/>
        <v>1</v>
      </c>
    </row>
    <row r="4237" spans="2:43" x14ac:dyDescent="0.25">
      <c r="B4237" s="64">
        <v>4225</v>
      </c>
      <c r="C4237" s="62">
        <v>0.202193211466174</v>
      </c>
      <c r="D4237" s="62">
        <v>0.1068500634020637</v>
      </c>
      <c r="E4237" s="62">
        <v>7.0466041688121289E-2</v>
      </c>
      <c r="F4237" s="62">
        <v>3.1108162745759574E-2</v>
      </c>
      <c r="G4237" s="62">
        <v>5.1892689674576546E-2</v>
      </c>
      <c r="H4237" s="62">
        <v>1.2474597320318578E-2</v>
      </c>
      <c r="I4237" s="62">
        <v>0.11595509248202587</v>
      </c>
      <c r="J4237" s="62">
        <v>6.4103469500479932E-2</v>
      </c>
      <c r="K4237" s="62">
        <v>2.6585523672347885E-2</v>
      </c>
      <c r="L4237" s="62">
        <v>0.1020652354660313</v>
      </c>
      <c r="M4237" s="62">
        <v>0.10651931788684232</v>
      </c>
      <c r="N4237" s="62">
        <v>3.8295336164192166E-2</v>
      </c>
      <c r="O4237" s="62">
        <v>1.8669343230122332E-2</v>
      </c>
      <c r="P4237" s="62">
        <v>0.11566456131402322</v>
      </c>
      <c r="Q4237" s="62">
        <v>1.6887042863202074E-2</v>
      </c>
      <c r="R4237" s="62">
        <v>0.10445796508419329</v>
      </c>
      <c r="S4237" s="62">
        <v>1.2810319900382207E-2</v>
      </c>
      <c r="T4237" s="62">
        <v>0.11204530100738125</v>
      </c>
      <c r="U4237" s="62">
        <f t="shared" si="134"/>
        <v>0.99999999999999978</v>
      </c>
      <c r="V4237" s="63"/>
      <c r="X4237" s="64">
        <v>4225</v>
      </c>
      <c r="Y4237" s="62">
        <v>0.1941959356761466</v>
      </c>
      <c r="Z4237" s="62">
        <v>0.34037754777684287</v>
      </c>
      <c r="AA4237" s="61">
        <v>7.2563456068983595E-2</v>
      </c>
      <c r="AB4237" s="61">
        <v>2.0176666944486454E-2</v>
      </c>
      <c r="AC4237" s="61">
        <v>0.1205288094357567</v>
      </c>
      <c r="AD4237" s="61">
        <v>1.7701897618193522E-2</v>
      </c>
      <c r="AE4237" s="61">
        <v>7.1844521917475285E-3</v>
      </c>
      <c r="AF4237" s="61">
        <v>9.1907219615429386E-2</v>
      </c>
      <c r="AG4237" s="61">
        <v>4.2974646241419494E-2</v>
      </c>
      <c r="AH4237" s="61">
        <v>0.10186730699621523</v>
      </c>
      <c r="AI4237" s="61">
        <v>8.4068941720622861E-2</v>
      </c>
      <c r="AJ4237" s="61">
        <v>6.1310999436028524E-2</v>
      </c>
      <c r="AK4237" s="61">
        <v>7.9304514083703606E-2</v>
      </c>
      <c r="AL4237" s="61">
        <v>3.8496184082518023E-2</v>
      </c>
      <c r="AM4237" s="61">
        <v>8.3658284358979651E-2</v>
      </c>
      <c r="AN4237" s="61">
        <v>6.1054608476176636E-2</v>
      </c>
      <c r="AO4237" s="61">
        <v>9.0373515574226418E-2</v>
      </c>
      <c r="AP4237" s="61">
        <v>2.6828497155512353E-2</v>
      </c>
      <c r="AQ4237" s="62">
        <f t="shared" si="135"/>
        <v>1</v>
      </c>
    </row>
    <row r="4238" spans="2:43" x14ac:dyDescent="0.25">
      <c r="B4238" s="64">
        <v>4226</v>
      </c>
      <c r="C4238" s="62">
        <v>0.1947426884520736</v>
      </c>
      <c r="D4238" s="62">
        <v>0.1300865013364087</v>
      </c>
      <c r="E4238" s="62">
        <v>0.10263691847491536</v>
      </c>
      <c r="F4238" s="62">
        <v>7.9480675488884326E-3</v>
      </c>
      <c r="G4238" s="62">
        <v>1.7117641589582851E-2</v>
      </c>
      <c r="H4238" s="62">
        <v>7.0423418955023645E-2</v>
      </c>
      <c r="I4238" s="62">
        <v>9.5750874525031157E-2</v>
      </c>
      <c r="J4238" s="62">
        <v>5.1166502691894621E-2</v>
      </c>
      <c r="K4238" s="62">
        <v>0.11503257698941097</v>
      </c>
      <c r="L4238" s="62">
        <v>0.10498006328315415</v>
      </c>
      <c r="M4238" s="62">
        <v>0.11125956925819483</v>
      </c>
      <c r="N4238" s="62">
        <v>2.3738764221364183E-2</v>
      </c>
      <c r="O4238" s="62">
        <v>5.3030357620506244E-2</v>
      </c>
      <c r="P4238" s="62">
        <v>2.5671466925739034E-2</v>
      </c>
      <c r="Q4238" s="62">
        <v>0.10077038859738988</v>
      </c>
      <c r="R4238" s="62">
        <v>1.0950759927408229E-2</v>
      </c>
      <c r="S4238" s="62">
        <v>4.0960255612107137E-2</v>
      </c>
      <c r="T4238" s="62">
        <v>6.8562373779389257E-2</v>
      </c>
      <c r="U4238" s="62">
        <f t="shared" ref="U4238:U4301" si="136">SUM(E4238:T4238)</f>
        <v>1</v>
      </c>
      <c r="V4238" s="63"/>
      <c r="X4238" s="64">
        <v>4226</v>
      </c>
      <c r="Y4238" s="62">
        <v>0.16974994704774043</v>
      </c>
      <c r="Z4238" s="62">
        <v>8.8538876571437608E-2</v>
      </c>
      <c r="AA4238" s="61">
        <v>5.7739455379265676E-2</v>
      </c>
      <c r="AB4238" s="61">
        <v>0.10278470331314304</v>
      </c>
      <c r="AC4238" s="61">
        <v>1.482731962488067E-2</v>
      </c>
      <c r="AD4238" s="61">
        <v>3.1186176876865535E-2</v>
      </c>
      <c r="AE4238" s="61">
        <v>9.2245333076828237E-2</v>
      </c>
      <c r="AF4238" s="61">
        <v>4.50623691510414E-2</v>
      </c>
      <c r="AG4238" s="61">
        <v>8.9741938622928064E-2</v>
      </c>
      <c r="AH4238" s="61">
        <v>4.6107870045693389E-2</v>
      </c>
      <c r="AI4238" s="61">
        <v>8.1543972348218252E-2</v>
      </c>
      <c r="AJ4238" s="61">
        <v>1.9674326037603329E-2</v>
      </c>
      <c r="AK4238" s="61">
        <v>1.9249234709709233E-2</v>
      </c>
      <c r="AL4238" s="61">
        <v>0.10730563853163318</v>
      </c>
      <c r="AM4238" s="61">
        <v>8.8749004868052359E-2</v>
      </c>
      <c r="AN4238" s="61">
        <v>1.287475877388192E-2</v>
      </c>
      <c r="AO4238" s="61">
        <v>6.8794506339091399E-2</v>
      </c>
      <c r="AP4238" s="61">
        <v>0.12211339230116419</v>
      </c>
      <c r="AQ4238" s="62">
        <f t="shared" ref="AQ4238:AQ4301" si="137">SUM(AA4238:AP4238)</f>
        <v>0.99999999999999978</v>
      </c>
    </row>
    <row r="4239" spans="2:43" x14ac:dyDescent="0.25">
      <c r="B4239" s="64">
        <v>4227</v>
      </c>
      <c r="C4239" s="62">
        <v>0.2086166127884849</v>
      </c>
      <c r="D4239" s="62">
        <v>0.14500807192578632</v>
      </c>
      <c r="E4239" s="62">
        <v>7.5431779181494046E-2</v>
      </c>
      <c r="F4239" s="62">
        <v>7.6381745876523133E-2</v>
      </c>
      <c r="G4239" s="62">
        <v>7.0487421137947939E-2</v>
      </c>
      <c r="H4239" s="62">
        <v>3.5538340372156689E-2</v>
      </c>
      <c r="I4239" s="62">
        <v>0.10245817798811885</v>
      </c>
      <c r="J4239" s="62">
        <v>8.0631111757829624E-2</v>
      </c>
      <c r="K4239" s="62">
        <v>6.4966851578817153E-2</v>
      </c>
      <c r="L4239" s="62">
        <v>1.928939230346885E-2</v>
      </c>
      <c r="M4239" s="62">
        <v>4.8259901772422141E-2</v>
      </c>
      <c r="N4239" s="62">
        <v>7.5811537769364626E-2</v>
      </c>
      <c r="O4239" s="62">
        <v>6.8630880384610765E-2</v>
      </c>
      <c r="P4239" s="62">
        <v>8.198224911982796E-2</v>
      </c>
      <c r="Q4239" s="62">
        <v>4.6558403933807509E-2</v>
      </c>
      <c r="R4239" s="62">
        <v>6.3393880732592695E-2</v>
      </c>
      <c r="S4239" s="62">
        <v>8.3412120905596004E-3</v>
      </c>
      <c r="T4239" s="62">
        <v>8.1837114000458594E-2</v>
      </c>
      <c r="U4239" s="62">
        <f t="shared" si="136"/>
        <v>1.0000000000000002</v>
      </c>
      <c r="V4239" s="63"/>
      <c r="X4239" s="64">
        <v>4227</v>
      </c>
      <c r="Y4239" s="62">
        <v>0.17568793207125361</v>
      </c>
      <c r="Z4239" s="62">
        <v>0.28454350590870064</v>
      </c>
      <c r="AA4239" s="61">
        <v>4.1694289410713833E-2</v>
      </c>
      <c r="AB4239" s="61">
        <v>5.1834048305473522E-2</v>
      </c>
      <c r="AC4239" s="61">
        <v>0.10844106661948817</v>
      </c>
      <c r="AD4239" s="61">
        <v>9.8193003486833672E-2</v>
      </c>
      <c r="AE4239" s="61">
        <v>8.7765798821060614E-2</v>
      </c>
      <c r="AF4239" s="61">
        <v>6.9184585719789887E-2</v>
      </c>
      <c r="AG4239" s="61">
        <v>1.2922217384806867E-2</v>
      </c>
      <c r="AH4239" s="61">
        <v>3.9993186944548773E-2</v>
      </c>
      <c r="AI4239" s="61">
        <v>9.602932132299602E-2</v>
      </c>
      <c r="AJ4239" s="61">
        <v>8.4525373248121385E-2</v>
      </c>
      <c r="AK4239" s="61">
        <v>6.7887630640681651E-2</v>
      </c>
      <c r="AL4239" s="61">
        <v>6.7992154255654288E-2</v>
      </c>
      <c r="AM4239" s="61">
        <v>9.372678783507446E-2</v>
      </c>
      <c r="AN4239" s="61">
        <v>1.99660140929468E-2</v>
      </c>
      <c r="AO4239" s="61">
        <v>2.8203823736577292E-2</v>
      </c>
      <c r="AP4239" s="61">
        <v>3.1640698175232657E-2</v>
      </c>
      <c r="AQ4239" s="62">
        <f t="shared" si="137"/>
        <v>0.99999999999999978</v>
      </c>
    </row>
    <row r="4240" spans="2:43" x14ac:dyDescent="0.25">
      <c r="B4240" s="64">
        <v>4228</v>
      </c>
      <c r="C4240" s="62">
        <v>0.21378472532885534</v>
      </c>
      <c r="D4240" s="62">
        <v>0.15724805768558267</v>
      </c>
      <c r="E4240" s="62">
        <v>0.10504108720878631</v>
      </c>
      <c r="F4240" s="62">
        <v>2.3719079104753172E-2</v>
      </c>
      <c r="G4240" s="62">
        <v>5.5124202674411885E-2</v>
      </c>
      <c r="H4240" s="62">
        <v>0.11283253527579414</v>
      </c>
      <c r="I4240" s="62">
        <v>4.9637487596229324E-2</v>
      </c>
      <c r="J4240" s="62">
        <v>0.11196939711173</v>
      </c>
      <c r="K4240" s="62">
        <v>0.12780954513858056</v>
      </c>
      <c r="L4240" s="62">
        <v>6.6999961710693737E-2</v>
      </c>
      <c r="M4240" s="62">
        <v>9.3818331394485768E-2</v>
      </c>
      <c r="N4240" s="62">
        <v>4.2945327646910026E-3</v>
      </c>
      <c r="O4240" s="62">
        <v>2.9425344031291229E-2</v>
      </c>
      <c r="P4240" s="62">
        <v>3.5594816098090669E-2</v>
      </c>
      <c r="Q4240" s="62">
        <v>6.2926236153665396E-2</v>
      </c>
      <c r="R4240" s="62">
        <v>3.1807295443575086E-2</v>
      </c>
      <c r="S4240" s="62">
        <v>8.9215248015312599E-3</v>
      </c>
      <c r="T4240" s="62">
        <v>8.0078623491690482E-2</v>
      </c>
      <c r="U4240" s="62">
        <f t="shared" si="136"/>
        <v>1.0000000000000002</v>
      </c>
      <c r="V4240" s="63"/>
      <c r="X4240" s="64">
        <v>4228</v>
      </c>
      <c r="Y4240" s="62">
        <v>0.19355892699172214</v>
      </c>
      <c r="Z4240" s="62">
        <v>0.34929130312149831</v>
      </c>
      <c r="AA4240" s="61">
        <v>3.3383039094356325E-2</v>
      </c>
      <c r="AB4240" s="61">
        <v>7.9990662634306181E-2</v>
      </c>
      <c r="AC4240" s="61">
        <v>0.10789664627077208</v>
      </c>
      <c r="AD4240" s="61">
        <v>6.6852660244776079E-3</v>
      </c>
      <c r="AE4240" s="61">
        <v>3.3885996002432387E-3</v>
      </c>
      <c r="AF4240" s="61">
        <v>9.9046704157774612E-2</v>
      </c>
      <c r="AG4240" s="61">
        <v>0.10628373573273889</v>
      </c>
      <c r="AH4240" s="61">
        <v>4.867652037856194E-2</v>
      </c>
      <c r="AI4240" s="61">
        <v>1.2988922004921499E-2</v>
      </c>
      <c r="AJ4240" s="61">
        <v>5.7937724519787605E-2</v>
      </c>
      <c r="AK4240" s="61">
        <v>8.9743869785624195E-2</v>
      </c>
      <c r="AL4240" s="61">
        <v>6.4815759894080699E-2</v>
      </c>
      <c r="AM4240" s="61">
        <v>0.10741614311965689</v>
      </c>
      <c r="AN4240" s="61">
        <v>7.7734370920164608E-2</v>
      </c>
      <c r="AO4240" s="61">
        <v>9.943430633324804E-2</v>
      </c>
      <c r="AP4240" s="61">
        <v>4.5777295292855399E-3</v>
      </c>
      <c r="AQ4240" s="62">
        <f t="shared" si="137"/>
        <v>1</v>
      </c>
    </row>
    <row r="4241" spans="2:43" x14ac:dyDescent="0.25">
      <c r="B4241" s="64">
        <v>4229</v>
      </c>
      <c r="C4241" s="62">
        <v>0.22214762847690611</v>
      </c>
      <c r="D4241" s="62">
        <v>0.1633159498507343</v>
      </c>
      <c r="E4241" s="62">
        <v>9.5096127120793142E-2</v>
      </c>
      <c r="F4241" s="62">
        <v>1.7480828826358399E-2</v>
      </c>
      <c r="G4241" s="62">
        <v>9.6314948462299252E-2</v>
      </c>
      <c r="H4241" s="62">
        <v>3.9271847029749085E-3</v>
      </c>
      <c r="I4241" s="62">
        <v>2.0142856313276544E-2</v>
      </c>
      <c r="J4241" s="62">
        <v>8.3132364485732108E-2</v>
      </c>
      <c r="K4241" s="62">
        <v>6.2552636005591772E-2</v>
      </c>
      <c r="L4241" s="62">
        <v>4.5735474283401786E-2</v>
      </c>
      <c r="M4241" s="62">
        <v>0.10247448861855089</v>
      </c>
      <c r="N4241" s="62">
        <v>9.9328075729317525E-2</v>
      </c>
      <c r="O4241" s="62">
        <v>4.9077849284147136E-2</v>
      </c>
      <c r="P4241" s="62">
        <v>7.8181609701307317E-2</v>
      </c>
      <c r="Q4241" s="62">
        <v>1.8849875423393638E-2</v>
      </c>
      <c r="R4241" s="62">
        <v>8.5477357457991621E-2</v>
      </c>
      <c r="S4241" s="62">
        <v>9.7179873815148407E-2</v>
      </c>
      <c r="T4241" s="62">
        <v>4.5048449769715435E-2</v>
      </c>
      <c r="U4241" s="62">
        <f t="shared" si="136"/>
        <v>1</v>
      </c>
      <c r="V4241" s="63"/>
      <c r="X4241" s="64">
        <v>4229</v>
      </c>
      <c r="Y4241" s="62">
        <v>0.16471393526101846</v>
      </c>
      <c r="Z4241" s="62">
        <v>0.17060335973203258</v>
      </c>
      <c r="AA4241" s="61">
        <v>1.598250604427225E-2</v>
      </c>
      <c r="AB4241" s="61">
        <v>6.9387428035429896E-2</v>
      </c>
      <c r="AC4241" s="61">
        <v>2.6416746660636516E-2</v>
      </c>
      <c r="AD4241" s="61">
        <v>4.3752800580108948E-2</v>
      </c>
      <c r="AE4241" s="61">
        <v>8.2373812017880257E-2</v>
      </c>
      <c r="AF4241" s="61">
        <v>3.7227753339225907E-2</v>
      </c>
      <c r="AG4241" s="61">
        <v>9.6606826234091114E-2</v>
      </c>
      <c r="AH4241" s="61">
        <v>4.2905963884953595E-2</v>
      </c>
      <c r="AI4241" s="61">
        <v>8.0812920081876391E-2</v>
      </c>
      <c r="AJ4241" s="61">
        <v>0.10203333423559373</v>
      </c>
      <c r="AK4241" s="61">
        <v>9.8760358734715836E-2</v>
      </c>
      <c r="AL4241" s="61">
        <v>1.5131402630591186E-2</v>
      </c>
      <c r="AM4241" s="61">
        <v>4.7393787102772367E-2</v>
      </c>
      <c r="AN4241" s="61">
        <v>8.0646729656381685E-2</v>
      </c>
      <c r="AO4241" s="61">
        <v>5.4340913781441062E-2</v>
      </c>
      <c r="AP4241" s="61">
        <v>0.10622671698002935</v>
      </c>
      <c r="AQ4241" s="62">
        <f t="shared" si="137"/>
        <v>1</v>
      </c>
    </row>
    <row r="4242" spans="2:43" x14ac:dyDescent="0.25">
      <c r="B4242" s="64">
        <v>4230</v>
      </c>
      <c r="C4242" s="62">
        <v>0.19766375189699745</v>
      </c>
      <c r="D4242" s="62">
        <v>0.110668749525678</v>
      </c>
      <c r="E4242" s="62">
        <v>1.6093705786934451E-2</v>
      </c>
      <c r="F4242" s="62">
        <v>2.4133724484702298E-2</v>
      </c>
      <c r="G4242" s="62">
        <v>2.4214712936752793E-2</v>
      </c>
      <c r="H4242" s="62">
        <v>8.2014466175316728E-2</v>
      </c>
      <c r="I4242" s="62">
        <v>2.6196228175354368E-2</v>
      </c>
      <c r="J4242" s="62">
        <v>2.1024049497528462E-2</v>
      </c>
      <c r="K4242" s="62">
        <v>3.7818274569016111E-2</v>
      </c>
      <c r="L4242" s="62">
        <v>0.12926683183574503</v>
      </c>
      <c r="M4242" s="62">
        <v>5.0823418997688011E-2</v>
      </c>
      <c r="N4242" s="62">
        <v>8.6651274783735299E-2</v>
      </c>
      <c r="O4242" s="62">
        <v>3.1769822366125279E-2</v>
      </c>
      <c r="P4242" s="62">
        <v>0.10491790252867275</v>
      </c>
      <c r="Q4242" s="62">
        <v>3.4190918722380323E-2</v>
      </c>
      <c r="R4242" s="62">
        <v>4.7720319206709765E-2</v>
      </c>
      <c r="S4242" s="62">
        <v>0.15473957834557819</v>
      </c>
      <c r="T4242" s="62">
        <v>0.12842477158776</v>
      </c>
      <c r="U4242" s="62">
        <f t="shared" si="136"/>
        <v>0.99999999999999967</v>
      </c>
      <c r="V4242" s="63"/>
      <c r="X4242" s="64">
        <v>4230</v>
      </c>
      <c r="Y4242" s="62">
        <v>0.18754483402795327</v>
      </c>
      <c r="Z4242" s="62">
        <v>0.26306893541937348</v>
      </c>
      <c r="AA4242" s="61">
        <v>1.4276279470412278E-2</v>
      </c>
      <c r="AB4242" s="61">
        <v>3.8208446768345783E-2</v>
      </c>
      <c r="AC4242" s="61">
        <v>9.9984689236887261E-2</v>
      </c>
      <c r="AD4242" s="61">
        <v>5.2123223638629711E-3</v>
      </c>
      <c r="AE4242" s="61">
        <v>0.11279356955840546</v>
      </c>
      <c r="AF4242" s="61">
        <v>7.3060507087774174E-2</v>
      </c>
      <c r="AG4242" s="61">
        <v>3.6645671490176314E-2</v>
      </c>
      <c r="AH4242" s="61">
        <v>0.11281244447176281</v>
      </c>
      <c r="AI4242" s="61">
        <v>1.6077623305529927E-2</v>
      </c>
      <c r="AJ4242" s="61">
        <v>5.3671883505210717E-2</v>
      </c>
      <c r="AK4242" s="61">
        <v>7.3003252207185398E-2</v>
      </c>
      <c r="AL4242" s="61">
        <v>1.2834060188070009E-2</v>
      </c>
      <c r="AM4242" s="61">
        <v>0.12343989155190267</v>
      </c>
      <c r="AN4242" s="61">
        <v>6.4974924474898079E-3</v>
      </c>
      <c r="AO4242" s="61">
        <v>0.10124595828525643</v>
      </c>
      <c r="AP4242" s="61">
        <v>0.12023590806172789</v>
      </c>
      <c r="AQ4242" s="62">
        <f t="shared" si="137"/>
        <v>0.99999999999999989</v>
      </c>
    </row>
    <row r="4243" spans="2:43" x14ac:dyDescent="0.25">
      <c r="B4243" s="64">
        <v>4231</v>
      </c>
      <c r="C4243" s="62">
        <v>0.20875980972713931</v>
      </c>
      <c r="D4243" s="62">
        <v>0.16909320318528362</v>
      </c>
      <c r="E4243" s="62">
        <v>4.8513817111758693E-2</v>
      </c>
      <c r="F4243" s="62">
        <v>8.8068109038788159E-2</v>
      </c>
      <c r="G4243" s="62">
        <v>8.1373380156242139E-2</v>
      </c>
      <c r="H4243" s="62">
        <v>6.6002308129108136E-2</v>
      </c>
      <c r="I4243" s="62">
        <v>8.2594132633179246E-2</v>
      </c>
      <c r="J4243" s="62">
        <v>8.6797206247924086E-2</v>
      </c>
      <c r="K4243" s="62">
        <v>7.6363126421935171E-2</v>
      </c>
      <c r="L4243" s="62">
        <v>2.4437378027430817E-2</v>
      </c>
      <c r="M4243" s="62">
        <v>1.9411916521172471E-2</v>
      </c>
      <c r="N4243" s="62">
        <v>5.3536657430120801E-2</v>
      </c>
      <c r="O4243" s="62">
        <v>5.7711928085676087E-2</v>
      </c>
      <c r="P4243" s="62">
        <v>5.7993710402039607E-2</v>
      </c>
      <c r="Q4243" s="62">
        <v>7.2880930823527687E-2</v>
      </c>
      <c r="R4243" s="62">
        <v>8.5366024059843143E-2</v>
      </c>
      <c r="S4243" s="62">
        <v>7.8843297490285583E-2</v>
      </c>
      <c r="T4243" s="62">
        <v>2.0106077420968198E-2</v>
      </c>
      <c r="U4243" s="62">
        <f t="shared" si="136"/>
        <v>1</v>
      </c>
      <c r="V4243" s="63"/>
      <c r="X4243" s="64">
        <v>4231</v>
      </c>
      <c r="Y4243" s="62">
        <v>0.17296669900178221</v>
      </c>
      <c r="Z4243" s="62">
        <v>0.2476673876838113</v>
      </c>
      <c r="AA4243" s="61">
        <v>5.7274541269209146E-2</v>
      </c>
      <c r="AB4243" s="61">
        <v>1.0377799074716108E-2</v>
      </c>
      <c r="AC4243" s="61">
        <v>7.2715399061358141E-2</v>
      </c>
      <c r="AD4243" s="61">
        <v>3.9824217213172843E-2</v>
      </c>
      <c r="AE4243" s="61">
        <v>6.9353452110330616E-2</v>
      </c>
      <c r="AF4243" s="61">
        <v>2.1069209288858918E-2</v>
      </c>
      <c r="AG4243" s="61">
        <v>7.6458464109024779E-2</v>
      </c>
      <c r="AH4243" s="61">
        <v>3.003283813952368E-2</v>
      </c>
      <c r="AI4243" s="61">
        <v>9.1055857461999568E-2</v>
      </c>
      <c r="AJ4243" s="61">
        <v>5.2468754042588189E-2</v>
      </c>
      <c r="AK4243" s="61">
        <v>0.10208794599518296</v>
      </c>
      <c r="AL4243" s="61">
        <v>7.6368003640998425E-2</v>
      </c>
      <c r="AM4243" s="61">
        <v>4.7080834252462025E-2</v>
      </c>
      <c r="AN4243" s="61">
        <v>8.2841787690302787E-2</v>
      </c>
      <c r="AO4243" s="61">
        <v>8.2759407020999223E-2</v>
      </c>
      <c r="AP4243" s="61">
        <v>8.8231489629272686E-2</v>
      </c>
      <c r="AQ4243" s="62">
        <f t="shared" si="137"/>
        <v>1.0000000000000002</v>
      </c>
    </row>
    <row r="4244" spans="2:43" x14ac:dyDescent="0.25">
      <c r="B4244" s="64">
        <v>4232</v>
      </c>
      <c r="C4244" s="62">
        <v>0.20201212929874446</v>
      </c>
      <c r="D4244" s="62">
        <v>0.15619636257815578</v>
      </c>
      <c r="E4244" s="62">
        <v>5.476109971089526E-2</v>
      </c>
      <c r="F4244" s="62">
        <v>2.0943904565277727E-2</v>
      </c>
      <c r="G4244" s="62">
        <v>5.5910120076592379E-2</v>
      </c>
      <c r="H4244" s="62">
        <v>7.1767327173394777E-2</v>
      </c>
      <c r="I4244" s="62">
        <v>7.0178845040598389E-2</v>
      </c>
      <c r="J4244" s="62">
        <v>7.4713403166242878E-2</v>
      </c>
      <c r="K4244" s="62">
        <v>0.10155283394404055</v>
      </c>
      <c r="L4244" s="62">
        <v>7.1949754234323038E-2</v>
      </c>
      <c r="M4244" s="62">
        <v>2.4860566434022596E-2</v>
      </c>
      <c r="N4244" s="62">
        <v>7.1858909004643548E-2</v>
      </c>
      <c r="O4244" s="62">
        <v>8.0677698488738153E-2</v>
      </c>
      <c r="P4244" s="62">
        <v>6.693045649450341E-2</v>
      </c>
      <c r="Q4244" s="62">
        <v>6.9439823194612033E-2</v>
      </c>
      <c r="R4244" s="62">
        <v>6.7375661995919822E-2</v>
      </c>
      <c r="S4244" s="62">
        <v>7.4248705626891384E-2</v>
      </c>
      <c r="T4244" s="62">
        <v>2.2830890849303963E-2</v>
      </c>
      <c r="U4244" s="62">
        <f t="shared" si="136"/>
        <v>0.99999999999999989</v>
      </c>
      <c r="V4244" s="63"/>
      <c r="X4244" s="64">
        <v>4232</v>
      </c>
      <c r="Y4244" s="62">
        <v>0.17798891810506895</v>
      </c>
      <c r="Z4244" s="62">
        <v>9.4412895616893269E-2</v>
      </c>
      <c r="AA4244" s="61">
        <v>2.8970904835697052E-2</v>
      </c>
      <c r="AB4244" s="61">
        <v>9.8027713983445175E-2</v>
      </c>
      <c r="AC4244" s="61">
        <v>1.0384373952106136E-2</v>
      </c>
      <c r="AD4244" s="61">
        <v>5.284117736386662E-2</v>
      </c>
      <c r="AE4244" s="61">
        <v>6.9698125092956059E-2</v>
      </c>
      <c r="AF4244" s="61">
        <v>0.11097027456023799</v>
      </c>
      <c r="AG4244" s="61">
        <v>0.10003087159254179</v>
      </c>
      <c r="AH4244" s="61">
        <v>0.1370707237333697</v>
      </c>
      <c r="AI4244" s="61">
        <v>8.1666177422036718E-2</v>
      </c>
      <c r="AJ4244" s="61">
        <v>4.5461017346847162E-2</v>
      </c>
      <c r="AK4244" s="61">
        <v>2.5019434305795871E-2</v>
      </c>
      <c r="AL4244" s="61">
        <v>7.6435481686721249E-2</v>
      </c>
      <c r="AM4244" s="61">
        <v>2.7507215889034032E-2</v>
      </c>
      <c r="AN4244" s="61">
        <v>5.6483936553813917E-2</v>
      </c>
      <c r="AO4244" s="61">
        <v>2.5662089014034929E-2</v>
      </c>
      <c r="AP4244" s="61">
        <v>5.3770482667495588E-2</v>
      </c>
      <c r="AQ4244" s="62">
        <f t="shared" si="137"/>
        <v>1</v>
      </c>
    </row>
    <row r="4245" spans="2:43" x14ac:dyDescent="0.25">
      <c r="B4245" s="64">
        <v>4233</v>
      </c>
      <c r="C4245" s="62">
        <v>0.20675633903846499</v>
      </c>
      <c r="D4245" s="62">
        <v>0.13771364101354974</v>
      </c>
      <c r="E4245" s="62">
        <v>7.8444975005929993E-2</v>
      </c>
      <c r="F4245" s="62">
        <v>1.65368196616975E-2</v>
      </c>
      <c r="G4245" s="62">
        <v>2.4612549413794465E-2</v>
      </c>
      <c r="H4245" s="62">
        <v>5.5419799613150994E-2</v>
      </c>
      <c r="I4245" s="62">
        <v>1.7971000242955081E-2</v>
      </c>
      <c r="J4245" s="62">
        <v>0.1186076759237106</v>
      </c>
      <c r="K4245" s="62">
        <v>9.7178693023821747E-2</v>
      </c>
      <c r="L4245" s="62">
        <v>5.5952084637509246E-2</v>
      </c>
      <c r="M4245" s="62">
        <v>8.4072555438801114E-2</v>
      </c>
      <c r="N4245" s="62">
        <v>2.5515283781618592E-2</v>
      </c>
      <c r="O4245" s="62">
        <v>2.2896924954597313E-2</v>
      </c>
      <c r="P4245" s="62">
        <v>4.6792494401325532E-2</v>
      </c>
      <c r="Q4245" s="62">
        <v>0.15978830139739783</v>
      </c>
      <c r="R4245" s="62">
        <v>6.6219210071716911E-2</v>
      </c>
      <c r="S4245" s="62">
        <v>3.9216419750513994E-2</v>
      </c>
      <c r="T4245" s="62">
        <v>9.077521268145923E-2</v>
      </c>
      <c r="U4245" s="62">
        <f t="shared" si="136"/>
        <v>1.0000000000000002</v>
      </c>
      <c r="V4245" s="63"/>
      <c r="X4245" s="64">
        <v>4233</v>
      </c>
      <c r="Y4245" s="62">
        <v>0.15618445299069328</v>
      </c>
      <c r="Z4245" s="62">
        <v>1.7007420340846457E-2</v>
      </c>
      <c r="AA4245" s="61">
        <v>2.0911305570394251E-2</v>
      </c>
      <c r="AB4245" s="61">
        <v>3.0936390708658449E-2</v>
      </c>
      <c r="AC4245" s="61">
        <v>4.1081218951373438E-3</v>
      </c>
      <c r="AD4245" s="61">
        <v>0.11546042327389899</v>
      </c>
      <c r="AE4245" s="61">
        <v>0.1090007166151255</v>
      </c>
      <c r="AF4245" s="61">
        <v>2.8536698126094391E-2</v>
      </c>
      <c r="AG4245" s="61">
        <v>3.9992739705543958E-3</v>
      </c>
      <c r="AH4245" s="61">
        <v>9.8995405746977058E-2</v>
      </c>
      <c r="AI4245" s="61">
        <v>0.10181404673873504</v>
      </c>
      <c r="AJ4245" s="61">
        <v>0.10239589765227365</v>
      </c>
      <c r="AK4245" s="61">
        <v>2.4767690110921018E-3</v>
      </c>
      <c r="AL4245" s="61">
        <v>4.9258585253008927E-2</v>
      </c>
      <c r="AM4245" s="61">
        <v>1.3884383715582812E-2</v>
      </c>
      <c r="AN4245" s="61">
        <v>0.11949714372273514</v>
      </c>
      <c r="AO4245" s="61">
        <v>0.10627770730380134</v>
      </c>
      <c r="AP4245" s="61">
        <v>9.2447130695930829E-2</v>
      </c>
      <c r="AQ4245" s="62">
        <f t="shared" si="137"/>
        <v>1.0000000000000002</v>
      </c>
    </row>
    <row r="4246" spans="2:43" x14ac:dyDescent="0.25">
      <c r="B4246" s="64">
        <v>4234</v>
      </c>
      <c r="C4246" s="62">
        <v>0.20220670298458959</v>
      </c>
      <c r="D4246" s="62">
        <v>0.15648964071455665</v>
      </c>
      <c r="E4246" s="62">
        <v>5.8747431559325027E-2</v>
      </c>
      <c r="F4246" s="62">
        <v>8.3849465817400604E-2</v>
      </c>
      <c r="G4246" s="62">
        <v>8.6111732333610733E-2</v>
      </c>
      <c r="H4246" s="62">
        <v>5.6778870457609987E-2</v>
      </c>
      <c r="I4246" s="62">
        <v>7.0210010834071857E-2</v>
      </c>
      <c r="J4246" s="62">
        <v>3.9903801300460597E-2</v>
      </c>
      <c r="K4246" s="62">
        <v>1.7610839854473061E-2</v>
      </c>
      <c r="L4246" s="62">
        <v>8.2979502955209991E-2</v>
      </c>
      <c r="M4246" s="62">
        <v>5.5875885251011455E-2</v>
      </c>
      <c r="N4246" s="62">
        <v>1.5093498065871513E-2</v>
      </c>
      <c r="O4246" s="62">
        <v>9.7450025639497534E-2</v>
      </c>
      <c r="P4246" s="62">
        <v>8.6723282845291655E-2</v>
      </c>
      <c r="Q4246" s="62">
        <v>0.10551726942191829</v>
      </c>
      <c r="R4246" s="62">
        <v>2.9435862032531231E-2</v>
      </c>
      <c r="S4246" s="62">
        <v>6.9819592424579191E-2</v>
      </c>
      <c r="T4246" s="62">
        <v>4.3892929207137298E-2</v>
      </c>
      <c r="U4246" s="62">
        <f t="shared" si="136"/>
        <v>1</v>
      </c>
      <c r="V4246" s="63"/>
      <c r="X4246" s="64">
        <v>4234</v>
      </c>
      <c r="Y4246" s="62">
        <v>0.16968553603171166</v>
      </c>
      <c r="Z4246" s="62">
        <v>0.17334547543774456</v>
      </c>
      <c r="AA4246" s="61">
        <v>5.6651277879430743E-3</v>
      </c>
      <c r="AB4246" s="61">
        <v>0.10580920071279766</v>
      </c>
      <c r="AC4246" s="61">
        <v>1.9559663722228518E-2</v>
      </c>
      <c r="AD4246" s="61">
        <v>2.4627414121310684E-2</v>
      </c>
      <c r="AE4246" s="61">
        <v>0.10682652433559971</v>
      </c>
      <c r="AF4246" s="61">
        <v>4.8884508805732058E-2</v>
      </c>
      <c r="AG4246" s="61">
        <v>9.3498327448500076E-2</v>
      </c>
      <c r="AH4246" s="61">
        <v>6.1131647700492113E-2</v>
      </c>
      <c r="AI4246" s="61">
        <v>0.10011108066404883</v>
      </c>
      <c r="AJ4246" s="61">
        <v>3.7177434005756793E-2</v>
      </c>
      <c r="AK4246" s="61">
        <v>8.5511328055396962E-2</v>
      </c>
      <c r="AL4246" s="61">
        <v>4.0034584144725008E-2</v>
      </c>
      <c r="AM4246" s="61">
        <v>2.6549327295483309E-2</v>
      </c>
      <c r="AN4246" s="61">
        <v>0.11576908234153896</v>
      </c>
      <c r="AO4246" s="61">
        <v>9.1095211791574232E-2</v>
      </c>
      <c r="AP4246" s="61">
        <v>3.7749537066872119E-2</v>
      </c>
      <c r="AQ4246" s="62">
        <f t="shared" si="137"/>
        <v>1</v>
      </c>
    </row>
    <row r="4247" spans="2:43" x14ac:dyDescent="0.25">
      <c r="B4247" s="64">
        <v>4235</v>
      </c>
      <c r="C4247" s="62">
        <v>0.18994799198159418</v>
      </c>
      <c r="D4247" s="62">
        <v>0.13419814498906232</v>
      </c>
      <c r="E4247" s="62">
        <v>2.0240947727764969E-2</v>
      </c>
      <c r="F4247" s="62">
        <v>7.2339402632832367E-2</v>
      </c>
      <c r="G4247" s="62">
        <v>1.2390035594077734E-2</v>
      </c>
      <c r="H4247" s="62">
        <v>0.11634214192615425</v>
      </c>
      <c r="I4247" s="62">
        <v>5.0174747325443331E-2</v>
      </c>
      <c r="J4247" s="62">
        <v>5.1199532088590093E-2</v>
      </c>
      <c r="K4247" s="62">
        <v>7.938150116682427E-2</v>
      </c>
      <c r="L4247" s="62">
        <v>8.5158857527191184E-2</v>
      </c>
      <c r="M4247" s="62">
        <v>6.1372068424145505E-2</v>
      </c>
      <c r="N4247" s="62">
        <v>7.9918861397189206E-2</v>
      </c>
      <c r="O4247" s="62">
        <v>4.3636217048684894E-2</v>
      </c>
      <c r="P4247" s="62">
        <v>7.6485457653546168E-2</v>
      </c>
      <c r="Q4247" s="62">
        <v>1.0565253071860034E-2</v>
      </c>
      <c r="R4247" s="62">
        <v>9.1956482124516584E-2</v>
      </c>
      <c r="S4247" s="62">
        <v>7.9196117980800715E-2</v>
      </c>
      <c r="T4247" s="62">
        <v>6.9642376310378742E-2</v>
      </c>
      <c r="U4247" s="62">
        <f t="shared" si="136"/>
        <v>1.0000000000000002</v>
      </c>
      <c r="V4247" s="63"/>
      <c r="X4247" s="64">
        <v>4235</v>
      </c>
      <c r="Y4247" s="62">
        <v>0.17859134113209474</v>
      </c>
      <c r="Z4247" s="62">
        <v>0.33789273416105131</v>
      </c>
      <c r="AA4247" s="61">
        <v>5.9252738127491093E-2</v>
      </c>
      <c r="AB4247" s="61">
        <v>5.5835743773211606E-2</v>
      </c>
      <c r="AC4247" s="61">
        <v>0.111681530547138</v>
      </c>
      <c r="AD4247" s="61">
        <v>4.2667351171112852E-2</v>
      </c>
      <c r="AE4247" s="61">
        <v>1.4388880172013974E-2</v>
      </c>
      <c r="AF4247" s="61">
        <v>5.0161255545940871E-2</v>
      </c>
      <c r="AG4247" s="61">
        <v>0.10696214265256475</v>
      </c>
      <c r="AH4247" s="61">
        <v>6.4133976267637699E-2</v>
      </c>
      <c r="AI4247" s="61">
        <v>2.8565144528379997E-2</v>
      </c>
      <c r="AJ4247" s="61">
        <v>5.2446655918236315E-2</v>
      </c>
      <c r="AK4247" s="61">
        <v>7.6908174322243728E-2</v>
      </c>
      <c r="AL4247" s="61">
        <v>6.8925568629733189E-2</v>
      </c>
      <c r="AM4247" s="61">
        <v>0.1097736718934825</v>
      </c>
      <c r="AN4247" s="61">
        <v>6.3577295502182551E-2</v>
      </c>
      <c r="AO4247" s="61">
        <v>5.6695108731645476E-3</v>
      </c>
      <c r="AP4247" s="61">
        <v>8.9050360075466364E-2</v>
      </c>
      <c r="AQ4247" s="62">
        <f t="shared" si="137"/>
        <v>1</v>
      </c>
    </row>
    <row r="4248" spans="2:43" x14ac:dyDescent="0.25">
      <c r="B4248" s="64">
        <v>4236</v>
      </c>
      <c r="C4248" s="62">
        <v>0.20543126994095745</v>
      </c>
      <c r="D4248" s="62">
        <v>0.16106171268021124</v>
      </c>
      <c r="E4248" s="62">
        <v>4.7650575278101452E-2</v>
      </c>
      <c r="F4248" s="62">
        <v>9.7824209144206892E-2</v>
      </c>
      <c r="G4248" s="62">
        <v>7.7386582733780185E-2</v>
      </c>
      <c r="H4248" s="62">
        <v>4.8885088204332121E-2</v>
      </c>
      <c r="I4248" s="62">
        <v>5.7239806561734628E-2</v>
      </c>
      <c r="J4248" s="62">
        <v>5.4222427103569205E-2</v>
      </c>
      <c r="K4248" s="62">
        <v>9.7329574080419354E-2</v>
      </c>
      <c r="L4248" s="62">
        <v>4.2248411070131692E-2</v>
      </c>
      <c r="M4248" s="62">
        <v>7.9555946133413699E-2</v>
      </c>
      <c r="N4248" s="62">
        <v>9.6593455923674063E-2</v>
      </c>
      <c r="O4248" s="62">
        <v>5.5091431939647093E-2</v>
      </c>
      <c r="P4248" s="62">
        <v>8.5075659328751344E-2</v>
      </c>
      <c r="Q4248" s="62">
        <v>5.2664889946768524E-2</v>
      </c>
      <c r="R4248" s="62">
        <v>3.0876948677672537E-2</v>
      </c>
      <c r="S4248" s="62">
        <v>6.2708008465882384E-2</v>
      </c>
      <c r="T4248" s="62">
        <v>1.4646985407914708E-2</v>
      </c>
      <c r="U4248" s="62">
        <f t="shared" si="136"/>
        <v>1</v>
      </c>
      <c r="V4248" s="63"/>
      <c r="X4248" s="64">
        <v>4236</v>
      </c>
      <c r="Y4248" s="62">
        <v>0.17231169639852045</v>
      </c>
      <c r="Z4248" s="62">
        <v>0.23211411839752286</v>
      </c>
      <c r="AA4248" s="61">
        <v>3.8987085377369529E-2</v>
      </c>
      <c r="AB4248" s="61">
        <v>1.9413978072801798E-2</v>
      </c>
      <c r="AC4248" s="61">
        <v>6.0268321428542111E-2</v>
      </c>
      <c r="AD4248" s="61">
        <v>9.009937941788769E-2</v>
      </c>
      <c r="AE4248" s="61">
        <v>1.3992863803174802E-2</v>
      </c>
      <c r="AF4248" s="61">
        <v>5.4477574275063251E-2</v>
      </c>
      <c r="AG4248" s="61">
        <v>9.5086183946615346E-2</v>
      </c>
      <c r="AH4248" s="61">
        <v>1.4527626947492192E-2</v>
      </c>
      <c r="AI4248" s="61">
        <v>2.7841709696037036E-2</v>
      </c>
      <c r="AJ4248" s="61">
        <v>6.6644739537706596E-2</v>
      </c>
      <c r="AK4248" s="61">
        <v>0.10976087960121153</v>
      </c>
      <c r="AL4248" s="61">
        <v>9.2049573634810547E-2</v>
      </c>
      <c r="AM4248" s="61">
        <v>2.3842563767554181E-2</v>
      </c>
      <c r="AN4248" s="61">
        <v>0.11231211877965924</v>
      </c>
      <c r="AO4248" s="61">
        <v>9.3668157976752209E-2</v>
      </c>
      <c r="AP4248" s="61">
        <v>8.7027243737321985E-2</v>
      </c>
      <c r="AQ4248" s="62">
        <f t="shared" si="137"/>
        <v>1.0000000000000002</v>
      </c>
    </row>
    <row r="4249" spans="2:43" x14ac:dyDescent="0.25">
      <c r="B4249" s="64">
        <v>4237</v>
      </c>
      <c r="C4249" s="62">
        <v>0.20743935851762277</v>
      </c>
      <c r="D4249" s="62">
        <v>0.17684516472767137</v>
      </c>
      <c r="E4249" s="62">
        <v>6.8263435296210498E-2</v>
      </c>
      <c r="F4249" s="62">
        <v>6.4276262502175316E-2</v>
      </c>
      <c r="G4249" s="62">
        <v>6.7930128449264757E-2</v>
      </c>
      <c r="H4249" s="62">
        <v>0.11832984538936978</v>
      </c>
      <c r="I4249" s="62">
        <v>2.2615554846653011E-2</v>
      </c>
      <c r="J4249" s="62">
        <v>8.6015160692477083E-2</v>
      </c>
      <c r="K4249" s="62">
        <v>5.3077324525059512E-2</v>
      </c>
      <c r="L4249" s="62">
        <v>5.0427632884674389E-2</v>
      </c>
      <c r="M4249" s="62">
        <v>3.8918783918582604E-2</v>
      </c>
      <c r="N4249" s="62">
        <v>1.4457464063038904E-2</v>
      </c>
      <c r="O4249" s="62">
        <v>7.4317778431175333E-2</v>
      </c>
      <c r="P4249" s="62">
        <v>7.1639673118423119E-2</v>
      </c>
      <c r="Q4249" s="62">
        <v>7.0108987017753518E-2</v>
      </c>
      <c r="R4249" s="62">
        <v>5.9691982679984941E-2</v>
      </c>
      <c r="S4249" s="62">
        <v>0.12751356810399775</v>
      </c>
      <c r="T4249" s="62">
        <v>1.2416418081159519E-2</v>
      </c>
      <c r="U4249" s="62">
        <f t="shared" si="136"/>
        <v>1.0000000000000002</v>
      </c>
      <c r="V4249" s="63"/>
      <c r="X4249" s="64">
        <v>4237</v>
      </c>
      <c r="Y4249" s="62">
        <v>0.1781146598302924</v>
      </c>
      <c r="Z4249" s="62">
        <v>0.18645657803305399</v>
      </c>
      <c r="AA4249" s="61">
        <v>9.0355993177996516E-2</v>
      </c>
      <c r="AB4249" s="61">
        <v>7.8142832230849321E-2</v>
      </c>
      <c r="AC4249" s="61">
        <v>4.5575141734175019E-2</v>
      </c>
      <c r="AD4249" s="61">
        <v>0.10335533211179515</v>
      </c>
      <c r="AE4249" s="61">
        <v>6.6162126931244028E-2</v>
      </c>
      <c r="AF4249" s="61">
        <v>0.10910551375937291</v>
      </c>
      <c r="AG4249" s="61">
        <v>3.5615103411332477E-2</v>
      </c>
      <c r="AH4249" s="61">
        <v>4.973292267561745E-2</v>
      </c>
      <c r="AI4249" s="61">
        <v>4.1213594379352451E-2</v>
      </c>
      <c r="AJ4249" s="61">
        <v>0.10784093912712382</v>
      </c>
      <c r="AK4249" s="61">
        <v>8.7640635428675673E-2</v>
      </c>
      <c r="AL4249" s="61">
        <v>2.0756232400284361E-2</v>
      </c>
      <c r="AM4249" s="61">
        <v>6.752839231327834E-2</v>
      </c>
      <c r="AN4249" s="61">
        <v>7.1047967419034337E-3</v>
      </c>
      <c r="AO4249" s="61">
        <v>7.2139916098905438E-2</v>
      </c>
      <c r="AP4249" s="61">
        <v>1.7730527478093529E-2</v>
      </c>
      <c r="AQ4249" s="62">
        <f t="shared" si="137"/>
        <v>0.99999999999999989</v>
      </c>
    </row>
    <row r="4250" spans="2:43" x14ac:dyDescent="0.25">
      <c r="B4250" s="64">
        <v>4238</v>
      </c>
      <c r="C4250" s="62">
        <v>0.21233128568780985</v>
      </c>
      <c r="D4250" s="62">
        <v>0.12318872015561035</v>
      </c>
      <c r="E4250" s="62">
        <v>0.11439008919057267</v>
      </c>
      <c r="F4250" s="62">
        <v>5.246567142986678E-2</v>
      </c>
      <c r="G4250" s="62">
        <v>3.6616759015068258E-2</v>
      </c>
      <c r="H4250" s="62">
        <v>4.4060222901163487E-2</v>
      </c>
      <c r="I4250" s="62">
        <v>3.9561228718908152E-2</v>
      </c>
      <c r="J4250" s="62">
        <v>9.8467593563854733E-2</v>
      </c>
      <c r="K4250" s="62">
        <v>6.2046483907170977E-2</v>
      </c>
      <c r="L4250" s="62">
        <v>6.6640606573601699E-2</v>
      </c>
      <c r="M4250" s="62">
        <v>4.2583093156551927E-2</v>
      </c>
      <c r="N4250" s="62">
        <v>4.9131955509736258E-2</v>
      </c>
      <c r="O4250" s="62">
        <v>1.6800221070931376E-2</v>
      </c>
      <c r="P4250" s="62">
        <v>7.2847762263324942E-2</v>
      </c>
      <c r="Q4250" s="62">
        <v>0.10083192709146416</v>
      </c>
      <c r="R4250" s="62">
        <v>7.6764338086335541E-3</v>
      </c>
      <c r="S4250" s="62">
        <v>7.7138297788091698E-2</v>
      </c>
      <c r="T4250" s="62">
        <v>0.11874165401105934</v>
      </c>
      <c r="U4250" s="62">
        <f t="shared" si="136"/>
        <v>0.99999999999999989</v>
      </c>
      <c r="V4250" s="63"/>
      <c r="X4250" s="64">
        <v>4238</v>
      </c>
      <c r="Y4250" s="62">
        <v>0.18385899151069374</v>
      </c>
      <c r="Z4250" s="62">
        <v>0.29451719559017986</v>
      </c>
      <c r="AA4250" s="61">
        <v>6.6027980203531733E-2</v>
      </c>
      <c r="AB4250" s="61">
        <v>0.10912989669495776</v>
      </c>
      <c r="AC4250" s="61">
        <v>8.0920880188310756E-2</v>
      </c>
      <c r="AD4250" s="61">
        <v>6.8338519115666449E-2</v>
      </c>
      <c r="AE4250" s="61">
        <v>1.2894084889379886E-2</v>
      </c>
      <c r="AF4250" s="61">
        <v>8.1364372302845364E-2</v>
      </c>
      <c r="AG4250" s="61">
        <v>7.938088746002922E-2</v>
      </c>
      <c r="AH4250" s="61">
        <v>6.4585251122558737E-2</v>
      </c>
      <c r="AI4250" s="61">
        <v>1.2924908848327794E-2</v>
      </c>
      <c r="AJ4250" s="61">
        <v>1.0997075005418909E-2</v>
      </c>
      <c r="AK4250" s="61">
        <v>6.8232904033063271E-2</v>
      </c>
      <c r="AL4250" s="61">
        <v>0.11145894118141406</v>
      </c>
      <c r="AM4250" s="61">
        <v>3.4385094619732263E-2</v>
      </c>
      <c r="AN4250" s="61">
        <v>0.11304203181266528</v>
      </c>
      <c r="AO4250" s="61">
        <v>2.2924366964242528E-2</v>
      </c>
      <c r="AP4250" s="61">
        <v>6.3392805557855911E-2</v>
      </c>
      <c r="AQ4250" s="62">
        <f t="shared" si="137"/>
        <v>0.99999999999999989</v>
      </c>
    </row>
    <row r="4251" spans="2:43" x14ac:dyDescent="0.25">
      <c r="B4251" s="64">
        <v>4239</v>
      </c>
      <c r="C4251" s="62">
        <v>0.20311151548545131</v>
      </c>
      <c r="D4251" s="62">
        <v>0.15644333745086655</v>
      </c>
      <c r="E4251" s="62">
        <v>8.5160251728871011E-2</v>
      </c>
      <c r="F4251" s="62">
        <v>1.6457144213010217E-2</v>
      </c>
      <c r="G4251" s="62">
        <v>3.098422742166182E-2</v>
      </c>
      <c r="H4251" s="62">
        <v>0.16010385882888103</v>
      </c>
      <c r="I4251" s="62">
        <v>5.2521712120042613E-2</v>
      </c>
      <c r="J4251" s="62">
        <v>9.3162751838268401E-2</v>
      </c>
      <c r="K4251" s="62">
        <v>8.295508877691031E-2</v>
      </c>
      <c r="L4251" s="62">
        <v>8.1038229951474628E-3</v>
      </c>
      <c r="M4251" s="62">
        <v>3.1361129241345917E-2</v>
      </c>
      <c r="N4251" s="62">
        <v>1.6764788259434688E-2</v>
      </c>
      <c r="O4251" s="62">
        <v>4.6107411137383866E-3</v>
      </c>
      <c r="P4251" s="62">
        <v>8.4203734871343694E-3</v>
      </c>
      <c r="Q4251" s="62">
        <v>0.11334536569246725</v>
      </c>
      <c r="R4251" s="62">
        <v>5.7789713667181206E-2</v>
      </c>
      <c r="S4251" s="62">
        <v>0.16914256712757667</v>
      </c>
      <c r="T4251" s="62">
        <v>6.9116463488328575E-2</v>
      </c>
      <c r="U4251" s="62">
        <f t="shared" si="136"/>
        <v>0.99999999999999989</v>
      </c>
      <c r="V4251" s="63"/>
      <c r="X4251" s="64">
        <v>4239</v>
      </c>
      <c r="Y4251" s="62">
        <v>0.16913159439714054</v>
      </c>
      <c r="Z4251" s="62">
        <v>9.1732697449580444E-2</v>
      </c>
      <c r="AA4251" s="61">
        <v>2.1285358190042781E-2</v>
      </c>
      <c r="AB4251" s="61">
        <v>8.8608885251500297E-4</v>
      </c>
      <c r="AC4251" s="61">
        <v>1.8273208247291475E-2</v>
      </c>
      <c r="AD4251" s="61">
        <v>6.8045044792199194E-2</v>
      </c>
      <c r="AE4251" s="61">
        <v>6.9726148359910867E-2</v>
      </c>
      <c r="AF4251" s="61">
        <v>0.10095839958350863</v>
      </c>
      <c r="AG4251" s="61">
        <v>2.9885275521626339E-2</v>
      </c>
      <c r="AH4251" s="61">
        <v>8.2910819455334087E-2</v>
      </c>
      <c r="AI4251" s="61">
        <v>4.8663925897571771E-2</v>
      </c>
      <c r="AJ4251" s="61">
        <v>2.2271700458074514E-2</v>
      </c>
      <c r="AK4251" s="61">
        <v>9.1509536132204652E-2</v>
      </c>
      <c r="AL4251" s="61">
        <v>0.10135211401605804</v>
      </c>
      <c r="AM4251" s="61">
        <v>0.10582879992368997</v>
      </c>
      <c r="AN4251" s="61">
        <v>6.4104088875454657E-2</v>
      </c>
      <c r="AO4251" s="61">
        <v>0.10860633026341669</v>
      </c>
      <c r="AP4251" s="61">
        <v>6.5693161431101418E-2</v>
      </c>
      <c r="AQ4251" s="62">
        <f t="shared" si="137"/>
        <v>1.0000000000000002</v>
      </c>
    </row>
    <row r="4252" spans="2:43" x14ac:dyDescent="0.25">
      <c r="B4252" s="64">
        <v>4240</v>
      </c>
      <c r="C4252" s="62">
        <v>0.19728283844425298</v>
      </c>
      <c r="D4252" s="62">
        <v>0.12015917485417472</v>
      </c>
      <c r="E4252" s="62">
        <v>6.2486006800195976E-2</v>
      </c>
      <c r="F4252" s="62">
        <v>7.6239443377617566E-3</v>
      </c>
      <c r="G4252" s="62">
        <v>5.9926823313154839E-2</v>
      </c>
      <c r="H4252" s="62">
        <v>5.1283002377610354E-2</v>
      </c>
      <c r="I4252" s="62">
        <v>9.2173055652395516E-2</v>
      </c>
      <c r="J4252" s="62">
        <v>5.3858806894757964E-2</v>
      </c>
      <c r="K4252" s="62">
        <v>3.79201912478015E-2</v>
      </c>
      <c r="L4252" s="62">
        <v>7.0357400679833787E-2</v>
      </c>
      <c r="M4252" s="62">
        <v>0.11201437171607753</v>
      </c>
      <c r="N4252" s="62">
        <v>7.0214990611730047E-2</v>
      </c>
      <c r="O4252" s="62">
        <v>5.2317773434812587E-2</v>
      </c>
      <c r="P4252" s="62">
        <v>0.11884434457506218</v>
      </c>
      <c r="Q4252" s="62">
        <v>6.6232596453738093E-2</v>
      </c>
      <c r="R4252" s="62">
        <v>3.990469874190769E-2</v>
      </c>
      <c r="S4252" s="62">
        <v>1.5105859915599677E-2</v>
      </c>
      <c r="T4252" s="62">
        <v>8.9736133247560607E-2</v>
      </c>
      <c r="U4252" s="62">
        <f t="shared" si="136"/>
        <v>1.0000000000000002</v>
      </c>
      <c r="V4252" s="63"/>
      <c r="X4252" s="64">
        <v>4240</v>
      </c>
      <c r="Y4252" s="62">
        <v>0.18806437637095799</v>
      </c>
      <c r="Z4252" s="62">
        <v>0.36888621037580588</v>
      </c>
      <c r="AA4252" s="61">
        <v>0.15235904590983634</v>
      </c>
      <c r="AB4252" s="61">
        <v>2.2713414449128264E-2</v>
      </c>
      <c r="AC4252" s="61">
        <v>0.16612623873991841</v>
      </c>
      <c r="AD4252" s="61">
        <v>9.2424853763576356E-2</v>
      </c>
      <c r="AE4252" s="61">
        <v>8.7357966685862043E-2</v>
      </c>
      <c r="AF4252" s="61">
        <v>3.8081358931452723E-2</v>
      </c>
      <c r="AG4252" s="61">
        <v>3.6472655823167187E-2</v>
      </c>
      <c r="AH4252" s="61">
        <v>9.7003635489222441E-4</v>
      </c>
      <c r="AI4252" s="61">
        <v>7.4093753586034275E-2</v>
      </c>
      <c r="AJ4252" s="61">
        <v>1.3724413943758387E-2</v>
      </c>
      <c r="AK4252" s="61">
        <v>1.2064418446806101E-3</v>
      </c>
      <c r="AL4252" s="61">
        <v>2.6302747900438732E-2</v>
      </c>
      <c r="AM4252" s="61">
        <v>0.16761623509213913</v>
      </c>
      <c r="AN4252" s="61">
        <v>1.7975110894550395E-2</v>
      </c>
      <c r="AO4252" s="61">
        <v>8.4630364649941545E-2</v>
      </c>
      <c r="AP4252" s="61">
        <v>1.794536143062319E-2</v>
      </c>
      <c r="AQ4252" s="62">
        <f t="shared" si="137"/>
        <v>0.99999999999999978</v>
      </c>
    </row>
    <row r="4253" spans="2:43" x14ac:dyDescent="0.25">
      <c r="B4253" s="64">
        <v>4241</v>
      </c>
      <c r="C4253" s="62">
        <v>0.19775429339705458</v>
      </c>
      <c r="D4253" s="62">
        <v>0.11982077201079108</v>
      </c>
      <c r="E4253" s="62">
        <v>0.10596670652061979</v>
      </c>
      <c r="F4253" s="62">
        <v>6.9364484492619435E-2</v>
      </c>
      <c r="G4253" s="62">
        <v>5.7692892627806873E-3</v>
      </c>
      <c r="H4253" s="62">
        <v>1.991278611600665E-2</v>
      </c>
      <c r="I4253" s="62">
        <v>4.6462513273394887E-2</v>
      </c>
      <c r="J4253" s="62">
        <v>5.6027155471435768E-2</v>
      </c>
      <c r="K4253" s="62">
        <v>5.3527942110687683E-2</v>
      </c>
      <c r="L4253" s="62">
        <v>0.1173054232314045</v>
      </c>
      <c r="M4253" s="62">
        <v>3.7485663613756541E-2</v>
      </c>
      <c r="N4253" s="62">
        <v>9.6377462095886754E-2</v>
      </c>
      <c r="O4253" s="62">
        <v>7.2982173302806527E-2</v>
      </c>
      <c r="P4253" s="62">
        <v>6.0177678389531614E-2</v>
      </c>
      <c r="Q4253" s="62">
        <v>9.3332936342104933E-2</v>
      </c>
      <c r="R4253" s="62">
        <v>1.755348913406506E-2</v>
      </c>
      <c r="S4253" s="62">
        <v>9.0913277583137914E-2</v>
      </c>
      <c r="T4253" s="62">
        <v>5.6841019059761404E-2</v>
      </c>
      <c r="U4253" s="62">
        <f t="shared" si="136"/>
        <v>1.0000000000000002</v>
      </c>
      <c r="V4253" s="63"/>
      <c r="X4253" s="64">
        <v>4241</v>
      </c>
      <c r="Y4253" s="62">
        <v>0.16770494449794315</v>
      </c>
      <c r="Z4253" s="62">
        <v>0.10992927928376964</v>
      </c>
      <c r="AA4253" s="61">
        <v>4.9292685786792703E-2</v>
      </c>
      <c r="AB4253" s="61">
        <v>5.6462868146743096E-2</v>
      </c>
      <c r="AC4253" s="61">
        <v>2.4914050418466758E-2</v>
      </c>
      <c r="AD4253" s="61">
        <v>0.11972813448606309</v>
      </c>
      <c r="AE4253" s="61">
        <v>4.0600973861853018E-2</v>
      </c>
      <c r="AF4253" s="61">
        <v>9.5637832382893806E-2</v>
      </c>
      <c r="AG4253" s="61">
        <v>0.10012404936813006</v>
      </c>
      <c r="AH4253" s="61">
        <v>0.11214100283191354</v>
      </c>
      <c r="AI4253" s="61">
        <v>7.289927182729658E-2</v>
      </c>
      <c r="AJ4253" s="61">
        <v>2.1081571296642475E-2</v>
      </c>
      <c r="AK4253" s="61">
        <v>3.5769270712131894E-2</v>
      </c>
      <c r="AL4253" s="61">
        <v>5.5175259858671763E-2</v>
      </c>
      <c r="AM4253" s="61">
        <v>0.10049891556884273</v>
      </c>
      <c r="AN4253" s="61">
        <v>6.43303675241422E-3</v>
      </c>
      <c r="AO4253" s="61">
        <v>6.2326623013014441E-2</v>
      </c>
      <c r="AP4253" s="61">
        <v>4.6914453688129916E-2</v>
      </c>
      <c r="AQ4253" s="62">
        <f t="shared" si="137"/>
        <v>1</v>
      </c>
    </row>
    <row r="4254" spans="2:43" x14ac:dyDescent="0.25">
      <c r="B4254" s="64">
        <v>4242</v>
      </c>
      <c r="C4254" s="62">
        <v>0.22695016362149106</v>
      </c>
      <c r="D4254" s="62">
        <v>0.16565085972911303</v>
      </c>
      <c r="E4254" s="62">
        <v>2.8972688632672029E-2</v>
      </c>
      <c r="F4254" s="62">
        <v>7.7351761811775485E-2</v>
      </c>
      <c r="G4254" s="62">
        <v>0.11289994397976953</v>
      </c>
      <c r="H4254" s="62">
        <v>4.3311479611076086E-2</v>
      </c>
      <c r="I4254" s="62">
        <v>9.2127059844959794E-2</v>
      </c>
      <c r="J4254" s="62">
        <v>0.10776505137867091</v>
      </c>
      <c r="K4254" s="62">
        <v>3.8364907185802974E-2</v>
      </c>
      <c r="L4254" s="62">
        <v>5.7180423757474133E-2</v>
      </c>
      <c r="M4254" s="62">
        <v>5.251319660389718E-2</v>
      </c>
      <c r="N4254" s="62">
        <v>6.2305459579209341E-2</v>
      </c>
      <c r="O4254" s="62">
        <v>9.3344011322400056E-2</v>
      </c>
      <c r="P4254" s="62">
        <v>1.6443560444181534E-3</v>
      </c>
      <c r="Q4254" s="62">
        <v>6.3823269647739045E-2</v>
      </c>
      <c r="R4254" s="62">
        <v>3.4857738467934718E-2</v>
      </c>
      <c r="S4254" s="62">
        <v>2.7678453337526367E-2</v>
      </c>
      <c r="T4254" s="62">
        <v>0.10586019879467433</v>
      </c>
      <c r="U4254" s="62">
        <f t="shared" si="136"/>
        <v>1</v>
      </c>
      <c r="V4254" s="63"/>
      <c r="X4254" s="64">
        <v>4242</v>
      </c>
      <c r="Y4254" s="62">
        <v>0.17025458785649711</v>
      </c>
      <c r="Z4254" s="62">
        <v>0.31635660225442297</v>
      </c>
      <c r="AA4254" s="61">
        <v>3.5179360276409596E-2</v>
      </c>
      <c r="AB4254" s="61">
        <v>9.09136331494452E-2</v>
      </c>
      <c r="AC4254" s="61">
        <v>7.7419103156995378E-2</v>
      </c>
      <c r="AD4254" s="61">
        <v>5.3697867443560983E-2</v>
      </c>
      <c r="AE4254" s="61">
        <v>5.52027989581182E-2</v>
      </c>
      <c r="AF4254" s="61">
        <v>2.9064090364290356E-2</v>
      </c>
      <c r="AG4254" s="61">
        <v>2.4807793689261082E-3</v>
      </c>
      <c r="AH4254" s="61">
        <v>0.14352649657492039</v>
      </c>
      <c r="AI4254" s="61">
        <v>5.1367687418113865E-2</v>
      </c>
      <c r="AJ4254" s="61">
        <v>0.10728265523427111</v>
      </c>
      <c r="AK4254" s="61">
        <v>0.15211920722685704</v>
      </c>
      <c r="AL4254" s="61">
        <v>6.1968656589511423E-2</v>
      </c>
      <c r="AM4254" s="61">
        <v>3.3737971289697813E-2</v>
      </c>
      <c r="AN4254" s="61">
        <v>3.9140174879461732E-2</v>
      </c>
      <c r="AO4254" s="61">
        <v>3.9682693695454928E-2</v>
      </c>
      <c r="AP4254" s="61">
        <v>2.7216824373965959E-2</v>
      </c>
      <c r="AQ4254" s="62">
        <f t="shared" si="137"/>
        <v>1.0000000000000002</v>
      </c>
    </row>
    <row r="4255" spans="2:43" x14ac:dyDescent="0.25">
      <c r="B4255" s="64">
        <v>4243</v>
      </c>
      <c r="C4255" s="62">
        <v>0.20011007777786419</v>
      </c>
      <c r="D4255" s="62">
        <v>0.12993671645821586</v>
      </c>
      <c r="E4255" s="62">
        <v>0.11682822699459892</v>
      </c>
      <c r="F4255" s="62">
        <v>6.1512580337321245E-2</v>
      </c>
      <c r="G4255" s="62">
        <v>2.2653707533192326E-2</v>
      </c>
      <c r="H4255" s="62">
        <v>9.2817742285936922E-2</v>
      </c>
      <c r="I4255" s="62">
        <v>8.7836287912142055E-2</v>
      </c>
      <c r="J4255" s="62">
        <v>7.1258510880854831E-2</v>
      </c>
      <c r="K4255" s="62">
        <v>7.8755544667361191E-2</v>
      </c>
      <c r="L4255" s="62">
        <v>0.11657081307811032</v>
      </c>
      <c r="M4255" s="62">
        <v>2.4487549694986815E-2</v>
      </c>
      <c r="N4255" s="62">
        <v>3.6228974174386037E-2</v>
      </c>
      <c r="O4255" s="62">
        <v>2.9664932011956927E-2</v>
      </c>
      <c r="P4255" s="62">
        <v>5.394030369152452E-2</v>
      </c>
      <c r="Q4255" s="62">
        <v>6.8583985061773309E-2</v>
      </c>
      <c r="R4255" s="62">
        <v>9.1540834881807739E-3</v>
      </c>
      <c r="S4255" s="62">
        <v>9.9800619675899288E-2</v>
      </c>
      <c r="T4255" s="62">
        <v>2.9906138511774906E-2</v>
      </c>
      <c r="U4255" s="62">
        <f t="shared" si="136"/>
        <v>1.0000000000000004</v>
      </c>
      <c r="V4255" s="63"/>
      <c r="X4255" s="64">
        <v>4243</v>
      </c>
      <c r="Y4255" s="62">
        <v>0.17997047557388882</v>
      </c>
      <c r="Z4255" s="62">
        <v>0.22835720994062206</v>
      </c>
      <c r="AA4255" s="61">
        <v>1.8071359900208163E-3</v>
      </c>
      <c r="AB4255" s="61">
        <v>8.8966729112903604E-3</v>
      </c>
      <c r="AC4255" s="61">
        <v>7.0364797611575478E-2</v>
      </c>
      <c r="AD4255" s="61">
        <v>8.4830834071943986E-2</v>
      </c>
      <c r="AE4255" s="61">
        <v>2.3350936234565533E-2</v>
      </c>
      <c r="AF4255" s="61">
        <v>7.5279920232577027E-2</v>
      </c>
      <c r="AG4255" s="61">
        <v>0.10150919275084107</v>
      </c>
      <c r="AH4255" s="61">
        <v>1.8810437569214394E-2</v>
      </c>
      <c r="AI4255" s="61">
        <v>5.3923490320408732E-2</v>
      </c>
      <c r="AJ4255" s="61">
        <v>7.2269406844227738E-2</v>
      </c>
      <c r="AK4255" s="61">
        <v>9.2200967763250818E-2</v>
      </c>
      <c r="AL4255" s="61">
        <v>0.10731930211941289</v>
      </c>
      <c r="AM4255" s="61">
        <v>1.6888780660590425E-2</v>
      </c>
      <c r="AN4255" s="61">
        <v>0.10158150908936604</v>
      </c>
      <c r="AO4255" s="61">
        <v>0.13651649217010239</v>
      </c>
      <c r="AP4255" s="61">
        <v>3.4450123660612328E-2</v>
      </c>
      <c r="AQ4255" s="62">
        <f t="shared" si="137"/>
        <v>1</v>
      </c>
    </row>
    <row r="4256" spans="2:43" x14ac:dyDescent="0.25">
      <c r="B4256" s="64">
        <v>4244</v>
      </c>
      <c r="C4256" s="62">
        <v>0.20571094076559177</v>
      </c>
      <c r="D4256" s="62">
        <v>0.15930003279657556</v>
      </c>
      <c r="E4256" s="62">
        <v>0.10458868731552654</v>
      </c>
      <c r="F4256" s="62">
        <v>5.8702353801867412E-2</v>
      </c>
      <c r="G4256" s="62">
        <v>7.2464124905635696E-2</v>
      </c>
      <c r="H4256" s="62">
        <v>6.6792855637071186E-2</v>
      </c>
      <c r="I4256" s="62">
        <v>2.3812131445220684E-2</v>
      </c>
      <c r="J4256" s="62">
        <v>8.1821503195301543E-2</v>
      </c>
      <c r="K4256" s="62">
        <v>4.3240223224878152E-2</v>
      </c>
      <c r="L4256" s="62">
        <v>1.4930611951700075E-2</v>
      </c>
      <c r="M4256" s="62">
        <v>7.0868095496408254E-2</v>
      </c>
      <c r="N4256" s="62">
        <v>3.4718605495918681E-2</v>
      </c>
      <c r="O4256" s="62">
        <v>1.3255967515544023E-2</v>
      </c>
      <c r="P4256" s="62">
        <v>7.7491600954415707E-2</v>
      </c>
      <c r="Q4256" s="62">
        <v>9.183548799729227E-2</v>
      </c>
      <c r="R4256" s="62">
        <v>0.11150089014744269</v>
      </c>
      <c r="S4256" s="62">
        <v>8.2094693449911826E-2</v>
      </c>
      <c r="T4256" s="62">
        <v>5.1882167465865187E-2</v>
      </c>
      <c r="U4256" s="62">
        <f t="shared" si="136"/>
        <v>0.99999999999999989</v>
      </c>
      <c r="V4256" s="63"/>
      <c r="X4256" s="64">
        <v>4244</v>
      </c>
      <c r="Y4256" s="62">
        <v>0.18453026092818736</v>
      </c>
      <c r="Z4256" s="62">
        <v>0.34034294112345509</v>
      </c>
      <c r="AA4256" s="61">
        <v>2.6441814527003425E-2</v>
      </c>
      <c r="AB4256" s="61">
        <v>0.11333409846095446</v>
      </c>
      <c r="AC4256" s="61">
        <v>0.12652242037454167</v>
      </c>
      <c r="AD4256" s="61">
        <v>3.6968632649970523E-2</v>
      </c>
      <c r="AE4256" s="61">
        <v>4.5072328054038067E-2</v>
      </c>
      <c r="AF4256" s="61">
        <v>2.7816621825607089E-2</v>
      </c>
      <c r="AG4256" s="61">
        <v>7.2893463442865E-2</v>
      </c>
      <c r="AH4256" s="61">
        <v>9.4528270078337057E-2</v>
      </c>
      <c r="AI4256" s="61">
        <v>1.4431394489880112E-2</v>
      </c>
      <c r="AJ4256" s="61">
        <v>9.0489004093074532E-2</v>
      </c>
      <c r="AK4256" s="61">
        <v>1.4836400175000302E-2</v>
      </c>
      <c r="AL4256" s="61">
        <v>3.6545989595309761E-2</v>
      </c>
      <c r="AM4256" s="61">
        <v>6.9998167144871948E-2</v>
      </c>
      <c r="AN4256" s="61">
        <v>6.4182939055917695E-2</v>
      </c>
      <c r="AO4256" s="61">
        <v>0.11660101684014741</v>
      </c>
      <c r="AP4256" s="61">
        <v>4.9337439192480674E-2</v>
      </c>
      <c r="AQ4256" s="62">
        <f t="shared" si="137"/>
        <v>0.99999999999999967</v>
      </c>
    </row>
    <row r="4257" spans="2:43" x14ac:dyDescent="0.25">
      <c r="B4257" s="64">
        <v>4245</v>
      </c>
      <c r="C4257" s="62">
        <v>0.20732101047892884</v>
      </c>
      <c r="D4257" s="62">
        <v>0.17069013179176792</v>
      </c>
      <c r="E4257" s="62">
        <v>9.0704278820977174E-2</v>
      </c>
      <c r="F4257" s="62">
        <v>9.8789646005775486E-2</v>
      </c>
      <c r="G4257" s="62">
        <v>8.8461312774616205E-2</v>
      </c>
      <c r="H4257" s="62">
        <v>9.9561534228377602E-2</v>
      </c>
      <c r="I4257" s="62">
        <v>6.2298244034684945E-2</v>
      </c>
      <c r="J4257" s="62">
        <v>5.5406281130157449E-2</v>
      </c>
      <c r="K4257" s="62">
        <v>1.3090064601442226E-2</v>
      </c>
      <c r="L4257" s="62">
        <v>3.5701906666395701E-2</v>
      </c>
      <c r="M4257" s="62">
        <v>6.8839360403599559E-2</v>
      </c>
      <c r="N4257" s="62">
        <v>5.5574929545329908E-2</v>
      </c>
      <c r="O4257" s="62">
        <v>8.6431709492647169E-2</v>
      </c>
      <c r="P4257" s="62">
        <v>6.6066752106382576E-2</v>
      </c>
      <c r="Q4257" s="62">
        <v>2.1918523913588301E-2</v>
      </c>
      <c r="R4257" s="62">
        <v>3.3858809250286018E-2</v>
      </c>
      <c r="S4257" s="62">
        <v>9.1357845468637275E-2</v>
      </c>
      <c r="T4257" s="62">
        <v>3.1938801557102318E-2</v>
      </c>
      <c r="U4257" s="62">
        <f t="shared" si="136"/>
        <v>0.99999999999999978</v>
      </c>
      <c r="V4257" s="63"/>
      <c r="X4257" s="64">
        <v>4245</v>
      </c>
      <c r="Y4257" s="62">
        <v>0.15506343773828238</v>
      </c>
      <c r="Z4257" s="62">
        <v>0.1493318859943828</v>
      </c>
      <c r="AA4257" s="61">
        <v>4.4134063493006893E-2</v>
      </c>
      <c r="AB4257" s="61">
        <v>0.11964831528369323</v>
      </c>
      <c r="AC4257" s="61">
        <v>6.7417582470238992E-3</v>
      </c>
      <c r="AD4257" s="61">
        <v>0.11455854115262538</v>
      </c>
      <c r="AE4257" s="61">
        <v>7.7434485824050422E-2</v>
      </c>
      <c r="AF4257" s="61">
        <v>1.5196203968415055E-2</v>
      </c>
      <c r="AG4257" s="61">
        <v>9.5242084530919452E-2</v>
      </c>
      <c r="AH4257" s="61">
        <v>2.0817079337337224E-4</v>
      </c>
      <c r="AI4257" s="61">
        <v>6.5301894936747887E-2</v>
      </c>
      <c r="AJ4257" s="61">
        <v>4.5695393988321439E-2</v>
      </c>
      <c r="AK4257" s="61">
        <v>9.5091387161268678E-2</v>
      </c>
      <c r="AL4257" s="61">
        <v>0.10559838825461139</v>
      </c>
      <c r="AM4257" s="61">
        <v>3.4181631534128946E-2</v>
      </c>
      <c r="AN4257" s="61">
        <v>8.2573910186754348E-2</v>
      </c>
      <c r="AO4257" s="61">
        <v>3.8921901628395851E-2</v>
      </c>
      <c r="AP4257" s="61">
        <v>5.947186901666366E-2</v>
      </c>
      <c r="AQ4257" s="62">
        <f t="shared" si="137"/>
        <v>0.99999999999999989</v>
      </c>
    </row>
    <row r="4258" spans="2:43" x14ac:dyDescent="0.25">
      <c r="B4258" s="64">
        <v>4246</v>
      </c>
      <c r="C4258" s="62">
        <v>0.20869566305617121</v>
      </c>
      <c r="D4258" s="62">
        <v>0.11689164896856231</v>
      </c>
      <c r="E4258" s="62">
        <v>2.4106346193730706E-2</v>
      </c>
      <c r="F4258" s="62">
        <v>8.3951808035283446E-2</v>
      </c>
      <c r="G4258" s="62">
        <v>3.4320773680174593E-3</v>
      </c>
      <c r="H4258" s="62">
        <v>0.12622001298201754</v>
      </c>
      <c r="I4258" s="62">
        <v>2.2470967977150339E-3</v>
      </c>
      <c r="J4258" s="62">
        <v>0.11124531709483265</v>
      </c>
      <c r="K4258" s="62">
        <v>7.1021585570134479E-2</v>
      </c>
      <c r="L4258" s="62">
        <v>0.12830741037901464</v>
      </c>
      <c r="M4258" s="62">
        <v>3.3051505399364785E-3</v>
      </c>
      <c r="N4258" s="62">
        <v>5.3429335040649839E-2</v>
      </c>
      <c r="O4258" s="62">
        <v>5.0359053780711406E-2</v>
      </c>
      <c r="P4258" s="62">
        <v>0.1272310919899127</v>
      </c>
      <c r="Q4258" s="62">
        <v>1.0133518830878169E-2</v>
      </c>
      <c r="R4258" s="62">
        <v>5.4803048671105891E-3</v>
      </c>
      <c r="S4258" s="62">
        <v>6.5681772165218408E-2</v>
      </c>
      <c r="T4258" s="62">
        <v>0.13384811836483662</v>
      </c>
      <c r="U4258" s="62">
        <f t="shared" si="136"/>
        <v>1.0000000000000002</v>
      </c>
      <c r="V4258" s="63"/>
      <c r="X4258" s="64">
        <v>4246</v>
      </c>
      <c r="Y4258" s="62">
        <v>0.18280668500588015</v>
      </c>
      <c r="Z4258" s="62">
        <v>0.12649346421256713</v>
      </c>
      <c r="AA4258" s="61">
        <v>0.12801803905423947</v>
      </c>
      <c r="AB4258" s="61">
        <v>7.6158946044437348E-2</v>
      </c>
      <c r="AC4258" s="61">
        <v>7.7341333182850171E-3</v>
      </c>
      <c r="AD4258" s="61">
        <v>3.9078344669841547E-4</v>
      </c>
      <c r="AE4258" s="61">
        <v>0.11877011285380221</v>
      </c>
      <c r="AF4258" s="61">
        <v>9.0199635674540216E-2</v>
      </c>
      <c r="AG4258" s="61">
        <v>7.3243045916346769E-2</v>
      </c>
      <c r="AH4258" s="61">
        <v>0.11314400031043416</v>
      </c>
      <c r="AI4258" s="61">
        <v>2.3732559394062207E-2</v>
      </c>
      <c r="AJ4258" s="61">
        <v>6.6281333798231853E-2</v>
      </c>
      <c r="AK4258" s="61">
        <v>9.2826029520001269E-2</v>
      </c>
      <c r="AL4258" s="61">
        <v>4.7884515084471981E-2</v>
      </c>
      <c r="AM4258" s="61">
        <v>1.9454594417066266E-2</v>
      </c>
      <c r="AN4258" s="61">
        <v>2.4302637067572984E-2</v>
      </c>
      <c r="AO4258" s="61">
        <v>8.1991186655023515E-2</v>
      </c>
      <c r="AP4258" s="61">
        <v>3.5868447444786303E-2</v>
      </c>
      <c r="AQ4258" s="62">
        <f t="shared" si="137"/>
        <v>1</v>
      </c>
    </row>
    <row r="4259" spans="2:43" x14ac:dyDescent="0.25">
      <c r="B4259" s="64">
        <v>4247</v>
      </c>
      <c r="C4259" s="62">
        <v>0.18827132202304395</v>
      </c>
      <c r="D4259" s="62">
        <v>0.13562421734691288</v>
      </c>
      <c r="E4259" s="62">
        <v>0.10367106406020209</v>
      </c>
      <c r="F4259" s="62">
        <v>9.5114336487302942E-2</v>
      </c>
      <c r="G4259" s="62">
        <v>3.0824736103389719E-2</v>
      </c>
      <c r="H4259" s="62">
        <v>8.5983459529910877E-2</v>
      </c>
      <c r="I4259" s="62">
        <v>7.6317117563917486E-2</v>
      </c>
      <c r="J4259" s="62">
        <v>1.8221358693374549E-2</v>
      </c>
      <c r="K4259" s="62">
        <v>5.1356828531147472E-3</v>
      </c>
      <c r="L4259" s="62">
        <v>4.9843188677403082E-2</v>
      </c>
      <c r="M4259" s="62">
        <v>3.8749517265563291E-2</v>
      </c>
      <c r="N4259" s="62">
        <v>8.9881128317515768E-2</v>
      </c>
      <c r="O4259" s="62">
        <v>8.9390691638763162E-2</v>
      </c>
      <c r="P4259" s="62">
        <v>4.0474773491539162E-2</v>
      </c>
      <c r="Q4259" s="62">
        <v>7.5611031785513774E-2</v>
      </c>
      <c r="R4259" s="62">
        <v>4.6364194100332171E-2</v>
      </c>
      <c r="S4259" s="62">
        <v>6.7380052813931807E-2</v>
      </c>
      <c r="T4259" s="62">
        <v>8.7037666618225096E-2</v>
      </c>
      <c r="U4259" s="62">
        <f t="shared" si="136"/>
        <v>0.99999999999999956</v>
      </c>
      <c r="V4259" s="63"/>
      <c r="X4259" s="64">
        <v>4247</v>
      </c>
      <c r="Y4259" s="62">
        <v>0.16177230912528148</v>
      </c>
      <c r="Z4259" s="62">
        <v>0.12300803609257291</v>
      </c>
      <c r="AA4259" s="61">
        <v>6.9108474917480484E-2</v>
      </c>
      <c r="AB4259" s="61">
        <v>2.8883616127077197E-2</v>
      </c>
      <c r="AC4259" s="61">
        <v>4.6296495074269174E-2</v>
      </c>
      <c r="AD4259" s="61">
        <v>6.4568443412650653E-2</v>
      </c>
      <c r="AE4259" s="61">
        <v>4.792482751991925E-2</v>
      </c>
      <c r="AF4259" s="61">
        <v>3.8610035387698423E-2</v>
      </c>
      <c r="AG4259" s="61">
        <v>9.3359162754183111E-3</v>
      </c>
      <c r="AH4259" s="61">
        <v>3.8582376912329137E-2</v>
      </c>
      <c r="AI4259" s="61">
        <v>2.4810111334617368E-2</v>
      </c>
      <c r="AJ4259" s="61">
        <v>6.044076882064902E-2</v>
      </c>
      <c r="AK4259" s="61">
        <v>2.4848493727590203E-2</v>
      </c>
      <c r="AL4259" s="61">
        <v>0.11511339156355387</v>
      </c>
      <c r="AM4259" s="61">
        <v>0.10553552255994235</v>
      </c>
      <c r="AN4259" s="61">
        <v>0.11409508634398434</v>
      </c>
      <c r="AO4259" s="61">
        <v>9.6816692664794674E-2</v>
      </c>
      <c r="AP4259" s="61">
        <v>0.11502974735802564</v>
      </c>
      <c r="AQ4259" s="62">
        <f t="shared" si="137"/>
        <v>1</v>
      </c>
    </row>
    <row r="4260" spans="2:43" x14ac:dyDescent="0.25">
      <c r="B4260" s="64">
        <v>4248</v>
      </c>
      <c r="C4260" s="62">
        <v>0.21121816896059184</v>
      </c>
      <c r="D4260" s="62">
        <v>0.15936815604654489</v>
      </c>
      <c r="E4260" s="62">
        <v>2.5003640904989754E-2</v>
      </c>
      <c r="F4260" s="62">
        <v>4.8184346948774687E-2</v>
      </c>
      <c r="G4260" s="62">
        <v>7.2088572885340971E-2</v>
      </c>
      <c r="H4260" s="62">
        <v>2.8374945925808363E-2</v>
      </c>
      <c r="I4260" s="62">
        <v>9.2663608037644715E-2</v>
      </c>
      <c r="J4260" s="62">
        <v>7.9271288920223434E-2</v>
      </c>
      <c r="K4260" s="62">
        <v>9.1389494827444434E-2</v>
      </c>
      <c r="L4260" s="62">
        <v>5.1878406808524263E-2</v>
      </c>
      <c r="M4260" s="62">
        <v>8.253788721005538E-2</v>
      </c>
      <c r="N4260" s="62">
        <v>2.7711817922752527E-2</v>
      </c>
      <c r="O4260" s="62">
        <v>7.8239932133975315E-2</v>
      </c>
      <c r="P4260" s="62">
        <v>1.899888557187249E-2</v>
      </c>
      <c r="Q4260" s="62">
        <v>7.3709012765407297E-2</v>
      </c>
      <c r="R4260" s="62">
        <v>7.9480457978276312E-2</v>
      </c>
      <c r="S4260" s="62">
        <v>5.7186913572190405E-2</v>
      </c>
      <c r="T4260" s="62">
        <v>9.3280787586719663E-2</v>
      </c>
      <c r="U4260" s="62">
        <f t="shared" si="136"/>
        <v>1</v>
      </c>
      <c r="V4260" s="63"/>
      <c r="X4260" s="64">
        <v>4248</v>
      </c>
      <c r="Y4260" s="62">
        <v>0.20111652341664779</v>
      </c>
      <c r="Z4260" s="62">
        <v>0.22691815096656601</v>
      </c>
      <c r="AA4260" s="61">
        <v>2.9162965879379551E-2</v>
      </c>
      <c r="AB4260" s="61">
        <v>4.4472977882537651E-2</v>
      </c>
      <c r="AC4260" s="61">
        <v>9.5370047156031743E-2</v>
      </c>
      <c r="AD4260" s="61">
        <v>2.9462924944644118E-2</v>
      </c>
      <c r="AE4260" s="61">
        <v>0.10486172021019295</v>
      </c>
      <c r="AF4260" s="61">
        <v>0.11755464766278337</v>
      </c>
      <c r="AG4260" s="61">
        <v>9.3653262444345214E-2</v>
      </c>
      <c r="AH4260" s="61">
        <v>7.7776960939351117E-2</v>
      </c>
      <c r="AI4260" s="61">
        <v>8.1402777726074446E-3</v>
      </c>
      <c r="AJ4260" s="61">
        <v>8.6182480674959955E-2</v>
      </c>
      <c r="AK4260" s="61">
        <v>1.4580772980964583E-2</v>
      </c>
      <c r="AL4260" s="61">
        <v>6.4297630644700845E-3</v>
      </c>
      <c r="AM4260" s="61">
        <v>4.3145153848373398E-2</v>
      </c>
      <c r="AN4260" s="61">
        <v>5.9782745769973354E-2</v>
      </c>
      <c r="AO4260" s="61">
        <v>5.9607276230955547E-2</v>
      </c>
      <c r="AP4260" s="61">
        <v>0.12981602253842989</v>
      </c>
      <c r="AQ4260" s="62">
        <f t="shared" si="137"/>
        <v>0.99999999999999978</v>
      </c>
    </row>
    <row r="4261" spans="2:43" x14ac:dyDescent="0.25">
      <c r="B4261" s="64">
        <v>4249</v>
      </c>
      <c r="C4261" s="62">
        <v>0.1905461440227349</v>
      </c>
      <c r="D4261" s="62">
        <v>0.12877339824787709</v>
      </c>
      <c r="E4261" s="62">
        <v>2.1350389560280181E-2</v>
      </c>
      <c r="F4261" s="62">
        <v>1.2352961212587618E-3</v>
      </c>
      <c r="G4261" s="62">
        <v>4.2741549087177803E-2</v>
      </c>
      <c r="H4261" s="62">
        <v>0.11303912605704776</v>
      </c>
      <c r="I4261" s="62">
        <v>6.2523769135635662E-2</v>
      </c>
      <c r="J4261" s="62">
        <v>2.6444911622518195E-2</v>
      </c>
      <c r="K4261" s="62">
        <v>6.3732104132508349E-2</v>
      </c>
      <c r="L4261" s="62">
        <v>0.12361958186965263</v>
      </c>
      <c r="M4261" s="62">
        <v>8.1159449532387073E-2</v>
      </c>
      <c r="N4261" s="62">
        <v>4.9152485216244733E-2</v>
      </c>
      <c r="O4261" s="62">
        <v>4.9707718498519994E-2</v>
      </c>
      <c r="P4261" s="62">
        <v>1.3094733558232626E-2</v>
      </c>
      <c r="Q4261" s="62">
        <v>7.4959082273447913E-2</v>
      </c>
      <c r="R4261" s="62">
        <v>8.3542471820736611E-2</v>
      </c>
      <c r="S4261" s="62">
        <v>3.6592748688852775E-2</v>
      </c>
      <c r="T4261" s="62">
        <v>0.15710458282549905</v>
      </c>
      <c r="U4261" s="62">
        <f t="shared" si="136"/>
        <v>1.0000000000000002</v>
      </c>
      <c r="V4261" s="63"/>
      <c r="X4261" s="64">
        <v>4249</v>
      </c>
      <c r="Y4261" s="62">
        <v>0.17412767571107113</v>
      </c>
      <c r="Z4261" s="62">
        <v>0.12738856114250829</v>
      </c>
      <c r="AA4261" s="61">
        <v>0.12994760821632351</v>
      </c>
      <c r="AB4261" s="61">
        <v>0.12284007579358264</v>
      </c>
      <c r="AC4261" s="61">
        <v>1.1445003275322423E-2</v>
      </c>
      <c r="AD4261" s="61">
        <v>2.8767554947581746E-2</v>
      </c>
      <c r="AE4261" s="61">
        <v>8.6537534011546624E-2</v>
      </c>
      <c r="AF4261" s="61">
        <v>6.2186537394116108E-2</v>
      </c>
      <c r="AG4261" s="61">
        <v>5.7507166502122176E-2</v>
      </c>
      <c r="AH4261" s="61">
        <v>6.5869587301078503E-2</v>
      </c>
      <c r="AI4261" s="61">
        <v>2.563386287018957E-2</v>
      </c>
      <c r="AJ4261" s="61">
        <v>4.989424770722754E-3</v>
      </c>
      <c r="AK4261" s="61">
        <v>5.1780163967590061E-2</v>
      </c>
      <c r="AL4261" s="61">
        <v>3.1751077613564514E-2</v>
      </c>
      <c r="AM4261" s="61">
        <v>0.1033906614225613</v>
      </c>
      <c r="AN4261" s="61">
        <v>2.651939090976848E-2</v>
      </c>
      <c r="AO4261" s="61">
        <v>6.0709104450450552E-2</v>
      </c>
      <c r="AP4261" s="61">
        <v>0.13012524655347898</v>
      </c>
      <c r="AQ4261" s="62">
        <f t="shared" si="137"/>
        <v>1</v>
      </c>
    </row>
    <row r="4262" spans="2:43" x14ac:dyDescent="0.25">
      <c r="B4262" s="64">
        <v>4250</v>
      </c>
      <c r="C4262" s="62">
        <v>0.21755326167021558</v>
      </c>
      <c r="D4262" s="62">
        <v>0.1617392945545503</v>
      </c>
      <c r="E4262" s="62">
        <v>1.3977589209497841E-2</v>
      </c>
      <c r="F4262" s="62">
        <v>4.7645507248279553E-2</v>
      </c>
      <c r="G4262" s="62">
        <v>0.10336663071777615</v>
      </c>
      <c r="H4262" s="62">
        <v>4.0871895006770562E-2</v>
      </c>
      <c r="I4262" s="62">
        <v>3.1618800568443605E-3</v>
      </c>
      <c r="J4262" s="62">
        <v>4.3595544100221054E-2</v>
      </c>
      <c r="K4262" s="62">
        <v>6.3440112657050102E-2</v>
      </c>
      <c r="L4262" s="62">
        <v>0.10027843571451844</v>
      </c>
      <c r="M4262" s="62">
        <v>8.9112060464935555E-2</v>
      </c>
      <c r="N4262" s="62">
        <v>4.3819773008993958E-2</v>
      </c>
      <c r="O4262" s="62">
        <v>5.4524545064504729E-2</v>
      </c>
      <c r="P4262" s="62">
        <v>5.5264279366334032E-2</v>
      </c>
      <c r="Q4262" s="62">
        <v>7.5460670510582625E-2</v>
      </c>
      <c r="R4262" s="62">
        <v>2.9507074183699973E-2</v>
      </c>
      <c r="S4262" s="62">
        <v>0.12773278465061386</v>
      </c>
      <c r="T4262" s="62">
        <v>0.10824121803937714</v>
      </c>
      <c r="U4262" s="62">
        <f t="shared" si="136"/>
        <v>1</v>
      </c>
      <c r="V4262" s="63"/>
      <c r="X4262" s="64">
        <v>4250</v>
      </c>
      <c r="Y4262" s="62">
        <v>0.17671074515261401</v>
      </c>
      <c r="Z4262" s="62">
        <v>0.29718392985301489</v>
      </c>
      <c r="AA4262" s="61">
        <v>8.5507159283544298E-2</v>
      </c>
      <c r="AB4262" s="61">
        <v>5.8088897235160988E-2</v>
      </c>
      <c r="AC4262" s="61">
        <v>8.9773533455033749E-2</v>
      </c>
      <c r="AD4262" s="61">
        <v>3.5446823611302511E-2</v>
      </c>
      <c r="AE4262" s="61">
        <v>4.5760592103726815E-2</v>
      </c>
      <c r="AF4262" s="61">
        <v>3.9648545457850612E-2</v>
      </c>
      <c r="AG4262" s="61">
        <v>4.8657586515544214E-2</v>
      </c>
      <c r="AH4262" s="61">
        <v>9.1366515205054052E-2</v>
      </c>
      <c r="AI4262" s="61">
        <v>5.4856574149405188E-2</v>
      </c>
      <c r="AJ4262" s="61">
        <v>3.4926180961788768E-2</v>
      </c>
      <c r="AK4262" s="61">
        <v>8.29554348530923E-2</v>
      </c>
      <c r="AL4262" s="61">
        <v>2.7463817306560823E-2</v>
      </c>
      <c r="AM4262" s="61">
        <v>8.6878999313722546E-2</v>
      </c>
      <c r="AN4262" s="61">
        <v>6.3703742139615743E-2</v>
      </c>
      <c r="AO4262" s="61">
        <v>8.5164573933463356E-2</v>
      </c>
      <c r="AP4262" s="61">
        <v>6.9801024475134213E-2</v>
      </c>
      <c r="AQ4262" s="62">
        <f t="shared" si="137"/>
        <v>1</v>
      </c>
    </row>
    <row r="4263" spans="2:43" x14ac:dyDescent="0.25">
      <c r="B4263" s="64">
        <v>4251</v>
      </c>
      <c r="C4263" s="62">
        <v>0.20335189230302375</v>
      </c>
      <c r="D4263" s="62">
        <v>0.17877295978607247</v>
      </c>
      <c r="E4263" s="62">
        <v>8.4292306428110832E-3</v>
      </c>
      <c r="F4263" s="62">
        <v>0.11342091693075966</v>
      </c>
      <c r="G4263" s="62">
        <v>7.574984209570694E-2</v>
      </c>
      <c r="H4263" s="62">
        <v>6.0326743226413855E-2</v>
      </c>
      <c r="I4263" s="62">
        <v>2.4700794576588025E-2</v>
      </c>
      <c r="J4263" s="62">
        <v>5.1196244556845606E-2</v>
      </c>
      <c r="K4263" s="62">
        <v>9.6410366833165867E-2</v>
      </c>
      <c r="L4263" s="62">
        <v>4.2110184488907638E-2</v>
      </c>
      <c r="M4263" s="62">
        <v>3.6611069594344055E-3</v>
      </c>
      <c r="N4263" s="62">
        <v>6.2393209677325472E-2</v>
      </c>
      <c r="O4263" s="62">
        <v>0.12476655879388109</v>
      </c>
      <c r="P4263" s="62">
        <v>5.2595493616213268E-2</v>
      </c>
      <c r="Q4263" s="62">
        <v>0.11923579577748075</v>
      </c>
      <c r="R4263" s="62">
        <v>7.2003483440784569E-2</v>
      </c>
      <c r="S4263" s="62">
        <v>2.4865362882091319E-2</v>
      </c>
      <c r="T4263" s="62">
        <v>6.8134665501590516E-2</v>
      </c>
      <c r="U4263" s="62">
        <f t="shared" si="136"/>
        <v>1</v>
      </c>
      <c r="V4263" s="63"/>
      <c r="X4263" s="64">
        <v>4251</v>
      </c>
      <c r="Y4263" s="62">
        <v>0.20874054427107433</v>
      </c>
      <c r="Z4263" s="62">
        <v>0.40416542005012246</v>
      </c>
      <c r="AA4263" s="61">
        <v>9.0065195289145972E-3</v>
      </c>
      <c r="AB4263" s="61">
        <v>0.15129814440616499</v>
      </c>
      <c r="AC4263" s="61">
        <v>0.13366128146301218</v>
      </c>
      <c r="AD4263" s="61">
        <v>3.4112821458231087E-3</v>
      </c>
      <c r="AE4263" s="61">
        <v>1.2425899302829347E-2</v>
      </c>
      <c r="AF4263" s="61">
        <v>2.9368014256396836E-2</v>
      </c>
      <c r="AG4263" s="61">
        <v>0.15187914881591782</v>
      </c>
      <c r="AH4263" s="61">
        <v>4.0464808048519763E-2</v>
      </c>
      <c r="AI4263" s="61">
        <v>4.107807594285242E-2</v>
      </c>
      <c r="AJ4263" s="61">
        <v>2.5812628014452242E-2</v>
      </c>
      <c r="AK4263" s="61">
        <v>1.8541548925505948E-2</v>
      </c>
      <c r="AL4263" s="61">
        <v>2.1462918037654908E-2</v>
      </c>
      <c r="AM4263" s="61">
        <v>6.500496417600192E-3</v>
      </c>
      <c r="AN4263" s="61">
        <v>8.8365879689869822E-2</v>
      </c>
      <c r="AO4263" s="61">
        <v>0.12914564598159606</v>
      </c>
      <c r="AP4263" s="61">
        <v>0.1375777090228899</v>
      </c>
      <c r="AQ4263" s="62">
        <f t="shared" si="137"/>
        <v>1.0000000000000002</v>
      </c>
    </row>
    <row r="4264" spans="2:43" x14ac:dyDescent="0.25">
      <c r="B4264" s="64">
        <v>4252</v>
      </c>
      <c r="C4264" s="62">
        <v>0.19476672247419177</v>
      </c>
      <c r="D4264" s="62">
        <v>0.11767918887811951</v>
      </c>
      <c r="E4264" s="62">
        <v>9.6773306813807317E-2</v>
      </c>
      <c r="F4264" s="62">
        <v>7.5046221117409953E-2</v>
      </c>
      <c r="G4264" s="62">
        <v>5.0941407094985444E-2</v>
      </c>
      <c r="H4264" s="62">
        <v>9.7074705251638818E-2</v>
      </c>
      <c r="I4264" s="62">
        <v>8.1612602858169542E-2</v>
      </c>
      <c r="J4264" s="62">
        <v>6.1227179796816536E-2</v>
      </c>
      <c r="K4264" s="62">
        <v>3.1228245587192657E-2</v>
      </c>
      <c r="L4264" s="62">
        <v>5.2622326318757379E-2</v>
      </c>
      <c r="M4264" s="62">
        <v>6.1876195399940569E-2</v>
      </c>
      <c r="N4264" s="62">
        <v>0.11115498096630791</v>
      </c>
      <c r="O4264" s="62">
        <v>1.3277464320127405E-2</v>
      </c>
      <c r="P4264" s="62">
        <v>0.10339646100009042</v>
      </c>
      <c r="Q4264" s="62">
        <v>7.4039474489463478E-2</v>
      </c>
      <c r="R4264" s="62">
        <v>2.0124123787053972E-3</v>
      </c>
      <c r="S4264" s="62">
        <v>1.733140828380331E-2</v>
      </c>
      <c r="T4264" s="62">
        <v>7.0385608322783982E-2</v>
      </c>
      <c r="U4264" s="62">
        <f t="shared" si="136"/>
        <v>1.0000000000000002</v>
      </c>
      <c r="V4264" s="63"/>
      <c r="X4264" s="64">
        <v>4252</v>
      </c>
      <c r="Y4264" s="62">
        <v>0.17865055740047894</v>
      </c>
      <c r="Z4264" s="62">
        <v>0.33592928893357543</v>
      </c>
      <c r="AA4264" s="61">
        <v>7.1651023084537677E-2</v>
      </c>
      <c r="AB4264" s="61">
        <v>3.1880237322503481E-2</v>
      </c>
      <c r="AC4264" s="61">
        <v>0.11531661543206012</v>
      </c>
      <c r="AD4264" s="61">
        <v>1.530968391586791E-2</v>
      </c>
      <c r="AE4264" s="61">
        <v>5.9453544348707983E-2</v>
      </c>
      <c r="AF4264" s="61">
        <v>5.3637001668014189E-2</v>
      </c>
      <c r="AG4264" s="61">
        <v>0.11750351735786836</v>
      </c>
      <c r="AH4264" s="61">
        <v>8.8115826902233046E-2</v>
      </c>
      <c r="AI4264" s="61">
        <v>6.2950155948018694E-3</v>
      </c>
      <c r="AJ4264" s="61">
        <v>2.1839636787102469E-2</v>
      </c>
      <c r="AK4264" s="61">
        <v>5.9720891930548907E-2</v>
      </c>
      <c r="AL4264" s="61">
        <v>4.1987326573897893E-2</v>
      </c>
      <c r="AM4264" s="61">
        <v>0.12666340532130171</v>
      </c>
      <c r="AN4264" s="61">
        <v>0.12445109390474172</v>
      </c>
      <c r="AO4264" s="61">
        <v>3.4134649376151904E-2</v>
      </c>
      <c r="AP4264" s="61">
        <v>3.2040530479660705E-2</v>
      </c>
      <c r="AQ4264" s="62">
        <f t="shared" si="137"/>
        <v>1</v>
      </c>
    </row>
    <row r="4265" spans="2:43" x14ac:dyDescent="0.25">
      <c r="B4265" s="64">
        <v>4253</v>
      </c>
      <c r="C4265" s="62">
        <v>0.19889742795551599</v>
      </c>
      <c r="D4265" s="62">
        <v>0.16280915409882554</v>
      </c>
      <c r="E4265" s="62">
        <v>7.7578123773450025E-2</v>
      </c>
      <c r="F4265" s="62">
        <v>5.8536340772300507E-2</v>
      </c>
      <c r="G4265" s="62">
        <v>8.8637381734243695E-2</v>
      </c>
      <c r="H4265" s="62">
        <v>8.5920337646889389E-2</v>
      </c>
      <c r="I4265" s="62">
        <v>4.0994134405886243E-2</v>
      </c>
      <c r="J4265" s="62">
        <v>4.6220253175891519E-2</v>
      </c>
      <c r="K4265" s="62">
        <v>7.6866609418432524E-3</v>
      </c>
      <c r="L4265" s="62">
        <v>9.6937994156174004E-2</v>
      </c>
      <c r="M4265" s="62">
        <v>3.9077266210754066E-2</v>
      </c>
      <c r="N4265" s="62">
        <v>3.5421129465942287E-2</v>
      </c>
      <c r="O4265" s="62">
        <v>0.1243104011405007</v>
      </c>
      <c r="P4265" s="62">
        <v>0.11896929947660302</v>
      </c>
      <c r="Q4265" s="62">
        <v>6.687933352489879E-2</v>
      </c>
      <c r="R4265" s="62">
        <v>7.4488480931587817E-2</v>
      </c>
      <c r="S4265" s="62">
        <v>1.2272334038805326E-2</v>
      </c>
      <c r="T4265" s="62">
        <v>2.6070528604229315E-2</v>
      </c>
      <c r="U4265" s="62">
        <f t="shared" si="136"/>
        <v>1</v>
      </c>
      <c r="V4265" s="63"/>
      <c r="X4265" s="64">
        <v>4253</v>
      </c>
      <c r="Y4265" s="62">
        <v>0.17555526518529627</v>
      </c>
      <c r="Z4265" s="62">
        <v>0.20917333580060102</v>
      </c>
      <c r="AA4265" s="61">
        <v>7.1724024483226817E-2</v>
      </c>
      <c r="AB4265" s="61">
        <v>9.4486659609985535E-2</v>
      </c>
      <c r="AC4265" s="61">
        <v>3.9223620180231004E-2</v>
      </c>
      <c r="AD4265" s="61">
        <v>4.558384026148566E-2</v>
      </c>
      <c r="AE4265" s="61">
        <v>3.2732966080260606E-2</v>
      </c>
      <c r="AF4265" s="61">
        <v>0.10447630988813571</v>
      </c>
      <c r="AG4265" s="61">
        <v>2.9740919390064329E-2</v>
      </c>
      <c r="AH4265" s="61">
        <v>6.0562641203616319E-2</v>
      </c>
      <c r="AI4265" s="61">
        <v>0.13232795189276636</v>
      </c>
      <c r="AJ4265" s="61">
        <v>0.11585279357987138</v>
      </c>
      <c r="AK4265" s="61">
        <v>9.7445817504220475E-2</v>
      </c>
      <c r="AL4265" s="61">
        <v>1.2244511895813191E-2</v>
      </c>
      <c r="AM4265" s="61">
        <v>7.7822154388097795E-2</v>
      </c>
      <c r="AN4265" s="61">
        <v>6.148599483671998E-2</v>
      </c>
      <c r="AO4265" s="61">
        <v>8.4828540378172803E-3</v>
      </c>
      <c r="AP4265" s="61">
        <v>1.5806940767687658E-2</v>
      </c>
      <c r="AQ4265" s="62">
        <f t="shared" si="137"/>
        <v>1.0000000000000002</v>
      </c>
    </row>
    <row r="4266" spans="2:43" x14ac:dyDescent="0.25">
      <c r="B4266" s="64">
        <v>4254</v>
      </c>
      <c r="C4266" s="62">
        <v>0.19870690151333414</v>
      </c>
      <c r="D4266" s="62">
        <v>0.17537258145841181</v>
      </c>
      <c r="E4266" s="62">
        <v>9.3624032856285233E-2</v>
      </c>
      <c r="F4266" s="62">
        <v>1.463025813312957E-2</v>
      </c>
      <c r="G4266" s="62">
        <v>9.8281722269925889E-2</v>
      </c>
      <c r="H4266" s="62">
        <v>8.1614694383707193E-2</v>
      </c>
      <c r="I4266" s="62">
        <v>2.723522526780487E-2</v>
      </c>
      <c r="J4266" s="62">
        <v>4.6067690855033606E-3</v>
      </c>
      <c r="K4266" s="62">
        <v>4.1715641690942051E-2</v>
      </c>
      <c r="L4266" s="62">
        <v>3.573783385272522E-2</v>
      </c>
      <c r="M4266" s="62">
        <v>7.1478340686664449E-2</v>
      </c>
      <c r="N4266" s="62">
        <v>4.7802417637147751E-2</v>
      </c>
      <c r="O4266" s="62">
        <v>9.9864274676544906E-2</v>
      </c>
      <c r="P4266" s="62">
        <v>0.12547850997751481</v>
      </c>
      <c r="Q4266" s="62">
        <v>5.7629902075574134E-2</v>
      </c>
      <c r="R4266" s="62">
        <v>9.1237826199048674E-2</v>
      </c>
      <c r="S4266" s="62">
        <v>8.6615864077118326E-2</v>
      </c>
      <c r="T4266" s="62">
        <v>2.2446687130363671E-2</v>
      </c>
      <c r="U4266" s="62">
        <f t="shared" si="136"/>
        <v>1</v>
      </c>
      <c r="V4266" s="63"/>
      <c r="X4266" s="64">
        <v>4254</v>
      </c>
      <c r="Y4266" s="62">
        <v>0.17255228555852398</v>
      </c>
      <c r="Z4266" s="62">
        <v>0.26416403089192447</v>
      </c>
      <c r="AA4266" s="61">
        <v>9.4632774330418806E-2</v>
      </c>
      <c r="AB4266" s="61">
        <v>1.1399155603078614E-2</v>
      </c>
      <c r="AC4266" s="61">
        <v>0.10030288922839811</v>
      </c>
      <c r="AD4266" s="61">
        <v>5.0142810519188147E-2</v>
      </c>
      <c r="AE4266" s="61">
        <v>0.12845311803496806</v>
      </c>
      <c r="AF4266" s="61">
        <v>1.1874422329614501E-2</v>
      </c>
      <c r="AG4266" s="61">
        <v>5.1495980160117883E-3</v>
      </c>
      <c r="AH4266" s="61">
        <v>2.8665434233344556E-2</v>
      </c>
      <c r="AI4266" s="61">
        <v>4.6596721074981515E-2</v>
      </c>
      <c r="AJ4266" s="61">
        <v>1.7493574629019463E-2</v>
      </c>
      <c r="AK4266" s="61">
        <v>6.7039157995578774E-2</v>
      </c>
      <c r="AL4266" s="61">
        <v>0.11441524471536253</v>
      </c>
      <c r="AM4266" s="61">
        <v>7.1676848418626232E-2</v>
      </c>
      <c r="AN4266" s="61">
        <v>0.10022065389145511</v>
      </c>
      <c r="AO4266" s="61">
        <v>0.10874918434168467</v>
      </c>
      <c r="AP4266" s="61">
        <v>4.3188412638269169E-2</v>
      </c>
      <c r="AQ4266" s="62">
        <f t="shared" si="137"/>
        <v>1</v>
      </c>
    </row>
    <row r="4267" spans="2:43" x14ac:dyDescent="0.25">
      <c r="B4267" s="64">
        <v>4255</v>
      </c>
      <c r="C4267" s="62">
        <v>0.20892863385194524</v>
      </c>
      <c r="D4267" s="62">
        <v>0.1804209188309871</v>
      </c>
      <c r="E4267" s="62">
        <v>7.1476072558348897E-2</v>
      </c>
      <c r="F4267" s="62">
        <v>0.10954518589400737</v>
      </c>
      <c r="G4267" s="62">
        <v>0.10623631632463984</v>
      </c>
      <c r="H4267" s="62">
        <v>4.9073599930525992E-2</v>
      </c>
      <c r="I4267" s="62">
        <v>7.2129493224723062E-2</v>
      </c>
      <c r="J4267" s="62">
        <v>5.7317175919623577E-2</v>
      </c>
      <c r="K4267" s="62">
        <v>3.4559681085982029E-2</v>
      </c>
      <c r="L4267" s="62">
        <v>6.495721105500192E-2</v>
      </c>
      <c r="M4267" s="62">
        <v>6.0956421469579934E-2</v>
      </c>
      <c r="N4267" s="62">
        <v>5.2031450223298956E-2</v>
      </c>
      <c r="O4267" s="62">
        <v>0.10882663441558105</v>
      </c>
      <c r="P4267" s="62">
        <v>3.6892418449302945E-2</v>
      </c>
      <c r="Q4267" s="62">
        <v>6.437287203344666E-2</v>
      </c>
      <c r="R4267" s="62">
        <v>8.025883408447318E-2</v>
      </c>
      <c r="S4267" s="62">
        <v>1.6457382637487316E-2</v>
      </c>
      <c r="T4267" s="62">
        <v>1.490925069397725E-2</v>
      </c>
      <c r="U4267" s="62">
        <f t="shared" si="136"/>
        <v>1</v>
      </c>
      <c r="V4267" s="63"/>
      <c r="X4267" s="64">
        <v>4255</v>
      </c>
      <c r="Y4267" s="62">
        <v>0.1861987614986457</v>
      </c>
      <c r="Z4267" s="62">
        <v>0.33282988023265531</v>
      </c>
      <c r="AA4267" s="61">
        <v>7.8421746957004157E-2</v>
      </c>
      <c r="AB4267" s="61">
        <v>2.5977113519447127E-2</v>
      </c>
      <c r="AC4267" s="61">
        <v>0.12590179267177251</v>
      </c>
      <c r="AD4267" s="61">
        <v>9.7310775593903737E-3</v>
      </c>
      <c r="AE4267" s="61">
        <v>1.8007830636438318E-2</v>
      </c>
      <c r="AF4267" s="61">
        <v>5.4787413235963436E-2</v>
      </c>
      <c r="AG4267" s="61">
        <v>0.11118467654240889</v>
      </c>
      <c r="AH4267" s="61">
        <v>5.7308003877560826E-2</v>
      </c>
      <c r="AI4267" s="61">
        <v>2.6715284976684506E-2</v>
      </c>
      <c r="AJ4267" s="61">
        <v>0.12859713930478939</v>
      </c>
      <c r="AK4267" s="61">
        <v>6.3163020143990459E-2</v>
      </c>
      <c r="AL4267" s="61">
        <v>2.5244019229912405E-2</v>
      </c>
      <c r="AM4267" s="61">
        <v>0.13040988925422428</v>
      </c>
      <c r="AN4267" s="61">
        <v>5.9600015875611078E-3</v>
      </c>
      <c r="AO4267" s="61">
        <v>5.6100760657747162E-2</v>
      </c>
      <c r="AP4267" s="61">
        <v>8.249022984510497E-2</v>
      </c>
      <c r="AQ4267" s="62">
        <f t="shared" si="137"/>
        <v>0.99999999999999989</v>
      </c>
    </row>
    <row r="4268" spans="2:43" x14ac:dyDescent="0.25">
      <c r="B4268" s="64">
        <v>4256</v>
      </c>
      <c r="C4268" s="62">
        <v>0.18730842860081784</v>
      </c>
      <c r="D4268" s="62">
        <v>0.13784490822313311</v>
      </c>
      <c r="E4268" s="62">
        <v>2.8126504768650716E-2</v>
      </c>
      <c r="F4268" s="62">
        <v>0.11783621915938082</v>
      </c>
      <c r="G4268" s="62">
        <v>2.2016322165832873E-2</v>
      </c>
      <c r="H4268" s="62">
        <v>8.2864377671207218E-2</v>
      </c>
      <c r="I4268" s="62">
        <v>0.1112230607696244</v>
      </c>
      <c r="J4268" s="62">
        <v>3.4827493709420974E-2</v>
      </c>
      <c r="K4268" s="62">
        <v>4.346706282914431E-2</v>
      </c>
      <c r="L4268" s="62">
        <v>2.5615876676759679E-2</v>
      </c>
      <c r="M4268" s="62">
        <v>0.11638336656288947</v>
      </c>
      <c r="N4268" s="62">
        <v>1.3401411192815868E-2</v>
      </c>
      <c r="O4268" s="62">
        <v>6.4657962982398509E-2</v>
      </c>
      <c r="P4268" s="62">
        <v>7.5071117198737478E-2</v>
      </c>
      <c r="Q4268" s="62">
        <v>5.5828890260310439E-2</v>
      </c>
      <c r="R4268" s="62">
        <v>7.7330669842414837E-2</v>
      </c>
      <c r="S4268" s="62">
        <v>5.6025330646457809E-2</v>
      </c>
      <c r="T4268" s="62">
        <v>7.5324333563954543E-2</v>
      </c>
      <c r="U4268" s="62">
        <f t="shared" si="136"/>
        <v>0.99999999999999989</v>
      </c>
      <c r="V4268" s="63"/>
      <c r="X4268" s="64">
        <v>4256</v>
      </c>
      <c r="Y4268" s="62">
        <v>0.18298882781692172</v>
      </c>
      <c r="Z4268" s="62">
        <v>0.259880646065826</v>
      </c>
      <c r="AA4268" s="61">
        <v>0.10949794345275854</v>
      </c>
      <c r="AB4268" s="61">
        <v>1.1467278810102682E-2</v>
      </c>
      <c r="AC4268" s="61">
        <v>0.11941335110747037</v>
      </c>
      <c r="AD4268" s="61">
        <v>0.10731607797916222</v>
      </c>
      <c r="AE4268" s="61">
        <v>6.4576663775201618E-2</v>
      </c>
      <c r="AF4268" s="61">
        <v>4.5905605164040762E-2</v>
      </c>
      <c r="AG4268" s="61">
        <v>5.333367125412572E-2</v>
      </c>
      <c r="AH4268" s="61">
        <v>0.10160724382696901</v>
      </c>
      <c r="AI4268" s="61">
        <v>1.8481138020316281E-2</v>
      </c>
      <c r="AJ4268" s="61">
        <v>0.10379955501245047</v>
      </c>
      <c r="AK4268" s="61">
        <v>1.1367354711644967E-2</v>
      </c>
      <c r="AL4268" s="61">
        <v>8.7889544430035146E-2</v>
      </c>
      <c r="AM4268" s="61">
        <v>2.0419271510062013E-2</v>
      </c>
      <c r="AN4268" s="61">
        <v>4.4724545941246686E-3</v>
      </c>
      <c r="AO4268" s="61">
        <v>0.11449572904335845</v>
      </c>
      <c r="AP4268" s="61">
        <v>2.5957117308177059E-2</v>
      </c>
      <c r="AQ4268" s="62">
        <f t="shared" si="137"/>
        <v>0.99999999999999989</v>
      </c>
    </row>
    <row r="4269" spans="2:43" x14ac:dyDescent="0.25">
      <c r="B4269" s="64">
        <v>4257</v>
      </c>
      <c r="C4269" s="62">
        <v>0.21326937444771013</v>
      </c>
      <c r="D4269" s="62">
        <v>0.18241052291004511</v>
      </c>
      <c r="E4269" s="62">
        <v>1.7563405500453308E-2</v>
      </c>
      <c r="F4269" s="62">
        <v>3.8597600893860294E-2</v>
      </c>
      <c r="G4269" s="62">
        <v>0.17315746726150794</v>
      </c>
      <c r="H4269" s="62">
        <v>0.10173626943066875</v>
      </c>
      <c r="I4269" s="62">
        <v>1.11184967854609E-2</v>
      </c>
      <c r="J4269" s="62">
        <v>3.9755349488570575E-2</v>
      </c>
      <c r="K4269" s="62">
        <v>9.1510327729771176E-2</v>
      </c>
      <c r="L4269" s="62">
        <v>2.2910432872851782E-2</v>
      </c>
      <c r="M4269" s="62">
        <v>4.488839858731465E-3</v>
      </c>
      <c r="N4269" s="62">
        <v>0.18011930490256911</v>
      </c>
      <c r="O4269" s="62">
        <v>2.285780029857535E-2</v>
      </c>
      <c r="P4269" s="62">
        <v>0.12459778825039494</v>
      </c>
      <c r="Q4269" s="62">
        <v>7.2983656417251505E-2</v>
      </c>
      <c r="R4269" s="62">
        <v>5.1542276389003813E-2</v>
      </c>
      <c r="S4269" s="62">
        <v>3.4409540581343587E-2</v>
      </c>
      <c r="T4269" s="62">
        <v>1.2651443338985543E-2</v>
      </c>
      <c r="U4269" s="62">
        <f t="shared" si="136"/>
        <v>0.99999999999999989</v>
      </c>
      <c r="V4269" s="63"/>
      <c r="X4269" s="64">
        <v>4257</v>
      </c>
      <c r="Y4269" s="62">
        <v>0.1674573755761232</v>
      </c>
      <c r="Z4269" s="62">
        <v>0.22612556713501136</v>
      </c>
      <c r="AA4269" s="61">
        <v>0.12583241492330724</v>
      </c>
      <c r="AB4269" s="61">
        <v>0.10471665657788604</v>
      </c>
      <c r="AC4269" s="61">
        <v>2.0942644093782183E-2</v>
      </c>
      <c r="AD4269" s="61">
        <v>4.5720471542593399E-2</v>
      </c>
      <c r="AE4269" s="61">
        <v>3.918746767508649E-2</v>
      </c>
      <c r="AF4269" s="61">
        <v>1.9853298098907231E-2</v>
      </c>
      <c r="AG4269" s="61">
        <v>9.5104039607461194E-2</v>
      </c>
      <c r="AH4269" s="61">
        <v>7.2176435683971524E-3</v>
      </c>
      <c r="AI4269" s="61">
        <v>3.4066150155791883E-2</v>
      </c>
      <c r="AJ4269" s="61">
        <v>5.7285325536667611E-2</v>
      </c>
      <c r="AK4269" s="61">
        <v>0.12941587135809687</v>
      </c>
      <c r="AL4269" s="61">
        <v>2.1020563393213169E-2</v>
      </c>
      <c r="AM4269" s="61">
        <v>3.3834575245445864E-2</v>
      </c>
      <c r="AN4269" s="61">
        <v>0.11608164446789451</v>
      </c>
      <c r="AO4269" s="61">
        <v>1.6260524017524647E-2</v>
      </c>
      <c r="AP4269" s="61">
        <v>0.13346070973794452</v>
      </c>
      <c r="AQ4269" s="62">
        <f t="shared" si="137"/>
        <v>0.99999999999999989</v>
      </c>
    </row>
    <row r="4270" spans="2:43" x14ac:dyDescent="0.25">
      <c r="B4270" s="64">
        <v>4258</v>
      </c>
      <c r="C4270" s="62">
        <v>0.19466390199542116</v>
      </c>
      <c r="D4270" s="62">
        <v>0.15753216310083673</v>
      </c>
      <c r="E4270" s="62">
        <v>1.737470398650505E-2</v>
      </c>
      <c r="F4270" s="62">
        <v>0.10195849326300183</v>
      </c>
      <c r="G4270" s="62">
        <v>6.5243332504950541E-2</v>
      </c>
      <c r="H4270" s="62">
        <v>6.6253825067673799E-2</v>
      </c>
      <c r="I4270" s="62">
        <v>6.1669046444818992E-2</v>
      </c>
      <c r="J4270" s="62">
        <v>5.1841732138888444E-3</v>
      </c>
      <c r="K4270" s="62">
        <v>9.3474848529954607E-2</v>
      </c>
      <c r="L4270" s="62">
        <v>7.0159473545430354E-2</v>
      </c>
      <c r="M4270" s="62">
        <v>0.1268674255509816</v>
      </c>
      <c r="N4270" s="62">
        <v>7.6296758206792867E-2</v>
      </c>
      <c r="O4270" s="62">
        <v>8.0427938032482771E-2</v>
      </c>
      <c r="P4270" s="62">
        <v>5.2195363198786066E-2</v>
      </c>
      <c r="Q4270" s="62">
        <v>6.7297500743246877E-2</v>
      </c>
      <c r="R4270" s="62">
        <v>3.1040136039417642E-2</v>
      </c>
      <c r="S4270" s="62">
        <v>2.9226207949446605E-2</v>
      </c>
      <c r="T4270" s="62">
        <v>5.5330773722621761E-2</v>
      </c>
      <c r="U4270" s="62">
        <f t="shared" si="136"/>
        <v>1.0000000000000002</v>
      </c>
      <c r="V4270" s="63"/>
      <c r="X4270" s="64">
        <v>4258</v>
      </c>
      <c r="Y4270" s="62">
        <v>0.15075966773302127</v>
      </c>
      <c r="Z4270" s="62">
        <v>8.3090675508468964E-2</v>
      </c>
      <c r="AA4270" s="61">
        <v>9.3626808379957044E-2</v>
      </c>
      <c r="AB4270" s="61">
        <v>1.6410868812596152E-2</v>
      </c>
      <c r="AC4270" s="61">
        <v>8.4226602871121138E-3</v>
      </c>
      <c r="AD4270" s="61">
        <v>6.8057920357123478E-2</v>
      </c>
      <c r="AE4270" s="61">
        <v>0.10402959701136166</v>
      </c>
      <c r="AF4270" s="61">
        <v>1.3370326546252189E-2</v>
      </c>
      <c r="AG4270" s="61">
        <v>1.9167461171478054E-2</v>
      </c>
      <c r="AH4270" s="61">
        <v>7.824289793402045E-2</v>
      </c>
      <c r="AI4270" s="61">
        <v>6.4227272192756271E-2</v>
      </c>
      <c r="AJ4270" s="61">
        <v>2.6154113936916509E-2</v>
      </c>
      <c r="AK4270" s="61">
        <v>7.0090248383651438E-2</v>
      </c>
      <c r="AL4270" s="61">
        <v>9.4641696773932193E-2</v>
      </c>
      <c r="AM4270" s="61">
        <v>9.9626693052859983E-2</v>
      </c>
      <c r="AN4270" s="61">
        <v>0.10731095246492343</v>
      </c>
      <c r="AO4270" s="61">
        <v>9.3340794963548482E-2</v>
      </c>
      <c r="AP4270" s="61">
        <v>4.3279687731510502E-2</v>
      </c>
      <c r="AQ4270" s="62">
        <f t="shared" si="137"/>
        <v>0.99999999999999989</v>
      </c>
    </row>
    <row r="4271" spans="2:43" x14ac:dyDescent="0.25">
      <c r="B4271" s="64">
        <v>4259</v>
      </c>
      <c r="C4271" s="62">
        <v>0.19528698475605244</v>
      </c>
      <c r="D4271" s="62">
        <v>0.12312986124175597</v>
      </c>
      <c r="E4271" s="62">
        <v>7.1134416737541437E-2</v>
      </c>
      <c r="F4271" s="62">
        <v>9.0689264936899036E-2</v>
      </c>
      <c r="G4271" s="62">
        <v>6.361851869445502E-2</v>
      </c>
      <c r="H4271" s="62">
        <v>4.4025788232602371E-2</v>
      </c>
      <c r="I4271" s="62">
        <v>8.7655329372503421E-2</v>
      </c>
      <c r="J4271" s="62">
        <v>1.3143666505735418E-3</v>
      </c>
      <c r="K4271" s="62">
        <v>8.7603060440213598E-2</v>
      </c>
      <c r="L4271" s="62">
        <v>6.1720814042583401E-2</v>
      </c>
      <c r="M4271" s="62">
        <v>3.8536184551208365E-2</v>
      </c>
      <c r="N4271" s="62">
        <v>0.11248666902399893</v>
      </c>
      <c r="O4271" s="62">
        <v>4.2698767291566964E-2</v>
      </c>
      <c r="P4271" s="62">
        <v>0.10821349768975205</v>
      </c>
      <c r="Q4271" s="62">
        <v>7.0456820444860804E-2</v>
      </c>
      <c r="R4271" s="62">
        <v>8.1827055779460055E-3</v>
      </c>
      <c r="S4271" s="62">
        <v>2.1383311576711481E-3</v>
      </c>
      <c r="T4271" s="62">
        <v>0.10952546515562411</v>
      </c>
      <c r="U4271" s="62">
        <f t="shared" si="136"/>
        <v>1.0000000000000002</v>
      </c>
      <c r="V4271" s="63"/>
      <c r="X4271" s="64">
        <v>4259</v>
      </c>
      <c r="Y4271" s="62">
        <v>0.16739463407037425</v>
      </c>
      <c r="Z4271" s="62">
        <v>0.27055418947524779</v>
      </c>
      <c r="AA4271" s="61">
        <v>5.9128732776903399E-2</v>
      </c>
      <c r="AB4271" s="61">
        <v>1.6282345622462422E-2</v>
      </c>
      <c r="AC4271" s="61">
        <v>9.3885753553358695E-2</v>
      </c>
      <c r="AD4271" s="61">
        <v>0.11628482784075768</v>
      </c>
      <c r="AE4271" s="61">
        <v>7.1946239362238165E-2</v>
      </c>
      <c r="AF4271" s="61">
        <v>6.1424689584026644E-2</v>
      </c>
      <c r="AG4271" s="61">
        <v>1.9251269369816502E-2</v>
      </c>
      <c r="AH4271" s="61">
        <v>8.1026936585360934E-2</v>
      </c>
      <c r="AI4271" s="61">
        <v>0.10723012365939176</v>
      </c>
      <c r="AJ4271" s="61">
        <v>9.2823032166293118E-2</v>
      </c>
      <c r="AK4271" s="61">
        <v>0.10188735669699046</v>
      </c>
      <c r="AL4271" s="61">
        <v>5.8101484695968791E-2</v>
      </c>
      <c r="AM4271" s="61">
        <v>9.2731463376676329E-2</v>
      </c>
      <c r="AN4271" s="61">
        <v>8.6556800529906802E-3</v>
      </c>
      <c r="AO4271" s="61">
        <v>1.1158045788717008E-2</v>
      </c>
      <c r="AP4271" s="61">
        <v>8.1820188680477978E-3</v>
      </c>
      <c r="AQ4271" s="62">
        <f t="shared" si="137"/>
        <v>1.0000000000000004</v>
      </c>
    </row>
    <row r="4272" spans="2:43" x14ac:dyDescent="0.25">
      <c r="B4272" s="64">
        <v>4260</v>
      </c>
      <c r="C4272" s="62">
        <v>0.19647815376283584</v>
      </c>
      <c r="D4272" s="62">
        <v>0.13721257305675219</v>
      </c>
      <c r="E4272" s="62">
        <v>3.6390669266964278E-2</v>
      </c>
      <c r="F4272" s="62">
        <v>6.6768671892184203E-2</v>
      </c>
      <c r="G4272" s="62">
        <v>5.9330557189816432E-2</v>
      </c>
      <c r="H4272" s="62">
        <v>8.1253234754991174E-2</v>
      </c>
      <c r="I4272" s="62">
        <v>0.10503648866806314</v>
      </c>
      <c r="J4272" s="62">
        <v>4.2744557770709124E-2</v>
      </c>
      <c r="K4272" s="62">
        <v>7.7120440258088174E-2</v>
      </c>
      <c r="L4272" s="62">
        <v>5.6571640822227313E-2</v>
      </c>
      <c r="M4272" s="62">
        <v>4.5016504378358614E-2</v>
      </c>
      <c r="N4272" s="62">
        <v>7.7281585002163547E-2</v>
      </c>
      <c r="O4272" s="62">
        <v>5.8451647666954903E-2</v>
      </c>
      <c r="P4272" s="62">
        <v>9.8557295565164418E-2</v>
      </c>
      <c r="Q4272" s="62">
        <v>1.6904725860069587E-2</v>
      </c>
      <c r="R4272" s="62">
        <v>6.2403309057397799E-2</v>
      </c>
      <c r="S4272" s="62">
        <v>3.4595118108566143E-2</v>
      </c>
      <c r="T4272" s="62">
        <v>8.1573553738280999E-2</v>
      </c>
      <c r="U4272" s="62">
        <f t="shared" si="136"/>
        <v>0.99999999999999989</v>
      </c>
      <c r="V4272" s="63"/>
      <c r="X4272" s="64">
        <v>4260</v>
      </c>
      <c r="Y4272" s="62">
        <v>0.18557258163498308</v>
      </c>
      <c r="Z4272" s="62">
        <v>5.8304264640775962E-2</v>
      </c>
      <c r="AA4272" s="61">
        <v>5.2874306402078915E-2</v>
      </c>
      <c r="AB4272" s="61">
        <v>2.7262629593284685E-2</v>
      </c>
      <c r="AC4272" s="61">
        <v>1.7870462003570228E-2</v>
      </c>
      <c r="AD4272" s="61">
        <v>0.12089341590724856</v>
      </c>
      <c r="AE4272" s="61">
        <v>2.3294143233094387E-2</v>
      </c>
      <c r="AF4272" s="61">
        <v>0.13029784945381306</v>
      </c>
      <c r="AG4272" s="61">
        <v>2.9484913885594034E-2</v>
      </c>
      <c r="AH4272" s="61">
        <v>6.5673475126460643E-2</v>
      </c>
      <c r="AI4272" s="61">
        <v>7.8438052547278439E-2</v>
      </c>
      <c r="AJ4272" s="61">
        <v>3.9013888351008184E-2</v>
      </c>
      <c r="AK4272" s="61">
        <v>3.3860095046947619E-2</v>
      </c>
      <c r="AL4272" s="61">
        <v>0.12581057685558394</v>
      </c>
      <c r="AM4272" s="61">
        <v>3.0638393223222989E-2</v>
      </c>
      <c r="AN4272" s="61">
        <v>2.1340275475709502E-2</v>
      </c>
      <c r="AO4272" s="61">
        <v>0.14689314620138599</v>
      </c>
      <c r="AP4272" s="61">
        <v>5.6354376693718747E-2</v>
      </c>
      <c r="AQ4272" s="62">
        <f t="shared" si="137"/>
        <v>1</v>
      </c>
    </row>
    <row r="4273" spans="2:43" x14ac:dyDescent="0.25">
      <c r="B4273" s="64">
        <v>4261</v>
      </c>
      <c r="C4273" s="62">
        <v>0.20028700852325695</v>
      </c>
      <c r="D4273" s="62">
        <v>0.1441950302551919</v>
      </c>
      <c r="E4273" s="62">
        <v>9.4782913293450455E-2</v>
      </c>
      <c r="F4273" s="62">
        <v>0.10848365852816379</v>
      </c>
      <c r="G4273" s="62">
        <v>5.922877262233911E-2</v>
      </c>
      <c r="H4273" s="62">
        <v>2.4046781814903197E-2</v>
      </c>
      <c r="I4273" s="62">
        <v>4.6990097406531373E-2</v>
      </c>
      <c r="J4273" s="62">
        <v>4.7196749247941192E-2</v>
      </c>
      <c r="K4273" s="62">
        <v>6.6869239213174975E-2</v>
      </c>
      <c r="L4273" s="62">
        <v>4.3475010539729214E-2</v>
      </c>
      <c r="M4273" s="62">
        <v>3.0455049862299362E-2</v>
      </c>
      <c r="N4273" s="62">
        <v>0.1065131620763043</v>
      </c>
      <c r="O4273" s="62">
        <v>5.3523294232550908E-2</v>
      </c>
      <c r="P4273" s="62">
        <v>0.10867378665484623</v>
      </c>
      <c r="Q4273" s="62">
        <v>3.1841820418130058E-2</v>
      </c>
      <c r="R4273" s="62">
        <v>0.10867115703527822</v>
      </c>
      <c r="S4273" s="62">
        <v>7.8207860504430817E-3</v>
      </c>
      <c r="T4273" s="62">
        <v>6.1427721003914595E-2</v>
      </c>
      <c r="U4273" s="62">
        <f t="shared" si="136"/>
        <v>1.0000000000000002</v>
      </c>
      <c r="V4273" s="63"/>
      <c r="X4273" s="64">
        <v>4261</v>
      </c>
      <c r="Y4273" s="62">
        <v>0.16721289987692997</v>
      </c>
      <c r="Z4273" s="62">
        <v>0.14294829385251484</v>
      </c>
      <c r="AA4273" s="61">
        <v>4.9933245589987338E-2</v>
      </c>
      <c r="AB4273" s="61">
        <v>9.2559986146823287E-2</v>
      </c>
      <c r="AC4273" s="61">
        <v>1.4139959060605329E-2</v>
      </c>
      <c r="AD4273" s="61">
        <v>4.598937768544395E-2</v>
      </c>
      <c r="AE4273" s="61">
        <v>9.3232766590673519E-2</v>
      </c>
      <c r="AF4273" s="61">
        <v>6.7508842246523579E-2</v>
      </c>
      <c r="AG4273" s="61">
        <v>1.5328808757209943E-2</v>
      </c>
      <c r="AH4273" s="61">
        <v>0.10738807909674425</v>
      </c>
      <c r="AI4273" s="61">
        <v>9.2650541495640504E-2</v>
      </c>
      <c r="AJ4273" s="61">
        <v>8.3629872454323337E-2</v>
      </c>
      <c r="AK4273" s="61">
        <v>9.7119556462791828E-2</v>
      </c>
      <c r="AL4273" s="61">
        <v>5.3652458209650228E-2</v>
      </c>
      <c r="AM4273" s="61">
        <v>2.9751501670542597E-2</v>
      </c>
      <c r="AN4273" s="61">
        <v>6.419592633415494E-2</v>
      </c>
      <c r="AO4273" s="61">
        <v>4.8602189551451833E-2</v>
      </c>
      <c r="AP4273" s="61">
        <v>4.4316888647433703E-2</v>
      </c>
      <c r="AQ4273" s="62">
        <f t="shared" si="137"/>
        <v>1.0000000000000002</v>
      </c>
    </row>
    <row r="4274" spans="2:43" x14ac:dyDescent="0.25">
      <c r="B4274" s="64">
        <v>4262</v>
      </c>
      <c r="C4274" s="62">
        <v>0.22607692272126284</v>
      </c>
      <c r="D4274" s="62">
        <v>0.17256296587721592</v>
      </c>
      <c r="E4274" s="62">
        <v>2.7512207608573105E-2</v>
      </c>
      <c r="F4274" s="62">
        <v>0.12079117346291095</v>
      </c>
      <c r="G4274" s="62">
        <v>0.11718725941567221</v>
      </c>
      <c r="H4274" s="62">
        <v>1.6968902541609421E-2</v>
      </c>
      <c r="I4274" s="62">
        <v>0.10661738414270648</v>
      </c>
      <c r="J4274" s="62">
        <v>9.0130942013907145E-2</v>
      </c>
      <c r="K4274" s="62">
        <v>2.7313823797550915E-2</v>
      </c>
      <c r="L4274" s="62">
        <v>9.5891570853820426E-2</v>
      </c>
      <c r="M4274" s="62">
        <v>8.8674321669530976E-4</v>
      </c>
      <c r="N4274" s="62">
        <v>2.7268742802196619E-3</v>
      </c>
      <c r="O4274" s="62">
        <v>9.0272575755082782E-2</v>
      </c>
      <c r="P4274" s="62">
        <v>5.1005680489672224E-3</v>
      </c>
      <c r="Q4274" s="62">
        <v>9.1155084910522141E-2</v>
      </c>
      <c r="R4274" s="62">
        <v>8.2976742737266934E-2</v>
      </c>
      <c r="S4274" s="62">
        <v>6.5760255964938896E-2</v>
      </c>
      <c r="T4274" s="62">
        <v>5.8707891249556256E-2</v>
      </c>
      <c r="U4274" s="62">
        <f t="shared" si="136"/>
        <v>0.99999999999999978</v>
      </c>
      <c r="V4274" s="63"/>
      <c r="X4274" s="64">
        <v>4262</v>
      </c>
      <c r="Y4274" s="62">
        <v>0.19399194344788631</v>
      </c>
      <c r="Z4274" s="62">
        <v>0.26921782961860241</v>
      </c>
      <c r="AA4274" s="61">
        <v>0.11534603640020429</v>
      </c>
      <c r="AB4274" s="61">
        <v>3.9610308827598403E-2</v>
      </c>
      <c r="AC4274" s="61">
        <v>0.11479369681966914</v>
      </c>
      <c r="AD4274" s="61">
        <v>4.457741226861088E-2</v>
      </c>
      <c r="AE4274" s="61">
        <v>3.9218577384718421E-2</v>
      </c>
      <c r="AF4274" s="61">
        <v>0.10075332770095939</v>
      </c>
      <c r="AG4274" s="61">
        <v>4.9408383592812214E-3</v>
      </c>
      <c r="AH4274" s="61">
        <v>3.3828881360416424E-2</v>
      </c>
      <c r="AI4274" s="61">
        <v>0.10469147622845698</v>
      </c>
      <c r="AJ4274" s="61">
        <v>4.5766366253026561E-2</v>
      </c>
      <c r="AK4274" s="61">
        <v>3.8318368455280386E-3</v>
      </c>
      <c r="AL4274" s="61">
        <v>9.5165740731319309E-2</v>
      </c>
      <c r="AM4274" s="61">
        <v>8.5595958440972009E-2</v>
      </c>
      <c r="AN4274" s="61">
        <v>8.5086575385032989E-2</v>
      </c>
      <c r="AO4274" s="61">
        <v>4.6857756733516991E-2</v>
      </c>
      <c r="AP4274" s="61">
        <v>3.9935210260689004E-2</v>
      </c>
      <c r="AQ4274" s="62">
        <f t="shared" si="137"/>
        <v>1</v>
      </c>
    </row>
    <row r="4275" spans="2:43" x14ac:dyDescent="0.25">
      <c r="B4275" s="64">
        <v>4263</v>
      </c>
      <c r="C4275" s="62">
        <v>0.19797691619588309</v>
      </c>
      <c r="D4275" s="62">
        <v>0.15481172282957376</v>
      </c>
      <c r="E4275" s="62">
        <v>8.5462252999635571E-2</v>
      </c>
      <c r="F4275" s="62">
        <v>0.10819255085010202</v>
      </c>
      <c r="G4275" s="62">
        <v>4.1664568651348356E-2</v>
      </c>
      <c r="H4275" s="62">
        <v>5.7374403007161255E-2</v>
      </c>
      <c r="I4275" s="62">
        <v>0.11523440773775655</v>
      </c>
      <c r="J4275" s="62">
        <v>2.8114265039828591E-2</v>
      </c>
      <c r="K4275" s="62">
        <v>0.11093821671446101</v>
      </c>
      <c r="L4275" s="62">
        <v>8.1919069763972716E-2</v>
      </c>
      <c r="M4275" s="62">
        <v>3.7121235790097931E-3</v>
      </c>
      <c r="N4275" s="62">
        <v>3.6420732203267463E-2</v>
      </c>
      <c r="O4275" s="62">
        <v>5.6298150610058571E-2</v>
      </c>
      <c r="P4275" s="62">
        <v>6.4294066525358906E-2</v>
      </c>
      <c r="Q4275" s="62">
        <v>3.1461468278759478E-3</v>
      </c>
      <c r="R4275" s="62">
        <v>0.10372033667029913</v>
      </c>
      <c r="S4275" s="62">
        <v>9.9375200909233005E-2</v>
      </c>
      <c r="T4275" s="62">
        <v>4.1335079106312195E-3</v>
      </c>
      <c r="U4275" s="62">
        <f t="shared" si="136"/>
        <v>1</v>
      </c>
      <c r="V4275" s="63"/>
      <c r="X4275" s="64">
        <v>4263</v>
      </c>
      <c r="Y4275" s="62">
        <v>0.16939776632600292</v>
      </c>
      <c r="Z4275" s="62">
        <v>0.29497309919229131</v>
      </c>
      <c r="AA4275" s="61">
        <v>0.14215164408600148</v>
      </c>
      <c r="AB4275" s="61">
        <v>0.11692684385654509</v>
      </c>
      <c r="AC4275" s="61">
        <v>8.9636717537675534E-2</v>
      </c>
      <c r="AD4275" s="61">
        <v>9.4866559084304844E-2</v>
      </c>
      <c r="AE4275" s="61">
        <v>2.5329583365214228E-3</v>
      </c>
      <c r="AF4275" s="61">
        <v>9.7376012737257888E-3</v>
      </c>
      <c r="AG4275" s="61">
        <v>2.8365432598419768E-2</v>
      </c>
      <c r="AH4275" s="61">
        <v>7.3961363812192732E-2</v>
      </c>
      <c r="AI4275" s="61">
        <v>4.6677016013628378E-2</v>
      </c>
      <c r="AJ4275" s="61">
        <v>1.042083345592674E-2</v>
      </c>
      <c r="AK4275" s="61">
        <v>1.5557494175398319E-2</v>
      </c>
      <c r="AL4275" s="61">
        <v>2.1854729289326701E-2</v>
      </c>
      <c r="AM4275" s="61">
        <v>0.10207583252758609</v>
      </c>
      <c r="AN4275" s="61">
        <v>0.12698844655302849</v>
      </c>
      <c r="AO4275" s="61">
        <v>6.3273043805751493E-3</v>
      </c>
      <c r="AP4275" s="61">
        <v>0.11191922301914339</v>
      </c>
      <c r="AQ4275" s="62">
        <f t="shared" si="137"/>
        <v>0.99999999999999989</v>
      </c>
    </row>
    <row r="4276" spans="2:43" x14ac:dyDescent="0.25">
      <c r="B4276" s="64">
        <v>4264</v>
      </c>
      <c r="C4276" s="62">
        <v>0.19578795766551543</v>
      </c>
      <c r="D4276" s="62">
        <v>0.15140847431312607</v>
      </c>
      <c r="E4276" s="62">
        <v>0.11030130372365868</v>
      </c>
      <c r="F4276" s="62">
        <v>0.12165072594498909</v>
      </c>
      <c r="G4276" s="62">
        <v>4.2717606810718824E-2</v>
      </c>
      <c r="H4276" s="62">
        <v>0.1283117304412148</v>
      </c>
      <c r="I4276" s="62">
        <v>1.6231535239896788E-2</v>
      </c>
      <c r="J4276" s="62">
        <v>5.2179271462842444E-2</v>
      </c>
      <c r="K4276" s="62">
        <v>1.7773321024106867E-2</v>
      </c>
      <c r="L4276" s="62">
        <v>7.4691069052822884E-2</v>
      </c>
      <c r="M4276" s="62">
        <v>8.6201032152254775E-2</v>
      </c>
      <c r="N4276" s="62">
        <v>9.6439086450354219E-2</v>
      </c>
      <c r="O4276" s="62">
        <v>7.0718080113109774E-2</v>
      </c>
      <c r="P4276" s="62">
        <v>5.5416819432918367E-2</v>
      </c>
      <c r="Q4276" s="62">
        <v>3.9968811985147117E-2</v>
      </c>
      <c r="R4276" s="62">
        <v>3.0545205370131967E-3</v>
      </c>
      <c r="S4276" s="62">
        <v>4.833833758920917E-2</v>
      </c>
      <c r="T4276" s="62">
        <v>3.6006748039742936E-2</v>
      </c>
      <c r="U4276" s="62">
        <f t="shared" si="136"/>
        <v>0.99999999999999989</v>
      </c>
      <c r="V4276" s="63"/>
      <c r="X4276" s="64">
        <v>4264</v>
      </c>
      <c r="Y4276" s="62">
        <v>0.17864593110799531</v>
      </c>
      <c r="Z4276" s="62">
        <v>0.20158689062860913</v>
      </c>
      <c r="AA4276" s="61">
        <v>5.5091991017610351E-2</v>
      </c>
      <c r="AB4276" s="61">
        <v>0.10300942228469949</v>
      </c>
      <c r="AC4276" s="61">
        <v>3.1719484606204683E-2</v>
      </c>
      <c r="AD4276" s="61">
        <v>1.2054362901078773E-2</v>
      </c>
      <c r="AE4276" s="61">
        <v>0.10196619935479508</v>
      </c>
      <c r="AF4276" s="61">
        <v>4.6820184824844624E-2</v>
      </c>
      <c r="AG4276" s="61">
        <v>9.2892386700447069E-2</v>
      </c>
      <c r="AH4276" s="61">
        <v>3.2294235936985903E-2</v>
      </c>
      <c r="AI4276" s="61">
        <v>6.2580264285569051E-2</v>
      </c>
      <c r="AJ4276" s="61">
        <v>3.5342705796772102E-2</v>
      </c>
      <c r="AK4276" s="61">
        <v>0.10275930788049659</v>
      </c>
      <c r="AL4276" s="61">
        <v>3.7103722428143859E-2</v>
      </c>
      <c r="AM4276" s="61">
        <v>3.3956186275105986E-2</v>
      </c>
      <c r="AN4276" s="61">
        <v>5.509296081402288E-2</v>
      </c>
      <c r="AO4276" s="61">
        <v>8.1513484381462914E-2</v>
      </c>
      <c r="AP4276" s="61">
        <v>0.11580310051176054</v>
      </c>
      <c r="AQ4276" s="62">
        <f t="shared" si="137"/>
        <v>1</v>
      </c>
    </row>
    <row r="4277" spans="2:43" x14ac:dyDescent="0.25">
      <c r="B4277" s="64">
        <v>4265</v>
      </c>
      <c r="C4277" s="62">
        <v>0.2134788623611405</v>
      </c>
      <c r="D4277" s="62">
        <v>0.13341136270586235</v>
      </c>
      <c r="E4277" s="62">
        <v>8.0360928508824647E-2</v>
      </c>
      <c r="F4277" s="62">
        <v>7.9431704036548326E-2</v>
      </c>
      <c r="G4277" s="62">
        <v>4.4537662647803219E-2</v>
      </c>
      <c r="H4277" s="62">
        <v>1.1942902493994861E-2</v>
      </c>
      <c r="I4277" s="62">
        <v>0.10045945191686127</v>
      </c>
      <c r="J4277" s="62">
        <v>8.7919123871732285E-2</v>
      </c>
      <c r="K4277" s="62">
        <v>0.10211196639965744</v>
      </c>
      <c r="L4277" s="62">
        <v>9.7511520807310015E-2</v>
      </c>
      <c r="M4277" s="62">
        <v>3.4687351314635156E-2</v>
      </c>
      <c r="N4277" s="62">
        <v>8.7672841853935323E-3</v>
      </c>
      <c r="O4277" s="62">
        <v>2.8561051501798697E-2</v>
      </c>
      <c r="P4277" s="62">
        <v>3.4587082106542988E-2</v>
      </c>
      <c r="Q4277" s="62">
        <v>9.400755900468781E-2</v>
      </c>
      <c r="R4277" s="62">
        <v>4.1701260023196123E-2</v>
      </c>
      <c r="S4277" s="62">
        <v>6.4962686993364119E-2</v>
      </c>
      <c r="T4277" s="62">
        <v>8.8450464187649611E-2</v>
      </c>
      <c r="U4277" s="62">
        <f t="shared" si="136"/>
        <v>1</v>
      </c>
      <c r="V4277" s="63"/>
      <c r="X4277" s="64">
        <v>4265</v>
      </c>
      <c r="Y4277" s="62">
        <v>0.18742926801540011</v>
      </c>
      <c r="Z4277" s="62">
        <v>0.25139111239171796</v>
      </c>
      <c r="AA4277" s="61">
        <v>3.0234772753523913E-2</v>
      </c>
      <c r="AB4277" s="61">
        <v>2.7038402533250929E-2</v>
      </c>
      <c r="AC4277" s="61">
        <v>9.0332595708750726E-2</v>
      </c>
      <c r="AD4277" s="61">
        <v>8.034094183394988E-2</v>
      </c>
      <c r="AE4277" s="61">
        <v>2.523756526135896E-3</v>
      </c>
      <c r="AF4277" s="61">
        <v>0.11124187091579291</v>
      </c>
      <c r="AG4277" s="61">
        <v>8.8606459777300466E-3</v>
      </c>
      <c r="AH4277" s="61">
        <v>8.3665453974548637E-2</v>
      </c>
      <c r="AI4277" s="61">
        <v>4.7274167407798495E-2</v>
      </c>
      <c r="AJ4277" s="61">
        <v>0.10740022022876997</v>
      </c>
      <c r="AK4277" s="61">
        <v>8.5004408535675521E-2</v>
      </c>
      <c r="AL4277" s="61">
        <v>7.077693651491504E-2</v>
      </c>
      <c r="AM4277" s="61">
        <v>5.3496238691788565E-2</v>
      </c>
      <c r="AN4277" s="61">
        <v>4.210478996173514E-2</v>
      </c>
      <c r="AO4277" s="61">
        <v>5.5039746669183855E-2</v>
      </c>
      <c r="AP4277" s="61">
        <v>0.10466505176645041</v>
      </c>
      <c r="AQ4277" s="62">
        <f t="shared" si="137"/>
        <v>1</v>
      </c>
    </row>
    <row r="4278" spans="2:43" x14ac:dyDescent="0.25">
      <c r="B4278" s="64">
        <v>4266</v>
      </c>
      <c r="C4278" s="62">
        <v>0.19581669239107533</v>
      </c>
      <c r="D4278" s="62">
        <v>0.14330377762272001</v>
      </c>
      <c r="E4278" s="62">
        <v>4.1071629896701121E-2</v>
      </c>
      <c r="F4278" s="62">
        <v>0.11485595684904534</v>
      </c>
      <c r="G4278" s="62">
        <v>8.4579639832356779E-2</v>
      </c>
      <c r="H4278" s="62">
        <v>2.8956742599744147E-2</v>
      </c>
      <c r="I4278" s="62">
        <v>8.0043744336675479E-2</v>
      </c>
      <c r="J4278" s="62">
        <v>1.7576315330806096E-2</v>
      </c>
      <c r="K4278" s="62">
        <v>8.1165312288772148E-2</v>
      </c>
      <c r="L4278" s="62">
        <v>2.1409442819493123E-2</v>
      </c>
      <c r="M4278" s="62">
        <v>3.9336452850975625E-4</v>
      </c>
      <c r="N4278" s="62">
        <v>0.10816294349038208</v>
      </c>
      <c r="O4278" s="62">
        <v>2.6765621171568284E-2</v>
      </c>
      <c r="P4278" s="62">
        <v>8.186850418926768E-2</v>
      </c>
      <c r="Q4278" s="62">
        <v>0.11324351733875268</v>
      </c>
      <c r="R4278" s="62">
        <v>0.10538894676266589</v>
      </c>
      <c r="S4278" s="62">
        <v>5.0886141160727556E-3</v>
      </c>
      <c r="T4278" s="62">
        <v>8.942970444918652E-2</v>
      </c>
      <c r="U4278" s="62">
        <f t="shared" si="136"/>
        <v>1</v>
      </c>
      <c r="V4278" s="63"/>
      <c r="X4278" s="64">
        <v>4266</v>
      </c>
      <c r="Y4278" s="62">
        <v>0.18613862011028978</v>
      </c>
      <c r="Z4278" s="62">
        <v>0.26077508608074468</v>
      </c>
      <c r="AA4278" s="61">
        <v>0.10221288626898438</v>
      </c>
      <c r="AB4278" s="61">
        <v>7.7134950122043092E-2</v>
      </c>
      <c r="AC4278" s="61">
        <v>8.2178583289442941E-2</v>
      </c>
      <c r="AD4278" s="61">
        <v>1.234420958011556E-2</v>
      </c>
      <c r="AE4278" s="61">
        <v>4.4573606221864091E-2</v>
      </c>
      <c r="AF4278" s="61">
        <v>6.9362230148522122E-2</v>
      </c>
      <c r="AG4278" s="61">
        <v>5.7436860403380759E-2</v>
      </c>
      <c r="AH4278" s="61">
        <v>8.667013594588395E-2</v>
      </c>
      <c r="AI4278" s="61">
        <v>0.11551086093648576</v>
      </c>
      <c r="AJ4278" s="61">
        <v>7.7250710942939005E-2</v>
      </c>
      <c r="AK4278" s="61">
        <v>3.9376004364581378E-2</v>
      </c>
      <c r="AL4278" s="61">
        <v>7.9706884187240132E-2</v>
      </c>
      <c r="AM4278" s="61">
        <v>2.7582498946336041E-2</v>
      </c>
      <c r="AN4278" s="61">
        <v>7.5521805775792178E-2</v>
      </c>
      <c r="AO4278" s="61">
        <v>3.3858908682526716E-2</v>
      </c>
      <c r="AP4278" s="61">
        <v>1.9278864183862165E-2</v>
      </c>
      <c r="AQ4278" s="62">
        <f t="shared" si="137"/>
        <v>1.0000000000000002</v>
      </c>
    </row>
    <row r="4279" spans="2:43" x14ac:dyDescent="0.25">
      <c r="B4279" s="64">
        <v>4267</v>
      </c>
      <c r="C4279" s="62">
        <v>0.21953844930593266</v>
      </c>
      <c r="D4279" s="62">
        <v>0.17449475541424272</v>
      </c>
      <c r="E4279" s="62">
        <v>9.9612805544055535E-2</v>
      </c>
      <c r="F4279" s="62">
        <v>3.7888939619560922E-3</v>
      </c>
      <c r="G4279" s="62">
        <v>0.15707795863177548</v>
      </c>
      <c r="H4279" s="62">
        <v>2.0399122497947789E-2</v>
      </c>
      <c r="I4279" s="62">
        <v>3.3950794198557108E-2</v>
      </c>
      <c r="J4279" s="62">
        <v>6.0734459817268042E-3</v>
      </c>
      <c r="K4279" s="62">
        <v>0.13731203528369043</v>
      </c>
      <c r="L4279" s="62">
        <v>7.9298982973674381E-2</v>
      </c>
      <c r="M4279" s="62">
        <v>8.0580108564441543E-3</v>
      </c>
      <c r="N4279" s="62">
        <v>3.5733367430880146E-2</v>
      </c>
      <c r="O4279" s="62">
        <v>3.6852260484397083E-2</v>
      </c>
      <c r="P4279" s="62">
        <v>9.0235917303842561E-2</v>
      </c>
      <c r="Q4279" s="62">
        <v>0.10340504368144882</v>
      </c>
      <c r="R4279" s="62">
        <v>7.6914325764746522E-2</v>
      </c>
      <c r="S4279" s="62">
        <v>8.4355555393311465E-3</v>
      </c>
      <c r="T4279" s="62">
        <v>0.10285147986552585</v>
      </c>
      <c r="U4279" s="62">
        <f t="shared" si="136"/>
        <v>1.0000000000000002</v>
      </c>
      <c r="V4279" s="63"/>
      <c r="X4279" s="64">
        <v>4267</v>
      </c>
      <c r="Y4279" s="62">
        <v>0.18054681546995807</v>
      </c>
      <c r="Z4279" s="62">
        <v>0.24085221039812574</v>
      </c>
      <c r="AA4279" s="61">
        <v>0.11332947779909354</v>
      </c>
      <c r="AB4279" s="61">
        <v>9.3359153450350923E-2</v>
      </c>
      <c r="AC4279" s="61">
        <v>9.73532722586746E-2</v>
      </c>
      <c r="AD4279" s="61">
        <v>6.393985460895206E-2</v>
      </c>
      <c r="AE4279" s="61">
        <v>0.10002406564195401</v>
      </c>
      <c r="AF4279" s="61">
        <v>2.1331283046102812E-2</v>
      </c>
      <c r="AG4279" s="61">
        <v>1.294689024693484E-2</v>
      </c>
      <c r="AH4279" s="61">
        <v>0.11023534775547331</v>
      </c>
      <c r="AI4279" s="61">
        <v>1.5751604513054254E-2</v>
      </c>
      <c r="AJ4279" s="61">
        <v>0.11115930361338031</v>
      </c>
      <c r="AK4279" s="61">
        <v>4.7132335259696765E-3</v>
      </c>
      <c r="AL4279" s="61">
        <v>7.0469348281501892E-2</v>
      </c>
      <c r="AM4279" s="61">
        <v>2.3043520392273534E-2</v>
      </c>
      <c r="AN4279" s="61">
        <v>9.8847564266576569E-3</v>
      </c>
      <c r="AO4279" s="61">
        <v>7.9580331209116478E-2</v>
      </c>
      <c r="AP4279" s="61">
        <v>7.2878557230510344E-2</v>
      </c>
      <c r="AQ4279" s="62">
        <f t="shared" si="137"/>
        <v>1.0000000000000002</v>
      </c>
    </row>
    <row r="4280" spans="2:43" x14ac:dyDescent="0.25">
      <c r="B4280" s="64">
        <v>4268</v>
      </c>
      <c r="C4280" s="62">
        <v>0.204068187228651</v>
      </c>
      <c r="D4280" s="62">
        <v>0.15796725728443609</v>
      </c>
      <c r="E4280" s="62">
        <v>9.7219859823082122E-2</v>
      </c>
      <c r="F4280" s="62">
        <v>2.9940675290200763E-2</v>
      </c>
      <c r="G4280" s="62">
        <v>9.7308661072632086E-2</v>
      </c>
      <c r="H4280" s="62">
        <v>5.11596378963904E-2</v>
      </c>
      <c r="I4280" s="62">
        <v>5.1567988777078216E-2</v>
      </c>
      <c r="J4280" s="62">
        <v>1.0326945815290159E-3</v>
      </c>
      <c r="K4280" s="62">
        <v>7.5281773457230639E-2</v>
      </c>
      <c r="L4280" s="62">
        <v>0.10003176521930311</v>
      </c>
      <c r="M4280" s="62">
        <v>0.14099472598096685</v>
      </c>
      <c r="N4280" s="62">
        <v>3.925275219309244E-2</v>
      </c>
      <c r="O4280" s="62">
        <v>7.6488079025525124E-2</v>
      </c>
      <c r="P4280" s="62">
        <v>9.2078021014407763E-2</v>
      </c>
      <c r="Q4280" s="62">
        <v>2.1500764625252921E-2</v>
      </c>
      <c r="R4280" s="62">
        <v>5.2189553406374739E-2</v>
      </c>
      <c r="S4280" s="62">
        <v>5.2299718866825997E-3</v>
      </c>
      <c r="T4280" s="62">
        <v>6.8723075750251231E-2</v>
      </c>
      <c r="U4280" s="62">
        <f t="shared" si="136"/>
        <v>1</v>
      </c>
      <c r="V4280" s="63"/>
      <c r="X4280" s="64">
        <v>4268</v>
      </c>
      <c r="Y4280" s="62">
        <v>0.19218287779347309</v>
      </c>
      <c r="Z4280" s="62">
        <v>0.16922958578108549</v>
      </c>
      <c r="AA4280" s="61">
        <v>9.2017051229534491E-2</v>
      </c>
      <c r="AB4280" s="61">
        <v>5.0850882776829434E-2</v>
      </c>
      <c r="AC4280" s="61">
        <v>6.7404543011731169E-2</v>
      </c>
      <c r="AD4280" s="61">
        <v>2.7808253494445805E-2</v>
      </c>
      <c r="AE4280" s="61">
        <v>0.10018218793697492</v>
      </c>
      <c r="AF4280" s="61">
        <v>0.10192412255360694</v>
      </c>
      <c r="AG4280" s="61">
        <v>5.5665082839486034E-2</v>
      </c>
      <c r="AH4280" s="61">
        <v>3.3994591769639503E-2</v>
      </c>
      <c r="AI4280" s="61">
        <v>7.2111025003904594E-2</v>
      </c>
      <c r="AJ4280" s="61">
        <v>2.0401969849612477E-2</v>
      </c>
      <c r="AK4280" s="61">
        <v>1.7026624328425711E-2</v>
      </c>
      <c r="AL4280" s="61">
        <v>0.10328919690863134</v>
      </c>
      <c r="AM4280" s="61">
        <v>7.3022573996163159E-2</v>
      </c>
      <c r="AN4280" s="61">
        <v>2.1086211322115623E-2</v>
      </c>
      <c r="AO4280" s="61">
        <v>0.105723100731494</v>
      </c>
      <c r="AP4280" s="61">
        <v>5.7492582247404792E-2</v>
      </c>
      <c r="AQ4280" s="62">
        <f t="shared" si="137"/>
        <v>1.0000000000000002</v>
      </c>
    </row>
    <row r="4281" spans="2:43" x14ac:dyDescent="0.25">
      <c r="B4281" s="64">
        <v>4269</v>
      </c>
      <c r="C4281" s="62">
        <v>0.20080348168056636</v>
      </c>
      <c r="D4281" s="62">
        <v>0.13701798410869545</v>
      </c>
      <c r="E4281" s="62">
        <v>8.8389055745608541E-2</v>
      </c>
      <c r="F4281" s="62">
        <v>4.8841687263516315E-2</v>
      </c>
      <c r="G4281" s="62">
        <v>8.8087336920332326E-2</v>
      </c>
      <c r="H4281" s="62">
        <v>4.7193000230544173E-2</v>
      </c>
      <c r="I4281" s="62">
        <v>3.749853826956441E-2</v>
      </c>
      <c r="J4281" s="62">
        <v>1.5738301960481167E-2</v>
      </c>
      <c r="K4281" s="62">
        <v>2.2305419271741626E-2</v>
      </c>
      <c r="L4281" s="62">
        <v>0.11101759361391653</v>
      </c>
      <c r="M4281" s="62">
        <v>9.9562682585168701E-3</v>
      </c>
      <c r="N4281" s="62">
        <v>8.6992294310027446E-2</v>
      </c>
      <c r="O4281" s="62">
        <v>4.8544701218896057E-2</v>
      </c>
      <c r="P4281" s="62">
        <v>9.8190993093323409E-2</v>
      </c>
      <c r="Q4281" s="62">
        <v>9.134475560150937E-2</v>
      </c>
      <c r="R4281" s="62">
        <v>4.464592298880117E-2</v>
      </c>
      <c r="S4281" s="62">
        <v>8.8191271687280637E-2</v>
      </c>
      <c r="T4281" s="62">
        <v>7.30628595659399E-2</v>
      </c>
      <c r="U4281" s="62">
        <f t="shared" si="136"/>
        <v>1</v>
      </c>
      <c r="V4281" s="63"/>
      <c r="X4281" s="64">
        <v>4269</v>
      </c>
      <c r="Y4281" s="62">
        <v>0.18176568021736475</v>
      </c>
      <c r="Z4281" s="62">
        <v>0.26332992412050338</v>
      </c>
      <c r="AA4281" s="61">
        <v>8.6995649390069194E-2</v>
      </c>
      <c r="AB4281" s="61">
        <v>3.9750881654604671E-2</v>
      </c>
      <c r="AC4281" s="61">
        <v>0.10191468154732103</v>
      </c>
      <c r="AD4281" s="61">
        <v>9.5361181791963956E-2</v>
      </c>
      <c r="AE4281" s="61">
        <v>8.8649436041562973E-2</v>
      </c>
      <c r="AF4281" s="61">
        <v>5.4563381947077647E-2</v>
      </c>
      <c r="AG4281" s="61">
        <v>5.3350719522592245E-2</v>
      </c>
      <c r="AH4281" s="61">
        <v>9.1127299047387672E-2</v>
      </c>
      <c r="AI4281" s="61">
        <v>7.4636935396783843E-2</v>
      </c>
      <c r="AJ4281" s="61">
        <v>1.1510613841511934E-2</v>
      </c>
      <c r="AK4281" s="61">
        <v>4.2399866345242516E-2</v>
      </c>
      <c r="AL4281" s="61">
        <v>9.2303469085443721E-2</v>
      </c>
      <c r="AM4281" s="61">
        <v>4.5272099580733423E-2</v>
      </c>
      <c r="AN4281" s="61">
        <v>1.4256959488246005E-3</v>
      </c>
      <c r="AO4281" s="61">
        <v>7.1154324120691601E-2</v>
      </c>
      <c r="AP4281" s="61">
        <v>4.9583764738189089E-2</v>
      </c>
      <c r="AQ4281" s="62">
        <f t="shared" si="137"/>
        <v>1.0000000000000002</v>
      </c>
    </row>
    <row r="4282" spans="2:43" x14ac:dyDescent="0.25">
      <c r="B4282" s="64">
        <v>4270</v>
      </c>
      <c r="C4282" s="62">
        <v>0.18798285792697728</v>
      </c>
      <c r="D4282" s="62">
        <v>0.15556583032025215</v>
      </c>
      <c r="E4282" s="62">
        <v>5.4155526810543447E-2</v>
      </c>
      <c r="F4282" s="62">
        <v>6.3524268220192887E-2</v>
      </c>
      <c r="G4282" s="62">
        <v>9.7685444768697199E-2</v>
      </c>
      <c r="H4282" s="62">
        <v>0.11584835956033983</v>
      </c>
      <c r="I4282" s="62">
        <v>6.2563176387297303E-2</v>
      </c>
      <c r="J4282" s="62">
        <v>2.9963225927516672E-3</v>
      </c>
      <c r="K4282" s="62">
        <v>3.6518401185554124E-3</v>
      </c>
      <c r="L4282" s="62">
        <v>7.8906785278106947E-2</v>
      </c>
      <c r="M4282" s="62">
        <v>7.2928186454741847E-2</v>
      </c>
      <c r="N4282" s="62">
        <v>3.8143759729931608E-2</v>
      </c>
      <c r="O4282" s="62">
        <v>5.4078128885236873E-2</v>
      </c>
      <c r="P4282" s="62">
        <v>7.9041955658762875E-2</v>
      </c>
      <c r="Q4282" s="62">
        <v>0.1212424911494835</v>
      </c>
      <c r="R4282" s="62">
        <v>7.4201792012049198E-2</v>
      </c>
      <c r="S4282" s="62">
        <v>4.3396146324820299E-2</v>
      </c>
      <c r="T4282" s="62">
        <v>3.7635816048489028E-2</v>
      </c>
      <c r="U4282" s="62">
        <f t="shared" si="136"/>
        <v>0.99999999999999978</v>
      </c>
      <c r="V4282" s="63"/>
      <c r="X4282" s="64">
        <v>4270</v>
      </c>
      <c r="Y4282" s="62">
        <v>0.18129003298469773</v>
      </c>
      <c r="Z4282" s="62">
        <v>0.25085410754278864</v>
      </c>
      <c r="AA4282" s="61">
        <v>3.3118758480483304E-2</v>
      </c>
      <c r="AB4282" s="61">
        <v>3.3274023505283794E-2</v>
      </c>
      <c r="AC4282" s="61">
        <v>8.7090508892151156E-2</v>
      </c>
      <c r="AD4282" s="61">
        <v>3.7262831261195783E-2</v>
      </c>
      <c r="AE4282" s="61">
        <v>6.6284484817356729E-2</v>
      </c>
      <c r="AF4282" s="61">
        <v>3.2695516282454914E-2</v>
      </c>
      <c r="AG4282" s="61">
        <v>0.10513003068106079</v>
      </c>
      <c r="AH4282" s="61">
        <v>4.6117386668298836E-2</v>
      </c>
      <c r="AI4282" s="61">
        <v>5.9878994029123958E-2</v>
      </c>
      <c r="AJ4282" s="61">
        <v>9.4136874323978964E-2</v>
      </c>
      <c r="AK4282" s="61">
        <v>6.1292781246886495E-2</v>
      </c>
      <c r="AL4282" s="61">
        <v>6.6174496004809985E-2</v>
      </c>
      <c r="AM4282" s="61">
        <v>2.0678948725648884E-2</v>
      </c>
      <c r="AN4282" s="61">
        <v>5.4450026964599066E-2</v>
      </c>
      <c r="AO4282" s="61">
        <v>9.828099816856406E-2</v>
      </c>
      <c r="AP4282" s="61">
        <v>0.10413333994810323</v>
      </c>
      <c r="AQ4282" s="62">
        <f t="shared" si="137"/>
        <v>1</v>
      </c>
    </row>
    <row r="4283" spans="2:43" x14ac:dyDescent="0.25">
      <c r="B4283" s="64">
        <v>4271</v>
      </c>
      <c r="C4283" s="62">
        <v>0.2085975597200623</v>
      </c>
      <c r="D4283" s="62">
        <v>0.15870570422443048</v>
      </c>
      <c r="E4283" s="62">
        <v>6.7558469264648535E-2</v>
      </c>
      <c r="F4283" s="62">
        <v>9.9035014227448218E-2</v>
      </c>
      <c r="G4283" s="62">
        <v>4.8160033868393216E-2</v>
      </c>
      <c r="H4283" s="62">
        <v>0.10775152903159356</v>
      </c>
      <c r="I4283" s="62">
        <v>9.482294567937059E-3</v>
      </c>
      <c r="J4283" s="62">
        <v>9.2355956084946553E-2</v>
      </c>
      <c r="K4283" s="62">
        <v>0.11310001121669538</v>
      </c>
      <c r="L4283" s="62">
        <v>1.2075863937329505E-2</v>
      </c>
      <c r="M4283" s="62">
        <v>2.9176295397578409E-2</v>
      </c>
      <c r="N4283" s="62">
        <v>6.9699990578085638E-2</v>
      </c>
      <c r="O4283" s="62">
        <v>5.5389374340712325E-2</v>
      </c>
      <c r="P4283" s="62">
        <v>6.8699990005263334E-2</v>
      </c>
      <c r="Q4283" s="62">
        <v>7.9960677183175108E-2</v>
      </c>
      <c r="R4283" s="62">
        <v>1.9641691110476624E-2</v>
      </c>
      <c r="S4283" s="62">
        <v>2.2325448087575299E-2</v>
      </c>
      <c r="T4283" s="62">
        <v>0.10558736109814112</v>
      </c>
      <c r="U4283" s="62">
        <f t="shared" si="136"/>
        <v>1</v>
      </c>
      <c r="V4283" s="63"/>
      <c r="X4283" s="64">
        <v>4271</v>
      </c>
      <c r="Y4283" s="62">
        <v>0.16271803127577938</v>
      </c>
      <c r="Z4283" s="62">
        <v>0.16041417378508055</v>
      </c>
      <c r="AA4283" s="61">
        <v>9.8093688389491902E-3</v>
      </c>
      <c r="AB4283" s="61">
        <v>5.2209576282402401E-2</v>
      </c>
      <c r="AC4283" s="61">
        <v>3.5579138590973183E-2</v>
      </c>
      <c r="AD4283" s="61">
        <v>6.634194432311756E-2</v>
      </c>
      <c r="AE4283" s="61">
        <v>1.0415435819191137E-2</v>
      </c>
      <c r="AF4283" s="61">
        <v>2.1688912289479216E-2</v>
      </c>
      <c r="AG4283" s="61">
        <v>0.10386866574146054</v>
      </c>
      <c r="AH4283" s="61">
        <v>1.896933477681886E-2</v>
      </c>
      <c r="AI4283" s="61">
        <v>0.10293177644787556</v>
      </c>
      <c r="AJ4283" s="61">
        <v>0.11141256062634655</v>
      </c>
      <c r="AK4283" s="61">
        <v>8.1238406283710846E-2</v>
      </c>
      <c r="AL4283" s="61">
        <v>9.2021556958282374E-2</v>
      </c>
      <c r="AM4283" s="61">
        <v>8.7474838205263208E-2</v>
      </c>
      <c r="AN4283" s="61">
        <v>2.5607871537077307E-2</v>
      </c>
      <c r="AO4283" s="61">
        <v>0.10327891296765744</v>
      </c>
      <c r="AP4283" s="61">
        <v>7.7151700311394678E-2</v>
      </c>
      <c r="AQ4283" s="62">
        <f t="shared" si="137"/>
        <v>1</v>
      </c>
    </row>
    <row r="4284" spans="2:43" x14ac:dyDescent="0.25">
      <c r="B4284" s="64">
        <v>4272</v>
      </c>
      <c r="C4284" s="62">
        <v>0.21404497559351701</v>
      </c>
      <c r="D4284" s="62">
        <v>0.19637116543041874</v>
      </c>
      <c r="E4284" s="62">
        <v>7.6434963023479435E-2</v>
      </c>
      <c r="F4284" s="62">
        <v>3.2187287909744434E-2</v>
      </c>
      <c r="G4284" s="62">
        <v>0.1195578932434317</v>
      </c>
      <c r="H4284" s="62">
        <v>5.2563082731679707E-2</v>
      </c>
      <c r="I4284" s="62">
        <v>6.8695905990580952E-2</v>
      </c>
      <c r="J4284" s="62">
        <v>4.6215937524934705E-2</v>
      </c>
      <c r="K4284" s="62">
        <v>0.11721720744722182</v>
      </c>
      <c r="L4284" s="62">
        <v>1.7934592301872911E-2</v>
      </c>
      <c r="M4284" s="62">
        <v>2.2903927408891075E-2</v>
      </c>
      <c r="N4284" s="62">
        <v>4.8143530019975907E-2</v>
      </c>
      <c r="O4284" s="62">
        <v>0.14292526830969107</v>
      </c>
      <c r="P4284" s="62">
        <v>0.10370124994867949</v>
      </c>
      <c r="Q4284" s="62">
        <v>1.4515664382757729E-2</v>
      </c>
      <c r="R4284" s="62">
        <v>0.10656321657547987</v>
      </c>
      <c r="S4284" s="62">
        <v>1.3848593704542149E-4</v>
      </c>
      <c r="T4284" s="62">
        <v>3.0301787244533539E-2</v>
      </c>
      <c r="U4284" s="62">
        <f t="shared" si="136"/>
        <v>0.99999999999999978</v>
      </c>
      <c r="V4284" s="63"/>
      <c r="X4284" s="64">
        <v>4272</v>
      </c>
      <c r="Y4284" s="62">
        <v>0.17603479336842315</v>
      </c>
      <c r="Z4284" s="62">
        <v>0.1317115346874202</v>
      </c>
      <c r="AA4284" s="61">
        <v>6.7894836331725853E-3</v>
      </c>
      <c r="AB4284" s="61">
        <v>1.8560458379549224E-2</v>
      </c>
      <c r="AC4284" s="61">
        <v>5.637449705176243E-2</v>
      </c>
      <c r="AD4284" s="61">
        <v>3.1070349840673989E-2</v>
      </c>
      <c r="AE4284" s="61">
        <v>9.2765402735001931E-2</v>
      </c>
      <c r="AF4284" s="61">
        <v>6.2437031549987032E-2</v>
      </c>
      <c r="AG4284" s="61">
        <v>0.10317952899499215</v>
      </c>
      <c r="AH4284" s="61">
        <v>9.46380939069245E-2</v>
      </c>
      <c r="AI4284" s="61">
        <v>4.3603695619031664E-2</v>
      </c>
      <c r="AJ4284" s="61">
        <v>4.2933430147756739E-2</v>
      </c>
      <c r="AK4284" s="61">
        <v>2.2170294062352357E-3</v>
      </c>
      <c r="AL4284" s="61">
        <v>7.2117856343887399E-2</v>
      </c>
      <c r="AM4284" s="61">
        <v>6.5500824038648139E-2</v>
      </c>
      <c r="AN4284" s="61">
        <v>8.7788885471093536E-2</v>
      </c>
      <c r="AO4284" s="61">
        <v>0.11498755801125379</v>
      </c>
      <c r="AP4284" s="61">
        <v>0.10503587487002955</v>
      </c>
      <c r="AQ4284" s="62">
        <f t="shared" si="137"/>
        <v>1</v>
      </c>
    </row>
    <row r="4285" spans="2:43" x14ac:dyDescent="0.25">
      <c r="B4285" s="64">
        <v>4273</v>
      </c>
      <c r="C4285" s="62">
        <v>0.19963838651738613</v>
      </c>
      <c r="D4285" s="62">
        <v>0.16017686846571258</v>
      </c>
      <c r="E4285" s="62">
        <v>1.9019476927358586E-2</v>
      </c>
      <c r="F4285" s="62">
        <v>6.0211586595292257E-2</v>
      </c>
      <c r="G4285" s="62">
        <v>4.4107123731104522E-2</v>
      </c>
      <c r="H4285" s="62">
        <v>0.10867450364185297</v>
      </c>
      <c r="I4285" s="62">
        <v>3.2514961272343754E-2</v>
      </c>
      <c r="J4285" s="62">
        <v>7.7301771533619903E-2</v>
      </c>
      <c r="K4285" s="62">
        <v>9.3778216891689886E-2</v>
      </c>
      <c r="L4285" s="62">
        <v>4.4089248941509188E-2</v>
      </c>
      <c r="M4285" s="62">
        <v>9.1614060563054212E-2</v>
      </c>
      <c r="N4285" s="62">
        <v>7.5646994850154582E-4</v>
      </c>
      <c r="O4285" s="62">
        <v>3.510206445863872E-2</v>
      </c>
      <c r="P4285" s="62">
        <v>6.8801730119803617E-2</v>
      </c>
      <c r="Q4285" s="62">
        <v>0.1244636766498558</v>
      </c>
      <c r="R4285" s="62">
        <v>5.0046429027486343E-2</v>
      </c>
      <c r="S4285" s="62">
        <v>0.11366929864113147</v>
      </c>
      <c r="T4285" s="62">
        <v>3.5849381056757113E-2</v>
      </c>
      <c r="U4285" s="62">
        <f t="shared" si="136"/>
        <v>1</v>
      </c>
      <c r="V4285" s="63"/>
      <c r="X4285" s="64">
        <v>4273</v>
      </c>
      <c r="Y4285" s="62">
        <v>0.17559345107289101</v>
      </c>
      <c r="Z4285" s="62">
        <v>0.15438628084930492</v>
      </c>
      <c r="AA4285" s="61">
        <v>8.9186172367012206E-2</v>
      </c>
      <c r="AB4285" s="61">
        <v>1.6155489658299747E-2</v>
      </c>
      <c r="AC4285" s="61">
        <v>1.860982156872399E-2</v>
      </c>
      <c r="AD4285" s="61">
        <v>3.3550785386493574E-3</v>
      </c>
      <c r="AE4285" s="61">
        <v>4.0096413264939956E-2</v>
      </c>
      <c r="AF4285" s="61">
        <v>7.9955307220929805E-2</v>
      </c>
      <c r="AG4285" s="61">
        <v>3.0694103004411975E-2</v>
      </c>
      <c r="AH4285" s="61">
        <v>0.12546974939672173</v>
      </c>
      <c r="AI4285" s="61">
        <v>4.9456168888070966E-2</v>
      </c>
      <c r="AJ4285" s="61">
        <v>8.8834293866156155E-2</v>
      </c>
      <c r="AK4285" s="61">
        <v>0.1444211683746783</v>
      </c>
      <c r="AL4285" s="61">
        <v>1.3466228245902878E-2</v>
      </c>
      <c r="AM4285" s="61">
        <v>8.8671241047970764E-2</v>
      </c>
      <c r="AN4285" s="61">
        <v>1.063740653964723E-2</v>
      </c>
      <c r="AO4285" s="61">
        <v>9.5740572423594766E-2</v>
      </c>
      <c r="AP4285" s="61">
        <v>0.10525078559429014</v>
      </c>
      <c r="AQ4285" s="62">
        <f t="shared" si="137"/>
        <v>0.99999999999999989</v>
      </c>
    </row>
    <row r="4286" spans="2:43" x14ac:dyDescent="0.25">
      <c r="B4286" s="64">
        <v>4274</v>
      </c>
      <c r="C4286" s="62">
        <v>0.20559942584560237</v>
      </c>
      <c r="D4286" s="62">
        <v>0.15500176714521313</v>
      </c>
      <c r="E4286" s="62">
        <v>4.4502955964701343E-2</v>
      </c>
      <c r="F4286" s="62">
        <v>7.0054568945484702E-2</v>
      </c>
      <c r="G4286" s="62">
        <v>0.1083508997706268</v>
      </c>
      <c r="H4286" s="62">
        <v>6.1970392176675E-2</v>
      </c>
      <c r="I4286" s="62">
        <v>3.4697951177555732E-2</v>
      </c>
      <c r="J4286" s="62">
        <v>1.1030826157909544E-2</v>
      </c>
      <c r="K4286" s="62">
        <v>4.7646257856578514E-2</v>
      </c>
      <c r="L4286" s="62">
        <v>9.0147946481857061E-2</v>
      </c>
      <c r="M4286" s="62">
        <v>8.0550984505417353E-2</v>
      </c>
      <c r="N4286" s="62">
        <v>4.9137107576935693E-2</v>
      </c>
      <c r="O4286" s="62">
        <v>1.8196219487335817E-2</v>
      </c>
      <c r="P4286" s="62">
        <v>7.1137265238163726E-4</v>
      </c>
      <c r="Q4286" s="62">
        <v>0.14185273218024536</v>
      </c>
      <c r="R4286" s="62">
        <v>3.6158307149772972E-2</v>
      </c>
      <c r="S4286" s="62">
        <v>8.4036414046750399E-2</v>
      </c>
      <c r="T4286" s="62">
        <v>0.12095506386977189</v>
      </c>
      <c r="U4286" s="62">
        <f t="shared" si="136"/>
        <v>1</v>
      </c>
      <c r="V4286" s="63"/>
      <c r="X4286" s="64">
        <v>4274</v>
      </c>
      <c r="Y4286" s="62">
        <v>0.1688508578310367</v>
      </c>
      <c r="Z4286" s="62">
        <v>0.26944639974295292</v>
      </c>
      <c r="AA4286" s="61">
        <v>5.7024938137779639E-2</v>
      </c>
      <c r="AB4286" s="61">
        <v>7.8400658968486095E-2</v>
      </c>
      <c r="AC4286" s="61">
        <v>7.0697947473241624E-2</v>
      </c>
      <c r="AD4286" s="61">
        <v>7.2888472633659052E-2</v>
      </c>
      <c r="AE4286" s="61">
        <v>7.6054135650837656E-2</v>
      </c>
      <c r="AF4286" s="61">
        <v>1.5752333911382969E-2</v>
      </c>
      <c r="AG4286" s="61">
        <v>8.1758312299799435E-2</v>
      </c>
      <c r="AH4286" s="61">
        <v>1.0573882643899029E-2</v>
      </c>
      <c r="AI4286" s="61">
        <v>2.5465831363465845E-2</v>
      </c>
      <c r="AJ4286" s="61">
        <v>3.0258547327845012E-2</v>
      </c>
      <c r="AK4286" s="61">
        <v>9.8818327459234717E-2</v>
      </c>
      <c r="AL4286" s="61">
        <v>8.27458968399616E-2</v>
      </c>
      <c r="AM4286" s="61">
        <v>5.2805652189196271E-2</v>
      </c>
      <c r="AN4286" s="61">
        <v>8.5386149057013583E-2</v>
      </c>
      <c r="AO4286" s="61">
        <v>7.5091215502361322E-2</v>
      </c>
      <c r="AP4286" s="61">
        <v>8.6277698541836229E-2</v>
      </c>
      <c r="AQ4286" s="62">
        <f t="shared" si="137"/>
        <v>1</v>
      </c>
    </row>
    <row r="4287" spans="2:43" x14ac:dyDescent="0.25">
      <c r="B4287" s="64">
        <v>4275</v>
      </c>
      <c r="C4287" s="62">
        <v>0.23663722106419727</v>
      </c>
      <c r="D4287" s="62">
        <v>0.20083163049891786</v>
      </c>
      <c r="E4287" s="62">
        <v>8.5685429520965764E-2</v>
      </c>
      <c r="F4287" s="62">
        <v>3.1803729288903654E-2</v>
      </c>
      <c r="G4287" s="62">
        <v>0.11286989686687461</v>
      </c>
      <c r="H4287" s="62">
        <v>0.16693575147018977</v>
      </c>
      <c r="I4287" s="62">
        <v>2.4434526754336678E-2</v>
      </c>
      <c r="J4287" s="62">
        <v>0.14904757198008925</v>
      </c>
      <c r="K4287" s="62">
        <v>5.1319546863689704E-2</v>
      </c>
      <c r="L4287" s="62">
        <v>1.3065290027557363E-2</v>
      </c>
      <c r="M4287" s="62">
        <v>1.8269102024536706E-4</v>
      </c>
      <c r="N4287" s="62">
        <v>4.8449286484115152E-2</v>
      </c>
      <c r="O4287" s="62">
        <v>0.13460984684676755</v>
      </c>
      <c r="P4287" s="62">
        <v>3.4214589144068602E-3</v>
      </c>
      <c r="Q4287" s="62">
        <v>2.8499804505775873E-2</v>
      </c>
      <c r="R4287" s="62">
        <v>2.1565749475640897E-2</v>
      </c>
      <c r="S4287" s="62">
        <v>3.0821416281340015E-2</v>
      </c>
      <c r="T4287" s="62">
        <v>9.7288003699101511E-2</v>
      </c>
      <c r="U4287" s="62">
        <f t="shared" si="136"/>
        <v>1</v>
      </c>
      <c r="V4287" s="63"/>
      <c r="X4287" s="64">
        <v>4275</v>
      </c>
      <c r="Y4287" s="62">
        <v>0.17304292530294901</v>
      </c>
      <c r="Z4287" s="62">
        <v>0.16582005978326989</v>
      </c>
      <c r="AA4287" s="61">
        <v>7.6368722212220366E-2</v>
      </c>
      <c r="AB4287" s="61">
        <v>5.1747624040277579E-2</v>
      </c>
      <c r="AC4287" s="61">
        <v>3.1475567945887871E-2</v>
      </c>
      <c r="AD4287" s="61">
        <v>0.10651409323326554</v>
      </c>
      <c r="AE4287" s="61">
        <v>6.9021259887687439E-2</v>
      </c>
      <c r="AF4287" s="61">
        <v>0.10777081423912656</v>
      </c>
      <c r="AG4287" s="61">
        <v>4.5499279183383555E-2</v>
      </c>
      <c r="AH4287" s="61">
        <v>2.9178826062261635E-2</v>
      </c>
      <c r="AI4287" s="61">
        <v>0.11324304448413282</v>
      </c>
      <c r="AJ4287" s="61">
        <v>6.5127646839280198E-2</v>
      </c>
      <c r="AK4287" s="61">
        <v>9.880847011497397E-2</v>
      </c>
      <c r="AL4287" s="61">
        <v>2.4338654861060387E-2</v>
      </c>
      <c r="AM4287" s="61">
        <v>6.6293983887360686E-2</v>
      </c>
      <c r="AN4287" s="61">
        <v>4.7015431624402082E-2</v>
      </c>
      <c r="AO4287" s="61">
        <v>3.9803273082872244E-2</v>
      </c>
      <c r="AP4287" s="61">
        <v>2.7793308301806905E-2</v>
      </c>
      <c r="AQ4287" s="62">
        <f t="shared" si="137"/>
        <v>0.99999999999999967</v>
      </c>
    </row>
    <row r="4288" spans="2:43" x14ac:dyDescent="0.25">
      <c r="B4288" s="64">
        <v>4276</v>
      </c>
      <c r="C4288" s="62">
        <v>0.19237585535177937</v>
      </c>
      <c r="D4288" s="62">
        <v>0.11677879137468031</v>
      </c>
      <c r="E4288" s="62">
        <v>8.4952631893681768E-2</v>
      </c>
      <c r="F4288" s="62">
        <v>6.1407550253353566E-2</v>
      </c>
      <c r="G4288" s="62">
        <v>1.9365466181414801E-2</v>
      </c>
      <c r="H4288" s="62">
        <v>3.1175039053878882E-2</v>
      </c>
      <c r="I4288" s="62">
        <v>7.8362750358198716E-2</v>
      </c>
      <c r="J4288" s="62">
        <v>5.0475369835361397E-2</v>
      </c>
      <c r="K4288" s="62">
        <v>3.3884111696317692E-3</v>
      </c>
      <c r="L4288" s="62">
        <v>9.4701287827966413E-2</v>
      </c>
      <c r="M4288" s="62">
        <v>8.7612716136848914E-2</v>
      </c>
      <c r="N4288" s="62">
        <v>0.1006211355876192</v>
      </c>
      <c r="O4288" s="62">
        <v>3.5857389497364833E-2</v>
      </c>
      <c r="P4288" s="62">
        <v>3.6918389917042826E-2</v>
      </c>
      <c r="Q4288" s="62">
        <v>3.9802300058915011E-2</v>
      </c>
      <c r="R4288" s="62">
        <v>0.10987788859006954</v>
      </c>
      <c r="S4288" s="62">
        <v>8.8547523369223877E-2</v>
      </c>
      <c r="T4288" s="62">
        <v>7.6934150269428458E-2</v>
      </c>
      <c r="U4288" s="62">
        <f t="shared" si="136"/>
        <v>1</v>
      </c>
      <c r="V4288" s="63"/>
      <c r="X4288" s="64">
        <v>4276</v>
      </c>
      <c r="Y4288" s="62">
        <v>0.20228704462181865</v>
      </c>
      <c r="Z4288" s="62">
        <v>0.21895560376333834</v>
      </c>
      <c r="AA4288" s="61">
        <v>0.10657292152551091</v>
      </c>
      <c r="AB4288" s="61">
        <v>1.2581845714392536E-2</v>
      </c>
      <c r="AC4288" s="61">
        <v>7.4620965887506302E-2</v>
      </c>
      <c r="AD4288" s="61">
        <v>4.2583046371979334E-3</v>
      </c>
      <c r="AE4288" s="61">
        <v>8.4545308559527091E-2</v>
      </c>
      <c r="AF4288" s="61">
        <v>0.12758191464286853</v>
      </c>
      <c r="AG4288" s="61">
        <v>5.4980370106080145E-2</v>
      </c>
      <c r="AH4288" s="61">
        <v>3.0225535332980582E-2</v>
      </c>
      <c r="AI4288" s="61">
        <v>1.1545242631704028E-2</v>
      </c>
      <c r="AJ4288" s="61">
        <v>1.6648312074917396E-3</v>
      </c>
      <c r="AK4288" s="61">
        <v>5.475832529515675E-2</v>
      </c>
      <c r="AL4288" s="61">
        <v>2.7103615148390933E-2</v>
      </c>
      <c r="AM4288" s="61">
        <v>6.7204425462193976E-2</v>
      </c>
      <c r="AN4288" s="61">
        <v>0.13394400540361476</v>
      </c>
      <c r="AO4288" s="61">
        <v>8.2305525807342572E-2</v>
      </c>
      <c r="AP4288" s="61">
        <v>0.12610686263804124</v>
      </c>
      <c r="AQ4288" s="62">
        <f t="shared" si="137"/>
        <v>1</v>
      </c>
    </row>
    <row r="4289" spans="2:43" x14ac:dyDescent="0.25">
      <c r="B4289" s="64">
        <v>4277</v>
      </c>
      <c r="C4289" s="62">
        <v>0.20976104106971433</v>
      </c>
      <c r="D4289" s="62">
        <v>0.16927342585612784</v>
      </c>
      <c r="E4289" s="62">
        <v>5.5387188145261196E-2</v>
      </c>
      <c r="F4289" s="62">
        <v>3.5683667400494286E-2</v>
      </c>
      <c r="G4289" s="62">
        <v>9.3505983899261833E-2</v>
      </c>
      <c r="H4289" s="62">
        <v>1.3276424199275863E-2</v>
      </c>
      <c r="I4289" s="62">
        <v>5.3207327996108188E-2</v>
      </c>
      <c r="J4289" s="62">
        <v>1.3258752092423814E-2</v>
      </c>
      <c r="K4289" s="62">
        <v>7.2592374891161063E-2</v>
      </c>
      <c r="L4289" s="62">
        <v>1.1688497500734819E-2</v>
      </c>
      <c r="M4289" s="62">
        <v>0.10898699023213824</v>
      </c>
      <c r="N4289" s="62">
        <v>0.10076924429802896</v>
      </c>
      <c r="O4289" s="62">
        <v>0.11627976283378517</v>
      </c>
      <c r="P4289" s="62">
        <v>7.859460555120254E-2</v>
      </c>
      <c r="Q4289" s="62">
        <v>6.8111554798941043E-2</v>
      </c>
      <c r="R4289" s="62">
        <v>2.3396553914335663E-2</v>
      </c>
      <c r="S4289" s="62">
        <v>0.10091275818468164</v>
      </c>
      <c r="T4289" s="62">
        <v>5.4348314062165573E-2</v>
      </c>
      <c r="U4289" s="62">
        <f t="shared" si="136"/>
        <v>0.99999999999999989</v>
      </c>
      <c r="V4289" s="63"/>
      <c r="X4289" s="64">
        <v>4277</v>
      </c>
      <c r="Y4289" s="62">
        <v>0.16497056479379529</v>
      </c>
      <c r="Z4289" s="62">
        <v>0.22890533318843284</v>
      </c>
      <c r="AA4289" s="61">
        <v>5.4812716562056885E-2</v>
      </c>
      <c r="AB4289" s="61">
        <v>8.794973727027252E-3</v>
      </c>
      <c r="AC4289" s="61">
        <v>5.9575238375165929E-2</v>
      </c>
      <c r="AD4289" s="61">
        <v>3.5218679690126951E-2</v>
      </c>
      <c r="AE4289" s="61">
        <v>7.1371333462098896E-2</v>
      </c>
      <c r="AF4289" s="61">
        <v>2.387029457141563E-2</v>
      </c>
      <c r="AG4289" s="61">
        <v>6.0143279987489646E-2</v>
      </c>
      <c r="AH4289" s="61">
        <v>7.6440591114703332E-2</v>
      </c>
      <c r="AI4289" s="61">
        <v>0.11127820330460768</v>
      </c>
      <c r="AJ4289" s="61">
        <v>1.8737095845991373E-2</v>
      </c>
      <c r="AK4289" s="61">
        <v>0.10882424937906368</v>
      </c>
      <c r="AL4289" s="61">
        <v>4.747397618481352E-2</v>
      </c>
      <c r="AM4289" s="61">
        <v>0.10061200785545894</v>
      </c>
      <c r="AN4289" s="61">
        <v>8.3482938741780421E-2</v>
      </c>
      <c r="AO4289" s="61">
        <v>4.729051650153538E-2</v>
      </c>
      <c r="AP4289" s="61">
        <v>9.2073904696664419E-2</v>
      </c>
      <c r="AQ4289" s="62">
        <f t="shared" si="137"/>
        <v>0.99999999999999989</v>
      </c>
    </row>
    <row r="4290" spans="2:43" x14ac:dyDescent="0.25">
      <c r="B4290" s="64">
        <v>4278</v>
      </c>
      <c r="C4290" s="62">
        <v>0.2044810776146124</v>
      </c>
      <c r="D4290" s="62">
        <v>0.16297613393895966</v>
      </c>
      <c r="E4290" s="62">
        <v>5.1394105826759915E-4</v>
      </c>
      <c r="F4290" s="62">
        <v>3.8407152018089037E-2</v>
      </c>
      <c r="G4290" s="62">
        <v>2.9389830638857729E-2</v>
      </c>
      <c r="H4290" s="62">
        <v>0.12226126474219416</v>
      </c>
      <c r="I4290" s="62">
        <v>3.2895889875866849E-2</v>
      </c>
      <c r="J4290" s="62">
        <v>0.11734003788963282</v>
      </c>
      <c r="K4290" s="62">
        <v>5.0242490774992453E-2</v>
      </c>
      <c r="L4290" s="62">
        <v>9.3670211365658396E-2</v>
      </c>
      <c r="M4290" s="62">
        <v>0.1101432907012662</v>
      </c>
      <c r="N4290" s="62">
        <v>6.6527567543979394E-4</v>
      </c>
      <c r="O4290" s="62">
        <v>0.11748303177390879</v>
      </c>
      <c r="P4290" s="62">
        <v>5.6760586810510515E-2</v>
      </c>
      <c r="Q4290" s="62">
        <v>5.1793264189685391E-2</v>
      </c>
      <c r="R4290" s="62">
        <v>7.8244830823234093E-2</v>
      </c>
      <c r="S4290" s="62">
        <v>6.2714003870051618E-2</v>
      </c>
      <c r="T4290" s="62">
        <v>3.7474897792344579E-2</v>
      </c>
      <c r="U4290" s="62">
        <f t="shared" si="136"/>
        <v>1</v>
      </c>
      <c r="V4290" s="63"/>
      <c r="X4290" s="64">
        <v>4278</v>
      </c>
      <c r="Y4290" s="62">
        <v>0.16674733289524005</v>
      </c>
      <c r="Z4290" s="62">
        <v>0.10630443499954929</v>
      </c>
      <c r="AA4290" s="61">
        <v>0.11674316483005244</v>
      </c>
      <c r="AB4290" s="61">
        <v>3.0442644429571005E-2</v>
      </c>
      <c r="AC4290" s="61">
        <v>3.3462629801390489E-2</v>
      </c>
      <c r="AD4290" s="61">
        <v>4.9304686034097656E-2</v>
      </c>
      <c r="AE4290" s="61">
        <v>0.11036778705097719</v>
      </c>
      <c r="AF4290" s="61">
        <v>5.9439209224624853E-2</v>
      </c>
      <c r="AG4290" s="61">
        <v>1.5351509987453257E-2</v>
      </c>
      <c r="AH4290" s="61">
        <v>6.7892639416295864E-2</v>
      </c>
      <c r="AI4290" s="61">
        <v>2.442553884843375E-2</v>
      </c>
      <c r="AJ4290" s="61">
        <v>9.6882349454221861E-2</v>
      </c>
      <c r="AK4290" s="61">
        <v>6.0690981082692136E-2</v>
      </c>
      <c r="AL4290" s="61">
        <v>0.10531128760494338</v>
      </c>
      <c r="AM4290" s="61">
        <v>8.5079140291315788E-2</v>
      </c>
      <c r="AN4290" s="61">
        <v>1.373265794479076E-2</v>
      </c>
      <c r="AO4290" s="61">
        <v>3.7639332917823523E-2</v>
      </c>
      <c r="AP4290" s="61">
        <v>9.3234441081316066E-2</v>
      </c>
      <c r="AQ4290" s="62">
        <f t="shared" si="137"/>
        <v>0.99999999999999989</v>
      </c>
    </row>
    <row r="4291" spans="2:43" x14ac:dyDescent="0.25">
      <c r="B4291" s="64">
        <v>4279</v>
      </c>
      <c r="C4291" s="62">
        <v>0.20261799929045338</v>
      </c>
      <c r="D4291" s="62">
        <v>0.14480522139249635</v>
      </c>
      <c r="E4291" s="62">
        <v>5.1757764428836874E-2</v>
      </c>
      <c r="F4291" s="62">
        <v>7.2106302425438085E-2</v>
      </c>
      <c r="G4291" s="62">
        <v>7.9913748380722599E-3</v>
      </c>
      <c r="H4291" s="62">
        <v>4.5579823364643716E-2</v>
      </c>
      <c r="I4291" s="62">
        <v>6.6089036892928915E-2</v>
      </c>
      <c r="J4291" s="62">
        <v>7.8411277235619123E-2</v>
      </c>
      <c r="K4291" s="62">
        <v>9.5781913986051195E-2</v>
      </c>
      <c r="L4291" s="62">
        <v>8.023203567606764E-2</v>
      </c>
      <c r="M4291" s="62">
        <v>8.3241320997539003E-2</v>
      </c>
      <c r="N4291" s="62">
        <v>2.698498620808687E-2</v>
      </c>
      <c r="O4291" s="62">
        <v>9.9434871937421607E-2</v>
      </c>
      <c r="P4291" s="62">
        <v>5.2926403258004469E-2</v>
      </c>
      <c r="Q4291" s="62">
        <v>4.9615724345489796E-2</v>
      </c>
      <c r="R4291" s="62">
        <v>5.1740288846496819E-2</v>
      </c>
      <c r="S4291" s="62">
        <v>7.6381317430098475E-2</v>
      </c>
      <c r="T4291" s="62">
        <v>6.1725558129205028E-2</v>
      </c>
      <c r="U4291" s="62">
        <f t="shared" si="136"/>
        <v>0.99999999999999978</v>
      </c>
      <c r="V4291" s="63"/>
      <c r="X4291" s="64">
        <v>4279</v>
      </c>
      <c r="Y4291" s="62">
        <v>0.18023725858858389</v>
      </c>
      <c r="Z4291" s="62">
        <v>0.21294510359906896</v>
      </c>
      <c r="AA4291" s="61">
        <v>9.7383521448476899E-3</v>
      </c>
      <c r="AB4291" s="61">
        <v>3.8573693263074652E-2</v>
      </c>
      <c r="AC4291" s="61">
        <v>9.1030352126726333E-2</v>
      </c>
      <c r="AD4291" s="61">
        <v>0.10004657250267701</v>
      </c>
      <c r="AE4291" s="61">
        <v>7.8464113471316529E-2</v>
      </c>
      <c r="AF4291" s="61">
        <v>0.10193334486007595</v>
      </c>
      <c r="AG4291" s="61">
        <v>4.06118058786386E-2</v>
      </c>
      <c r="AH4291" s="61">
        <v>6.8767186454231632E-2</v>
      </c>
      <c r="AI4291" s="61">
        <v>3.4596417043495274E-2</v>
      </c>
      <c r="AJ4291" s="61">
        <v>6.710756031130799E-2</v>
      </c>
      <c r="AK4291" s="61">
        <v>1.9770526815920442E-2</v>
      </c>
      <c r="AL4291" s="61">
        <v>3.9506994023763779E-2</v>
      </c>
      <c r="AM4291" s="61">
        <v>8.5356676630650719E-2</v>
      </c>
      <c r="AN4291" s="61">
        <v>7.9003599620806192E-2</v>
      </c>
      <c r="AO4291" s="61">
        <v>9.1273177302720165E-2</v>
      </c>
      <c r="AP4291" s="61">
        <v>5.4219627549747254E-2</v>
      </c>
      <c r="AQ4291" s="62">
        <f t="shared" si="137"/>
        <v>1</v>
      </c>
    </row>
    <row r="4292" spans="2:43" x14ac:dyDescent="0.25">
      <c r="B4292" s="64">
        <v>4280</v>
      </c>
      <c r="C4292" s="62">
        <v>0.19014679158071288</v>
      </c>
      <c r="D4292" s="62">
        <v>0.16812744672610488</v>
      </c>
      <c r="E4292" s="62">
        <v>1.4980273432301149E-2</v>
      </c>
      <c r="F4292" s="62">
        <v>5.0445998077866927E-2</v>
      </c>
      <c r="G4292" s="62">
        <v>7.8490849903649781E-2</v>
      </c>
      <c r="H4292" s="62">
        <v>0.1107544545576714</v>
      </c>
      <c r="I4292" s="62">
        <v>3.6112700846490319E-3</v>
      </c>
      <c r="J4292" s="62">
        <v>5.7923730283290439E-3</v>
      </c>
      <c r="K4292" s="62">
        <v>6.9312454032849788E-2</v>
      </c>
      <c r="L4292" s="62">
        <v>0.10040185144365667</v>
      </c>
      <c r="M4292" s="62">
        <v>8.1202933944787878E-2</v>
      </c>
      <c r="N4292" s="62">
        <v>8.9253525622940477E-2</v>
      </c>
      <c r="O4292" s="62">
        <v>3.8346973419901696E-2</v>
      </c>
      <c r="P4292" s="62">
        <v>2.2682938608908809E-2</v>
      </c>
      <c r="Q4292" s="62">
        <v>0.10960934707818015</v>
      </c>
      <c r="R4292" s="62">
        <v>0.10497284141241127</v>
      </c>
      <c r="S4292" s="62">
        <v>9.6198669652513336E-2</v>
      </c>
      <c r="T4292" s="62">
        <v>2.3943245699382602E-2</v>
      </c>
      <c r="U4292" s="62">
        <f t="shared" si="136"/>
        <v>0.99999999999999978</v>
      </c>
      <c r="V4292" s="63"/>
      <c r="X4292" s="64">
        <v>4280</v>
      </c>
      <c r="Y4292" s="62">
        <v>0.18904314869681785</v>
      </c>
      <c r="Z4292" s="62">
        <v>0.20843068848984023</v>
      </c>
      <c r="AA4292" s="61">
        <v>3.5376887256792985E-2</v>
      </c>
      <c r="AB4292" s="61">
        <v>2.5251397025412702E-2</v>
      </c>
      <c r="AC4292" s="61">
        <v>5.7010774623315517E-2</v>
      </c>
      <c r="AD4292" s="61">
        <v>3.4627304489406971E-2</v>
      </c>
      <c r="AE4292" s="61">
        <v>9.6143889105139657E-2</v>
      </c>
      <c r="AF4292" s="61">
        <v>8.0756866624953141E-2</v>
      </c>
      <c r="AG4292" s="61">
        <v>7.072375944534115E-2</v>
      </c>
      <c r="AH4292" s="61">
        <v>1.8009965746436148E-2</v>
      </c>
      <c r="AI4292" s="61">
        <v>9.2688454555204913E-2</v>
      </c>
      <c r="AJ4292" s="61">
        <v>8.7769273919059074E-3</v>
      </c>
      <c r="AK4292" s="61">
        <v>0.1148447304775476</v>
      </c>
      <c r="AL4292" s="61">
        <v>8.3525045991556662E-2</v>
      </c>
      <c r="AM4292" s="61">
        <v>4.2717585265852905E-2</v>
      </c>
      <c r="AN4292" s="61">
        <v>1.3952766639136065E-2</v>
      </c>
      <c r="AO4292" s="61">
        <v>0.12069278675191993</v>
      </c>
      <c r="AP4292" s="61">
        <v>0.10490085861007774</v>
      </c>
      <c r="AQ4292" s="62">
        <f t="shared" si="137"/>
        <v>0.99999999999999989</v>
      </c>
    </row>
    <row r="4293" spans="2:43" x14ac:dyDescent="0.25">
      <c r="B4293" s="64">
        <v>4281</v>
      </c>
      <c r="C4293" s="62">
        <v>0.20931481688877399</v>
      </c>
      <c r="D4293" s="62">
        <v>0.15057245659914337</v>
      </c>
      <c r="E4293" s="62">
        <v>0.10029594316993888</v>
      </c>
      <c r="F4293" s="62">
        <v>3.6177526248797171E-3</v>
      </c>
      <c r="G4293" s="62">
        <v>9.8391470834307479E-2</v>
      </c>
      <c r="H4293" s="62">
        <v>0.1113020079742269</v>
      </c>
      <c r="I4293" s="62">
        <v>1.3572648880321312E-2</v>
      </c>
      <c r="J4293" s="62">
        <v>7.7027944718321598E-2</v>
      </c>
      <c r="K4293" s="62">
        <v>5.7427170852802738E-2</v>
      </c>
      <c r="L4293" s="62">
        <v>5.7112144447756093E-2</v>
      </c>
      <c r="M4293" s="62">
        <v>0.11273686031018412</v>
      </c>
      <c r="N4293" s="62">
        <v>8.417892532969197E-2</v>
      </c>
      <c r="O4293" s="62">
        <v>4.0490741445540204E-3</v>
      </c>
      <c r="P4293" s="62">
        <v>3.6210585497818464E-2</v>
      </c>
      <c r="Q4293" s="62">
        <v>0.10837246265697188</v>
      </c>
      <c r="R4293" s="62">
        <v>1.069846919385695E-2</v>
      </c>
      <c r="S4293" s="62">
        <v>2.274128394734944E-2</v>
      </c>
      <c r="T4293" s="62">
        <v>0.10226525541701852</v>
      </c>
      <c r="U4293" s="62">
        <f t="shared" si="136"/>
        <v>1</v>
      </c>
      <c r="V4293" s="63"/>
      <c r="X4293" s="64">
        <v>4281</v>
      </c>
      <c r="Y4293" s="62">
        <v>0.18192377508133864</v>
      </c>
      <c r="Z4293" s="62">
        <v>0.36192370642542709</v>
      </c>
      <c r="AA4293" s="61">
        <v>0.11065203683640099</v>
      </c>
      <c r="AB4293" s="61">
        <v>8.1959062400304608E-2</v>
      </c>
      <c r="AC4293" s="61">
        <v>0.1123380202374754</v>
      </c>
      <c r="AD4293" s="61">
        <v>3.511430942600461E-2</v>
      </c>
      <c r="AE4293" s="61">
        <v>3.0382039956596274E-2</v>
      </c>
      <c r="AF4293" s="61">
        <v>1.2980919798494427E-2</v>
      </c>
      <c r="AG4293" s="61">
        <v>8.087967357153257E-2</v>
      </c>
      <c r="AH4293" s="61">
        <v>4.5514077053455171E-2</v>
      </c>
      <c r="AI4293" s="61">
        <v>2.5660695665682087E-2</v>
      </c>
      <c r="AJ4293" s="61">
        <v>8.2957134424556933E-2</v>
      </c>
      <c r="AK4293" s="61">
        <v>7.4306420752346072E-2</v>
      </c>
      <c r="AL4293" s="61">
        <v>4.4389465891723275E-2</v>
      </c>
      <c r="AM4293" s="61">
        <v>3.4571030699668916E-2</v>
      </c>
      <c r="AN4293" s="61">
        <v>0.10344170198619131</v>
      </c>
      <c r="AO4293" s="61">
        <v>3.8953959886672329E-2</v>
      </c>
      <c r="AP4293" s="61">
        <v>8.5899451412895317E-2</v>
      </c>
      <c r="AQ4293" s="62">
        <f t="shared" si="137"/>
        <v>1.0000000000000002</v>
      </c>
    </row>
    <row r="4294" spans="2:43" x14ac:dyDescent="0.25">
      <c r="B4294" s="64">
        <v>4282</v>
      </c>
      <c r="C4294" s="62">
        <v>0.22179901913589506</v>
      </c>
      <c r="D4294" s="62">
        <v>0.16116867496666928</v>
      </c>
      <c r="E4294" s="62">
        <v>1.1440075000384199E-2</v>
      </c>
      <c r="F4294" s="62">
        <v>7.2001910913382802E-2</v>
      </c>
      <c r="G4294" s="62">
        <v>9.8246540924224926E-2</v>
      </c>
      <c r="H4294" s="62">
        <v>7.4080144991769292E-2</v>
      </c>
      <c r="I4294" s="62">
        <v>8.6713368786587697E-2</v>
      </c>
      <c r="J4294" s="62">
        <v>9.6938662736010844E-2</v>
      </c>
      <c r="K4294" s="62">
        <v>6.5312099723798159E-2</v>
      </c>
      <c r="L4294" s="62">
        <v>9.1066247308681278E-2</v>
      </c>
      <c r="M4294" s="62">
        <v>3.6885893543481957E-2</v>
      </c>
      <c r="N4294" s="62">
        <v>6.0777498356429038E-2</v>
      </c>
      <c r="O4294" s="62">
        <v>7.7872001286497697E-2</v>
      </c>
      <c r="P4294" s="62">
        <v>2.7613468995376558E-2</v>
      </c>
      <c r="Q4294" s="62">
        <v>1.5111799473913416E-2</v>
      </c>
      <c r="R4294" s="62">
        <v>3.1791019628962407E-2</v>
      </c>
      <c r="S4294" s="62">
        <v>6.6374877491095857E-2</v>
      </c>
      <c r="T4294" s="62">
        <v>8.7774390839403957E-2</v>
      </c>
      <c r="U4294" s="62">
        <f t="shared" si="136"/>
        <v>1</v>
      </c>
      <c r="V4294" s="63"/>
      <c r="X4294" s="64">
        <v>4282</v>
      </c>
      <c r="Y4294" s="62">
        <v>0.14656677258520304</v>
      </c>
      <c r="Z4294" s="62">
        <v>0.14055196433526038</v>
      </c>
      <c r="AA4294" s="61">
        <v>2.0582552659741071E-2</v>
      </c>
      <c r="AB4294" s="61">
        <v>9.607865870359808E-2</v>
      </c>
      <c r="AC4294" s="61">
        <v>2.879406308527524E-2</v>
      </c>
      <c r="AD4294" s="61">
        <v>0.10696594904946491</v>
      </c>
      <c r="AE4294" s="61">
        <v>1.9858488663316638E-2</v>
      </c>
      <c r="AF4294" s="61">
        <v>3.0546220812342411E-2</v>
      </c>
      <c r="AG4294" s="61">
        <v>4.1902373916550689E-2</v>
      </c>
      <c r="AH4294" s="61">
        <v>2.3766185881715782E-2</v>
      </c>
      <c r="AI4294" s="61">
        <v>4.7127535743798431E-2</v>
      </c>
      <c r="AJ4294" s="61">
        <v>7.4562424516133333E-2</v>
      </c>
      <c r="AK4294" s="61">
        <v>4.4908391417160382E-2</v>
      </c>
      <c r="AL4294" s="61">
        <v>0.14608012531878636</v>
      </c>
      <c r="AM4294" s="61">
        <v>0.1255244822312723</v>
      </c>
      <c r="AN4294" s="61">
        <v>0.14255819744880807</v>
      </c>
      <c r="AO4294" s="61">
        <v>5.5745533685167071E-3</v>
      </c>
      <c r="AP4294" s="61">
        <v>4.5169797183519496E-2</v>
      </c>
      <c r="AQ4294" s="62">
        <f t="shared" si="137"/>
        <v>0.99999999999999989</v>
      </c>
    </row>
    <row r="4295" spans="2:43" x14ac:dyDescent="0.25">
      <c r="B4295" s="64">
        <v>4283</v>
      </c>
      <c r="C4295" s="62">
        <v>0.18929632795740384</v>
      </c>
      <c r="D4295" s="62">
        <v>0.12428218792405694</v>
      </c>
      <c r="E4295" s="62">
        <v>8.0710454176103369E-2</v>
      </c>
      <c r="F4295" s="62">
        <v>0.10579155415314283</v>
      </c>
      <c r="G4295" s="62">
        <v>3.315518138301321E-2</v>
      </c>
      <c r="H4295" s="62">
        <v>0.10520433564782303</v>
      </c>
      <c r="I4295" s="62">
        <v>0.10588705257155437</v>
      </c>
      <c r="J4295" s="62">
        <v>4.1888951939265048E-2</v>
      </c>
      <c r="K4295" s="62">
        <v>1.6653693534492163E-2</v>
      </c>
      <c r="L4295" s="62">
        <v>4.4561239689122366E-2</v>
      </c>
      <c r="M4295" s="62">
        <v>0.10226487887515376</v>
      </c>
      <c r="N4295" s="62">
        <v>8.7814655217489601E-2</v>
      </c>
      <c r="O4295" s="62">
        <v>4.1310015704946954E-2</v>
      </c>
      <c r="P4295" s="62">
        <v>2.0465019270375362E-2</v>
      </c>
      <c r="Q4295" s="62">
        <v>9.1610715725347708E-2</v>
      </c>
      <c r="R4295" s="62">
        <v>2.0818091118079492E-3</v>
      </c>
      <c r="S4295" s="62">
        <v>2.5082237260162319E-2</v>
      </c>
      <c r="T4295" s="62">
        <v>9.5518205740199827E-2</v>
      </c>
      <c r="U4295" s="62">
        <f t="shared" si="136"/>
        <v>1</v>
      </c>
      <c r="V4295" s="63"/>
      <c r="X4295" s="64">
        <v>4283</v>
      </c>
      <c r="Y4295" s="62">
        <v>0.15731730938952007</v>
      </c>
      <c r="Z4295" s="62">
        <v>0.11650922624095139</v>
      </c>
      <c r="AA4295" s="61">
        <v>4.8938767155760982E-2</v>
      </c>
      <c r="AB4295" s="61">
        <v>9.6314489117720795E-2</v>
      </c>
      <c r="AC4295" s="61">
        <v>3.3975568799517054E-2</v>
      </c>
      <c r="AD4295" s="61">
        <v>5.5720769797390213E-2</v>
      </c>
      <c r="AE4295" s="61">
        <v>0.10864861506994447</v>
      </c>
      <c r="AF4295" s="61">
        <v>4.1825892380277813E-2</v>
      </c>
      <c r="AG4295" s="61">
        <v>5.3365845183105651E-2</v>
      </c>
      <c r="AH4295" s="61">
        <v>4.8071352516680918E-2</v>
      </c>
      <c r="AI4295" s="61">
        <v>2.600565496463178E-2</v>
      </c>
      <c r="AJ4295" s="61">
        <v>9.8313341131627915E-2</v>
      </c>
      <c r="AK4295" s="61">
        <v>1.3171829823440877E-2</v>
      </c>
      <c r="AL4295" s="61">
        <v>9.6565331422765188E-2</v>
      </c>
      <c r="AM4295" s="61">
        <v>0.10154426124915072</v>
      </c>
      <c r="AN4295" s="61">
        <v>9.0601312911633883E-2</v>
      </c>
      <c r="AO4295" s="61">
        <v>3.8282140130575931E-2</v>
      </c>
      <c r="AP4295" s="61">
        <v>4.8654828345775968E-2</v>
      </c>
      <c r="AQ4295" s="62">
        <f t="shared" si="137"/>
        <v>1.0000000000000002</v>
      </c>
    </row>
    <row r="4296" spans="2:43" x14ac:dyDescent="0.25">
      <c r="B4296" s="64">
        <v>4284</v>
      </c>
      <c r="C4296" s="62">
        <v>0.22325265941450287</v>
      </c>
      <c r="D4296" s="62">
        <v>0.16164688669094915</v>
      </c>
      <c r="E4296" s="62">
        <v>8.9461103199613576E-2</v>
      </c>
      <c r="F4296" s="62">
        <v>6.1765723006628741E-2</v>
      </c>
      <c r="G4296" s="62">
        <v>0.10514455608822458</v>
      </c>
      <c r="H4296" s="62">
        <v>5.5318338584556093E-2</v>
      </c>
      <c r="I4296" s="62">
        <v>6.3178990164853607E-2</v>
      </c>
      <c r="J4296" s="62">
        <v>0.10669187386803677</v>
      </c>
      <c r="K4296" s="62">
        <v>2.7285454757936714E-2</v>
      </c>
      <c r="L4296" s="62">
        <v>5.9656955559729198E-2</v>
      </c>
      <c r="M4296" s="62">
        <v>1.5990447805101251E-2</v>
      </c>
      <c r="N4296" s="62">
        <v>3.4316008002566172E-2</v>
      </c>
      <c r="O4296" s="62">
        <v>3.4354769215217879E-2</v>
      </c>
      <c r="P4296" s="62">
        <v>8.0794010282685083E-2</v>
      </c>
      <c r="Q4296" s="62">
        <v>2.9596926337002411E-2</v>
      </c>
      <c r="R4296" s="62">
        <v>9.6664491473643921E-2</v>
      </c>
      <c r="S4296" s="62">
        <v>9.1921004739446685E-2</v>
      </c>
      <c r="T4296" s="62">
        <v>4.7859346914757371E-2</v>
      </c>
      <c r="U4296" s="62">
        <f t="shared" si="136"/>
        <v>1</v>
      </c>
      <c r="V4296" s="63"/>
      <c r="X4296" s="64">
        <v>4284</v>
      </c>
      <c r="Y4296" s="62">
        <v>0.16187757358428778</v>
      </c>
      <c r="Z4296" s="62">
        <v>0.11575821374097231</v>
      </c>
      <c r="AA4296" s="61">
        <v>6.0505065600191407E-2</v>
      </c>
      <c r="AB4296" s="61">
        <v>6.132697160458201E-2</v>
      </c>
      <c r="AC4296" s="61">
        <v>4.6317485022447751E-3</v>
      </c>
      <c r="AD4296" s="61">
        <v>5.1375968866381764E-3</v>
      </c>
      <c r="AE4296" s="61">
        <v>2.1282564481437043E-2</v>
      </c>
      <c r="AF4296" s="61">
        <v>2.1480249918404547E-2</v>
      </c>
      <c r="AG4296" s="61">
        <v>3.2005642506078687E-2</v>
      </c>
      <c r="AH4296" s="61">
        <v>8.1872835727511695E-2</v>
      </c>
      <c r="AI4296" s="61">
        <v>0.10507467519278195</v>
      </c>
      <c r="AJ4296" s="61">
        <v>0.10144434339095917</v>
      </c>
      <c r="AK4296" s="61">
        <v>0.10217015979821466</v>
      </c>
      <c r="AL4296" s="61">
        <v>8.9010043989311033E-2</v>
      </c>
      <c r="AM4296" s="61">
        <v>9.8818186256179996E-2</v>
      </c>
      <c r="AN4296" s="61">
        <v>3.7530328443512638E-2</v>
      </c>
      <c r="AO4296" s="61">
        <v>8.4510827314824913E-2</v>
      </c>
      <c r="AP4296" s="61">
        <v>9.3198760387127502E-2</v>
      </c>
      <c r="AQ4296" s="62">
        <f t="shared" si="137"/>
        <v>1.0000000000000002</v>
      </c>
    </row>
    <row r="4297" spans="2:43" x14ac:dyDescent="0.25">
      <c r="B4297" s="64">
        <v>4285</v>
      </c>
      <c r="C4297" s="62">
        <v>0.20689375840458982</v>
      </c>
      <c r="D4297" s="62">
        <v>0.15250100924526247</v>
      </c>
      <c r="E4297" s="62">
        <v>5.7829450595041229E-2</v>
      </c>
      <c r="F4297" s="62">
        <v>6.9679115693135216E-2</v>
      </c>
      <c r="G4297" s="62">
        <v>6.3741411944751913E-2</v>
      </c>
      <c r="H4297" s="62">
        <v>9.6794172928287944E-2</v>
      </c>
      <c r="I4297" s="62">
        <v>0.10104390777970933</v>
      </c>
      <c r="J4297" s="62">
        <v>5.0945306228665777E-2</v>
      </c>
      <c r="K4297" s="62">
        <v>8.9154300003308942E-2</v>
      </c>
      <c r="L4297" s="62">
        <v>0.10236238957884419</v>
      </c>
      <c r="M4297" s="62">
        <v>7.3389240401612668E-2</v>
      </c>
      <c r="N4297" s="62">
        <v>2.5225727527858854E-2</v>
      </c>
      <c r="O4297" s="62">
        <v>4.98726091656745E-2</v>
      </c>
      <c r="P4297" s="62">
        <v>1.3412033951598947E-2</v>
      </c>
      <c r="Q4297" s="62">
        <v>5.1943515193860409E-3</v>
      </c>
      <c r="R4297" s="62">
        <v>3.2882226990270248E-2</v>
      </c>
      <c r="S4297" s="62">
        <v>8.6654438982691526E-2</v>
      </c>
      <c r="T4297" s="62">
        <v>8.1819316709162704E-2</v>
      </c>
      <c r="U4297" s="62">
        <f t="shared" si="136"/>
        <v>1</v>
      </c>
      <c r="V4297" s="63"/>
      <c r="X4297" s="64">
        <v>4285</v>
      </c>
      <c r="Y4297" s="62">
        <v>0.17816322580521346</v>
      </c>
      <c r="Z4297" s="62">
        <v>0.28644551169196486</v>
      </c>
      <c r="AA4297" s="61">
        <v>5.4891865810788573E-2</v>
      </c>
      <c r="AB4297" s="61">
        <v>0.12622257737297851</v>
      </c>
      <c r="AC4297" s="61">
        <v>7.9358990286226894E-2</v>
      </c>
      <c r="AD4297" s="61">
        <v>5.6034954717335217E-2</v>
      </c>
      <c r="AE4297" s="61">
        <v>7.4626389695106612E-2</v>
      </c>
      <c r="AF4297" s="61">
        <v>2.3433901488521713E-2</v>
      </c>
      <c r="AG4297" s="61">
        <v>7.8967490560723053E-2</v>
      </c>
      <c r="AH4297" s="61">
        <v>5.442503404419801E-2</v>
      </c>
      <c r="AI4297" s="61">
        <v>4.0461933115842549E-2</v>
      </c>
      <c r="AJ4297" s="61">
        <v>3.2578101253585026E-2</v>
      </c>
      <c r="AK4297" s="61">
        <v>7.0309777469649309E-2</v>
      </c>
      <c r="AL4297" s="61">
        <v>0.12746443036603311</v>
      </c>
      <c r="AM4297" s="61">
        <v>9.7560480606763474E-3</v>
      </c>
      <c r="AN4297" s="61">
        <v>5.9599656703342919E-2</v>
      </c>
      <c r="AO4297" s="61">
        <v>5.0530145173198773E-2</v>
      </c>
      <c r="AP4297" s="61">
        <v>6.1338703881793313E-2</v>
      </c>
      <c r="AQ4297" s="62">
        <f t="shared" si="137"/>
        <v>0.99999999999999989</v>
      </c>
    </row>
    <row r="4298" spans="2:43" x14ac:dyDescent="0.25">
      <c r="B4298" s="64">
        <v>4286</v>
      </c>
      <c r="C4298" s="62">
        <v>0.18007377053141402</v>
      </c>
      <c r="D4298" s="62">
        <v>0.13701430781492813</v>
      </c>
      <c r="E4298" s="62">
        <v>5.9709524880250636E-2</v>
      </c>
      <c r="F4298" s="62">
        <v>0.1412917382261544</v>
      </c>
      <c r="G4298" s="62">
        <v>3.8230705947822768E-2</v>
      </c>
      <c r="H4298" s="62">
        <v>6.5485217154811592E-2</v>
      </c>
      <c r="I4298" s="62">
        <v>9.608567199395332E-3</v>
      </c>
      <c r="J4298" s="62">
        <v>1.6059054129669847E-3</v>
      </c>
      <c r="K4298" s="62">
        <v>2.3228063152665599E-2</v>
      </c>
      <c r="L4298" s="62">
        <v>7.4854573544493999E-2</v>
      </c>
      <c r="M4298" s="62">
        <v>0.10700028137807854</v>
      </c>
      <c r="N4298" s="62">
        <v>0.12326895340112756</v>
      </c>
      <c r="O4298" s="62">
        <v>4.9118157619353446E-2</v>
      </c>
      <c r="P4298" s="62">
        <v>0.10124788369748641</v>
      </c>
      <c r="Q4298" s="62">
        <v>0.13834495765824312</v>
      </c>
      <c r="R4298" s="62">
        <v>5.8390832593416042E-2</v>
      </c>
      <c r="S4298" s="62">
        <v>6.8133572929916231E-3</v>
      </c>
      <c r="T4298" s="62">
        <v>1.8012808407420163E-3</v>
      </c>
      <c r="U4298" s="62">
        <f t="shared" si="136"/>
        <v>1</v>
      </c>
      <c r="V4298" s="63"/>
      <c r="X4298" s="64">
        <v>4286</v>
      </c>
      <c r="Y4298" s="62">
        <v>0.17563412956828367</v>
      </c>
      <c r="Z4298" s="62">
        <v>0.28449943189680399</v>
      </c>
      <c r="AA4298" s="61">
        <v>7.0290995612418403E-2</v>
      </c>
      <c r="AB4298" s="61">
        <v>9.2243130681732011E-2</v>
      </c>
      <c r="AC4298" s="61">
        <v>6.9731866267684503E-2</v>
      </c>
      <c r="AD4298" s="61">
        <v>6.0214288942713794E-2</v>
      </c>
      <c r="AE4298" s="61">
        <v>4.098442900419997E-2</v>
      </c>
      <c r="AF4298" s="61">
        <v>4.4834088746200124E-2</v>
      </c>
      <c r="AG4298" s="61">
        <v>7.0637820004727764E-2</v>
      </c>
      <c r="AH4298" s="61">
        <v>9.5235297759510854E-2</v>
      </c>
      <c r="AI4298" s="61">
        <v>0.10499616849247309</v>
      </c>
      <c r="AJ4298" s="61">
        <v>2.7582084843996033E-2</v>
      </c>
      <c r="AK4298" s="61">
        <v>0.10134410533581049</v>
      </c>
      <c r="AL4298" s="61">
        <v>4.6294392646856045E-2</v>
      </c>
      <c r="AM4298" s="61">
        <v>5.0995227673788439E-2</v>
      </c>
      <c r="AN4298" s="61">
        <v>2.7873660132404651E-2</v>
      </c>
      <c r="AO4298" s="61">
        <v>7.6444179552777759E-3</v>
      </c>
      <c r="AP4298" s="61">
        <v>8.909802590020624E-2</v>
      </c>
      <c r="AQ4298" s="62">
        <f t="shared" si="137"/>
        <v>1.0000000000000002</v>
      </c>
    </row>
    <row r="4299" spans="2:43" x14ac:dyDescent="0.25">
      <c r="B4299" s="64">
        <v>4287</v>
      </c>
      <c r="C4299" s="62">
        <v>0.20492998785974037</v>
      </c>
      <c r="D4299" s="62">
        <v>0.14438570853909108</v>
      </c>
      <c r="E4299" s="62">
        <v>8.3258398484318152E-2</v>
      </c>
      <c r="F4299" s="62">
        <v>7.6837000829319366E-2</v>
      </c>
      <c r="G4299" s="62">
        <v>7.44207070663295E-2</v>
      </c>
      <c r="H4299" s="62">
        <v>4.0683857715979606E-2</v>
      </c>
      <c r="I4299" s="62">
        <v>9.7719917325391203E-2</v>
      </c>
      <c r="J4299" s="62">
        <v>4.5875588990424175E-2</v>
      </c>
      <c r="K4299" s="62">
        <v>0.10936192062497298</v>
      </c>
      <c r="L4299" s="62">
        <v>6.1059487458834098E-2</v>
      </c>
      <c r="M4299" s="62">
        <v>1.3496514634506521E-2</v>
      </c>
      <c r="N4299" s="62">
        <v>6.3376967397333395E-2</v>
      </c>
      <c r="O4299" s="62">
        <v>2.0559039292387941E-2</v>
      </c>
      <c r="P4299" s="62">
        <v>5.8520895096989309E-2</v>
      </c>
      <c r="Q4299" s="62">
        <v>9.8254734742950559E-2</v>
      </c>
      <c r="R4299" s="62">
        <v>3.6472541812027102E-2</v>
      </c>
      <c r="S4299" s="62">
        <v>6.339187660988943E-2</v>
      </c>
      <c r="T4299" s="62">
        <v>5.6710551918346418E-2</v>
      </c>
      <c r="U4299" s="62">
        <f t="shared" si="136"/>
        <v>0.99999999999999956</v>
      </c>
      <c r="V4299" s="63"/>
      <c r="X4299" s="64">
        <v>4287</v>
      </c>
      <c r="Y4299" s="62">
        <v>0.16776739657023756</v>
      </c>
      <c r="Z4299" s="62">
        <v>0.20275007308157983</v>
      </c>
      <c r="AA4299" s="61">
        <v>2.7795771279850671E-2</v>
      </c>
      <c r="AB4299" s="61">
        <v>9.5350327240667512E-2</v>
      </c>
      <c r="AC4299" s="61">
        <v>6.7444782220268257E-2</v>
      </c>
      <c r="AD4299" s="61">
        <v>2.5640147806035983E-2</v>
      </c>
      <c r="AE4299" s="61">
        <v>9.6118023418505422E-2</v>
      </c>
      <c r="AF4299" s="61">
        <v>1.6420359073594987E-2</v>
      </c>
      <c r="AG4299" s="61">
        <v>8.8414340953540116E-2</v>
      </c>
      <c r="AH4299" s="61">
        <v>0.11070560861422533</v>
      </c>
      <c r="AI4299" s="61">
        <v>0.10417297805098741</v>
      </c>
      <c r="AJ4299" s="61">
        <v>3.2499667156582528E-2</v>
      </c>
      <c r="AK4299" s="61">
        <v>1.1118793695808159E-3</v>
      </c>
      <c r="AL4299" s="61">
        <v>3.7617315370552036E-4</v>
      </c>
      <c r="AM4299" s="61">
        <v>0.12503567221543538</v>
      </c>
      <c r="AN4299" s="61">
        <v>5.2358711727702761E-2</v>
      </c>
      <c r="AO4299" s="61">
        <v>4.4161964939752697E-2</v>
      </c>
      <c r="AP4299" s="61">
        <v>0.11239359277956455</v>
      </c>
      <c r="AQ4299" s="62">
        <f t="shared" si="137"/>
        <v>0.99999999999999989</v>
      </c>
    </row>
    <row r="4300" spans="2:43" x14ac:dyDescent="0.25">
      <c r="B4300" s="64">
        <v>4288</v>
      </c>
      <c r="C4300" s="62">
        <v>0.23984800361778172</v>
      </c>
      <c r="D4300" s="62">
        <v>0.17326459172793071</v>
      </c>
      <c r="E4300" s="62">
        <v>3.0441620784156999E-2</v>
      </c>
      <c r="F4300" s="62">
        <v>8.2548985979220862E-2</v>
      </c>
      <c r="G4300" s="62">
        <v>0.1306455443383949</v>
      </c>
      <c r="H4300" s="62">
        <v>1.4346766242384687E-2</v>
      </c>
      <c r="I4300" s="62">
        <v>4.1558272331703328E-3</v>
      </c>
      <c r="J4300" s="62">
        <v>0.11647443211233996</v>
      </c>
      <c r="K4300" s="62">
        <v>9.5191036354883851E-2</v>
      </c>
      <c r="L4300" s="62">
        <v>9.9144298263961622E-2</v>
      </c>
      <c r="M4300" s="62">
        <v>7.7924663974804895E-2</v>
      </c>
      <c r="N4300" s="62">
        <v>2.193563253413832E-2</v>
      </c>
      <c r="O4300" s="62">
        <v>4.8412415154733747E-2</v>
      </c>
      <c r="P4300" s="62">
        <v>0.12952752178859167</v>
      </c>
      <c r="Q4300" s="62">
        <v>4.0956987501776947E-2</v>
      </c>
      <c r="R4300" s="62">
        <v>1.6137179431313983E-2</v>
      </c>
      <c r="S4300" s="62">
        <v>4.9991246264938428E-2</v>
      </c>
      <c r="T4300" s="62">
        <v>4.2165842041188818E-2</v>
      </c>
      <c r="U4300" s="62">
        <f t="shared" si="136"/>
        <v>0.99999999999999989</v>
      </c>
      <c r="V4300" s="63"/>
      <c r="X4300" s="64">
        <v>4288</v>
      </c>
      <c r="Y4300" s="62">
        <v>0.19402342889825686</v>
      </c>
      <c r="Z4300" s="62">
        <v>0.38010671578107125</v>
      </c>
      <c r="AA4300" s="61">
        <v>5.1276331273528972E-2</v>
      </c>
      <c r="AB4300" s="61">
        <v>0.15389369229878314</v>
      </c>
      <c r="AC4300" s="61">
        <v>0.14403119785003668</v>
      </c>
      <c r="AD4300" s="61">
        <v>3.5130972085905904E-2</v>
      </c>
      <c r="AE4300" s="61">
        <v>0.12206733458396708</v>
      </c>
      <c r="AF4300" s="61">
        <v>1.9097334705904669E-4</v>
      </c>
      <c r="AG4300" s="61">
        <v>4.4751549259757434E-3</v>
      </c>
      <c r="AH4300" s="61">
        <v>1.6137395309094825E-2</v>
      </c>
      <c r="AI4300" s="61">
        <v>4.8826207731030007E-3</v>
      </c>
      <c r="AJ4300" s="61">
        <v>0.15095988743149419</v>
      </c>
      <c r="AK4300" s="61">
        <v>3.6369128627170663E-2</v>
      </c>
      <c r="AL4300" s="61">
        <v>9.9200255204630432E-3</v>
      </c>
      <c r="AM4300" s="61">
        <v>5.0905337537661431E-2</v>
      </c>
      <c r="AN4300" s="61">
        <v>1.3037732747084963E-2</v>
      </c>
      <c r="AO4300" s="61">
        <v>0.13467765998326353</v>
      </c>
      <c r="AP4300" s="61">
        <v>7.2044555705407812E-2</v>
      </c>
      <c r="AQ4300" s="62">
        <f t="shared" si="137"/>
        <v>1.0000000000000002</v>
      </c>
    </row>
    <row r="4301" spans="2:43" x14ac:dyDescent="0.25">
      <c r="B4301" s="64">
        <v>4289</v>
      </c>
      <c r="C4301" s="62">
        <v>0.18901124430384636</v>
      </c>
      <c r="D4301" s="62">
        <v>0.12952181473692417</v>
      </c>
      <c r="E4301" s="62">
        <v>3.5088414889480946E-2</v>
      </c>
      <c r="F4301" s="62">
        <v>1.2733286894984085E-3</v>
      </c>
      <c r="G4301" s="62">
        <v>3.6104624222969318E-2</v>
      </c>
      <c r="H4301" s="62">
        <v>0.13413837179824514</v>
      </c>
      <c r="I4301" s="62">
        <v>0.11812989113605456</v>
      </c>
      <c r="J4301" s="62">
        <v>1.9554023162084454E-2</v>
      </c>
      <c r="K4301" s="62">
        <v>7.8205043595848331E-2</v>
      </c>
      <c r="L4301" s="62">
        <v>5.9281247863652402E-2</v>
      </c>
      <c r="M4301" s="62">
        <v>1.6041631283235151E-2</v>
      </c>
      <c r="N4301" s="62">
        <v>2.1968156362423451E-2</v>
      </c>
      <c r="O4301" s="62">
        <v>8.4816697948302391E-2</v>
      </c>
      <c r="P4301" s="62">
        <v>0.12797655893119855</v>
      </c>
      <c r="Q4301" s="62">
        <v>6.4165889016215075E-2</v>
      </c>
      <c r="R4301" s="62">
        <v>2.0762140068516677E-2</v>
      </c>
      <c r="S4301" s="62">
        <v>9.1400913143933726E-2</v>
      </c>
      <c r="T4301" s="62">
        <v>9.109306788834147E-2</v>
      </c>
      <c r="U4301" s="62">
        <f t="shared" si="136"/>
        <v>1</v>
      </c>
      <c r="V4301" s="63"/>
      <c r="X4301" s="64">
        <v>4289</v>
      </c>
      <c r="Y4301" s="62">
        <v>0.19402440788303577</v>
      </c>
      <c r="Z4301" s="62">
        <v>0.21769548904859115</v>
      </c>
      <c r="AA4301" s="61">
        <v>3.4183115557869861E-2</v>
      </c>
      <c r="AB4301" s="61">
        <v>9.1298593892531851E-2</v>
      </c>
      <c r="AC4301" s="61">
        <v>7.626595723426273E-2</v>
      </c>
      <c r="AD4301" s="61">
        <v>9.401451134547158E-3</v>
      </c>
      <c r="AE4301" s="61">
        <v>0.13068102036348597</v>
      </c>
      <c r="AF4301" s="61">
        <v>7.1775828243827181E-2</v>
      </c>
      <c r="AG4301" s="61">
        <v>1.0165019776930222E-2</v>
      </c>
      <c r="AH4301" s="61">
        <v>0.10765506589028816</v>
      </c>
      <c r="AI4301" s="61">
        <v>0.10104410488053553</v>
      </c>
      <c r="AJ4301" s="61">
        <v>3.1739036106845198E-2</v>
      </c>
      <c r="AK4301" s="61">
        <v>3.6533231820097774E-2</v>
      </c>
      <c r="AL4301" s="61">
        <v>8.7505597854173181E-2</v>
      </c>
      <c r="AM4301" s="61">
        <v>1.6823925550582156E-4</v>
      </c>
      <c r="AN4301" s="61">
        <v>3.2168888265964667E-2</v>
      </c>
      <c r="AO4301" s="61">
        <v>0.11813035097406414</v>
      </c>
      <c r="AP4301" s="61">
        <v>6.1284498749070562E-2</v>
      </c>
      <c r="AQ4301" s="62">
        <f t="shared" si="137"/>
        <v>1</v>
      </c>
    </row>
    <row r="4302" spans="2:43" x14ac:dyDescent="0.25">
      <c r="B4302" s="64">
        <v>4290</v>
      </c>
      <c r="C4302" s="62">
        <v>0.21820559551130789</v>
      </c>
      <c r="D4302" s="62">
        <v>0.13734825091388378</v>
      </c>
      <c r="E4302" s="62">
        <v>0.13502525708087512</v>
      </c>
      <c r="F4302" s="62">
        <v>8.9052365396140046E-2</v>
      </c>
      <c r="G4302" s="62">
        <v>6.2236816246540608E-2</v>
      </c>
      <c r="H4302" s="62">
        <v>7.2349413346816226E-3</v>
      </c>
      <c r="I4302" s="62">
        <v>0.10282206907361671</v>
      </c>
      <c r="J4302" s="62">
        <v>6.4462728436873687E-2</v>
      </c>
      <c r="K4302" s="62">
        <v>8.1486408764758642E-2</v>
      </c>
      <c r="L4302" s="62">
        <v>5.1748793211315695E-2</v>
      </c>
      <c r="M4302" s="62">
        <v>0.10627288604075592</v>
      </c>
      <c r="N4302" s="62">
        <v>2.2302169947856894E-2</v>
      </c>
      <c r="O4302" s="62">
        <v>1.8238081786275367E-2</v>
      </c>
      <c r="P4302" s="62">
        <v>5.7302815223815445E-3</v>
      </c>
      <c r="Q4302" s="62">
        <v>5.6743390401625585E-2</v>
      </c>
      <c r="R4302" s="62">
        <v>1.2062624496412907E-2</v>
      </c>
      <c r="S4302" s="62">
        <v>5.0892469211035934E-2</v>
      </c>
      <c r="T4302" s="62">
        <v>0.13368871704885382</v>
      </c>
      <c r="U4302" s="62">
        <f t="shared" ref="U4302:U4365" si="138">SUM(E4302:T4302)</f>
        <v>1</v>
      </c>
      <c r="V4302" s="63"/>
      <c r="X4302" s="64">
        <v>4290</v>
      </c>
      <c r="Y4302" s="62">
        <v>0.15936895539657139</v>
      </c>
      <c r="Z4302" s="62">
        <v>0.24025230558223987</v>
      </c>
      <c r="AA4302" s="61">
        <v>5.223182704596323E-3</v>
      </c>
      <c r="AB4302" s="61">
        <v>0.10252690492435854</v>
      </c>
      <c r="AC4302" s="61">
        <v>5.5027586850561194E-2</v>
      </c>
      <c r="AD4302" s="61">
        <v>0.10324451733924515</v>
      </c>
      <c r="AE4302" s="61">
        <v>6.2783339358562978E-2</v>
      </c>
      <c r="AF4302" s="61">
        <v>4.2828531730295201E-3</v>
      </c>
      <c r="AG4302" s="61">
        <v>9.8028987432172629E-2</v>
      </c>
      <c r="AH4302" s="61">
        <v>8.2137756569901479E-2</v>
      </c>
      <c r="AI4302" s="61">
        <v>0.10895414991834283</v>
      </c>
      <c r="AJ4302" s="61">
        <v>3.8556383217186983E-3</v>
      </c>
      <c r="AK4302" s="61">
        <v>6.762254836305516E-2</v>
      </c>
      <c r="AL4302" s="61">
        <v>7.5295362032188673E-2</v>
      </c>
      <c r="AM4302" s="61">
        <v>4.6214795867543651E-2</v>
      </c>
      <c r="AN4302" s="61">
        <v>0.10704313549590205</v>
      </c>
      <c r="AO4302" s="61">
        <v>5.529414533518559E-3</v>
      </c>
      <c r="AP4302" s="61">
        <v>7.2229827115302542E-2</v>
      </c>
      <c r="AQ4302" s="62">
        <f t="shared" ref="AQ4302:AQ4365" si="139">SUM(AA4302:AP4302)</f>
        <v>0.99999999999999989</v>
      </c>
    </row>
    <row r="4303" spans="2:43" x14ac:dyDescent="0.25">
      <c r="B4303" s="64">
        <v>4291</v>
      </c>
      <c r="C4303" s="62">
        <v>0.21749931522469157</v>
      </c>
      <c r="D4303" s="62">
        <v>0.17441640423758314</v>
      </c>
      <c r="E4303" s="62">
        <v>5.1485996686013405E-2</v>
      </c>
      <c r="F4303" s="62">
        <v>0.10952211065079562</v>
      </c>
      <c r="G4303" s="62">
        <v>0.12464348899918216</v>
      </c>
      <c r="H4303" s="62">
        <v>0.11557873583033065</v>
      </c>
      <c r="I4303" s="62">
        <v>1.7502601355681272E-2</v>
      </c>
      <c r="J4303" s="62">
        <v>6.0244680553556765E-2</v>
      </c>
      <c r="K4303" s="62">
        <v>1.1338293339804392E-2</v>
      </c>
      <c r="L4303" s="62">
        <v>0.15122369670903271</v>
      </c>
      <c r="M4303" s="62">
        <v>1.3085998033779552E-2</v>
      </c>
      <c r="N4303" s="62">
        <v>4.8988259804060574E-2</v>
      </c>
      <c r="O4303" s="62">
        <v>0.10806501325393528</v>
      </c>
      <c r="P4303" s="62">
        <v>8.6524454999137565E-2</v>
      </c>
      <c r="Q4303" s="62">
        <v>9.8526572691632697E-4</v>
      </c>
      <c r="R4303" s="62">
        <v>3.2632623201220887E-2</v>
      </c>
      <c r="S4303" s="62">
        <v>1.8983590332225717E-2</v>
      </c>
      <c r="T4303" s="62">
        <v>4.9195190524326943E-2</v>
      </c>
      <c r="U4303" s="62">
        <f t="shared" si="138"/>
        <v>0.99999999999999989</v>
      </c>
      <c r="V4303" s="63"/>
      <c r="X4303" s="64">
        <v>4291</v>
      </c>
      <c r="Y4303" s="62">
        <v>0.18034627829705988</v>
      </c>
      <c r="Z4303" s="62">
        <v>0.3280667939044169</v>
      </c>
      <c r="AA4303" s="61">
        <v>1.3608267448805552E-2</v>
      </c>
      <c r="AB4303" s="61">
        <v>7.6001623206639751E-2</v>
      </c>
      <c r="AC4303" s="61">
        <v>9.321972852241607E-2</v>
      </c>
      <c r="AD4303" s="61">
        <v>8.5831179960487655E-2</v>
      </c>
      <c r="AE4303" s="61">
        <v>3.5410334711271668E-2</v>
      </c>
      <c r="AF4303" s="61">
        <v>5.9980791891995601E-2</v>
      </c>
      <c r="AG4303" s="61">
        <v>0.12010078798348713</v>
      </c>
      <c r="AH4303" s="61">
        <v>6.817703345391625E-2</v>
      </c>
      <c r="AI4303" s="61">
        <v>3.4494617018322404E-2</v>
      </c>
      <c r="AJ4303" s="61">
        <v>4.771375901072953E-2</v>
      </c>
      <c r="AK4303" s="61">
        <v>0.10294887898472413</v>
      </c>
      <c r="AL4303" s="61">
        <v>4.9334906921749272E-2</v>
      </c>
      <c r="AM4303" s="61">
        <v>2.8137139411506921E-2</v>
      </c>
      <c r="AN4303" s="61">
        <v>6.8218168543612442E-2</v>
      </c>
      <c r="AO4303" s="61">
        <v>9.2105426102763302E-2</v>
      </c>
      <c r="AP4303" s="61">
        <v>2.4717356827572385E-2</v>
      </c>
      <c r="AQ4303" s="62">
        <f t="shared" si="139"/>
        <v>1</v>
      </c>
    </row>
    <row r="4304" spans="2:43" x14ac:dyDescent="0.25">
      <c r="B4304" s="64">
        <v>4292</v>
      </c>
      <c r="C4304" s="62">
        <v>0.20332903498916094</v>
      </c>
      <c r="D4304" s="62">
        <v>0.14652764301234797</v>
      </c>
      <c r="E4304" s="62">
        <v>0.10399960447611767</v>
      </c>
      <c r="F4304" s="62">
        <v>9.2349660262897856E-2</v>
      </c>
      <c r="G4304" s="62">
        <v>3.9820127072409138E-2</v>
      </c>
      <c r="H4304" s="62">
        <v>3.3692995579678343E-3</v>
      </c>
      <c r="I4304" s="62">
        <v>1.8335153481825899E-3</v>
      </c>
      <c r="J4304" s="62">
        <v>8.5313013631741971E-3</v>
      </c>
      <c r="K4304" s="62">
        <v>7.9057731854510274E-2</v>
      </c>
      <c r="L4304" s="62">
        <v>9.1435296384152612E-2</v>
      </c>
      <c r="M4304" s="62">
        <v>9.4334723758705774E-2</v>
      </c>
      <c r="N4304" s="62">
        <v>7.04674752708951E-2</v>
      </c>
      <c r="O4304" s="62">
        <v>8.2774016082528656E-2</v>
      </c>
      <c r="P4304" s="62">
        <v>7.5165033014615593E-2</v>
      </c>
      <c r="Q4304" s="62">
        <v>3.4483808647151108E-2</v>
      </c>
      <c r="R4304" s="62">
        <v>7.1332796534807466E-2</v>
      </c>
      <c r="S4304" s="62">
        <v>5.3635131529252214E-2</v>
      </c>
      <c r="T4304" s="62">
        <v>9.7410478842631903E-2</v>
      </c>
      <c r="U4304" s="62">
        <f t="shared" si="138"/>
        <v>1.0000000000000002</v>
      </c>
      <c r="V4304" s="63"/>
      <c r="X4304" s="64">
        <v>4292</v>
      </c>
      <c r="Y4304" s="62">
        <v>0.18138386328880649</v>
      </c>
      <c r="Z4304" s="62">
        <v>0.16796255437836527</v>
      </c>
      <c r="AA4304" s="61">
        <v>6.8384553155566477E-2</v>
      </c>
      <c r="AB4304" s="61">
        <v>1.9006922488641349E-2</v>
      </c>
      <c r="AC4304" s="61">
        <v>4.3412533220871942E-2</v>
      </c>
      <c r="AD4304" s="61">
        <v>2.6226934584505819E-2</v>
      </c>
      <c r="AE4304" s="61">
        <v>9.4115015873553007E-3</v>
      </c>
      <c r="AF4304" s="61">
        <v>3.2368289122835271E-2</v>
      </c>
      <c r="AG4304" s="61">
        <v>0.11959831578647279</v>
      </c>
      <c r="AH4304" s="61">
        <v>8.6932502885546645E-2</v>
      </c>
      <c r="AI4304" s="61">
        <v>0.1141614707005188</v>
      </c>
      <c r="AJ4304" s="61">
        <v>3.1731452678204757E-2</v>
      </c>
      <c r="AK4304" s="61">
        <v>5.495996435938328E-2</v>
      </c>
      <c r="AL4304" s="61">
        <v>0.11341238558225605</v>
      </c>
      <c r="AM4304" s="61">
        <v>9.7550402536919056E-3</v>
      </c>
      <c r="AN4304" s="61">
        <v>5.2935701857028034E-2</v>
      </c>
      <c r="AO4304" s="61">
        <v>8.9886465025430462E-2</v>
      </c>
      <c r="AP4304" s="61">
        <v>0.12781596671169099</v>
      </c>
      <c r="AQ4304" s="62">
        <f t="shared" si="139"/>
        <v>0.99999999999999978</v>
      </c>
    </row>
    <row r="4305" spans="2:43" x14ac:dyDescent="0.25">
      <c r="B4305" s="64">
        <v>4293</v>
      </c>
      <c r="C4305" s="62">
        <v>0.21594073103011857</v>
      </c>
      <c r="D4305" s="62">
        <v>0.16172749338159065</v>
      </c>
      <c r="E4305" s="62">
        <v>5.8829711537131929E-2</v>
      </c>
      <c r="F4305" s="62">
        <v>4.3064666578973903E-3</v>
      </c>
      <c r="G4305" s="62">
        <v>5.1910839094756137E-3</v>
      </c>
      <c r="H4305" s="62">
        <v>0.1164896736543965</v>
      </c>
      <c r="I4305" s="62">
        <v>5.3097308963917858E-2</v>
      </c>
      <c r="J4305" s="62">
        <v>0.16429438501621177</v>
      </c>
      <c r="K4305" s="62">
        <v>8.0071300875338647E-2</v>
      </c>
      <c r="L4305" s="62">
        <v>1.887379053174593E-2</v>
      </c>
      <c r="M4305" s="62">
        <v>3.5270200388617653E-2</v>
      </c>
      <c r="N4305" s="62">
        <v>4.9762139425012987E-2</v>
      </c>
      <c r="O4305" s="62">
        <v>0.14789172291862951</v>
      </c>
      <c r="P4305" s="62">
        <v>1.8812401209831832E-2</v>
      </c>
      <c r="Q4305" s="62">
        <v>1.2208380403619608E-2</v>
      </c>
      <c r="R4305" s="62">
        <v>0.12263010966897231</v>
      </c>
      <c r="S4305" s="62">
        <v>3.8685421821224048E-3</v>
      </c>
      <c r="T4305" s="62">
        <v>0.10840278265707812</v>
      </c>
      <c r="U4305" s="62">
        <f t="shared" si="138"/>
        <v>1</v>
      </c>
      <c r="V4305" s="63"/>
      <c r="X4305" s="64">
        <v>4293</v>
      </c>
      <c r="Y4305" s="62">
        <v>0.16950128593314204</v>
      </c>
      <c r="Z4305" s="62">
        <v>0.22136631933291701</v>
      </c>
      <c r="AA4305" s="61">
        <v>0.11976507091969461</v>
      </c>
      <c r="AB4305" s="61">
        <v>9.0626285800042353E-2</v>
      </c>
      <c r="AC4305" s="61">
        <v>3.2783316754735295E-2</v>
      </c>
      <c r="AD4305" s="61">
        <v>9.1431494727819654E-2</v>
      </c>
      <c r="AE4305" s="61">
        <v>1.3055073914379363E-2</v>
      </c>
      <c r="AF4305" s="61">
        <v>3.6381166423882255E-2</v>
      </c>
      <c r="AG4305" s="61">
        <v>3.9189155468593334E-2</v>
      </c>
      <c r="AH4305" s="61">
        <v>2.3318930950701221E-2</v>
      </c>
      <c r="AI4305" s="61">
        <v>7.8811624548886211E-2</v>
      </c>
      <c r="AJ4305" s="61">
        <v>1.8309271863229883E-3</v>
      </c>
      <c r="AK4305" s="61">
        <v>9.9558510822915655E-2</v>
      </c>
      <c r="AL4305" s="61">
        <v>2.2489470060457494E-2</v>
      </c>
      <c r="AM4305" s="61">
        <v>3.3613137489725949E-2</v>
      </c>
      <c r="AN4305" s="61">
        <v>0.11952939308323131</v>
      </c>
      <c r="AO4305" s="61">
        <v>9.8824402532208061E-2</v>
      </c>
      <c r="AP4305" s="61">
        <v>9.8792039316404207E-2</v>
      </c>
      <c r="AQ4305" s="62">
        <f t="shared" si="139"/>
        <v>0.99999999999999989</v>
      </c>
    </row>
    <row r="4306" spans="2:43" x14ac:dyDescent="0.25">
      <c r="B4306" s="64">
        <v>4294</v>
      </c>
      <c r="C4306" s="62">
        <v>0.21383979270397455</v>
      </c>
      <c r="D4306" s="62">
        <v>0.15978322106750983</v>
      </c>
      <c r="E4306" s="62">
        <v>6.7536108763163391E-2</v>
      </c>
      <c r="F4306" s="62">
        <v>0.10007736783967359</v>
      </c>
      <c r="G4306" s="62">
        <v>0.11263429379839697</v>
      </c>
      <c r="H4306" s="62">
        <v>5.8185925577159861E-2</v>
      </c>
      <c r="I4306" s="62">
        <v>9.9893549392651826E-2</v>
      </c>
      <c r="J4306" s="62">
        <v>7.3090563593629032E-2</v>
      </c>
      <c r="K4306" s="62">
        <v>2.3361139010752714E-2</v>
      </c>
      <c r="L4306" s="62">
        <v>4.0589366164875608E-2</v>
      </c>
      <c r="M4306" s="62">
        <v>9.4591456149007561E-2</v>
      </c>
      <c r="N4306" s="62">
        <v>7.4311783605142692E-2</v>
      </c>
      <c r="O4306" s="62">
        <v>4.7237094934844182E-2</v>
      </c>
      <c r="P4306" s="62">
        <v>2.8297408927906199E-2</v>
      </c>
      <c r="Q4306" s="62">
        <v>5.0066478090444663E-2</v>
      </c>
      <c r="R4306" s="62">
        <v>5.7952105929413647E-2</v>
      </c>
      <c r="S4306" s="62">
        <v>5.4423948419591211E-3</v>
      </c>
      <c r="T4306" s="62">
        <v>6.6732963380978907E-2</v>
      </c>
      <c r="U4306" s="62">
        <f t="shared" si="138"/>
        <v>0.99999999999999989</v>
      </c>
      <c r="V4306" s="63"/>
      <c r="X4306" s="64">
        <v>4294</v>
      </c>
      <c r="Y4306" s="62">
        <v>0.16519811274475613</v>
      </c>
      <c r="Z4306" s="62">
        <v>8.718994542322539E-2</v>
      </c>
      <c r="AA4306" s="61">
        <v>0.17061106077202687</v>
      </c>
      <c r="AB4306" s="61">
        <v>1.4993048195749181E-2</v>
      </c>
      <c r="AC4306" s="61">
        <v>1.8948406372363003E-2</v>
      </c>
      <c r="AD4306" s="61">
        <v>4.9119760718033909E-2</v>
      </c>
      <c r="AE4306" s="61">
        <v>0.13343785016878573</v>
      </c>
      <c r="AF4306" s="61">
        <v>4.5564186803399038E-3</v>
      </c>
      <c r="AG4306" s="61">
        <v>2.3139827277824848E-2</v>
      </c>
      <c r="AH4306" s="61">
        <v>0.13001814467949377</v>
      </c>
      <c r="AI4306" s="61">
        <v>5.2181629867220004E-2</v>
      </c>
      <c r="AJ4306" s="61">
        <v>4.1340449918838527E-2</v>
      </c>
      <c r="AK4306" s="61">
        <v>1.5147874545305128E-2</v>
      </c>
      <c r="AL4306" s="61">
        <v>1.3372297096820402E-2</v>
      </c>
      <c r="AM4306" s="61">
        <v>5.2012708354449251E-3</v>
      </c>
      <c r="AN4306" s="61">
        <v>0.13727873678720073</v>
      </c>
      <c r="AO4306" s="61">
        <v>9.5187107986953012E-2</v>
      </c>
      <c r="AP4306" s="61">
        <v>9.5466116097600015E-2</v>
      </c>
      <c r="AQ4306" s="62">
        <f t="shared" si="139"/>
        <v>1</v>
      </c>
    </row>
    <row r="4307" spans="2:43" x14ac:dyDescent="0.25">
      <c r="B4307" s="64">
        <v>4295</v>
      </c>
      <c r="C4307" s="62">
        <v>0.19845481220156744</v>
      </c>
      <c r="D4307" s="62">
        <v>0.17398417370784766</v>
      </c>
      <c r="E4307" s="62">
        <v>6.5737342004455288E-2</v>
      </c>
      <c r="F4307" s="62">
        <v>8.2953631446989182E-2</v>
      </c>
      <c r="G4307" s="62">
        <v>0.10309447883490448</v>
      </c>
      <c r="H4307" s="62">
        <v>6.8623452154123146E-2</v>
      </c>
      <c r="I4307" s="62">
        <v>7.1955096904857935E-2</v>
      </c>
      <c r="J4307" s="62">
        <v>7.7078242815438658E-3</v>
      </c>
      <c r="K4307" s="62">
        <v>6.4734667372238125E-2</v>
      </c>
      <c r="L4307" s="62">
        <v>1.4989032971363631E-2</v>
      </c>
      <c r="M4307" s="62">
        <v>0.10539938126533965</v>
      </c>
      <c r="N4307" s="62">
        <v>0.11967152312938595</v>
      </c>
      <c r="O4307" s="62">
        <v>7.5287264817423746E-2</v>
      </c>
      <c r="P4307" s="62">
        <v>3.8778188515518376E-2</v>
      </c>
      <c r="Q4307" s="62">
        <v>7.0777277137165584E-2</v>
      </c>
      <c r="R4307" s="62">
        <v>4.1802267509609664E-2</v>
      </c>
      <c r="S4307" s="62">
        <v>4.8816318380345565E-2</v>
      </c>
      <c r="T4307" s="62">
        <v>1.9672253274735749E-2</v>
      </c>
      <c r="U4307" s="62">
        <f t="shared" si="138"/>
        <v>1</v>
      </c>
      <c r="V4307" s="63"/>
      <c r="X4307" s="64">
        <v>4295</v>
      </c>
      <c r="Y4307" s="62">
        <v>0.17312283867635292</v>
      </c>
      <c r="Z4307" s="62">
        <v>0.23962542536599635</v>
      </c>
      <c r="AA4307" s="61">
        <v>0.1027334718647807</v>
      </c>
      <c r="AB4307" s="61">
        <v>0.11113407411170156</v>
      </c>
      <c r="AC4307" s="61">
        <v>8.5495150797053901E-2</v>
      </c>
      <c r="AD4307" s="61">
        <v>9.0825156662277307E-2</v>
      </c>
      <c r="AE4307" s="61">
        <v>3.1203665814128943E-2</v>
      </c>
      <c r="AF4307" s="61">
        <v>3.2886264249348388E-2</v>
      </c>
      <c r="AG4307" s="61">
        <v>5.8976125368755926E-3</v>
      </c>
      <c r="AH4307" s="61">
        <v>5.0836249306710886E-2</v>
      </c>
      <c r="AI4307" s="61">
        <v>9.4847944935742751E-2</v>
      </c>
      <c r="AJ4307" s="61">
        <v>0.10603931338011585</v>
      </c>
      <c r="AK4307" s="61">
        <v>1.7409322317988711E-3</v>
      </c>
      <c r="AL4307" s="61">
        <v>0.1110189177544377</v>
      </c>
      <c r="AM4307" s="61">
        <v>2.5613515356971359E-2</v>
      </c>
      <c r="AN4307" s="61">
        <v>8.7331470703486042E-2</v>
      </c>
      <c r="AO4307" s="61">
        <v>4.8613624103149298E-3</v>
      </c>
      <c r="AP4307" s="61">
        <v>5.7534897884255323E-2</v>
      </c>
      <c r="AQ4307" s="62">
        <f t="shared" si="139"/>
        <v>1</v>
      </c>
    </row>
    <row r="4308" spans="2:43" x14ac:dyDescent="0.25">
      <c r="B4308" s="64">
        <v>4296</v>
      </c>
      <c r="C4308" s="62">
        <v>0.22110941707455864</v>
      </c>
      <c r="D4308" s="62">
        <v>0.16067692090191701</v>
      </c>
      <c r="E4308" s="62">
        <v>2.749945072862689E-2</v>
      </c>
      <c r="F4308" s="62">
        <v>2.9706709556948298E-2</v>
      </c>
      <c r="G4308" s="62">
        <v>9.1088795743191689E-2</v>
      </c>
      <c r="H4308" s="62">
        <v>2.6773870407472512E-2</v>
      </c>
      <c r="I4308" s="62">
        <v>2.3660478527166586E-3</v>
      </c>
      <c r="J4308" s="62">
        <v>7.5541077595592573E-2</v>
      </c>
      <c r="K4308" s="62">
        <v>4.5741205622328231E-2</v>
      </c>
      <c r="L4308" s="62">
        <v>7.6409200859139048E-2</v>
      </c>
      <c r="M4308" s="62">
        <v>2.3016220570274661E-2</v>
      </c>
      <c r="N4308" s="62">
        <v>2.1376890294420227E-2</v>
      </c>
      <c r="O4308" s="62">
        <v>0.10303248396458918</v>
      </c>
      <c r="P4308" s="62">
        <v>0.11086687314546986</v>
      </c>
      <c r="Q4308" s="62">
        <v>7.5607764819570641E-2</v>
      </c>
      <c r="R4308" s="62">
        <v>5.6974132974318088E-2</v>
      </c>
      <c r="S4308" s="62">
        <v>0.11959705453605615</v>
      </c>
      <c r="T4308" s="62">
        <v>0.11440222132928531</v>
      </c>
      <c r="U4308" s="62">
        <f t="shared" si="138"/>
        <v>1</v>
      </c>
      <c r="V4308" s="63"/>
      <c r="X4308" s="64">
        <v>4296</v>
      </c>
      <c r="Y4308" s="62">
        <v>0.18404548305026439</v>
      </c>
      <c r="Z4308" s="62">
        <v>0.19686955577141974</v>
      </c>
      <c r="AA4308" s="61">
        <v>1.1007469423987443E-2</v>
      </c>
      <c r="AB4308" s="61">
        <v>0.10474569962763494</v>
      </c>
      <c r="AC4308" s="61">
        <v>1.2501900996488211E-2</v>
      </c>
      <c r="AD4308" s="61">
        <v>1.6774364426641604E-2</v>
      </c>
      <c r="AE4308" s="61">
        <v>4.9472298922907595E-2</v>
      </c>
      <c r="AF4308" s="61">
        <v>8.5977152332123608E-2</v>
      </c>
      <c r="AG4308" s="61">
        <v>0.12439989008476486</v>
      </c>
      <c r="AH4308" s="61">
        <v>1.1919458088380038E-3</v>
      </c>
      <c r="AI4308" s="61">
        <v>0.11446065118004554</v>
      </c>
      <c r="AJ4308" s="61">
        <v>3.0204937957381189E-2</v>
      </c>
      <c r="AK4308" s="61">
        <v>0.12326568630403893</v>
      </c>
      <c r="AL4308" s="61">
        <v>3.4308942715418213E-2</v>
      </c>
      <c r="AM4308" s="61">
        <v>5.6417213732769533E-3</v>
      </c>
      <c r="AN4308" s="61">
        <v>0.12005940790876683</v>
      </c>
      <c r="AO4308" s="61">
        <v>9.444670086841736E-2</v>
      </c>
      <c r="AP4308" s="61">
        <v>7.1541230069268796E-2</v>
      </c>
      <c r="AQ4308" s="62">
        <f t="shared" si="139"/>
        <v>1</v>
      </c>
    </row>
    <row r="4309" spans="2:43" x14ac:dyDescent="0.25">
      <c r="B4309" s="64">
        <v>4297</v>
      </c>
      <c r="C4309" s="62">
        <v>0.19559341312750564</v>
      </c>
      <c r="D4309" s="62">
        <v>0.14684159275888753</v>
      </c>
      <c r="E4309" s="62">
        <v>6.0596304232136577E-2</v>
      </c>
      <c r="F4309" s="62">
        <v>6.9518728561128409E-2</v>
      </c>
      <c r="G4309" s="62">
        <v>6.8631766107736403E-3</v>
      </c>
      <c r="H4309" s="62">
        <v>3.7686568274934627E-2</v>
      </c>
      <c r="I4309" s="62">
        <v>6.7740594383478778E-2</v>
      </c>
      <c r="J4309" s="62">
        <v>6.2336500092807563E-2</v>
      </c>
      <c r="K4309" s="62">
        <v>0.12536288333688939</v>
      </c>
      <c r="L4309" s="62">
        <v>2.9612952298847063E-2</v>
      </c>
      <c r="M4309" s="62">
        <v>2.150903419818819E-3</v>
      </c>
      <c r="N4309" s="62">
        <v>0.10983740459101693</v>
      </c>
      <c r="O4309" s="62">
        <v>0.12482946529801957</v>
      </c>
      <c r="P4309" s="62">
        <v>8.0555369457516013E-2</v>
      </c>
      <c r="Q4309" s="62">
        <v>8.3739833535173572E-2</v>
      </c>
      <c r="R4309" s="62">
        <v>6.037077854744051E-2</v>
      </c>
      <c r="S4309" s="62">
        <v>4.104214655386626E-2</v>
      </c>
      <c r="T4309" s="62">
        <v>3.7756390806152361E-2</v>
      </c>
      <c r="U4309" s="62">
        <f t="shared" si="138"/>
        <v>1.0000000000000002</v>
      </c>
      <c r="V4309" s="63"/>
      <c r="X4309" s="64">
        <v>4297</v>
      </c>
      <c r="Y4309" s="62">
        <v>0.18469371972572055</v>
      </c>
      <c r="Z4309" s="62">
        <v>0.24613064090798134</v>
      </c>
      <c r="AA4309" s="61">
        <v>7.3515760411123357E-2</v>
      </c>
      <c r="AB4309" s="61">
        <v>9.0246041443470454E-2</v>
      </c>
      <c r="AC4309" s="61">
        <v>8.1059772869807117E-2</v>
      </c>
      <c r="AD4309" s="61">
        <v>9.4109099884528286E-3</v>
      </c>
      <c r="AE4309" s="61">
        <v>7.0367609932835432E-2</v>
      </c>
      <c r="AF4309" s="61">
        <v>7.5078949826177077E-2</v>
      </c>
      <c r="AG4309" s="61">
        <v>6.8710262073665457E-2</v>
      </c>
      <c r="AH4309" s="61">
        <v>9.0991723260231611E-2</v>
      </c>
      <c r="AI4309" s="61">
        <v>7.4367297912155059E-2</v>
      </c>
      <c r="AJ4309" s="61">
        <v>6.9591310843752918E-2</v>
      </c>
      <c r="AK4309" s="61">
        <v>2.0557507808587252E-2</v>
      </c>
      <c r="AL4309" s="61">
        <v>2.8173587403412959E-2</v>
      </c>
      <c r="AM4309" s="61">
        <v>6.4621243238314419E-2</v>
      </c>
      <c r="AN4309" s="61">
        <v>8.1126294812039978E-2</v>
      </c>
      <c r="AO4309" s="61">
        <v>6.2495128022549244E-2</v>
      </c>
      <c r="AP4309" s="61">
        <v>3.9686600153424803E-2</v>
      </c>
      <c r="AQ4309" s="62">
        <f t="shared" si="139"/>
        <v>0.99999999999999978</v>
      </c>
    </row>
    <row r="4310" spans="2:43" x14ac:dyDescent="0.25">
      <c r="B4310" s="64">
        <v>4298</v>
      </c>
      <c r="C4310" s="62">
        <v>0.20887292752777373</v>
      </c>
      <c r="D4310" s="62">
        <v>0.16961401400336051</v>
      </c>
      <c r="E4310" s="62">
        <v>6.0286332881149096E-2</v>
      </c>
      <c r="F4310" s="62">
        <v>1.4444058073407246E-2</v>
      </c>
      <c r="G4310" s="62">
        <v>0.10469518359165916</v>
      </c>
      <c r="H4310" s="62">
        <v>9.1900462505468489E-2</v>
      </c>
      <c r="I4310" s="62">
        <v>5.6474821248840783E-2</v>
      </c>
      <c r="J4310" s="62">
        <v>3.4232769856789989E-2</v>
      </c>
      <c r="K4310" s="62">
        <v>7.0706045796614256E-2</v>
      </c>
      <c r="L4310" s="62">
        <v>0.13221978320932135</v>
      </c>
      <c r="M4310" s="62">
        <v>1.3173942368677409E-2</v>
      </c>
      <c r="N4310" s="62">
        <v>9.9309362477888699E-2</v>
      </c>
      <c r="O4310" s="62">
        <v>0.11676181631253423</v>
      </c>
      <c r="P4310" s="62">
        <v>1.5675831735042563E-2</v>
      </c>
      <c r="Q4310" s="62">
        <v>2.845721383956145E-2</v>
      </c>
      <c r="R4310" s="62">
        <v>4.2034004143488228E-2</v>
      </c>
      <c r="S4310" s="62">
        <v>5.608380369263076E-2</v>
      </c>
      <c r="T4310" s="62">
        <v>6.3544568266926255E-2</v>
      </c>
      <c r="U4310" s="62">
        <f t="shared" si="138"/>
        <v>1</v>
      </c>
      <c r="V4310" s="63"/>
      <c r="X4310" s="64">
        <v>4298</v>
      </c>
      <c r="Y4310" s="62">
        <v>0.17669405360978774</v>
      </c>
      <c r="Z4310" s="62">
        <v>0.17377911609675753</v>
      </c>
      <c r="AA4310" s="61">
        <v>0.1043429742163097</v>
      </c>
      <c r="AB4310" s="61">
        <v>0.11852532669373995</v>
      </c>
      <c r="AC4310" s="61">
        <v>1.9617866397080526E-2</v>
      </c>
      <c r="AD4310" s="61">
        <v>3.5535414396993724E-2</v>
      </c>
      <c r="AE4310" s="61">
        <v>0.12011996066545541</v>
      </c>
      <c r="AF4310" s="61">
        <v>3.580639287319947E-2</v>
      </c>
      <c r="AG4310" s="61">
        <v>1.1524444220537439E-2</v>
      </c>
      <c r="AH4310" s="61">
        <v>2.5697580952546099E-2</v>
      </c>
      <c r="AI4310" s="61">
        <v>0.10332948350061719</v>
      </c>
      <c r="AJ4310" s="61">
        <v>1.3088086028002505E-2</v>
      </c>
      <c r="AK4310" s="61">
        <v>0.10457506633555125</v>
      </c>
      <c r="AL4310" s="61">
        <v>4.5510482021426796E-2</v>
      </c>
      <c r="AM4310" s="61">
        <v>2.9529806820128471E-2</v>
      </c>
      <c r="AN4310" s="61">
        <v>2.5139604684979455E-2</v>
      </c>
      <c r="AO4310" s="61">
        <v>0.10968243651535368</v>
      </c>
      <c r="AP4310" s="61">
        <v>9.7975073678078423E-2</v>
      </c>
      <c r="AQ4310" s="62">
        <f t="shared" si="139"/>
        <v>1.0000000000000002</v>
      </c>
    </row>
    <row r="4311" spans="2:43" x14ac:dyDescent="0.25">
      <c r="B4311" s="64">
        <v>4299</v>
      </c>
      <c r="C4311" s="62">
        <v>0.20402375410440352</v>
      </c>
      <c r="D4311" s="62">
        <v>0.13840766984725211</v>
      </c>
      <c r="E4311" s="62">
        <v>2.2130220258455999E-2</v>
      </c>
      <c r="F4311" s="62">
        <v>8.095281934604448E-2</v>
      </c>
      <c r="G4311" s="62">
        <v>9.4884550447806304E-2</v>
      </c>
      <c r="H4311" s="62">
        <v>3.0390870573215011E-2</v>
      </c>
      <c r="I4311" s="62">
        <v>7.6152810152294026E-3</v>
      </c>
      <c r="J4311" s="62">
        <v>2.861855335005898E-3</v>
      </c>
      <c r="K4311" s="62">
        <v>2.0843847829987709E-2</v>
      </c>
      <c r="L4311" s="62">
        <v>0.13620139120887384</v>
      </c>
      <c r="M4311" s="62">
        <v>0.13945953438374875</v>
      </c>
      <c r="N4311" s="62">
        <v>7.7403004941487052E-2</v>
      </c>
      <c r="O4311" s="62">
        <v>6.149939918726588E-2</v>
      </c>
      <c r="P4311" s="62">
        <v>7.5029415068668337E-2</v>
      </c>
      <c r="Q4311" s="62">
        <v>7.3372341071464411E-2</v>
      </c>
      <c r="R4311" s="62">
        <v>3.8718321142758749E-2</v>
      </c>
      <c r="S4311" s="62">
        <v>8.9908986866124394E-3</v>
      </c>
      <c r="T4311" s="62">
        <v>0.12964624950337564</v>
      </c>
      <c r="U4311" s="62">
        <f t="shared" si="138"/>
        <v>1</v>
      </c>
      <c r="V4311" s="63"/>
      <c r="X4311" s="64">
        <v>4299</v>
      </c>
      <c r="Y4311" s="62">
        <v>0.18369895550619494</v>
      </c>
      <c r="Z4311" s="62">
        <v>0.15727496259532067</v>
      </c>
      <c r="AA4311" s="61">
        <v>0.11665827752230584</v>
      </c>
      <c r="AB4311" s="61">
        <v>4.0692301966782071E-2</v>
      </c>
      <c r="AC4311" s="61">
        <v>4.8183644942755809E-2</v>
      </c>
      <c r="AD4311" s="61">
        <v>7.14074470368289E-2</v>
      </c>
      <c r="AE4311" s="61">
        <v>8.585122394606734E-2</v>
      </c>
      <c r="AF4311" s="61">
        <v>8.9728281935670215E-2</v>
      </c>
      <c r="AG4311" s="61">
        <v>9.2133224239834943E-2</v>
      </c>
      <c r="AH4311" s="61">
        <v>0.10246973960355946</v>
      </c>
      <c r="AI4311" s="61">
        <v>7.8985290638133573E-2</v>
      </c>
      <c r="AJ4311" s="61">
        <v>0.11012885562972122</v>
      </c>
      <c r="AK4311" s="61">
        <v>3.836509953468592E-2</v>
      </c>
      <c r="AL4311" s="61">
        <v>7.8088621491424195E-3</v>
      </c>
      <c r="AM4311" s="61">
        <v>7.1706676355465617E-4</v>
      </c>
      <c r="AN4311" s="61">
        <v>5.2112848734514449E-3</v>
      </c>
      <c r="AO4311" s="61">
        <v>4.0921869809230876E-2</v>
      </c>
      <c r="AP4311" s="61">
        <v>7.073752940827531E-2</v>
      </c>
      <c r="AQ4311" s="62">
        <f t="shared" si="139"/>
        <v>1</v>
      </c>
    </row>
    <row r="4312" spans="2:43" x14ac:dyDescent="0.25">
      <c r="B4312" s="64">
        <v>4300</v>
      </c>
      <c r="C4312" s="62">
        <v>0.21701414020920601</v>
      </c>
      <c r="D4312" s="62">
        <v>0.14517029247512764</v>
      </c>
      <c r="E4312" s="62">
        <v>5.7590721949693684E-3</v>
      </c>
      <c r="F4312" s="62">
        <v>9.1928878740565587E-2</v>
      </c>
      <c r="G4312" s="62">
        <v>4.7025818180229412E-2</v>
      </c>
      <c r="H4312" s="62">
        <v>3.8530806303247837E-3</v>
      </c>
      <c r="I4312" s="62">
        <v>9.587420433980233E-2</v>
      </c>
      <c r="J4312" s="62">
        <v>0.1215597648629463</v>
      </c>
      <c r="K4312" s="62">
        <v>1.5166168354014365E-2</v>
      </c>
      <c r="L4312" s="62">
        <v>2.615172139230321E-2</v>
      </c>
      <c r="M4312" s="62">
        <v>3.8116427635250444E-2</v>
      </c>
      <c r="N4312" s="62">
        <v>6.0928208286071733E-2</v>
      </c>
      <c r="O4312" s="62">
        <v>0.1168760828300779</v>
      </c>
      <c r="P4312" s="62">
        <v>8.6112159758668733E-2</v>
      </c>
      <c r="Q4312" s="62">
        <v>4.3054033878327562E-2</v>
      </c>
      <c r="R4312" s="62">
        <v>7.5904855623065315E-2</v>
      </c>
      <c r="S4312" s="62">
        <v>0.10481027784817087</v>
      </c>
      <c r="T4312" s="62">
        <v>6.6879245445212038E-2</v>
      </c>
      <c r="U4312" s="62">
        <f t="shared" si="138"/>
        <v>0.99999999999999989</v>
      </c>
      <c r="V4312" s="63"/>
      <c r="X4312" s="64">
        <v>4300</v>
      </c>
      <c r="Y4312" s="62">
        <v>0.20093114540821949</v>
      </c>
      <c r="Z4312" s="62">
        <v>0.24951193711222386</v>
      </c>
      <c r="AA4312" s="61">
        <v>0.13059283093912666</v>
      </c>
      <c r="AB4312" s="61">
        <v>6.0416334828324696E-2</v>
      </c>
      <c r="AC4312" s="61">
        <v>9.6700024354019518E-2</v>
      </c>
      <c r="AD4312" s="61">
        <v>2.6579952288620704E-2</v>
      </c>
      <c r="AE4312" s="61">
        <v>6.2518661817653172E-3</v>
      </c>
      <c r="AF4312" s="61">
        <v>0.11238071538352058</v>
      </c>
      <c r="AG4312" s="61">
        <v>1.6144462718197352E-3</v>
      </c>
      <c r="AH4312" s="61">
        <v>2.1221830395730376E-2</v>
      </c>
      <c r="AI4312" s="61">
        <v>0.11461449482863707</v>
      </c>
      <c r="AJ4312" s="61">
        <v>0.11008986898612015</v>
      </c>
      <c r="AK4312" s="61">
        <v>2.3332688310743078E-2</v>
      </c>
      <c r="AL4312" s="61">
        <v>5.6631073960267862E-2</v>
      </c>
      <c r="AM4312" s="61">
        <v>6.9671498104904042E-2</v>
      </c>
      <c r="AN4312" s="61">
        <v>2.9340351078381243E-2</v>
      </c>
      <c r="AO4312" s="61">
        <v>8.1411257473599161E-2</v>
      </c>
      <c r="AP4312" s="61">
        <v>5.9150766614419779E-2</v>
      </c>
      <c r="AQ4312" s="62">
        <f t="shared" si="139"/>
        <v>1</v>
      </c>
    </row>
    <row r="4313" spans="2:43" x14ac:dyDescent="0.25">
      <c r="B4313" s="64">
        <v>4301</v>
      </c>
      <c r="C4313" s="62">
        <v>0.20509688965726297</v>
      </c>
      <c r="D4313" s="62">
        <v>0.14986291146806394</v>
      </c>
      <c r="E4313" s="62">
        <v>5.5966492384415992E-2</v>
      </c>
      <c r="F4313" s="62">
        <v>2.5951782277977193E-2</v>
      </c>
      <c r="G4313" s="62">
        <v>0.1131398299088521</v>
      </c>
      <c r="H4313" s="62">
        <v>5.5602688670058499E-2</v>
      </c>
      <c r="I4313" s="62">
        <v>9.8069471343621359E-2</v>
      </c>
      <c r="J4313" s="62">
        <v>6.258187851032034E-3</v>
      </c>
      <c r="K4313" s="62">
        <v>0.10051903813843899</v>
      </c>
      <c r="L4313" s="62">
        <v>6.5131717499756117E-2</v>
      </c>
      <c r="M4313" s="62">
        <v>0.12166801578352172</v>
      </c>
      <c r="N4313" s="62">
        <v>7.7266935477628695E-2</v>
      </c>
      <c r="O4313" s="62">
        <v>1.8043071982456065E-2</v>
      </c>
      <c r="P4313" s="62">
        <v>8.2746560503158692E-2</v>
      </c>
      <c r="Q4313" s="62">
        <v>3.2886269006666632E-4</v>
      </c>
      <c r="R4313" s="62">
        <v>7.5688633922876988E-2</v>
      </c>
      <c r="S4313" s="62">
        <v>1.6607521660839512E-2</v>
      </c>
      <c r="T4313" s="62">
        <v>8.7011189905299449E-2</v>
      </c>
      <c r="U4313" s="62">
        <f t="shared" si="138"/>
        <v>1</v>
      </c>
      <c r="V4313" s="63"/>
      <c r="X4313" s="64">
        <v>4301</v>
      </c>
      <c r="Y4313" s="62">
        <v>0.16889980497649418</v>
      </c>
      <c r="Z4313" s="62">
        <v>0.23843905913681793</v>
      </c>
      <c r="AA4313" s="61">
        <v>5.4104745846666448E-2</v>
      </c>
      <c r="AB4313" s="61">
        <v>4.2957305676513957E-2</v>
      </c>
      <c r="AC4313" s="61">
        <v>6.8694598567297538E-2</v>
      </c>
      <c r="AD4313" s="61">
        <v>6.9480433425277974E-2</v>
      </c>
      <c r="AE4313" s="61">
        <v>7.6884022053517853E-2</v>
      </c>
      <c r="AF4313" s="61">
        <v>4.0828739848238656E-2</v>
      </c>
      <c r="AG4313" s="61">
        <v>5.3447142607381093E-2</v>
      </c>
      <c r="AH4313" s="61">
        <v>8.5280164953071697E-2</v>
      </c>
      <c r="AI4313" s="61">
        <v>5.8194751435826565E-2</v>
      </c>
      <c r="AJ4313" s="61">
        <v>1.5260054176037959E-2</v>
      </c>
      <c r="AK4313" s="61">
        <v>8.0204928817691562E-2</v>
      </c>
      <c r="AL4313" s="61">
        <v>3.8716042864942367E-2</v>
      </c>
      <c r="AM4313" s="61">
        <v>6.9569689406903862E-2</v>
      </c>
      <c r="AN4313" s="61">
        <v>8.59239192975782E-2</v>
      </c>
      <c r="AO4313" s="61">
        <v>9.6775083145323015E-2</v>
      </c>
      <c r="AP4313" s="61">
        <v>6.3678377877731382E-2</v>
      </c>
      <c r="AQ4313" s="62">
        <f t="shared" si="139"/>
        <v>1</v>
      </c>
    </row>
    <row r="4314" spans="2:43" x14ac:dyDescent="0.25">
      <c r="B4314" s="64">
        <v>4302</v>
      </c>
      <c r="C4314" s="62">
        <v>0.23201306887839415</v>
      </c>
      <c r="D4314" s="62">
        <v>0.18001663646246505</v>
      </c>
      <c r="E4314" s="62">
        <v>0.12599627450919723</v>
      </c>
      <c r="F4314" s="62">
        <v>0.14395975777824305</v>
      </c>
      <c r="G4314" s="62">
        <v>0.13548780074068917</v>
      </c>
      <c r="H4314" s="62">
        <v>7.3831573612121226E-2</v>
      </c>
      <c r="I4314" s="62">
        <v>2.0705480803651484E-2</v>
      </c>
      <c r="J4314" s="62">
        <v>6.7364863342930015E-2</v>
      </c>
      <c r="K4314" s="62">
        <v>9.7973627401485713E-2</v>
      </c>
      <c r="L4314" s="62">
        <v>2.782866579039709E-2</v>
      </c>
      <c r="M4314" s="62">
        <v>1.7719559123484042E-2</v>
      </c>
      <c r="N4314" s="62">
        <v>6.9918999975946781E-3</v>
      </c>
      <c r="O4314" s="62">
        <v>1.0370260629540268E-2</v>
      </c>
      <c r="P4314" s="62">
        <v>6.101361884281202E-2</v>
      </c>
      <c r="Q4314" s="62">
        <v>0.10920771100428386</v>
      </c>
      <c r="R4314" s="62">
        <v>2.4557325501931221E-4</v>
      </c>
      <c r="S4314" s="62">
        <v>1.5288492738912197E-3</v>
      </c>
      <c r="T4314" s="62">
        <v>9.9774483894659649E-2</v>
      </c>
      <c r="U4314" s="62">
        <f t="shared" si="138"/>
        <v>0.99999999999999978</v>
      </c>
      <c r="V4314" s="63"/>
      <c r="X4314" s="64">
        <v>4302</v>
      </c>
      <c r="Y4314" s="62">
        <v>0.19398836701604821</v>
      </c>
      <c r="Z4314" s="62">
        <v>0.27030354916957489</v>
      </c>
      <c r="AA4314" s="61">
        <v>6.7569082460808408E-2</v>
      </c>
      <c r="AB4314" s="61">
        <v>9.5111616962340079E-2</v>
      </c>
      <c r="AC4314" s="61">
        <v>8.5844806383207475E-2</v>
      </c>
      <c r="AD4314" s="61">
        <v>2.436692334472702E-2</v>
      </c>
      <c r="AE4314" s="61">
        <v>8.35907469428223E-2</v>
      </c>
      <c r="AF4314" s="61">
        <v>0.10136903476856056</v>
      </c>
      <c r="AG4314" s="61">
        <v>6.7925082692858602E-2</v>
      </c>
      <c r="AH4314" s="61">
        <v>4.9734598866154292E-2</v>
      </c>
      <c r="AI4314" s="61">
        <v>6.0857363500698453E-2</v>
      </c>
      <c r="AJ4314" s="61">
        <v>1.7976001322110038E-2</v>
      </c>
      <c r="AK4314" s="61">
        <v>4.4895695831228058E-2</v>
      </c>
      <c r="AL4314" s="61">
        <v>1.4164816007499121E-2</v>
      </c>
      <c r="AM4314" s="61">
        <v>8.3180151175293288E-2</v>
      </c>
      <c r="AN4314" s="61">
        <v>6.4813175085245645E-2</v>
      </c>
      <c r="AO4314" s="61">
        <v>8.3908095113243319E-2</v>
      </c>
      <c r="AP4314" s="61">
        <v>5.4692809543203338E-2</v>
      </c>
      <c r="AQ4314" s="62">
        <f t="shared" si="139"/>
        <v>1</v>
      </c>
    </row>
    <row r="4315" spans="2:43" x14ac:dyDescent="0.25">
      <c r="B4315" s="64">
        <v>4303</v>
      </c>
      <c r="C4315" s="62">
        <v>0.20365659017039758</v>
      </c>
      <c r="D4315" s="62">
        <v>0.15258353831103574</v>
      </c>
      <c r="E4315" s="62">
        <v>1.8741077521188941E-2</v>
      </c>
      <c r="F4315" s="62">
        <v>9.3841941608838977E-2</v>
      </c>
      <c r="G4315" s="62">
        <v>0.10136182333752126</v>
      </c>
      <c r="H4315" s="62">
        <v>1.5180773771026571E-2</v>
      </c>
      <c r="I4315" s="62">
        <v>5.9805340052898413E-2</v>
      </c>
      <c r="J4315" s="62">
        <v>1.1495810882962495E-2</v>
      </c>
      <c r="K4315" s="62">
        <v>7.5202245939202911E-2</v>
      </c>
      <c r="L4315" s="62">
        <v>7.705686681163465E-2</v>
      </c>
      <c r="M4315" s="62">
        <v>8.1354535349447976E-2</v>
      </c>
      <c r="N4315" s="62">
        <v>6.7331773123898347E-2</v>
      </c>
      <c r="O4315" s="62">
        <v>7.5608226901810183E-2</v>
      </c>
      <c r="P4315" s="62">
        <v>9.2765192734013041E-2</v>
      </c>
      <c r="Q4315" s="62">
        <v>8.9462285337835179E-2</v>
      </c>
      <c r="R4315" s="62">
        <v>4.9424905803376544E-2</v>
      </c>
      <c r="S4315" s="62">
        <v>4.4444657230447637E-3</v>
      </c>
      <c r="T4315" s="62">
        <v>8.6922735101299595E-2</v>
      </c>
      <c r="U4315" s="62">
        <f t="shared" si="138"/>
        <v>0.99999999999999978</v>
      </c>
      <c r="V4315" s="63"/>
      <c r="X4315" s="64">
        <v>4303</v>
      </c>
      <c r="Y4315" s="62">
        <v>0.17719782543565721</v>
      </c>
      <c r="Z4315" s="62">
        <v>0.28917841504238412</v>
      </c>
      <c r="AA4315" s="61">
        <v>2.5767464065633277E-3</v>
      </c>
      <c r="AB4315" s="61">
        <v>1.5948435714663659E-2</v>
      </c>
      <c r="AC4315" s="61">
        <v>0.11734779609718962</v>
      </c>
      <c r="AD4315" s="61">
        <v>7.1579491978252502E-2</v>
      </c>
      <c r="AE4315" s="61">
        <v>1.898392569927481E-2</v>
      </c>
      <c r="AF4315" s="61">
        <v>6.3140924475447849E-2</v>
      </c>
      <c r="AG4315" s="61">
        <v>1.9442235371404815E-2</v>
      </c>
      <c r="AH4315" s="61">
        <v>0.10934294758580947</v>
      </c>
      <c r="AI4315" s="61">
        <v>6.502221850156667E-2</v>
      </c>
      <c r="AJ4315" s="61">
        <v>3.0294196328562277E-2</v>
      </c>
      <c r="AK4315" s="61">
        <v>3.3901854064841634E-2</v>
      </c>
      <c r="AL4315" s="61">
        <v>2.7761824021391171E-2</v>
      </c>
      <c r="AM4315" s="61">
        <v>0.11720521685063787</v>
      </c>
      <c r="AN4315" s="61">
        <v>0.11391194312494346</v>
      </c>
      <c r="AO4315" s="61">
        <v>9.8354617273155212E-2</v>
      </c>
      <c r="AP4315" s="61">
        <v>9.5185626506295765E-2</v>
      </c>
      <c r="AQ4315" s="62">
        <f t="shared" si="139"/>
        <v>1</v>
      </c>
    </row>
    <row r="4316" spans="2:43" x14ac:dyDescent="0.25">
      <c r="B4316" s="64">
        <v>4304</v>
      </c>
      <c r="C4316" s="62">
        <v>0.21378420240672585</v>
      </c>
      <c r="D4316" s="62">
        <v>0.15854940694507985</v>
      </c>
      <c r="E4316" s="62">
        <v>1.4224275141445235E-2</v>
      </c>
      <c r="F4316" s="62">
        <v>6.8935753580411915E-2</v>
      </c>
      <c r="G4316" s="62">
        <v>0.11024673357651164</v>
      </c>
      <c r="H4316" s="62">
        <v>5.9868032040998165E-2</v>
      </c>
      <c r="I4316" s="62">
        <v>0.10094723925063495</v>
      </c>
      <c r="J4316" s="62">
        <v>5.4647150606350128E-2</v>
      </c>
      <c r="K4316" s="62">
        <v>0.14739280584033321</v>
      </c>
      <c r="L4316" s="62">
        <v>1.163262812275356E-2</v>
      </c>
      <c r="M4316" s="62">
        <v>5.2169125850319277E-2</v>
      </c>
      <c r="N4316" s="62">
        <v>4.287298243371556E-2</v>
      </c>
      <c r="O4316" s="62">
        <v>4.0867557868971685E-2</v>
      </c>
      <c r="P4316" s="62">
        <v>0.11034106180891816</v>
      </c>
      <c r="Q4316" s="62">
        <v>7.5838831262485404E-2</v>
      </c>
      <c r="R4316" s="62">
        <v>6.9975134506436529E-3</v>
      </c>
      <c r="S4316" s="62">
        <v>5.6351446648054901E-3</v>
      </c>
      <c r="T4316" s="62">
        <v>9.7383164500702155E-2</v>
      </c>
      <c r="U4316" s="62">
        <f t="shared" si="138"/>
        <v>1</v>
      </c>
      <c r="V4316" s="63"/>
      <c r="X4316" s="64">
        <v>4304</v>
      </c>
      <c r="Y4316" s="62">
        <v>0.16243313249141086</v>
      </c>
      <c r="Z4316" s="62">
        <v>0.2708895326220796</v>
      </c>
      <c r="AA4316" s="61">
        <v>0.11196179757742462</v>
      </c>
      <c r="AB4316" s="61">
        <v>6.2117246938467603E-2</v>
      </c>
      <c r="AC4316" s="61">
        <v>6.0448231028509207E-2</v>
      </c>
      <c r="AD4316" s="61">
        <v>6.9003300882419794E-2</v>
      </c>
      <c r="AE4316" s="61">
        <v>4.3732376995825127E-2</v>
      </c>
      <c r="AF4316" s="61">
        <v>6.3412375741664503E-4</v>
      </c>
      <c r="AG4316" s="61">
        <v>6.8720921523773973E-2</v>
      </c>
      <c r="AH4316" s="61">
        <v>4.0958780861910953E-2</v>
      </c>
      <c r="AI4316" s="61">
        <v>7.6689554840010582E-2</v>
      </c>
      <c r="AJ4316" s="61">
        <v>6.7136585299315488E-2</v>
      </c>
      <c r="AK4316" s="61">
        <v>0.10785449012332342</v>
      </c>
      <c r="AL4316" s="61">
        <v>3.5580976596126905E-2</v>
      </c>
      <c r="AM4316" s="61">
        <v>4.895725729985486E-2</v>
      </c>
      <c r="AN4316" s="61">
        <v>0.10702917564770517</v>
      </c>
      <c r="AO4316" s="61">
        <v>6.7792571242114991E-2</v>
      </c>
      <c r="AP4316" s="61">
        <v>3.1382609385800807E-2</v>
      </c>
      <c r="AQ4316" s="62">
        <f t="shared" si="139"/>
        <v>1.0000000000000002</v>
      </c>
    </row>
    <row r="4317" spans="2:43" x14ac:dyDescent="0.25">
      <c r="B4317" s="64">
        <v>4305</v>
      </c>
      <c r="C4317" s="62">
        <v>0.20339772832313499</v>
      </c>
      <c r="D4317" s="62">
        <v>0.17108411111808799</v>
      </c>
      <c r="E4317" s="62">
        <v>9.4141912738126651E-2</v>
      </c>
      <c r="F4317" s="62">
        <v>9.4127263650784818E-2</v>
      </c>
      <c r="G4317" s="62">
        <v>9.0948876014175409E-2</v>
      </c>
      <c r="H4317" s="62">
        <v>1.0498892630395319E-2</v>
      </c>
      <c r="I4317" s="62">
        <v>8.3623594797005318E-2</v>
      </c>
      <c r="J4317" s="62">
        <v>1.3857600971895029E-2</v>
      </c>
      <c r="K4317" s="62">
        <v>7.8680183583540481E-2</v>
      </c>
      <c r="L4317" s="62">
        <v>4.997139964994049E-2</v>
      </c>
      <c r="M4317" s="62">
        <v>5.5919598271062514E-2</v>
      </c>
      <c r="N4317" s="62">
        <v>9.1015348319217829E-2</v>
      </c>
      <c r="O4317" s="62">
        <v>0.10236490938061311</v>
      </c>
      <c r="P4317" s="62">
        <v>1.9583605025048197E-2</v>
      </c>
      <c r="Q4317" s="62">
        <v>8.0833485011547843E-2</v>
      </c>
      <c r="R4317" s="62">
        <v>6.8282586342056306E-2</v>
      </c>
      <c r="S4317" s="62">
        <v>3.1320658336695284E-2</v>
      </c>
      <c r="T4317" s="62">
        <v>3.4830085277895211E-2</v>
      </c>
      <c r="U4317" s="62">
        <f t="shared" si="138"/>
        <v>0.99999999999999989</v>
      </c>
      <c r="V4317" s="63"/>
      <c r="X4317" s="64">
        <v>4305</v>
      </c>
      <c r="Y4317" s="62">
        <v>0.1640648904757569</v>
      </c>
      <c r="Z4317" s="62">
        <v>0.14501286584987669</v>
      </c>
      <c r="AA4317" s="61">
        <v>0.11046737708301085</v>
      </c>
      <c r="AB4317" s="61">
        <v>8.0388585393960821E-2</v>
      </c>
      <c r="AC4317" s="61">
        <v>1.2775943683424768E-2</v>
      </c>
      <c r="AD4317" s="61">
        <v>8.6839059733095608E-2</v>
      </c>
      <c r="AE4317" s="61">
        <v>8.9193876314340309E-3</v>
      </c>
      <c r="AF4317" s="61">
        <v>9.9722896306958953E-3</v>
      </c>
      <c r="AG4317" s="61">
        <v>8.1307838906601815E-2</v>
      </c>
      <c r="AH4317" s="61">
        <v>7.2579896282093326E-2</v>
      </c>
      <c r="AI4317" s="61">
        <v>8.4771208735126904E-2</v>
      </c>
      <c r="AJ4317" s="61">
        <v>0.11016397432757069</v>
      </c>
      <c r="AK4317" s="61">
        <v>9.328425600048959E-2</v>
      </c>
      <c r="AL4317" s="61">
        <v>0.10781513122976984</v>
      </c>
      <c r="AM4317" s="61">
        <v>3.4716365768627236E-3</v>
      </c>
      <c r="AN4317" s="61">
        <v>5.7610023890301071E-3</v>
      </c>
      <c r="AO4317" s="61">
        <v>2.9903279400068636E-2</v>
      </c>
      <c r="AP4317" s="61">
        <v>0.10157913299676435</v>
      </c>
      <c r="AQ4317" s="62">
        <f t="shared" si="139"/>
        <v>0.99999999999999989</v>
      </c>
    </row>
    <row r="4318" spans="2:43" x14ac:dyDescent="0.25">
      <c r="B4318" s="64">
        <v>4306</v>
      </c>
      <c r="C4318" s="62">
        <v>0.20906363826128424</v>
      </c>
      <c r="D4318" s="62">
        <v>0.12697936720781389</v>
      </c>
      <c r="E4318" s="62">
        <v>0.1041565935980161</v>
      </c>
      <c r="F4318" s="62">
        <v>7.2445416045478092E-2</v>
      </c>
      <c r="G4318" s="62">
        <v>6.500277407264414E-2</v>
      </c>
      <c r="H4318" s="62">
        <v>2.1936329287960452E-2</v>
      </c>
      <c r="I4318" s="62">
        <v>0.12160333252140278</v>
      </c>
      <c r="J4318" s="62">
        <v>5.7174704142674879E-2</v>
      </c>
      <c r="K4318" s="62">
        <v>6.5125782740760446E-2</v>
      </c>
      <c r="L4318" s="62">
        <v>8.1756699580244549E-3</v>
      </c>
      <c r="M4318" s="62">
        <v>3.9189825906929508E-2</v>
      </c>
      <c r="N4318" s="62">
        <v>3.6809172392804346E-2</v>
      </c>
      <c r="O4318" s="62">
        <v>3.2657694407932675E-2</v>
      </c>
      <c r="P4318" s="62">
        <v>8.8710145610649244E-2</v>
      </c>
      <c r="Q4318" s="62">
        <v>7.2857890623113652E-2</v>
      </c>
      <c r="R4318" s="62">
        <v>3.8706973981451648E-2</v>
      </c>
      <c r="S4318" s="62">
        <v>3.2315192916384773E-2</v>
      </c>
      <c r="T4318" s="62">
        <v>0.14313250179377279</v>
      </c>
      <c r="U4318" s="62">
        <f t="shared" si="138"/>
        <v>1</v>
      </c>
      <c r="V4318" s="63"/>
      <c r="X4318" s="64">
        <v>4306</v>
      </c>
      <c r="Y4318" s="62">
        <v>0.16230206753510257</v>
      </c>
      <c r="Z4318" s="62">
        <v>9.5526297226494569E-2</v>
      </c>
      <c r="AA4318" s="61">
        <v>5.9392188467910993E-2</v>
      </c>
      <c r="AB4318" s="61">
        <v>4.5579852344064583E-3</v>
      </c>
      <c r="AC4318" s="61">
        <v>3.748300974609093E-2</v>
      </c>
      <c r="AD4318" s="61">
        <v>0.12294701602930289</v>
      </c>
      <c r="AE4318" s="61">
        <v>9.199465600622582E-2</v>
      </c>
      <c r="AF4318" s="61">
        <v>4.27712140928675E-2</v>
      </c>
      <c r="AG4318" s="61">
        <v>3.135179478533677E-2</v>
      </c>
      <c r="AH4318" s="61">
        <v>0.14314210950455417</v>
      </c>
      <c r="AI4318" s="61">
        <v>5.1413289301965773E-2</v>
      </c>
      <c r="AJ4318" s="61">
        <v>0.14639301250576656</v>
      </c>
      <c r="AK4318" s="61">
        <v>4.4149989282633723E-2</v>
      </c>
      <c r="AL4318" s="61">
        <v>1.6283671571899909E-2</v>
      </c>
      <c r="AM4318" s="61">
        <v>2.5502097820424147E-2</v>
      </c>
      <c r="AN4318" s="61">
        <v>4.0623008698455485E-3</v>
      </c>
      <c r="AO4318" s="61">
        <v>4.3286927105170195E-2</v>
      </c>
      <c r="AP4318" s="61">
        <v>0.1352687376755988</v>
      </c>
      <c r="AQ4318" s="62">
        <f t="shared" si="139"/>
        <v>1.0000000000000002</v>
      </c>
    </row>
    <row r="4319" spans="2:43" x14ac:dyDescent="0.25">
      <c r="B4319" s="64">
        <v>4307</v>
      </c>
      <c r="C4319" s="62">
        <v>0.20784952682887989</v>
      </c>
      <c r="D4319" s="62">
        <v>0.14251884047763935</v>
      </c>
      <c r="E4319" s="62">
        <v>4.7065187748835308E-2</v>
      </c>
      <c r="F4319" s="62">
        <v>7.1117814405557186E-2</v>
      </c>
      <c r="G4319" s="62">
        <v>0.12039006189170161</v>
      </c>
      <c r="H4319" s="62">
        <v>8.1722917450202007E-2</v>
      </c>
      <c r="I4319" s="62">
        <v>0.13646041022420852</v>
      </c>
      <c r="J4319" s="62">
        <v>4.8703031965272384E-2</v>
      </c>
      <c r="K4319" s="62">
        <v>4.3744307595690007E-2</v>
      </c>
      <c r="L4319" s="62">
        <v>2.3591366401449891E-3</v>
      </c>
      <c r="M4319" s="62">
        <v>9.8815506268568609E-3</v>
      </c>
      <c r="N4319" s="62">
        <v>9.0667321012005794E-2</v>
      </c>
      <c r="O4319" s="62">
        <v>6.7397582629369762E-3</v>
      </c>
      <c r="P4319" s="62">
        <v>0.10018219982833576</v>
      </c>
      <c r="Q4319" s="62">
        <v>2.3137393960653528E-2</v>
      </c>
      <c r="R4319" s="62">
        <v>0.10380002306736352</v>
      </c>
      <c r="S4319" s="62">
        <v>6.9773647025735581E-3</v>
      </c>
      <c r="T4319" s="62">
        <v>0.10705152061766227</v>
      </c>
      <c r="U4319" s="62">
        <f t="shared" si="138"/>
        <v>1.0000000000000002</v>
      </c>
      <c r="V4319" s="63"/>
      <c r="X4319" s="64">
        <v>4307</v>
      </c>
      <c r="Y4319" s="62">
        <v>0.18120416123793193</v>
      </c>
      <c r="Z4319" s="62">
        <v>0.24559689222077422</v>
      </c>
      <c r="AA4319" s="61">
        <v>9.432508773686156E-2</v>
      </c>
      <c r="AB4319" s="61">
        <v>2.3111961710448221E-2</v>
      </c>
      <c r="AC4319" s="61">
        <v>9.2179531965660061E-2</v>
      </c>
      <c r="AD4319" s="61">
        <v>4.2123018767372705E-2</v>
      </c>
      <c r="AE4319" s="61">
        <v>9.6636035495923298E-2</v>
      </c>
      <c r="AF4319" s="61">
        <v>6.9676625034697445E-2</v>
      </c>
      <c r="AG4319" s="61">
        <v>4.1085660914099903E-2</v>
      </c>
      <c r="AH4319" s="61">
        <v>7.4995981632947933E-2</v>
      </c>
      <c r="AI4319" s="61">
        <v>4.0668867747725428E-2</v>
      </c>
      <c r="AJ4319" s="61">
        <v>9.056156655204424E-2</v>
      </c>
      <c r="AK4319" s="61">
        <v>5.1719489283119223E-2</v>
      </c>
      <c r="AL4319" s="61">
        <v>5.0739074936563766E-2</v>
      </c>
      <c r="AM4319" s="61">
        <v>4.9790605187492121E-2</v>
      </c>
      <c r="AN4319" s="61">
        <v>7.3899548371195459E-2</v>
      </c>
      <c r="AO4319" s="61">
        <v>6.7015364762272558E-2</v>
      </c>
      <c r="AP4319" s="61">
        <v>4.1471579901575926E-2</v>
      </c>
      <c r="AQ4319" s="62">
        <f t="shared" si="139"/>
        <v>0.99999999999999989</v>
      </c>
    </row>
    <row r="4320" spans="2:43" x14ac:dyDescent="0.25">
      <c r="B4320" s="64">
        <v>4308</v>
      </c>
      <c r="C4320" s="62">
        <v>0.22400166992734516</v>
      </c>
      <c r="D4320" s="62">
        <v>0.18347458155193397</v>
      </c>
      <c r="E4320" s="62">
        <v>5.0993529663880141E-2</v>
      </c>
      <c r="F4320" s="62">
        <v>9.6884273207638191E-2</v>
      </c>
      <c r="G4320" s="62">
        <v>0.10649193194316084</v>
      </c>
      <c r="H4320" s="62">
        <v>3.5767844853558516E-2</v>
      </c>
      <c r="I4320" s="62">
        <v>7.6267474748739766E-3</v>
      </c>
      <c r="J4320" s="62">
        <v>9.6181935778516719E-2</v>
      </c>
      <c r="K4320" s="62">
        <v>3.2923463343100423E-2</v>
      </c>
      <c r="L4320" s="62">
        <v>5.8700243243208182E-2</v>
      </c>
      <c r="M4320" s="62">
        <v>1.9797110995757108E-2</v>
      </c>
      <c r="N4320" s="62">
        <v>1.0944104766065488E-2</v>
      </c>
      <c r="O4320" s="62">
        <v>9.5112086742461591E-2</v>
      </c>
      <c r="P4320" s="62">
        <v>0.10502486852910944</v>
      </c>
      <c r="Q4320" s="62">
        <v>5.1491801506813095E-2</v>
      </c>
      <c r="R4320" s="62">
        <v>9.5468139904523755E-2</v>
      </c>
      <c r="S4320" s="62">
        <v>0.10138049172078541</v>
      </c>
      <c r="T4320" s="62">
        <v>3.5211426326547147E-2</v>
      </c>
      <c r="U4320" s="62">
        <f t="shared" si="138"/>
        <v>1</v>
      </c>
      <c r="V4320" s="63"/>
      <c r="X4320" s="64">
        <v>4308</v>
      </c>
      <c r="Y4320" s="62">
        <v>0.18223841542393354</v>
      </c>
      <c r="Z4320" s="62">
        <v>0.27745461292749862</v>
      </c>
      <c r="AA4320" s="61">
        <v>0.10396592155901786</v>
      </c>
      <c r="AB4320" s="61">
        <v>0.12542267593345419</v>
      </c>
      <c r="AC4320" s="61">
        <v>5.1367072619870821E-2</v>
      </c>
      <c r="AD4320" s="61">
        <v>5.5612614896549513E-2</v>
      </c>
      <c r="AE4320" s="61">
        <v>2.5597051824559569E-2</v>
      </c>
      <c r="AF4320" s="61">
        <v>0.10429069515323336</v>
      </c>
      <c r="AG4320" s="61">
        <v>4.8949041913442749E-3</v>
      </c>
      <c r="AH4320" s="61">
        <v>6.9293036666832966E-2</v>
      </c>
      <c r="AI4320" s="61">
        <v>5.4364875961471965E-2</v>
      </c>
      <c r="AJ4320" s="61">
        <v>1.2403863508436398E-2</v>
      </c>
      <c r="AK4320" s="61">
        <v>0.12903053340608298</v>
      </c>
      <c r="AL4320" s="61">
        <v>2.7773693482600323E-2</v>
      </c>
      <c r="AM4320" s="61">
        <v>9.5836936718556864E-2</v>
      </c>
      <c r="AN4320" s="61">
        <v>6.6826357356180019E-2</v>
      </c>
      <c r="AO4320" s="61">
        <v>4.5169314747922781E-2</v>
      </c>
      <c r="AP4320" s="61">
        <v>2.8150451973886173E-2</v>
      </c>
      <c r="AQ4320" s="62">
        <f t="shared" si="139"/>
        <v>1</v>
      </c>
    </row>
    <row r="4321" spans="2:43" x14ac:dyDescent="0.25">
      <c r="B4321" s="64">
        <v>4309</v>
      </c>
      <c r="C4321" s="62">
        <v>0.19493809195690792</v>
      </c>
      <c r="D4321" s="62">
        <v>0.1187001772842201</v>
      </c>
      <c r="E4321" s="62">
        <v>0.10009525789117395</v>
      </c>
      <c r="F4321" s="62">
        <v>1.890167207211545E-2</v>
      </c>
      <c r="G4321" s="62">
        <v>4.9213337699540397E-3</v>
      </c>
      <c r="H4321" s="62">
        <v>1.1359987394568546E-2</v>
      </c>
      <c r="I4321" s="62">
        <v>9.6970963499393908E-2</v>
      </c>
      <c r="J4321" s="62">
        <v>2.6074313346496941E-2</v>
      </c>
      <c r="K4321" s="62">
        <v>0.10015336612817374</v>
      </c>
      <c r="L4321" s="62">
        <v>8.0624714236168273E-3</v>
      </c>
      <c r="M4321" s="62">
        <v>0.12336895441463355</v>
      </c>
      <c r="N4321" s="62">
        <v>0.12237116787772052</v>
      </c>
      <c r="O4321" s="62">
        <v>3.9308854694742212E-2</v>
      </c>
      <c r="P4321" s="62">
        <v>0.10570050333109407</v>
      </c>
      <c r="Q4321" s="62">
        <v>1.2064657257997387E-2</v>
      </c>
      <c r="R4321" s="62">
        <v>8.7499995743295172E-2</v>
      </c>
      <c r="S4321" s="62">
        <v>7.7865650181141249E-2</v>
      </c>
      <c r="T4321" s="62">
        <v>6.5280850973882573E-2</v>
      </c>
      <c r="U4321" s="62">
        <f t="shared" si="138"/>
        <v>1</v>
      </c>
      <c r="V4321" s="63"/>
      <c r="X4321" s="64">
        <v>4309</v>
      </c>
      <c r="Y4321" s="62">
        <v>0.16703765994170341</v>
      </c>
      <c r="Z4321" s="62">
        <v>8.0245050504085383E-2</v>
      </c>
      <c r="AA4321" s="61">
        <v>4.7213639035703102E-2</v>
      </c>
      <c r="AB4321" s="61">
        <v>3.1557362917961795E-2</v>
      </c>
      <c r="AC4321" s="61">
        <v>1.5574019406841213E-2</v>
      </c>
      <c r="AD4321" s="61">
        <v>0.10396903592881392</v>
      </c>
      <c r="AE4321" s="61">
        <v>5.5937196242285984E-2</v>
      </c>
      <c r="AF4321" s="61">
        <v>0.10389313928751784</v>
      </c>
      <c r="AG4321" s="61">
        <v>8.7077409001005746E-2</v>
      </c>
      <c r="AH4321" s="61">
        <v>1.2992342163242847E-2</v>
      </c>
      <c r="AI4321" s="61">
        <v>8.4716386066468294E-2</v>
      </c>
      <c r="AJ4321" s="61">
        <v>0.10313743357166537</v>
      </c>
      <c r="AK4321" s="61">
        <v>4.2704700944095189E-2</v>
      </c>
      <c r="AL4321" s="61">
        <v>5.4560591204331967E-2</v>
      </c>
      <c r="AM4321" s="61">
        <v>6.8080423601756868E-2</v>
      </c>
      <c r="AN4321" s="61">
        <v>8.9368229849202604E-2</v>
      </c>
      <c r="AO4321" s="61">
        <v>3.6582738941472841E-2</v>
      </c>
      <c r="AP4321" s="61">
        <v>6.2635351837634204E-2</v>
      </c>
      <c r="AQ4321" s="62">
        <f t="shared" si="139"/>
        <v>0.99999999999999978</v>
      </c>
    </row>
    <row r="4322" spans="2:43" x14ac:dyDescent="0.25">
      <c r="B4322" s="64">
        <v>4310</v>
      </c>
      <c r="C4322" s="62">
        <v>0.2122236103874296</v>
      </c>
      <c r="D4322" s="62">
        <v>0.14507265854289872</v>
      </c>
      <c r="E4322" s="62">
        <v>3.874502133851191E-2</v>
      </c>
      <c r="F4322" s="62">
        <v>7.9864652182157075E-2</v>
      </c>
      <c r="G4322" s="62">
        <v>0.12080374402633429</v>
      </c>
      <c r="H4322" s="62">
        <v>3.183986145413676E-2</v>
      </c>
      <c r="I4322" s="62">
        <v>0.12773698448464541</v>
      </c>
      <c r="J4322" s="62">
        <v>3.1821577656290276E-2</v>
      </c>
      <c r="K4322" s="62">
        <v>2.1721633890536704E-2</v>
      </c>
      <c r="L4322" s="62">
        <v>8.1361139953583669E-2</v>
      </c>
      <c r="M4322" s="62">
        <v>0.10930149870704614</v>
      </c>
      <c r="N4322" s="62">
        <v>2.0027426469673183E-2</v>
      </c>
      <c r="O4322" s="62">
        <v>3.7138063473458188E-2</v>
      </c>
      <c r="P4322" s="62">
        <v>4.6975334062798531E-2</v>
      </c>
      <c r="Q4322" s="62">
        <v>6.6793222441585143E-2</v>
      </c>
      <c r="R4322" s="62">
        <v>3.4113947125476274E-2</v>
      </c>
      <c r="S4322" s="62">
        <v>4.8362010693549548E-2</v>
      </c>
      <c r="T4322" s="62">
        <v>0.10339388204021707</v>
      </c>
      <c r="U4322" s="62">
        <f t="shared" si="138"/>
        <v>1</v>
      </c>
      <c r="V4322" s="63"/>
      <c r="X4322" s="64">
        <v>4310</v>
      </c>
      <c r="Y4322" s="62">
        <v>0.17899062366537269</v>
      </c>
      <c r="Z4322" s="62">
        <v>0.22467442526896689</v>
      </c>
      <c r="AA4322" s="61">
        <v>7.4003373001102893E-2</v>
      </c>
      <c r="AB4322" s="61">
        <v>4.244326216825646E-2</v>
      </c>
      <c r="AC4322" s="61">
        <v>7.4317267614299909E-2</v>
      </c>
      <c r="AD4322" s="61">
        <v>9.6649957161234021E-2</v>
      </c>
      <c r="AE4322" s="61">
        <v>9.3968083672156685E-2</v>
      </c>
      <c r="AF4322" s="61">
        <v>7.6481219936384529E-2</v>
      </c>
      <c r="AG4322" s="61">
        <v>6.0801841298390683E-2</v>
      </c>
      <c r="AH4322" s="61">
        <v>8.2553790350614428E-2</v>
      </c>
      <c r="AI4322" s="61">
        <v>4.9480187549861054E-2</v>
      </c>
      <c r="AJ4322" s="61">
        <v>7.8165112431398537E-2</v>
      </c>
      <c r="AK4322" s="61">
        <v>7.1545664972902087E-2</v>
      </c>
      <c r="AL4322" s="61">
        <v>2.8502689644391593E-2</v>
      </c>
      <c r="AM4322" s="61">
        <v>3.0375413504781117E-2</v>
      </c>
      <c r="AN4322" s="61">
        <v>1.633562265676251E-2</v>
      </c>
      <c r="AO4322" s="61">
        <v>3.8142799485172262E-2</v>
      </c>
      <c r="AP4322" s="61">
        <v>8.6233714552291479E-2</v>
      </c>
      <c r="AQ4322" s="62">
        <f t="shared" si="139"/>
        <v>1.0000000000000002</v>
      </c>
    </row>
    <row r="4323" spans="2:43" x14ac:dyDescent="0.25">
      <c r="B4323" s="64">
        <v>4311</v>
      </c>
      <c r="C4323" s="62">
        <v>0.20577729717111681</v>
      </c>
      <c r="D4323" s="62">
        <v>0.12795306158776254</v>
      </c>
      <c r="E4323" s="62">
        <v>6.7401190340053804E-2</v>
      </c>
      <c r="F4323" s="62">
        <v>1.8376420997316983E-2</v>
      </c>
      <c r="G4323" s="62">
        <v>3.0837400300177731E-2</v>
      </c>
      <c r="H4323" s="62">
        <v>0.12391280315530588</v>
      </c>
      <c r="I4323" s="62">
        <v>7.8963373407147375E-2</v>
      </c>
      <c r="J4323" s="62">
        <v>0.1264278703860145</v>
      </c>
      <c r="K4323" s="62">
        <v>5.6128608001248123E-2</v>
      </c>
      <c r="L4323" s="62">
        <v>6.5581088372621318E-2</v>
      </c>
      <c r="M4323" s="62">
        <v>1.2659441495850713E-2</v>
      </c>
      <c r="N4323" s="62">
        <v>4.5582510265256788E-2</v>
      </c>
      <c r="O4323" s="62">
        <v>4.1087562276229637E-2</v>
      </c>
      <c r="P4323" s="62">
        <v>3.2041012849373496E-2</v>
      </c>
      <c r="Q4323" s="62">
        <v>0.11416912375872819</v>
      </c>
      <c r="R4323" s="62">
        <v>4.0537669814024048E-2</v>
      </c>
      <c r="S4323" s="62">
        <v>2.9689930762097465E-2</v>
      </c>
      <c r="T4323" s="62">
        <v>0.11660399381855389</v>
      </c>
      <c r="U4323" s="62">
        <f t="shared" si="138"/>
        <v>1</v>
      </c>
      <c r="V4323" s="63"/>
      <c r="X4323" s="64">
        <v>4311</v>
      </c>
      <c r="Y4323" s="62">
        <v>0.1739486356661126</v>
      </c>
      <c r="Z4323" s="62">
        <v>0.2346476548578775</v>
      </c>
      <c r="AA4323" s="61">
        <v>5.5771484065375874E-2</v>
      </c>
      <c r="AB4323" s="61">
        <v>2.8434037701205235E-2</v>
      </c>
      <c r="AC4323" s="61">
        <v>9.5455845313349885E-2</v>
      </c>
      <c r="AD4323" s="61">
        <v>0.13468376419504652</v>
      </c>
      <c r="AE4323" s="61">
        <v>1.7041909082286956E-2</v>
      </c>
      <c r="AF4323" s="61">
        <v>8.9724693617952739E-2</v>
      </c>
      <c r="AG4323" s="61">
        <v>2.6729656859464032E-3</v>
      </c>
      <c r="AH4323" s="61">
        <v>0.12419392811018162</v>
      </c>
      <c r="AI4323" s="61">
        <v>4.2162276416093616E-2</v>
      </c>
      <c r="AJ4323" s="61">
        <v>5.7878311234775839E-2</v>
      </c>
      <c r="AK4323" s="61">
        <v>1.5137061932767667E-2</v>
      </c>
      <c r="AL4323" s="61">
        <v>7.767473028189463E-2</v>
      </c>
      <c r="AM4323" s="61">
        <v>5.07967184558831E-2</v>
      </c>
      <c r="AN4323" s="61">
        <v>0.13621472903021778</v>
      </c>
      <c r="AO4323" s="61">
        <v>3.962356034372707E-2</v>
      </c>
      <c r="AP4323" s="61">
        <v>3.2533984533295153E-2</v>
      </c>
      <c r="AQ4323" s="62">
        <f t="shared" si="139"/>
        <v>1.0000000000000002</v>
      </c>
    </row>
    <row r="4324" spans="2:43" x14ac:dyDescent="0.25">
      <c r="B4324" s="64">
        <v>4312</v>
      </c>
      <c r="C4324" s="62">
        <v>0.20035263166855924</v>
      </c>
      <c r="D4324" s="62">
        <v>0.17081268842871675</v>
      </c>
      <c r="E4324" s="62">
        <v>6.4144123496274394E-3</v>
      </c>
      <c r="F4324" s="62">
        <v>2.0488326284888583E-2</v>
      </c>
      <c r="G4324" s="62">
        <v>0.11343934084059414</v>
      </c>
      <c r="H4324" s="62">
        <v>0.10183926826921345</v>
      </c>
      <c r="I4324" s="62">
        <v>6.4955586445692437E-2</v>
      </c>
      <c r="J4324" s="62">
        <v>8.9994583319039263E-3</v>
      </c>
      <c r="K4324" s="62">
        <v>4.0566795711361951E-2</v>
      </c>
      <c r="L4324" s="62">
        <v>8.0600936114418917E-2</v>
      </c>
      <c r="M4324" s="62">
        <v>6.1165949775039995E-2</v>
      </c>
      <c r="N4324" s="62">
        <v>6.5693932279514158E-2</v>
      </c>
      <c r="O4324" s="62">
        <v>9.7873024416135934E-2</v>
      </c>
      <c r="P4324" s="62">
        <v>3.3267564827457803E-2</v>
      </c>
      <c r="Q4324" s="62">
        <v>4.5624123537642697E-2</v>
      </c>
      <c r="R4324" s="62">
        <v>9.7641084931871583E-2</v>
      </c>
      <c r="S4324" s="62">
        <v>6.6858126656221692E-2</v>
      </c>
      <c r="T4324" s="62">
        <v>9.4572069228415392E-2</v>
      </c>
      <c r="U4324" s="62">
        <f t="shared" si="138"/>
        <v>1.0000000000000002</v>
      </c>
      <c r="V4324" s="63"/>
      <c r="X4324" s="64">
        <v>4312</v>
      </c>
      <c r="Y4324" s="62">
        <v>0.17622577502498135</v>
      </c>
      <c r="Z4324" s="62">
        <v>0.31174240470019765</v>
      </c>
      <c r="AA4324" s="61">
        <v>2.5692329969525515E-2</v>
      </c>
      <c r="AB4324" s="61">
        <v>0.11810184908239853</v>
      </c>
      <c r="AC4324" s="61">
        <v>7.6238368140171986E-2</v>
      </c>
      <c r="AD4324" s="61">
        <v>0.11045427814937313</v>
      </c>
      <c r="AE4324" s="61">
        <v>5.8114602412474736E-2</v>
      </c>
      <c r="AF4324" s="61">
        <v>1.1517725915818908E-2</v>
      </c>
      <c r="AG4324" s="61">
        <v>0.1100680095367749</v>
      </c>
      <c r="AH4324" s="61">
        <v>4.2500234752889741E-2</v>
      </c>
      <c r="AI4324" s="61">
        <v>0.12301932399143842</v>
      </c>
      <c r="AJ4324" s="61">
        <v>1.7245696689348399E-2</v>
      </c>
      <c r="AK4324" s="61">
        <v>0.100993738683963</v>
      </c>
      <c r="AL4324" s="61">
        <v>1.3012202224318549E-2</v>
      </c>
      <c r="AM4324" s="61">
        <v>1.1356240017724655E-2</v>
      </c>
      <c r="AN4324" s="61">
        <v>1.7552700793107969E-2</v>
      </c>
      <c r="AO4324" s="61">
        <v>4.8035733993569189E-2</v>
      </c>
      <c r="AP4324" s="61">
        <v>0.11609696564710233</v>
      </c>
      <c r="AQ4324" s="62">
        <f t="shared" si="139"/>
        <v>1</v>
      </c>
    </row>
    <row r="4325" spans="2:43" x14ac:dyDescent="0.25">
      <c r="B4325" s="64">
        <v>4313</v>
      </c>
      <c r="C4325" s="62">
        <v>0.22971482013476355</v>
      </c>
      <c r="D4325" s="62">
        <v>0.16519840972250013</v>
      </c>
      <c r="E4325" s="62">
        <v>0.13087035700834307</v>
      </c>
      <c r="F4325" s="62">
        <v>4.894297475071821E-2</v>
      </c>
      <c r="G4325" s="62">
        <v>0.13678104272751423</v>
      </c>
      <c r="H4325" s="62">
        <v>2.4412752441407715E-2</v>
      </c>
      <c r="I4325" s="62">
        <v>1.3398979186871024E-2</v>
      </c>
      <c r="J4325" s="62">
        <v>9.8988650068460124E-2</v>
      </c>
      <c r="K4325" s="62">
        <v>4.8418842004558718E-3</v>
      </c>
      <c r="L4325" s="62">
        <v>6.739380151065881E-2</v>
      </c>
      <c r="M4325" s="62">
        <v>1.8718363027909878E-2</v>
      </c>
      <c r="N4325" s="62">
        <v>9.6017089395748836E-3</v>
      </c>
      <c r="O4325" s="62">
        <v>1.6353323679186172E-2</v>
      </c>
      <c r="P4325" s="62">
        <v>0.13463038117918125</v>
      </c>
      <c r="Q4325" s="62">
        <v>0.13437906962686744</v>
      </c>
      <c r="R4325" s="62">
        <v>4.6493627194722817E-2</v>
      </c>
      <c r="S4325" s="62">
        <v>0.10985899244952138</v>
      </c>
      <c r="T4325" s="62">
        <v>4.3340920086069367E-3</v>
      </c>
      <c r="U4325" s="62">
        <f t="shared" si="138"/>
        <v>0.99999999999999978</v>
      </c>
      <c r="V4325" s="63"/>
      <c r="X4325" s="64">
        <v>4313</v>
      </c>
      <c r="Y4325" s="62">
        <v>0.17286470674777846</v>
      </c>
      <c r="Z4325" s="62">
        <v>0.28436546481817754</v>
      </c>
      <c r="AA4325" s="61">
        <v>0.1117893925652757</v>
      </c>
      <c r="AB4325" s="61">
        <v>0.10767355005453874</v>
      </c>
      <c r="AC4325" s="61">
        <v>7.5606267982270353E-2</v>
      </c>
      <c r="AD4325" s="61">
        <v>5.9673239619865412E-2</v>
      </c>
      <c r="AE4325" s="61">
        <v>1.5377009879836732E-2</v>
      </c>
      <c r="AF4325" s="61">
        <v>6.0589338493945736E-3</v>
      </c>
      <c r="AG4325" s="61">
        <v>1.3475117980379364E-2</v>
      </c>
      <c r="AH4325" s="61">
        <v>7.9303841522550475E-3</v>
      </c>
      <c r="AI4325" s="61">
        <v>7.1798778268451824E-2</v>
      </c>
      <c r="AJ4325" s="61">
        <v>0.112076650716215</v>
      </c>
      <c r="AK4325" s="61">
        <v>7.0023574584616222E-2</v>
      </c>
      <c r="AL4325" s="61">
        <v>1.6154958414753944E-2</v>
      </c>
      <c r="AM4325" s="61">
        <v>3.6076466063111413E-2</v>
      </c>
      <c r="AN4325" s="61">
        <v>0.11874145424214916</v>
      </c>
      <c r="AO4325" s="61">
        <v>4.7842863493671756E-2</v>
      </c>
      <c r="AP4325" s="61">
        <v>0.12970135813321468</v>
      </c>
      <c r="AQ4325" s="62">
        <f t="shared" si="139"/>
        <v>0.99999999999999989</v>
      </c>
    </row>
    <row r="4326" spans="2:43" x14ac:dyDescent="0.25">
      <c r="B4326" s="64">
        <v>4314</v>
      </c>
      <c r="C4326" s="62">
        <v>0.20642146269666961</v>
      </c>
      <c r="D4326" s="62">
        <v>0.16924988189239509</v>
      </c>
      <c r="E4326" s="62">
        <v>8.1794383591310652E-2</v>
      </c>
      <c r="F4326" s="62">
        <v>6.6624811367054546E-2</v>
      </c>
      <c r="G4326" s="62">
        <v>9.8730392123462893E-2</v>
      </c>
      <c r="H4326" s="62">
        <v>8.7380605253651322E-2</v>
      </c>
      <c r="I4326" s="62">
        <v>4.6924782250474674E-2</v>
      </c>
      <c r="J4326" s="62">
        <v>5.4208006752242046E-3</v>
      </c>
      <c r="K4326" s="62">
        <v>8.0062480983729117E-2</v>
      </c>
      <c r="L4326" s="62">
        <v>5.5945060667045937E-2</v>
      </c>
      <c r="M4326" s="62">
        <v>5.2664250044219645E-2</v>
      </c>
      <c r="N4326" s="62">
        <v>4.3192349979763039E-2</v>
      </c>
      <c r="O4326" s="62">
        <v>7.3084749287026879E-2</v>
      </c>
      <c r="P4326" s="62">
        <v>0.11125787927167689</v>
      </c>
      <c r="Q4326" s="62">
        <v>3.5389538636866863E-2</v>
      </c>
      <c r="R4326" s="62">
        <v>7.126339254728482E-3</v>
      </c>
      <c r="S4326" s="62">
        <v>0.11145133966897704</v>
      </c>
      <c r="T4326" s="62">
        <v>4.2950236944787903E-2</v>
      </c>
      <c r="U4326" s="62">
        <f t="shared" si="138"/>
        <v>1.0000000000000002</v>
      </c>
      <c r="V4326" s="63"/>
      <c r="X4326" s="64">
        <v>4314</v>
      </c>
      <c r="Y4326" s="62">
        <v>0.19252594268079176</v>
      </c>
      <c r="Z4326" s="62">
        <v>0.3331306428200283</v>
      </c>
      <c r="AA4326" s="61">
        <v>6.7937621001389281E-2</v>
      </c>
      <c r="AB4326" s="61">
        <v>0.11822150523940865</v>
      </c>
      <c r="AC4326" s="61">
        <v>9.0773928047310493E-2</v>
      </c>
      <c r="AD4326" s="61">
        <v>8.4120383621866232E-2</v>
      </c>
      <c r="AE4326" s="61">
        <v>3.2954952457660301E-2</v>
      </c>
      <c r="AF4326" s="61">
        <v>9.9057682359247418E-2</v>
      </c>
      <c r="AG4326" s="61">
        <v>0.12051077994099584</v>
      </c>
      <c r="AH4326" s="61">
        <v>2.3756471676832137E-2</v>
      </c>
      <c r="AI4326" s="61">
        <v>2.3095136246741928E-2</v>
      </c>
      <c r="AJ4326" s="61">
        <v>1.5967861862635418E-2</v>
      </c>
      <c r="AK4326" s="61">
        <v>0.10322461472415777</v>
      </c>
      <c r="AL4326" s="61">
        <v>9.807186444681662E-2</v>
      </c>
      <c r="AM4326" s="61">
        <v>5.029640300446863E-2</v>
      </c>
      <c r="AN4326" s="61">
        <v>1.7314952515065034E-2</v>
      </c>
      <c r="AO4326" s="61">
        <v>6.1266318071915614E-3</v>
      </c>
      <c r="AP4326" s="61">
        <v>4.8569211048212838E-2</v>
      </c>
      <c r="AQ4326" s="62">
        <f t="shared" si="139"/>
        <v>1</v>
      </c>
    </row>
    <row r="4327" spans="2:43" x14ac:dyDescent="0.25">
      <c r="B4327" s="64">
        <v>4315</v>
      </c>
      <c r="C4327" s="62">
        <v>0.19697320584113939</v>
      </c>
      <c r="D4327" s="62">
        <v>0.12963102259036091</v>
      </c>
      <c r="E4327" s="62">
        <v>5.079591793711203E-2</v>
      </c>
      <c r="F4327" s="62">
        <v>0.10844807709175625</v>
      </c>
      <c r="G4327" s="62">
        <v>7.4849537679948092E-2</v>
      </c>
      <c r="H4327" s="62">
        <v>6.680955008969891E-2</v>
      </c>
      <c r="I4327" s="62">
        <v>0.11281963022894451</v>
      </c>
      <c r="J4327" s="62">
        <v>2.64287687404152E-2</v>
      </c>
      <c r="K4327" s="62">
        <v>7.9811204719775625E-2</v>
      </c>
      <c r="L4327" s="62">
        <v>5.038217598677986E-2</v>
      </c>
      <c r="M4327" s="62">
        <v>4.1466920821443029E-2</v>
      </c>
      <c r="N4327" s="62">
        <v>0.10109891772054767</v>
      </c>
      <c r="O4327" s="62">
        <v>3.533839408297624E-3</v>
      </c>
      <c r="P4327" s="62">
        <v>8.787976243163427E-2</v>
      </c>
      <c r="Q4327" s="62">
        <v>4.7863175571367489E-2</v>
      </c>
      <c r="R4327" s="62">
        <v>4.6096895112295679E-2</v>
      </c>
      <c r="S4327" s="62">
        <v>1.9315706219414124E-2</v>
      </c>
      <c r="T4327" s="62">
        <v>8.239992024056958E-2</v>
      </c>
      <c r="U4327" s="62">
        <f t="shared" si="138"/>
        <v>1</v>
      </c>
      <c r="V4327" s="63"/>
      <c r="X4327" s="64">
        <v>4315</v>
      </c>
      <c r="Y4327" s="62">
        <v>0.17576677590158502</v>
      </c>
      <c r="Z4327" s="62">
        <v>0.35111450080119211</v>
      </c>
      <c r="AA4327" s="61">
        <v>9.9978079366161501E-2</v>
      </c>
      <c r="AB4327" s="61">
        <v>0.10101898540054302</v>
      </c>
      <c r="AC4327" s="61">
        <v>9.8127108542077957E-2</v>
      </c>
      <c r="AD4327" s="61">
        <v>9.6106662355582836E-2</v>
      </c>
      <c r="AE4327" s="61">
        <v>4.5615048588389592E-2</v>
      </c>
      <c r="AF4327" s="61">
        <v>1.1825383761097853E-2</v>
      </c>
      <c r="AG4327" s="61">
        <v>4.9941548909338697E-2</v>
      </c>
      <c r="AH4327" s="61">
        <v>9.3609233069543968E-2</v>
      </c>
      <c r="AI4327" s="61">
        <v>7.1616718062757351E-2</v>
      </c>
      <c r="AJ4327" s="61">
        <v>4.2835845112927255E-2</v>
      </c>
      <c r="AK4327" s="61">
        <v>0.10654823396020618</v>
      </c>
      <c r="AL4327" s="61">
        <v>1.2563378771826962E-2</v>
      </c>
      <c r="AM4327" s="61">
        <v>4.6558049405523147E-2</v>
      </c>
      <c r="AN4327" s="61">
        <v>2.0045941325406969E-3</v>
      </c>
      <c r="AO4327" s="61">
        <v>6.6619515057106837E-2</v>
      </c>
      <c r="AP4327" s="61">
        <v>5.5031615504376269E-2</v>
      </c>
      <c r="AQ4327" s="62">
        <f t="shared" si="139"/>
        <v>1.0000000000000002</v>
      </c>
    </row>
    <row r="4328" spans="2:43" x14ac:dyDescent="0.25">
      <c r="B4328" s="64">
        <v>4316</v>
      </c>
      <c r="C4328" s="62">
        <v>0.21358144496820916</v>
      </c>
      <c r="D4328" s="62">
        <v>0.18168440470536626</v>
      </c>
      <c r="E4328" s="62">
        <v>0.10273070036090047</v>
      </c>
      <c r="F4328" s="62">
        <v>4.9007872523686068E-2</v>
      </c>
      <c r="G4328" s="62">
        <v>0.10002108952024324</v>
      </c>
      <c r="H4328" s="62">
        <v>7.6178629772249784E-3</v>
      </c>
      <c r="I4328" s="62">
        <v>2.3838293338871466E-2</v>
      </c>
      <c r="J4328" s="62">
        <v>2.2042080100661214E-2</v>
      </c>
      <c r="K4328" s="62">
        <v>0.10995467178705125</v>
      </c>
      <c r="L4328" s="62">
        <v>2.8511619348855551E-2</v>
      </c>
      <c r="M4328" s="62">
        <v>5.2984382773048191E-2</v>
      </c>
      <c r="N4328" s="62">
        <v>5.8098183216051577E-2</v>
      </c>
      <c r="O4328" s="62">
        <v>8.9385886934574527E-2</v>
      </c>
      <c r="P4328" s="62">
        <v>0.11101894259171194</v>
      </c>
      <c r="Q4328" s="62">
        <v>2.6245977437400068E-2</v>
      </c>
      <c r="R4328" s="62">
        <v>0.10353414650695472</v>
      </c>
      <c r="S4328" s="62">
        <v>7.7522312790963763E-2</v>
      </c>
      <c r="T4328" s="62">
        <v>3.7485977791800996E-2</v>
      </c>
      <c r="U4328" s="62">
        <f t="shared" si="138"/>
        <v>1</v>
      </c>
      <c r="V4328" s="63"/>
      <c r="X4328" s="64">
        <v>4316</v>
      </c>
      <c r="Y4328" s="62">
        <v>0.15813765721441819</v>
      </c>
      <c r="Z4328" s="62">
        <v>0.17948079072701847</v>
      </c>
      <c r="AA4328" s="61">
        <v>2.6638923479468637E-2</v>
      </c>
      <c r="AB4328" s="61">
        <v>3.557117156688306E-2</v>
      </c>
      <c r="AC4328" s="61">
        <v>6.7280729734410752E-2</v>
      </c>
      <c r="AD4328" s="61">
        <v>0.12269270789886035</v>
      </c>
      <c r="AE4328" s="61">
        <v>8.9741702819001762E-2</v>
      </c>
      <c r="AF4328" s="61">
        <v>1.8605304569203868E-2</v>
      </c>
      <c r="AG4328" s="61">
        <v>0.12227660724488276</v>
      </c>
      <c r="AH4328" s="61">
        <v>9.6815882414421878E-2</v>
      </c>
      <c r="AI4328" s="61">
        <v>4.4076413328155421E-2</v>
      </c>
      <c r="AJ4328" s="61">
        <v>6.172808292897778E-2</v>
      </c>
      <c r="AK4328" s="61">
        <v>2.912479496454682E-2</v>
      </c>
      <c r="AL4328" s="61">
        <v>0.12328215430548319</v>
      </c>
      <c r="AM4328" s="61">
        <v>6.5131735656808507E-2</v>
      </c>
      <c r="AN4328" s="61">
        <v>3.1448791919163679E-2</v>
      </c>
      <c r="AO4328" s="61">
        <v>5.5221491236446735E-2</v>
      </c>
      <c r="AP4328" s="61">
        <v>1.0363505933284627E-2</v>
      </c>
      <c r="AQ4328" s="62">
        <f t="shared" si="139"/>
        <v>0.99999999999999967</v>
      </c>
    </row>
    <row r="4329" spans="2:43" x14ac:dyDescent="0.25">
      <c r="B4329" s="64">
        <v>4317</v>
      </c>
      <c r="C4329" s="62">
        <v>0.18359852377395772</v>
      </c>
      <c r="D4329" s="62">
        <v>0.15942665800879818</v>
      </c>
      <c r="E4329" s="62">
        <v>7.0183782265431198E-3</v>
      </c>
      <c r="F4329" s="62">
        <v>0.11480134377500754</v>
      </c>
      <c r="G4329" s="62">
        <v>3.3660053436653486E-2</v>
      </c>
      <c r="H4329" s="62">
        <v>7.6726427784033158E-2</v>
      </c>
      <c r="I4329" s="62">
        <v>9.9690743914475952E-2</v>
      </c>
      <c r="J4329" s="62">
        <v>1.5454685031587737E-2</v>
      </c>
      <c r="K4329" s="62">
        <v>0.12177699986081597</v>
      </c>
      <c r="L4329" s="62">
        <v>6.9538815486082414E-2</v>
      </c>
      <c r="M4329" s="62">
        <v>4.9542191456494168E-2</v>
      </c>
      <c r="N4329" s="62">
        <v>4.6353975611791217E-3</v>
      </c>
      <c r="O4329" s="62">
        <v>5.8276060060918816E-2</v>
      </c>
      <c r="P4329" s="62">
        <v>5.1451024775394892E-2</v>
      </c>
      <c r="Q4329" s="62">
        <v>0.10832303969960755</v>
      </c>
      <c r="R4329" s="62">
        <v>0.12928937282172423</v>
      </c>
      <c r="S4329" s="62">
        <v>5.3570533647011448E-2</v>
      </c>
      <c r="T4329" s="62">
        <v>6.2449324624702755E-3</v>
      </c>
      <c r="U4329" s="62">
        <f t="shared" si="138"/>
        <v>0.99999999999999989</v>
      </c>
      <c r="V4329" s="63"/>
      <c r="X4329" s="64">
        <v>4317</v>
      </c>
      <c r="Y4329" s="62">
        <v>0.16284001667208201</v>
      </c>
      <c r="Z4329" s="62">
        <v>0.24632403329596453</v>
      </c>
      <c r="AA4329" s="61">
        <v>0.10145891584851441</v>
      </c>
      <c r="AB4329" s="61">
        <v>9.8484929705564897E-2</v>
      </c>
      <c r="AC4329" s="61">
        <v>6.7277393441092417E-2</v>
      </c>
      <c r="AD4329" s="61">
        <v>9.3899262028727407E-2</v>
      </c>
      <c r="AE4329" s="61">
        <v>6.022054386849484E-2</v>
      </c>
      <c r="AF4329" s="61">
        <v>7.6993722602639739E-3</v>
      </c>
      <c r="AG4329" s="61">
        <v>7.2829089999387045E-2</v>
      </c>
      <c r="AH4329" s="61">
        <v>7.865152478961393E-2</v>
      </c>
      <c r="AI4329" s="61">
        <v>4.3617322727529537E-2</v>
      </c>
      <c r="AJ4329" s="61">
        <v>0.10886214173688999</v>
      </c>
      <c r="AK4329" s="61">
        <v>6.3122567753235881E-2</v>
      </c>
      <c r="AL4329" s="61">
        <v>5.2887788635419732E-3</v>
      </c>
      <c r="AM4329" s="61">
        <v>7.4639796830595184E-2</v>
      </c>
      <c r="AN4329" s="61">
        <v>1.6217613684477213E-2</v>
      </c>
      <c r="AO4329" s="61">
        <v>5.5286722180650817E-2</v>
      </c>
      <c r="AP4329" s="61">
        <v>5.2444024281420497E-2</v>
      </c>
      <c r="AQ4329" s="62">
        <f t="shared" si="139"/>
        <v>0.99999999999999978</v>
      </c>
    </row>
    <row r="4330" spans="2:43" x14ac:dyDescent="0.25">
      <c r="B4330" s="64">
        <v>4318</v>
      </c>
      <c r="C4330" s="62">
        <v>0.19321314063719053</v>
      </c>
      <c r="D4330" s="62">
        <v>0.15197431528948147</v>
      </c>
      <c r="E4330" s="62">
        <v>0.10283192494904057</v>
      </c>
      <c r="F4330" s="62">
        <v>8.0668657726653395E-2</v>
      </c>
      <c r="G4330" s="62">
        <v>6.6730982978312023E-2</v>
      </c>
      <c r="H4330" s="62">
        <v>8.2776064609880823E-2</v>
      </c>
      <c r="I4330" s="62">
        <v>9.3536644036337033E-2</v>
      </c>
      <c r="J4330" s="62">
        <v>3.3584400897040283E-2</v>
      </c>
      <c r="K4330" s="62">
        <v>2.4913804579654752E-2</v>
      </c>
      <c r="L4330" s="62">
        <v>6.6150018237029581E-2</v>
      </c>
      <c r="M4330" s="62">
        <v>4.2972504871835897E-2</v>
      </c>
      <c r="N4330" s="62">
        <v>0.10997052500035795</v>
      </c>
      <c r="O4330" s="62">
        <v>0.10140318775691323</v>
      </c>
      <c r="P4330" s="62">
        <v>5.7200408591736696E-2</v>
      </c>
      <c r="Q4330" s="62">
        <v>2.2050340914104256E-2</v>
      </c>
      <c r="R4330" s="62">
        <v>8.2964177228757152E-2</v>
      </c>
      <c r="S4330" s="62">
        <v>9.3808450641390219E-4</v>
      </c>
      <c r="T4330" s="62">
        <v>3.1308273115932622E-2</v>
      </c>
      <c r="U4330" s="62">
        <f t="shared" si="138"/>
        <v>1.0000000000000002</v>
      </c>
      <c r="V4330" s="63"/>
      <c r="X4330" s="64">
        <v>4318</v>
      </c>
      <c r="Y4330" s="62">
        <v>0.16288481863983351</v>
      </c>
      <c r="Z4330" s="62">
        <v>0.18433605796326144</v>
      </c>
      <c r="AA4330" s="61">
        <v>9.8745106270168179E-2</v>
      </c>
      <c r="AB4330" s="61">
        <v>6.2905320193101633E-2</v>
      </c>
      <c r="AC4330" s="61">
        <v>4.1545798319419611E-2</v>
      </c>
      <c r="AD4330" s="61">
        <v>5.6133473597688138E-2</v>
      </c>
      <c r="AE4330" s="61">
        <v>0.1130536359128517</v>
      </c>
      <c r="AF4330" s="61">
        <v>3.5522331431178167E-2</v>
      </c>
      <c r="AG4330" s="61">
        <v>9.5719164506620796E-2</v>
      </c>
      <c r="AH4330" s="61">
        <v>2.575982234050085E-3</v>
      </c>
      <c r="AI4330" s="61">
        <v>5.1030730884100775E-2</v>
      </c>
      <c r="AJ4330" s="61">
        <v>0.12151324235458641</v>
      </c>
      <c r="AK4330" s="61">
        <v>7.70641640820314E-2</v>
      </c>
      <c r="AL4330" s="61">
        <v>4.3432140011409784E-2</v>
      </c>
      <c r="AM4330" s="61">
        <v>5.5627266242823631E-2</v>
      </c>
      <c r="AN4330" s="61">
        <v>8.3864702998257504E-2</v>
      </c>
      <c r="AO4330" s="61">
        <v>3.9761852701366035E-2</v>
      </c>
      <c r="AP4330" s="61">
        <v>2.1505088260346125E-2</v>
      </c>
      <c r="AQ4330" s="62">
        <f t="shared" si="139"/>
        <v>1</v>
      </c>
    </row>
    <row r="4331" spans="2:43" x14ac:dyDescent="0.25">
      <c r="B4331" s="64">
        <v>4319</v>
      </c>
      <c r="C4331" s="62">
        <v>0.19759253764011941</v>
      </c>
      <c r="D4331" s="62">
        <v>0.1480585965107199</v>
      </c>
      <c r="E4331" s="62">
        <v>0.11117376611022789</v>
      </c>
      <c r="F4331" s="62">
        <v>1.3895573655527892E-2</v>
      </c>
      <c r="G4331" s="62">
        <v>0.12559187797572791</v>
      </c>
      <c r="H4331" s="62">
        <v>7.0085799753722242E-2</v>
      </c>
      <c r="I4331" s="62">
        <v>0.10863142708006852</v>
      </c>
      <c r="J4331" s="62">
        <v>4.1824571987999822E-3</v>
      </c>
      <c r="K4331" s="62">
        <v>2.8200471348658312E-2</v>
      </c>
      <c r="L4331" s="62">
        <v>6.1306191173364978E-2</v>
      </c>
      <c r="M4331" s="62">
        <v>1.7260394638331095E-2</v>
      </c>
      <c r="N4331" s="62">
        <v>0.1178191459219565</v>
      </c>
      <c r="O4331" s="62">
        <v>3.3223335813275627E-2</v>
      </c>
      <c r="P4331" s="62">
        <v>5.3981606294512569E-2</v>
      </c>
      <c r="Q4331" s="62">
        <v>0.11850516219492396</v>
      </c>
      <c r="R4331" s="62">
        <v>6.164917426632905E-2</v>
      </c>
      <c r="S4331" s="62">
        <v>3.5680726842889303E-2</v>
      </c>
      <c r="T4331" s="62">
        <v>3.8812889731684182E-2</v>
      </c>
      <c r="U4331" s="62">
        <f t="shared" si="138"/>
        <v>1</v>
      </c>
      <c r="V4331" s="63"/>
      <c r="X4331" s="64">
        <v>4319</v>
      </c>
      <c r="Y4331" s="62">
        <v>0.18071754144827604</v>
      </c>
      <c r="Z4331" s="62">
        <v>9.0793224996051178E-2</v>
      </c>
      <c r="AA4331" s="61">
        <v>0.16185304385256905</v>
      </c>
      <c r="AB4331" s="61">
        <v>5.5229396282633597E-2</v>
      </c>
      <c r="AC4331" s="61">
        <v>7.1127950357599522E-3</v>
      </c>
      <c r="AD4331" s="61">
        <v>8.8009621598179964E-3</v>
      </c>
      <c r="AE4331" s="61">
        <v>1.0688812251200249E-2</v>
      </c>
      <c r="AF4331" s="61">
        <v>8.804402422482574E-2</v>
      </c>
      <c r="AG4331" s="61">
        <v>5.9450048658191569E-2</v>
      </c>
      <c r="AH4331" s="61">
        <v>0.10061200706927519</v>
      </c>
      <c r="AI4331" s="61">
        <v>8.5106213283525231E-2</v>
      </c>
      <c r="AJ4331" s="61">
        <v>0.151948593500457</v>
      </c>
      <c r="AK4331" s="61">
        <v>4.6777321782594659E-2</v>
      </c>
      <c r="AL4331" s="61">
        <v>3.6302899111210311E-2</v>
      </c>
      <c r="AM4331" s="61">
        <v>3.8212156630676425E-2</v>
      </c>
      <c r="AN4331" s="61">
        <v>1.100020993232223E-2</v>
      </c>
      <c r="AO4331" s="61">
        <v>0.12475583223659252</v>
      </c>
      <c r="AP4331" s="61">
        <v>1.4105683988348218E-2</v>
      </c>
      <c r="AQ4331" s="62">
        <f t="shared" si="139"/>
        <v>0.99999999999999989</v>
      </c>
    </row>
    <row r="4332" spans="2:43" x14ac:dyDescent="0.25">
      <c r="B4332" s="64">
        <v>4320</v>
      </c>
      <c r="C4332" s="62">
        <v>0.19513283642933674</v>
      </c>
      <c r="D4332" s="62">
        <v>0.16318139668233997</v>
      </c>
      <c r="E4332" s="62">
        <v>4.4318179839949262E-2</v>
      </c>
      <c r="F4332" s="62">
        <v>3.1531509622986224E-2</v>
      </c>
      <c r="G4332" s="62">
        <v>6.2953456781595571E-3</v>
      </c>
      <c r="H4332" s="62">
        <v>8.5080742125440673E-2</v>
      </c>
      <c r="I4332" s="62">
        <v>5.3461910119361793E-2</v>
      </c>
      <c r="J4332" s="62">
        <v>6.6076231075433908E-2</v>
      </c>
      <c r="K4332" s="62">
        <v>0.10426775174480492</v>
      </c>
      <c r="L4332" s="62">
        <v>5.0914485918873938E-2</v>
      </c>
      <c r="M4332" s="62">
        <v>4.5448299120896679E-2</v>
      </c>
      <c r="N4332" s="62">
        <v>4.4353982618547422E-2</v>
      </c>
      <c r="O4332" s="62">
        <v>0.11425520478489987</v>
      </c>
      <c r="P4332" s="62">
        <v>2.024152693777756E-2</v>
      </c>
      <c r="Q4332" s="62">
        <v>6.6251959795067983E-2</v>
      </c>
      <c r="R4332" s="62">
        <v>0.12246372367331371</v>
      </c>
      <c r="S4332" s="62">
        <v>0.10121182378088786</v>
      </c>
      <c r="T4332" s="62">
        <v>4.3827323163598622E-2</v>
      </c>
      <c r="U4332" s="62">
        <f t="shared" si="138"/>
        <v>1</v>
      </c>
      <c r="V4332" s="63"/>
      <c r="X4332" s="64">
        <v>4320</v>
      </c>
      <c r="Y4332" s="62">
        <v>0.17493216424797667</v>
      </c>
      <c r="Z4332" s="62">
        <v>0.2015423814247834</v>
      </c>
      <c r="AA4332" s="61">
        <v>2.4115865159910106E-2</v>
      </c>
      <c r="AB4332" s="61">
        <v>1.2189383871540377E-3</v>
      </c>
      <c r="AC4332" s="61">
        <v>6.3931805393615856E-2</v>
      </c>
      <c r="AD4332" s="61">
        <v>4.9400708226156838E-2</v>
      </c>
      <c r="AE4332" s="61">
        <v>6.6318945770426616E-2</v>
      </c>
      <c r="AF4332" s="61">
        <v>5.6622388362653785E-2</v>
      </c>
      <c r="AG4332" s="61">
        <v>8.1610519955663291E-2</v>
      </c>
      <c r="AH4332" s="61">
        <v>2.6077363501298273E-2</v>
      </c>
      <c r="AI4332" s="61">
        <v>5.4216175999264843E-2</v>
      </c>
      <c r="AJ4332" s="61">
        <v>0.10435053496040139</v>
      </c>
      <c r="AK4332" s="61">
        <v>8.7086563827948063E-2</v>
      </c>
      <c r="AL4332" s="61">
        <v>4.39011939774792E-2</v>
      </c>
      <c r="AM4332" s="61">
        <v>4.6620993395417649E-2</v>
      </c>
      <c r="AN4332" s="61">
        <v>8.5490070151918965E-2</v>
      </c>
      <c r="AO4332" s="61">
        <v>0.12172787915364626</v>
      </c>
      <c r="AP4332" s="61">
        <v>8.7310053777044733E-2</v>
      </c>
      <c r="AQ4332" s="62">
        <f t="shared" si="139"/>
        <v>1</v>
      </c>
    </row>
    <row r="4333" spans="2:43" x14ac:dyDescent="0.25">
      <c r="B4333" s="64">
        <v>4321</v>
      </c>
      <c r="C4333" s="62">
        <v>0.21012489102665821</v>
      </c>
      <c r="D4333" s="62">
        <v>0.1527022945530061</v>
      </c>
      <c r="E4333" s="62">
        <v>0.10340155855978522</v>
      </c>
      <c r="F4333" s="62">
        <v>8.1182855776770965E-2</v>
      </c>
      <c r="G4333" s="62">
        <v>3.159461443989478E-2</v>
      </c>
      <c r="H4333" s="62">
        <v>4.7875847094384624E-2</v>
      </c>
      <c r="I4333" s="62">
        <v>1.5832624264185319E-2</v>
      </c>
      <c r="J4333" s="62">
        <v>4.5231429375859958E-2</v>
      </c>
      <c r="K4333" s="62">
        <v>0.11530522859214488</v>
      </c>
      <c r="L4333" s="62">
        <v>8.0048820402112295E-2</v>
      </c>
      <c r="M4333" s="62">
        <v>9.4117662654437328E-2</v>
      </c>
      <c r="N4333" s="62">
        <v>1.4912621911215432E-2</v>
      </c>
      <c r="O4333" s="62">
        <v>5.0352924080394559E-2</v>
      </c>
      <c r="P4333" s="62">
        <v>3.395361374067913E-2</v>
      </c>
      <c r="Q4333" s="62">
        <v>3.7064484413056549E-2</v>
      </c>
      <c r="R4333" s="62">
        <v>3.4616112003162808E-2</v>
      </c>
      <c r="S4333" s="62">
        <v>0.10179682092236954</v>
      </c>
      <c r="T4333" s="62">
        <v>0.11271278176954663</v>
      </c>
      <c r="U4333" s="62">
        <f t="shared" si="138"/>
        <v>1</v>
      </c>
      <c r="V4333" s="63"/>
      <c r="X4333" s="64">
        <v>4321</v>
      </c>
      <c r="Y4333" s="62">
        <v>0.18779832838414579</v>
      </c>
      <c r="Z4333" s="62">
        <v>0.20924870375805582</v>
      </c>
      <c r="AA4333" s="61">
        <v>1.4414751472588362E-2</v>
      </c>
      <c r="AB4333" s="61">
        <v>0.1190978691175183</v>
      </c>
      <c r="AC4333" s="61">
        <v>5.1603101638206118E-2</v>
      </c>
      <c r="AD4333" s="61">
        <v>2.3129605988454626E-3</v>
      </c>
      <c r="AE4333" s="61">
        <v>8.8717014523080409E-2</v>
      </c>
      <c r="AF4333" s="61">
        <v>0.12226989286388733</v>
      </c>
      <c r="AG4333" s="61">
        <v>5.535215686274253E-2</v>
      </c>
      <c r="AH4333" s="61">
        <v>3.4777447560422024E-2</v>
      </c>
      <c r="AI4333" s="61">
        <v>4.2589578770976862E-2</v>
      </c>
      <c r="AJ4333" s="61">
        <v>0.11974674235808297</v>
      </c>
      <c r="AK4333" s="61">
        <v>9.3463101572566917E-2</v>
      </c>
      <c r="AL4333" s="61">
        <v>4.4932533153665688E-2</v>
      </c>
      <c r="AM4333" s="61">
        <v>0.10572781823340907</v>
      </c>
      <c r="AN4333" s="61">
        <v>6.5613711981310869E-3</v>
      </c>
      <c r="AO4333" s="61">
        <v>3.656130761798871E-2</v>
      </c>
      <c r="AP4333" s="61">
        <v>6.1872352457888281E-2</v>
      </c>
      <c r="AQ4333" s="62">
        <f t="shared" si="139"/>
        <v>0.99999999999999989</v>
      </c>
    </row>
    <row r="4334" spans="2:43" x14ac:dyDescent="0.25">
      <c r="B4334" s="64">
        <v>4322</v>
      </c>
      <c r="C4334" s="62">
        <v>0.21218901719383998</v>
      </c>
      <c r="D4334" s="62">
        <v>0.14676340367728657</v>
      </c>
      <c r="E4334" s="62">
        <v>3.2591237167827282E-2</v>
      </c>
      <c r="F4334" s="62">
        <v>4.9743769864205589E-2</v>
      </c>
      <c r="G4334" s="62">
        <v>1.7341199776772842E-2</v>
      </c>
      <c r="H4334" s="62">
        <v>3.558687634471059E-2</v>
      </c>
      <c r="I4334" s="62">
        <v>3.2563062826242523E-2</v>
      </c>
      <c r="J4334" s="62">
        <v>0.11049345505160679</v>
      </c>
      <c r="K4334" s="62">
        <v>9.8877267181124773E-2</v>
      </c>
      <c r="L4334" s="62">
        <v>2.7702006321226554E-2</v>
      </c>
      <c r="M4334" s="62">
        <v>6.5880620082562902E-2</v>
      </c>
      <c r="N4334" s="62">
        <v>8.1960416303703931E-2</v>
      </c>
      <c r="O4334" s="62">
        <v>9.0871411787345147E-2</v>
      </c>
      <c r="P4334" s="62">
        <v>8.418202913701367E-2</v>
      </c>
      <c r="Q4334" s="62">
        <v>2.2433618764961281E-2</v>
      </c>
      <c r="R4334" s="62">
        <v>8.8100951441065001E-2</v>
      </c>
      <c r="S4334" s="62">
        <v>7.3774889702267699E-2</v>
      </c>
      <c r="T4334" s="62">
        <v>8.7897188247363534E-2</v>
      </c>
      <c r="U4334" s="62">
        <f t="shared" si="138"/>
        <v>1.0000000000000002</v>
      </c>
      <c r="V4334" s="63"/>
      <c r="X4334" s="64">
        <v>4322</v>
      </c>
      <c r="Y4334" s="62">
        <v>0.1566966207502874</v>
      </c>
      <c r="Z4334" s="62">
        <v>0.13983819173449194</v>
      </c>
      <c r="AA4334" s="61">
        <v>6.6067762237351044E-2</v>
      </c>
      <c r="AB4334" s="61">
        <v>6.9962727550036338E-3</v>
      </c>
      <c r="AC4334" s="61">
        <v>3.7157198779757802E-2</v>
      </c>
      <c r="AD4334" s="61">
        <v>0.12536552983413249</v>
      </c>
      <c r="AE4334" s="61">
        <v>7.7826407551146212E-2</v>
      </c>
      <c r="AF4334" s="61">
        <v>5.4298998625238876E-3</v>
      </c>
      <c r="AG4334" s="61">
        <v>5.2076924730958228E-2</v>
      </c>
      <c r="AH4334" s="61">
        <v>8.8224422527614213E-2</v>
      </c>
      <c r="AI4334" s="61">
        <v>8.8105920462403196E-3</v>
      </c>
      <c r="AJ4334" s="61">
        <v>5.9169913337364835E-2</v>
      </c>
      <c r="AK4334" s="61">
        <v>8.328008655059968E-2</v>
      </c>
      <c r="AL4334" s="61">
        <v>0.1076041748238301</v>
      </c>
      <c r="AM4334" s="61">
        <v>3.1080848827113587E-2</v>
      </c>
      <c r="AN4334" s="61">
        <v>6.1690040667578466E-2</v>
      </c>
      <c r="AO4334" s="61">
        <v>0.11420137617834228</v>
      </c>
      <c r="AP4334" s="61">
        <v>7.5018549290443159E-2</v>
      </c>
      <c r="AQ4334" s="62">
        <f t="shared" si="139"/>
        <v>0.99999999999999989</v>
      </c>
    </row>
    <row r="4335" spans="2:43" x14ac:dyDescent="0.25">
      <c r="B4335" s="64">
        <v>4323</v>
      </c>
      <c r="C4335" s="62">
        <v>0.19887740100081855</v>
      </c>
      <c r="D4335" s="62">
        <v>0.17719944916750904</v>
      </c>
      <c r="E4335" s="62">
        <v>3.1413150088945546E-2</v>
      </c>
      <c r="F4335" s="62">
        <v>9.0301101195286101E-2</v>
      </c>
      <c r="G4335" s="62">
        <v>5.9510501787685854E-2</v>
      </c>
      <c r="H4335" s="62">
        <v>9.0605919713370939E-2</v>
      </c>
      <c r="I4335" s="62">
        <v>0.12776664365643239</v>
      </c>
      <c r="J4335" s="62">
        <v>3.8472270777456061E-2</v>
      </c>
      <c r="K4335" s="62">
        <v>7.2274024437601336E-2</v>
      </c>
      <c r="L4335" s="62">
        <v>8.0251246502875736E-3</v>
      </c>
      <c r="M4335" s="62">
        <v>0.12713497050104716</v>
      </c>
      <c r="N4335" s="62">
        <v>4.767393883334632E-3</v>
      </c>
      <c r="O4335" s="62">
        <v>0.12643933765182466</v>
      </c>
      <c r="P4335" s="62">
        <v>6.4947393630054112E-2</v>
      </c>
      <c r="Q4335" s="62">
        <v>1.7373307726785629E-2</v>
      </c>
      <c r="R4335" s="62">
        <v>5.5348972568937976E-2</v>
      </c>
      <c r="S4335" s="62">
        <v>8.027322558886088E-2</v>
      </c>
      <c r="T4335" s="62">
        <v>5.3466621420892244E-3</v>
      </c>
      <c r="U4335" s="62">
        <f t="shared" si="138"/>
        <v>1</v>
      </c>
      <c r="V4335" s="63"/>
      <c r="X4335" s="64">
        <v>4323</v>
      </c>
      <c r="Y4335" s="62">
        <v>0.20322354452110442</v>
      </c>
      <c r="Z4335" s="62">
        <v>0.3370179844632008</v>
      </c>
      <c r="AA4335" s="61">
        <v>1.626153616281328E-2</v>
      </c>
      <c r="AB4335" s="61">
        <v>0.1172523023982546</v>
      </c>
      <c r="AC4335" s="61">
        <v>0.12556036693120701</v>
      </c>
      <c r="AD4335" s="61">
        <v>6.0078069459766077E-2</v>
      </c>
      <c r="AE4335" s="61">
        <v>0.10142700571418962</v>
      </c>
      <c r="AF4335" s="61">
        <v>0.1051084666988357</v>
      </c>
      <c r="AG4335" s="61">
        <v>1.3207182569602302E-2</v>
      </c>
      <c r="AH4335" s="61">
        <v>6.0666371403783351E-2</v>
      </c>
      <c r="AI4335" s="61">
        <v>5.24738255340906E-2</v>
      </c>
      <c r="AJ4335" s="61">
        <v>4.1919717623393221E-2</v>
      </c>
      <c r="AK4335" s="61">
        <v>3.3152607612942975E-2</v>
      </c>
      <c r="AL4335" s="61">
        <v>3.3762498944804244E-2</v>
      </c>
      <c r="AM4335" s="61">
        <v>2.2919842368045042E-2</v>
      </c>
      <c r="AN4335" s="61">
        <v>8.9193038537534103E-2</v>
      </c>
      <c r="AO4335" s="61">
        <v>3.633982790588474E-2</v>
      </c>
      <c r="AP4335" s="61">
        <v>9.0677340134852985E-2</v>
      </c>
      <c r="AQ4335" s="62">
        <f t="shared" si="139"/>
        <v>0.99999999999999978</v>
      </c>
    </row>
    <row r="4336" spans="2:43" x14ac:dyDescent="0.25">
      <c r="B4336" s="64">
        <v>4324</v>
      </c>
      <c r="C4336" s="62">
        <v>0.21348702401332134</v>
      </c>
      <c r="D4336" s="62">
        <v>0.17029007780237279</v>
      </c>
      <c r="E4336" s="62">
        <v>9.5980218851750964E-3</v>
      </c>
      <c r="F4336" s="62">
        <v>0.10552497459937936</v>
      </c>
      <c r="G4336" s="62">
        <v>8.5514786941117263E-2</v>
      </c>
      <c r="H4336" s="62">
        <v>1.0391972238941042E-2</v>
      </c>
      <c r="I4336" s="62">
        <v>5.1504429495505884E-2</v>
      </c>
      <c r="J4336" s="62">
        <v>6.9445170776410353E-2</v>
      </c>
      <c r="K4336" s="62">
        <v>1.7368839048934877E-2</v>
      </c>
      <c r="L4336" s="62">
        <v>4.4690898504401007E-2</v>
      </c>
      <c r="M4336" s="62">
        <v>9.7313010837295488E-2</v>
      </c>
      <c r="N4336" s="62">
        <v>4.5883516236857519E-2</v>
      </c>
      <c r="O4336" s="62">
        <v>0.12638385365585592</v>
      </c>
      <c r="P4336" s="62">
        <v>4.3174922572815855E-2</v>
      </c>
      <c r="Q4336" s="62">
        <v>4.3154778822837657E-2</v>
      </c>
      <c r="R4336" s="62">
        <v>0.10374710564287876</v>
      </c>
      <c r="S4336" s="62">
        <v>5.3558596471920079E-2</v>
      </c>
      <c r="T4336" s="62">
        <v>9.2745122269673838E-2</v>
      </c>
      <c r="U4336" s="62">
        <f t="shared" si="138"/>
        <v>1</v>
      </c>
      <c r="V4336" s="63"/>
      <c r="X4336" s="64">
        <v>4324</v>
      </c>
      <c r="Y4336" s="62">
        <v>0.16208013419026118</v>
      </c>
      <c r="Z4336" s="62">
        <v>0.21857558929029902</v>
      </c>
      <c r="AA4336" s="61">
        <v>2.8389156043606863E-2</v>
      </c>
      <c r="AB4336" s="61">
        <v>8.6782570956488384E-5</v>
      </c>
      <c r="AC4336" s="61">
        <v>5.017233459933871E-2</v>
      </c>
      <c r="AD4336" s="61">
        <v>6.338548874755652E-2</v>
      </c>
      <c r="AE4336" s="61">
        <v>9.0350895082848048E-2</v>
      </c>
      <c r="AF4336" s="61">
        <v>6.385205484000496E-2</v>
      </c>
      <c r="AG4336" s="61">
        <v>0.10176718858197492</v>
      </c>
      <c r="AH4336" s="61">
        <v>0.10897671686527112</v>
      </c>
      <c r="AI4336" s="61">
        <v>2.4271605579300793E-2</v>
      </c>
      <c r="AJ4336" s="61">
        <v>4.4258704327993344E-2</v>
      </c>
      <c r="AK4336" s="61">
        <v>0.12709134336562206</v>
      </c>
      <c r="AL4336" s="61">
        <v>6.0880296002074244E-2</v>
      </c>
      <c r="AM4336" s="61">
        <v>7.3069336975545865E-2</v>
      </c>
      <c r="AN4336" s="61">
        <v>0.12833912988514495</v>
      </c>
      <c r="AO4336" s="61">
        <v>1.1229845696382794E-2</v>
      </c>
      <c r="AP4336" s="61">
        <v>2.3879120836378293E-2</v>
      </c>
      <c r="AQ4336" s="62">
        <f t="shared" si="139"/>
        <v>1</v>
      </c>
    </row>
    <row r="4337" spans="2:43" x14ac:dyDescent="0.25">
      <c r="B4337" s="64">
        <v>4325</v>
      </c>
      <c r="C4337" s="62">
        <v>0.20438059514480589</v>
      </c>
      <c r="D4337" s="62">
        <v>0.12799770540370378</v>
      </c>
      <c r="E4337" s="62">
        <v>5.8122347629361644E-2</v>
      </c>
      <c r="F4337" s="62">
        <v>6.6649442523250288E-3</v>
      </c>
      <c r="G4337" s="62">
        <v>6.313979093359906E-2</v>
      </c>
      <c r="H4337" s="62">
        <v>2.9364031494857504E-2</v>
      </c>
      <c r="I4337" s="62">
        <v>4.9038742321562842E-2</v>
      </c>
      <c r="J4337" s="62">
        <v>9.1506284097120638E-2</v>
      </c>
      <c r="K4337" s="62">
        <v>8.8915170606837721E-3</v>
      </c>
      <c r="L4337" s="62">
        <v>4.5177946277088502E-2</v>
      </c>
      <c r="M4337" s="62">
        <v>0.10152351362851378</v>
      </c>
      <c r="N4337" s="62">
        <v>4.7019935464976813E-2</v>
      </c>
      <c r="O4337" s="62">
        <v>2.2625950780306167E-3</v>
      </c>
      <c r="P4337" s="62">
        <v>0.12140197312032631</v>
      </c>
      <c r="Q4337" s="62">
        <v>0.10873257093059926</v>
      </c>
      <c r="R4337" s="62">
        <v>0.10401132691632503</v>
      </c>
      <c r="S4337" s="62">
        <v>0.10510214775465923</v>
      </c>
      <c r="T4337" s="62">
        <v>5.804033303996968E-2</v>
      </c>
      <c r="U4337" s="62">
        <f t="shared" si="138"/>
        <v>0.99999999999999978</v>
      </c>
      <c r="V4337" s="63"/>
      <c r="X4337" s="64">
        <v>4325</v>
      </c>
      <c r="Y4337" s="62">
        <v>0.1612588813097712</v>
      </c>
      <c r="Z4337" s="62">
        <v>1.9046464532876169E-2</v>
      </c>
      <c r="AA4337" s="61">
        <v>7.78843541620938E-2</v>
      </c>
      <c r="AB4337" s="61">
        <v>4.9156414532969164E-4</v>
      </c>
      <c r="AC4337" s="61">
        <v>1.6441628843635505E-3</v>
      </c>
      <c r="AD4337" s="61">
        <v>4.9614597579597616E-2</v>
      </c>
      <c r="AE4337" s="61">
        <v>0.11683764996221906</v>
      </c>
      <c r="AF4337" s="61">
        <v>6.854068771189635E-2</v>
      </c>
      <c r="AG4337" s="61">
        <v>8.2358900835601156E-2</v>
      </c>
      <c r="AH4337" s="61">
        <v>8.4274725154104099E-2</v>
      </c>
      <c r="AI4337" s="61">
        <v>0.15272938210778542</v>
      </c>
      <c r="AJ4337" s="61">
        <v>0.11556873800465599</v>
      </c>
      <c r="AK4337" s="61">
        <v>2.1597594667076475E-2</v>
      </c>
      <c r="AL4337" s="61">
        <v>6.2313926886523971E-2</v>
      </c>
      <c r="AM4337" s="61">
        <v>8.3490700499536247E-2</v>
      </c>
      <c r="AN4337" s="61">
        <v>4.1287701801798499E-2</v>
      </c>
      <c r="AO4337" s="61">
        <v>1.7283028899079999E-3</v>
      </c>
      <c r="AP4337" s="61">
        <v>3.9637010707510176E-2</v>
      </c>
      <c r="AQ4337" s="62">
        <f t="shared" si="139"/>
        <v>1</v>
      </c>
    </row>
    <row r="4338" spans="2:43" x14ac:dyDescent="0.25">
      <c r="B4338" s="64">
        <v>4326</v>
      </c>
      <c r="C4338" s="62">
        <v>0.20289684394905863</v>
      </c>
      <c r="D4338" s="62">
        <v>0.1536830811891054</v>
      </c>
      <c r="E4338" s="62">
        <v>7.599203155011422E-2</v>
      </c>
      <c r="F4338" s="62">
        <v>2.8759970230032995E-2</v>
      </c>
      <c r="G4338" s="62">
        <v>5.3532121962669502E-2</v>
      </c>
      <c r="H4338" s="62">
        <v>0.10479152481609831</v>
      </c>
      <c r="I4338" s="62">
        <v>8.2075118335716304E-2</v>
      </c>
      <c r="J4338" s="62">
        <v>5.5535533137255462E-2</v>
      </c>
      <c r="K4338" s="62">
        <v>0.11088313752081649</v>
      </c>
      <c r="L4338" s="62">
        <v>6.232214514190882E-2</v>
      </c>
      <c r="M4338" s="62">
        <v>4.9193321592906708E-2</v>
      </c>
      <c r="N4338" s="62">
        <v>6.3625640963213576E-2</v>
      </c>
      <c r="O4338" s="62">
        <v>5.0480916586178967E-2</v>
      </c>
      <c r="P4338" s="62">
        <v>1.3893367952296402E-2</v>
      </c>
      <c r="Q4338" s="62">
        <v>4.7066458018862681E-2</v>
      </c>
      <c r="R4338" s="62">
        <v>3.1093544178512948E-2</v>
      </c>
      <c r="S4338" s="62">
        <v>9.4519762336799706E-2</v>
      </c>
      <c r="T4338" s="62">
        <v>7.6235405676616713E-2</v>
      </c>
      <c r="U4338" s="62">
        <f t="shared" si="138"/>
        <v>0.99999999999999967</v>
      </c>
      <c r="V4338" s="63"/>
      <c r="X4338" s="64">
        <v>4326</v>
      </c>
      <c r="Y4338" s="62">
        <v>0.19315882318308275</v>
      </c>
      <c r="Z4338" s="62">
        <v>0.2840282037994864</v>
      </c>
      <c r="AA4338" s="61">
        <v>1.2129606611876327E-2</v>
      </c>
      <c r="AB4338" s="61">
        <v>0.11620925180720221</v>
      </c>
      <c r="AC4338" s="61">
        <v>8.753431077561348E-2</v>
      </c>
      <c r="AD4338" s="61">
        <v>1.8198459687981595E-2</v>
      </c>
      <c r="AE4338" s="61">
        <v>3.7290169480464354E-2</v>
      </c>
      <c r="AF4338" s="61">
        <v>5.7971220863858287E-2</v>
      </c>
      <c r="AG4338" s="61">
        <v>0.11941750128221233</v>
      </c>
      <c r="AH4338" s="61">
        <v>4.7899499207728451E-2</v>
      </c>
      <c r="AI4338" s="61">
        <v>0.11468950468511425</v>
      </c>
      <c r="AJ4338" s="61">
        <v>2.9800429874512108E-2</v>
      </c>
      <c r="AK4338" s="61">
        <v>2.7605630882915139E-2</v>
      </c>
      <c r="AL4338" s="61">
        <v>8.5856565023868361E-2</v>
      </c>
      <c r="AM4338" s="61">
        <v>5.8680761528572779E-3</v>
      </c>
      <c r="AN4338" s="61">
        <v>8.2447468437557514E-2</v>
      </c>
      <c r="AO4338" s="61">
        <v>8.5843011426783869E-2</v>
      </c>
      <c r="AP4338" s="61">
        <v>7.1239293799454442E-2</v>
      </c>
      <c r="AQ4338" s="62">
        <f t="shared" si="139"/>
        <v>1</v>
      </c>
    </row>
    <row r="4339" spans="2:43" x14ac:dyDescent="0.25">
      <c r="B4339" s="64">
        <v>4327</v>
      </c>
      <c r="C4339" s="62">
        <v>0.22106275127308245</v>
      </c>
      <c r="D4339" s="62">
        <v>0.16448878400779168</v>
      </c>
      <c r="E4339" s="62">
        <v>0.1021945723883613</v>
      </c>
      <c r="F4339" s="62">
        <v>5.4245252543324116E-2</v>
      </c>
      <c r="G4339" s="62">
        <v>8.053399085889551E-2</v>
      </c>
      <c r="H4339" s="62">
        <v>2.7088984262417831E-2</v>
      </c>
      <c r="I4339" s="62">
        <v>7.3593717431601618E-2</v>
      </c>
      <c r="J4339" s="62">
        <v>0.10209231624645629</v>
      </c>
      <c r="K4339" s="62">
        <v>8.3844706639808989E-2</v>
      </c>
      <c r="L4339" s="62">
        <v>1.8771400806209062E-2</v>
      </c>
      <c r="M4339" s="62">
        <v>3.3005327538310487E-2</v>
      </c>
      <c r="N4339" s="62">
        <v>7.7412381478346559E-2</v>
      </c>
      <c r="O4339" s="62">
        <v>8.6287304378218327E-2</v>
      </c>
      <c r="P4339" s="62">
        <v>2.7904721993309428E-3</v>
      </c>
      <c r="Q4339" s="62">
        <v>7.6704450402683283E-2</v>
      </c>
      <c r="R4339" s="62">
        <v>5.8382914650957275E-2</v>
      </c>
      <c r="S4339" s="62">
        <v>2.1518636169045632E-2</v>
      </c>
      <c r="T4339" s="62">
        <v>0.10153357200603294</v>
      </c>
      <c r="U4339" s="62">
        <f t="shared" si="138"/>
        <v>1.0000000000000002</v>
      </c>
      <c r="V4339" s="63"/>
      <c r="X4339" s="64">
        <v>4327</v>
      </c>
      <c r="Y4339" s="62">
        <v>0.16530208703259666</v>
      </c>
      <c r="Z4339" s="62">
        <v>8.2924866321593585E-2</v>
      </c>
      <c r="AA4339" s="61">
        <v>0.13195820180014672</v>
      </c>
      <c r="AB4339" s="61">
        <v>2.3356702082456916E-2</v>
      </c>
      <c r="AC4339" s="61">
        <v>1.8814934819381658E-2</v>
      </c>
      <c r="AD4339" s="61">
        <v>0.10151403923626726</v>
      </c>
      <c r="AE4339" s="61">
        <v>9.6413591036673435E-2</v>
      </c>
      <c r="AF4339" s="61">
        <v>8.3863424493896457E-2</v>
      </c>
      <c r="AG4339" s="61">
        <v>2.1529807498336457E-2</v>
      </c>
      <c r="AH4339" s="61">
        <v>9.7794271322302964E-2</v>
      </c>
      <c r="AI4339" s="61">
        <v>2.6233635511121955E-2</v>
      </c>
      <c r="AJ4339" s="61">
        <v>2.4834489905409544E-2</v>
      </c>
      <c r="AK4339" s="61">
        <v>3.0343194800802338E-2</v>
      </c>
      <c r="AL4339" s="61">
        <v>4.590635363220865E-2</v>
      </c>
      <c r="AM4339" s="61">
        <v>6.2803912178284141E-2</v>
      </c>
      <c r="AN4339" s="61">
        <v>0.11823660329858306</v>
      </c>
      <c r="AO4339" s="61">
        <v>3.5898344566916297E-2</v>
      </c>
      <c r="AP4339" s="61">
        <v>8.0498493817212136E-2</v>
      </c>
      <c r="AQ4339" s="62">
        <f t="shared" si="139"/>
        <v>1.0000000000000002</v>
      </c>
    </row>
    <row r="4340" spans="2:43" x14ac:dyDescent="0.25">
      <c r="B4340" s="64">
        <v>4328</v>
      </c>
      <c r="C4340" s="62">
        <v>0.20575698060466269</v>
      </c>
      <c r="D4340" s="62">
        <v>0.11864485756066417</v>
      </c>
      <c r="E4340" s="62">
        <v>2.2438441716283366E-2</v>
      </c>
      <c r="F4340" s="62">
        <v>1.2998416552599819E-2</v>
      </c>
      <c r="G4340" s="62">
        <v>7.054763226442602E-3</v>
      </c>
      <c r="H4340" s="62">
        <v>3.8140585357353228E-2</v>
      </c>
      <c r="I4340" s="62">
        <v>3.2888661172466929E-2</v>
      </c>
      <c r="J4340" s="62">
        <v>7.3367947765210551E-2</v>
      </c>
      <c r="K4340" s="62">
        <v>9.9890329027618491E-2</v>
      </c>
      <c r="L4340" s="62">
        <v>0.13608430241084349</v>
      </c>
      <c r="M4340" s="62">
        <v>0.14408289403513092</v>
      </c>
      <c r="N4340" s="62">
        <v>6.3493003490475167E-2</v>
      </c>
      <c r="O4340" s="62">
        <v>8.2724825115847514E-2</v>
      </c>
      <c r="P4340" s="62">
        <v>0.10771523696446408</v>
      </c>
      <c r="Q4340" s="62">
        <v>2.8934327918599508E-2</v>
      </c>
      <c r="R4340" s="62">
        <v>2.4959499586066726E-2</v>
      </c>
      <c r="S4340" s="62">
        <v>2.9256680413670178E-2</v>
      </c>
      <c r="T4340" s="62">
        <v>9.5970085246927322E-2</v>
      </c>
      <c r="U4340" s="62">
        <f t="shared" si="138"/>
        <v>0.99999999999999967</v>
      </c>
      <c r="V4340" s="63"/>
      <c r="X4340" s="64">
        <v>4328</v>
      </c>
      <c r="Y4340" s="62">
        <v>0.17853419945707497</v>
      </c>
      <c r="Z4340" s="62">
        <v>0.13703327749370739</v>
      </c>
      <c r="AA4340" s="61">
        <v>1.257315495441786E-2</v>
      </c>
      <c r="AB4340" s="61">
        <v>3.8951788379189806E-2</v>
      </c>
      <c r="AC4340" s="61">
        <v>3.3910823810866096E-2</v>
      </c>
      <c r="AD4340" s="61">
        <v>6.6815555548767475E-2</v>
      </c>
      <c r="AE4340" s="61">
        <v>1.3467451064575144E-2</v>
      </c>
      <c r="AF4340" s="61">
        <v>5.7137395146171568E-2</v>
      </c>
      <c r="AG4340" s="61">
        <v>0.12170521078669894</v>
      </c>
      <c r="AH4340" s="61">
        <v>0.14183936926799987</v>
      </c>
      <c r="AI4340" s="61">
        <v>6.6494654589604255E-2</v>
      </c>
      <c r="AJ4340" s="61">
        <v>5.4496896575716026E-2</v>
      </c>
      <c r="AK4340" s="61">
        <v>3.8617288165412926E-2</v>
      </c>
      <c r="AL4340" s="61">
        <v>3.1284518165032048E-2</v>
      </c>
      <c r="AM4340" s="61">
        <v>5.4171556857964161E-3</v>
      </c>
      <c r="AN4340" s="61">
        <v>4.6727291702674222E-2</v>
      </c>
      <c r="AO4340" s="61">
        <v>0.11729925903029086</v>
      </c>
      <c r="AP4340" s="61">
        <v>0.15326218712678624</v>
      </c>
      <c r="AQ4340" s="62">
        <f t="shared" si="139"/>
        <v>0.99999999999999956</v>
      </c>
    </row>
    <row r="4341" spans="2:43" x14ac:dyDescent="0.25">
      <c r="B4341" s="64">
        <v>4329</v>
      </c>
      <c r="C4341" s="62">
        <v>0.21839014834819578</v>
      </c>
      <c r="D4341" s="62">
        <v>0.15464668211765809</v>
      </c>
      <c r="E4341" s="62">
        <v>2.4787774560268486E-2</v>
      </c>
      <c r="F4341" s="62">
        <v>0.13460731806126994</v>
      </c>
      <c r="G4341" s="62">
        <v>4.858543071144391E-2</v>
      </c>
      <c r="H4341" s="62">
        <v>8.3718709630510132E-2</v>
      </c>
      <c r="I4341" s="62">
        <v>8.7816059801546914E-2</v>
      </c>
      <c r="J4341" s="62">
        <v>0.12089859196799067</v>
      </c>
      <c r="K4341" s="62">
        <v>5.0537220170369185E-2</v>
      </c>
      <c r="L4341" s="62">
        <v>5.3305635803568917E-2</v>
      </c>
      <c r="M4341" s="62">
        <v>4.0770715016713946E-4</v>
      </c>
      <c r="N4341" s="62">
        <v>8.4857771375796157E-2</v>
      </c>
      <c r="O4341" s="62">
        <v>5.9573022200497587E-2</v>
      </c>
      <c r="P4341" s="62">
        <v>2.6524082908374332E-2</v>
      </c>
      <c r="Q4341" s="62">
        <v>1.4188087219848792E-2</v>
      </c>
      <c r="R4341" s="62">
        <v>3.4181606254712255E-2</v>
      </c>
      <c r="S4341" s="62">
        <v>0.1403732051595124</v>
      </c>
      <c r="T4341" s="62">
        <v>3.5637777024123164E-2</v>
      </c>
      <c r="U4341" s="62">
        <f t="shared" si="138"/>
        <v>1</v>
      </c>
      <c r="V4341" s="63"/>
      <c r="X4341" s="64">
        <v>4329</v>
      </c>
      <c r="Y4341" s="62">
        <v>0.19485422201259087</v>
      </c>
      <c r="Z4341" s="62">
        <v>0.34847065347213529</v>
      </c>
      <c r="AA4341" s="61">
        <v>0.1394109416605763</v>
      </c>
      <c r="AB4341" s="61">
        <v>7.2413046475995765E-2</v>
      </c>
      <c r="AC4341" s="61">
        <v>0.10694620667327676</v>
      </c>
      <c r="AD4341" s="61">
        <v>8.72794320608795E-2</v>
      </c>
      <c r="AE4341" s="61">
        <v>5.2272524285388988E-3</v>
      </c>
      <c r="AF4341" s="61">
        <v>5.04307265821363E-2</v>
      </c>
      <c r="AG4341" s="61">
        <v>1.7677261468301821E-2</v>
      </c>
      <c r="AH4341" s="61">
        <v>3.1926689809834451E-2</v>
      </c>
      <c r="AI4341" s="61">
        <v>0.11198230359462452</v>
      </c>
      <c r="AJ4341" s="61">
        <v>3.6797436901904047E-2</v>
      </c>
      <c r="AK4341" s="61">
        <v>9.4834283477949297E-2</v>
      </c>
      <c r="AL4341" s="61">
        <v>4.1903291576657113E-2</v>
      </c>
      <c r="AM4341" s="61">
        <v>8.0848065102710476E-3</v>
      </c>
      <c r="AN4341" s="61">
        <v>9.4740721007523128E-3</v>
      </c>
      <c r="AO4341" s="61">
        <v>0.15244109489376115</v>
      </c>
      <c r="AP4341" s="61">
        <v>3.3171153784540837E-2</v>
      </c>
      <c r="AQ4341" s="62">
        <f t="shared" si="139"/>
        <v>1</v>
      </c>
    </row>
    <row r="4342" spans="2:43" x14ac:dyDescent="0.25">
      <c r="B4342" s="64">
        <v>4330</v>
      </c>
      <c r="C4342" s="62">
        <v>0.21521987445940147</v>
      </c>
      <c r="D4342" s="62">
        <v>0.17126394298434908</v>
      </c>
      <c r="E4342" s="62">
        <v>1.7611419850169341E-2</v>
      </c>
      <c r="F4342" s="62">
        <v>0.10012701694397171</v>
      </c>
      <c r="G4342" s="62">
        <v>0.10534329932425991</v>
      </c>
      <c r="H4342" s="62">
        <v>4.5980659405478921E-2</v>
      </c>
      <c r="I4342" s="62">
        <v>5.7760952843354446E-2</v>
      </c>
      <c r="J4342" s="62">
        <v>7.233621956122796E-2</v>
      </c>
      <c r="K4342" s="62">
        <v>7.4800252839393441E-2</v>
      </c>
      <c r="L4342" s="62">
        <v>3.0613568372669587E-2</v>
      </c>
      <c r="M4342" s="62">
        <v>2.5625407893460895E-2</v>
      </c>
      <c r="N4342" s="62">
        <v>8.74232544489362E-2</v>
      </c>
      <c r="O4342" s="62">
        <v>0.11867344108025582</v>
      </c>
      <c r="P4342" s="62">
        <v>6.194303073361708E-2</v>
      </c>
      <c r="Q4342" s="62">
        <v>8.894493770790006E-2</v>
      </c>
      <c r="R4342" s="62">
        <v>2.417451309632385E-2</v>
      </c>
      <c r="S4342" s="62">
        <v>1.0245701240749455E-3</v>
      </c>
      <c r="T4342" s="62">
        <v>8.7617455774905914E-2</v>
      </c>
      <c r="U4342" s="62">
        <f t="shared" si="138"/>
        <v>1</v>
      </c>
      <c r="V4342" s="63"/>
      <c r="X4342" s="64">
        <v>4330</v>
      </c>
      <c r="Y4342" s="62">
        <v>0.16722286701054292</v>
      </c>
      <c r="Z4342" s="62">
        <v>0.12813210239350808</v>
      </c>
      <c r="AA4342" s="61">
        <v>2.5567798454746379E-2</v>
      </c>
      <c r="AB4342" s="61">
        <v>3.4488299235827774E-2</v>
      </c>
      <c r="AC4342" s="61">
        <v>3.6098806284343664E-2</v>
      </c>
      <c r="AD4342" s="61">
        <v>7.1000795600719119E-2</v>
      </c>
      <c r="AE4342" s="61">
        <v>0.11825030166832412</v>
      </c>
      <c r="AF4342" s="61">
        <v>5.3652577861438823E-2</v>
      </c>
      <c r="AG4342" s="61">
        <v>8.341190858950338E-3</v>
      </c>
      <c r="AH4342" s="61">
        <v>9.6831897856395829E-2</v>
      </c>
      <c r="AI4342" s="61">
        <v>4.5339681676459728E-2</v>
      </c>
      <c r="AJ4342" s="61">
        <v>9.3243273847156014E-2</v>
      </c>
      <c r="AK4342" s="61">
        <v>7.263338697289301E-2</v>
      </c>
      <c r="AL4342" s="61">
        <v>6.2778990315344965E-2</v>
      </c>
      <c r="AM4342" s="61">
        <v>1.9058398990234624E-2</v>
      </c>
      <c r="AN4342" s="61">
        <v>7.9899523709798928E-2</v>
      </c>
      <c r="AO4342" s="61">
        <v>5.8221547663213989E-2</v>
      </c>
      <c r="AP4342" s="61">
        <v>0.12459352900415287</v>
      </c>
      <c r="AQ4342" s="62">
        <f t="shared" si="139"/>
        <v>1.0000000000000002</v>
      </c>
    </row>
    <row r="4343" spans="2:43" x14ac:dyDescent="0.25">
      <c r="B4343" s="64">
        <v>4331</v>
      </c>
      <c r="C4343" s="62">
        <v>0.19308663693566522</v>
      </c>
      <c r="D4343" s="62">
        <v>0.13438553164894365</v>
      </c>
      <c r="E4343" s="62">
        <v>6.9277858527078851E-2</v>
      </c>
      <c r="F4343" s="62">
        <v>0.10924615671744989</v>
      </c>
      <c r="G4343" s="62">
        <v>2.1780768879647052E-2</v>
      </c>
      <c r="H4343" s="62">
        <v>2.6672148815540628E-2</v>
      </c>
      <c r="I4343" s="62">
        <v>7.2276063767536258E-2</v>
      </c>
      <c r="J4343" s="62">
        <v>4.0923403726840127E-2</v>
      </c>
      <c r="K4343" s="62">
        <v>7.1018560822672064E-2</v>
      </c>
      <c r="L4343" s="62">
        <v>3.4894483290875848E-2</v>
      </c>
      <c r="M4343" s="62">
        <v>7.3721926287477479E-2</v>
      </c>
      <c r="N4343" s="62">
        <v>1.6148875660002747E-2</v>
      </c>
      <c r="O4343" s="62">
        <v>2.7275004526935102E-2</v>
      </c>
      <c r="P4343" s="62">
        <v>9.3845298228966922E-2</v>
      </c>
      <c r="Q4343" s="62">
        <v>9.9905050112181343E-2</v>
      </c>
      <c r="R4343" s="62">
        <v>8.9245276273823768E-2</v>
      </c>
      <c r="S4343" s="62">
        <v>9.2834028379115696E-2</v>
      </c>
      <c r="T4343" s="62">
        <v>6.09350959838562E-2</v>
      </c>
      <c r="U4343" s="62">
        <f t="shared" si="138"/>
        <v>0.99999999999999989</v>
      </c>
      <c r="V4343" s="63"/>
      <c r="X4343" s="64">
        <v>4331</v>
      </c>
      <c r="Y4343" s="62">
        <v>0.18271182910943926</v>
      </c>
      <c r="Z4343" s="62">
        <v>0.31952425250992728</v>
      </c>
      <c r="AA4343" s="61">
        <v>1.1946464046608901E-2</v>
      </c>
      <c r="AB4343" s="61">
        <v>7.9283051198637003E-2</v>
      </c>
      <c r="AC4343" s="61">
        <v>0.11956904036966555</v>
      </c>
      <c r="AD4343" s="61">
        <v>2.509018866784625E-2</v>
      </c>
      <c r="AE4343" s="61">
        <v>6.4761759597098192E-2</v>
      </c>
      <c r="AF4343" s="61">
        <v>2.6652585413962038E-2</v>
      </c>
      <c r="AG4343" s="61">
        <v>4.4166586652899888E-2</v>
      </c>
      <c r="AH4343" s="61">
        <v>9.920860511715357E-2</v>
      </c>
      <c r="AI4343" s="61">
        <v>0.10837507870452835</v>
      </c>
      <c r="AJ4343" s="61">
        <v>0.11132127040602942</v>
      </c>
      <c r="AK4343" s="61">
        <v>3.7656094552117339E-2</v>
      </c>
      <c r="AL4343" s="61">
        <v>7.062686269709563E-2</v>
      </c>
      <c r="AM4343" s="61">
        <v>3.7067850287764097E-2</v>
      </c>
      <c r="AN4343" s="61">
        <v>5.2995760436519351E-2</v>
      </c>
      <c r="AO4343" s="61">
        <v>9.3660998341716428E-2</v>
      </c>
      <c r="AP4343" s="61">
        <v>1.7617803510358212E-2</v>
      </c>
      <c r="AQ4343" s="62">
        <f t="shared" si="139"/>
        <v>1.0000000000000002</v>
      </c>
    </row>
    <row r="4344" spans="2:43" x14ac:dyDescent="0.25">
      <c r="B4344" s="64">
        <v>4332</v>
      </c>
      <c r="C4344" s="62">
        <v>0.19261156796471346</v>
      </c>
      <c r="D4344" s="62">
        <v>0.11492712419884171</v>
      </c>
      <c r="E4344" s="62">
        <v>3.0915562538911645E-2</v>
      </c>
      <c r="F4344" s="62">
        <v>6.9378408835257978E-5</v>
      </c>
      <c r="G4344" s="62">
        <v>3.3234416125682648E-2</v>
      </c>
      <c r="H4344" s="62">
        <v>0.10535734513060797</v>
      </c>
      <c r="I4344" s="62">
        <v>9.4426934827356257E-2</v>
      </c>
      <c r="J4344" s="62">
        <v>0.10806773123583105</v>
      </c>
      <c r="K4344" s="62">
        <v>2.1339074519992193E-3</v>
      </c>
      <c r="L4344" s="62">
        <v>5.7589604009197652E-2</v>
      </c>
      <c r="M4344" s="62">
        <v>0.13289815123454099</v>
      </c>
      <c r="N4344" s="62">
        <v>8.0788004910942568E-2</v>
      </c>
      <c r="O4344" s="62">
        <v>3.4958584767311569E-2</v>
      </c>
      <c r="P4344" s="62">
        <v>0.12091747388324871</v>
      </c>
      <c r="Q4344" s="62">
        <v>0.12658750110258496</v>
      </c>
      <c r="R4344" s="62">
        <v>1.5945143926656462E-2</v>
      </c>
      <c r="S4344" s="62">
        <v>5.0179308454227738E-2</v>
      </c>
      <c r="T4344" s="62">
        <v>5.9309519920652696E-3</v>
      </c>
      <c r="U4344" s="62">
        <f t="shared" si="138"/>
        <v>1</v>
      </c>
      <c r="V4344" s="63"/>
      <c r="X4344" s="64">
        <v>4332</v>
      </c>
      <c r="Y4344" s="62">
        <v>0.16866876721145013</v>
      </c>
      <c r="Z4344" s="62">
        <v>0.12532589243659159</v>
      </c>
      <c r="AA4344" s="61">
        <v>8.6779854965924663E-2</v>
      </c>
      <c r="AB4344" s="61">
        <v>8.0364738892326218E-2</v>
      </c>
      <c r="AC4344" s="61">
        <v>6.4337402973736304E-3</v>
      </c>
      <c r="AD4344" s="61">
        <v>9.3832088682131734E-2</v>
      </c>
      <c r="AE4344" s="61">
        <v>9.1434998698571857E-2</v>
      </c>
      <c r="AF4344" s="61">
        <v>7.4115781189807828E-2</v>
      </c>
      <c r="AG4344" s="61">
        <v>2.2837237444936799E-2</v>
      </c>
      <c r="AH4344" s="61">
        <v>2.7859043339699342E-2</v>
      </c>
      <c r="AI4344" s="61">
        <v>3.0280502980378467E-2</v>
      </c>
      <c r="AJ4344" s="61">
        <v>9.0870817722552885E-2</v>
      </c>
      <c r="AK4344" s="61">
        <v>0.11222724041349484</v>
      </c>
      <c r="AL4344" s="61">
        <v>4.8869714989916213E-2</v>
      </c>
      <c r="AM4344" s="61">
        <v>1.7899722497907822E-2</v>
      </c>
      <c r="AN4344" s="61">
        <v>5.7818238009720552E-2</v>
      </c>
      <c r="AO4344" s="61">
        <v>0.10701342823934071</v>
      </c>
      <c r="AP4344" s="61">
        <v>5.1362851635916515E-2</v>
      </c>
      <c r="AQ4344" s="62">
        <f t="shared" si="139"/>
        <v>1</v>
      </c>
    </row>
    <row r="4345" spans="2:43" x14ac:dyDescent="0.25">
      <c r="B4345" s="64">
        <v>4333</v>
      </c>
      <c r="C4345" s="62">
        <v>0.18534808815815884</v>
      </c>
      <c r="D4345" s="62">
        <v>0.16307712308353559</v>
      </c>
      <c r="E4345" s="62">
        <v>9.3232526607383251E-2</v>
      </c>
      <c r="F4345" s="62">
        <v>2.2992157411204219E-2</v>
      </c>
      <c r="G4345" s="62">
        <v>4.0235057750808823E-2</v>
      </c>
      <c r="H4345" s="62">
        <v>0.10839835023642018</v>
      </c>
      <c r="I4345" s="62">
        <v>3.4185141403914619E-2</v>
      </c>
      <c r="J4345" s="62">
        <v>3.3423922885441664E-3</v>
      </c>
      <c r="K4345" s="62">
        <v>0.11241185582188723</v>
      </c>
      <c r="L4345" s="62">
        <v>2.120345879553711E-2</v>
      </c>
      <c r="M4345" s="62">
        <v>5.8291998256547718E-2</v>
      </c>
      <c r="N4345" s="62">
        <v>0.10212314391994419</v>
      </c>
      <c r="O4345" s="62">
        <v>0.10168368895481952</v>
      </c>
      <c r="P4345" s="62">
        <v>9.2605940074773491E-2</v>
      </c>
      <c r="Q4345" s="62">
        <v>9.1800584789137885E-2</v>
      </c>
      <c r="R4345" s="62">
        <v>6.8345214793521916E-2</v>
      </c>
      <c r="S4345" s="62">
        <v>3.3174652486333861E-2</v>
      </c>
      <c r="T4345" s="62">
        <v>1.5973836409221936E-2</v>
      </c>
      <c r="U4345" s="62">
        <f t="shared" si="138"/>
        <v>1.0000000000000002</v>
      </c>
      <c r="V4345" s="63"/>
      <c r="X4345" s="64">
        <v>4333</v>
      </c>
      <c r="Y4345" s="62">
        <v>0.1880573748762597</v>
      </c>
      <c r="Z4345" s="62">
        <v>0.26937929720848924</v>
      </c>
      <c r="AA4345" s="61">
        <v>4.953307238353484E-2</v>
      </c>
      <c r="AB4345" s="61">
        <v>0.12526509113397336</v>
      </c>
      <c r="AC4345" s="61">
        <v>6.3200126070901794E-2</v>
      </c>
      <c r="AD4345" s="61">
        <v>4.7852969586859855E-2</v>
      </c>
      <c r="AE4345" s="61">
        <v>6.9537387884406013E-2</v>
      </c>
      <c r="AF4345" s="61">
        <v>0.11560789717696936</v>
      </c>
      <c r="AG4345" s="61">
        <v>0.13148308102400116</v>
      </c>
      <c r="AH4345" s="61">
        <v>1.4365568198799082E-2</v>
      </c>
      <c r="AI4345" s="61">
        <v>4.8813866990135096E-2</v>
      </c>
      <c r="AJ4345" s="61">
        <v>6.4747214169696655E-3</v>
      </c>
      <c r="AK4345" s="61">
        <v>7.749129850435546E-2</v>
      </c>
      <c r="AL4345" s="61">
        <v>1.5211407172658372E-2</v>
      </c>
      <c r="AM4345" s="61">
        <v>0.10884911945862234</v>
      </c>
      <c r="AN4345" s="61">
        <v>6.8058996037224026E-2</v>
      </c>
      <c r="AO4345" s="61">
        <v>1.4051756892520518E-2</v>
      </c>
      <c r="AP4345" s="61">
        <v>4.420364006806906E-2</v>
      </c>
      <c r="AQ4345" s="62">
        <f t="shared" si="139"/>
        <v>0.99999999999999989</v>
      </c>
    </row>
    <row r="4346" spans="2:43" x14ac:dyDescent="0.25">
      <c r="B4346" s="64">
        <v>4334</v>
      </c>
      <c r="C4346" s="62">
        <v>0.19356105787594083</v>
      </c>
      <c r="D4346" s="62">
        <v>0.11410766662142549</v>
      </c>
      <c r="E4346" s="62">
        <v>8.3398720769636253E-2</v>
      </c>
      <c r="F4346" s="62">
        <v>0.11125258023864061</v>
      </c>
      <c r="G4346" s="62">
        <v>8.2789550354871559E-3</v>
      </c>
      <c r="H4346" s="62">
        <v>3.7832213802316092E-2</v>
      </c>
      <c r="I4346" s="62">
        <v>0.12818456445860801</v>
      </c>
      <c r="J4346" s="62">
        <v>6.0574901766813828E-2</v>
      </c>
      <c r="K4346" s="62">
        <v>0.1013049661060236</v>
      </c>
      <c r="L4346" s="62">
        <v>1.7915544302738055E-2</v>
      </c>
      <c r="M4346" s="62">
        <v>4.5386575450077557E-2</v>
      </c>
      <c r="N4346" s="62">
        <v>0.11737759138877693</v>
      </c>
      <c r="O4346" s="62">
        <v>2.6134312740367788E-2</v>
      </c>
      <c r="P4346" s="62">
        <v>3.241043032245236E-2</v>
      </c>
      <c r="Q4346" s="62">
        <v>0.10453848617571701</v>
      </c>
      <c r="R4346" s="62">
        <v>2.1200947914428166E-2</v>
      </c>
      <c r="S4346" s="62">
        <v>6.9074578551617145E-3</v>
      </c>
      <c r="T4346" s="62">
        <v>9.7301751672754955E-2</v>
      </c>
      <c r="U4346" s="62">
        <f t="shared" si="138"/>
        <v>1</v>
      </c>
      <c r="V4346" s="63"/>
      <c r="X4346" s="64">
        <v>4334</v>
      </c>
      <c r="Y4346" s="62">
        <v>0.17637237525309873</v>
      </c>
      <c r="Z4346" s="62">
        <v>0.27417219545266219</v>
      </c>
      <c r="AA4346" s="61">
        <v>0.11120318714195092</v>
      </c>
      <c r="AB4346" s="61">
        <v>4.9249692491969477E-2</v>
      </c>
      <c r="AC4346" s="61">
        <v>9.2245897554080886E-2</v>
      </c>
      <c r="AD4346" s="61">
        <v>6.2150092109327947E-2</v>
      </c>
      <c r="AE4346" s="61">
        <v>5.2607695813907229E-2</v>
      </c>
      <c r="AF4346" s="61">
        <v>5.6150190598869186E-2</v>
      </c>
      <c r="AG4346" s="61">
        <v>5.2721444766897704E-2</v>
      </c>
      <c r="AH4346" s="61">
        <v>2.9722161781684611E-3</v>
      </c>
      <c r="AI4346" s="61">
        <v>8.3479439760649338E-2</v>
      </c>
      <c r="AJ4346" s="61">
        <v>7.8292681930280106E-2</v>
      </c>
      <c r="AK4346" s="61">
        <v>7.5884828383570163E-2</v>
      </c>
      <c r="AL4346" s="61">
        <v>9.1390806919685971E-2</v>
      </c>
      <c r="AM4346" s="61">
        <v>9.7386787446902739E-2</v>
      </c>
      <c r="AN4346" s="61">
        <v>2.1112475293242769E-2</v>
      </c>
      <c r="AO4346" s="61">
        <v>4.4707761807015682E-2</v>
      </c>
      <c r="AP4346" s="61">
        <v>2.8444801803481468E-2</v>
      </c>
      <c r="AQ4346" s="62">
        <f t="shared" si="139"/>
        <v>0.99999999999999978</v>
      </c>
    </row>
    <row r="4347" spans="2:43" x14ac:dyDescent="0.25">
      <c r="B4347" s="64">
        <v>4335</v>
      </c>
      <c r="C4347" s="62">
        <v>0.22261334973299166</v>
      </c>
      <c r="D4347" s="62">
        <v>0.18543661636187039</v>
      </c>
      <c r="E4347" s="62">
        <v>4.0709286262430339E-2</v>
      </c>
      <c r="F4347" s="62">
        <v>1.5557681464946625E-2</v>
      </c>
      <c r="G4347" s="62">
        <v>9.8325637907670294E-2</v>
      </c>
      <c r="H4347" s="62">
        <v>0.10726155381495257</v>
      </c>
      <c r="I4347" s="62">
        <v>1.3403128324743543E-2</v>
      </c>
      <c r="J4347" s="62">
        <v>9.8499758909366297E-2</v>
      </c>
      <c r="K4347" s="62">
        <v>0.10746682876945422</v>
      </c>
      <c r="L4347" s="62">
        <v>5.1924840329697561E-2</v>
      </c>
      <c r="M4347" s="62">
        <v>5.2837775731638156E-2</v>
      </c>
      <c r="N4347" s="62">
        <v>3.583836408169426E-2</v>
      </c>
      <c r="O4347" s="62">
        <v>8.9119296008020571E-2</v>
      </c>
      <c r="P4347" s="62">
        <v>6.6850699639995903E-2</v>
      </c>
      <c r="Q4347" s="62">
        <v>1.2568224167057484E-3</v>
      </c>
      <c r="R4347" s="62">
        <v>7.1183102448422519E-2</v>
      </c>
      <c r="S4347" s="62">
        <v>6.6388920507278751E-2</v>
      </c>
      <c r="T4347" s="62">
        <v>8.3376303382982769E-2</v>
      </c>
      <c r="U4347" s="62">
        <f t="shared" si="138"/>
        <v>1.0000000000000002</v>
      </c>
      <c r="V4347" s="63"/>
      <c r="X4347" s="64">
        <v>4335</v>
      </c>
      <c r="Y4347" s="62">
        <v>0.18408499048470886</v>
      </c>
      <c r="Z4347" s="62">
        <v>0.12566930421396189</v>
      </c>
      <c r="AA4347" s="61">
        <v>9.558747312481862E-2</v>
      </c>
      <c r="AB4347" s="61">
        <v>5.0138446851345038E-3</v>
      </c>
      <c r="AC4347" s="61">
        <v>2.2060996315759307E-2</v>
      </c>
      <c r="AD4347" s="61">
        <v>9.4387910708338463E-2</v>
      </c>
      <c r="AE4347" s="61">
        <v>4.9451120197532124E-2</v>
      </c>
      <c r="AF4347" s="61">
        <v>0.13782483366983278</v>
      </c>
      <c r="AG4347" s="61">
        <v>6.2056506558825782E-2</v>
      </c>
      <c r="AH4347" s="61">
        <v>3.416903077801843E-2</v>
      </c>
      <c r="AI4347" s="61">
        <v>8.6693808083316663E-3</v>
      </c>
      <c r="AJ4347" s="61">
        <v>3.9577582701316776E-2</v>
      </c>
      <c r="AK4347" s="61">
        <v>0.12153890900990977</v>
      </c>
      <c r="AL4347" s="61">
        <v>0.10741805404582264</v>
      </c>
      <c r="AM4347" s="61">
        <v>7.3432788824830231E-2</v>
      </c>
      <c r="AN4347" s="61">
        <v>1.5726022032187915E-2</v>
      </c>
      <c r="AO4347" s="61">
        <v>9.0148129017450326E-2</v>
      </c>
      <c r="AP4347" s="61">
        <v>4.2937417521890626E-2</v>
      </c>
      <c r="AQ4347" s="62">
        <f t="shared" si="139"/>
        <v>0.99999999999999978</v>
      </c>
    </row>
    <row r="4348" spans="2:43" x14ac:dyDescent="0.25">
      <c r="B4348" s="64">
        <v>4336</v>
      </c>
      <c r="C4348" s="62">
        <v>0.19717582020883984</v>
      </c>
      <c r="D4348" s="62">
        <v>0.12550806705323658</v>
      </c>
      <c r="E4348" s="62">
        <v>0.10630499012854215</v>
      </c>
      <c r="F4348" s="62">
        <v>3.0302754892865633E-2</v>
      </c>
      <c r="G4348" s="62">
        <v>1.6443621670112922E-2</v>
      </c>
      <c r="H4348" s="62">
        <v>6.9766713009798573E-2</v>
      </c>
      <c r="I4348" s="62">
        <v>4.0749256810020021E-2</v>
      </c>
      <c r="J4348" s="62">
        <v>7.5524186517169731E-2</v>
      </c>
      <c r="K4348" s="62">
        <v>2.8618034749733584E-3</v>
      </c>
      <c r="L4348" s="62">
        <v>0.10024456981975954</v>
      </c>
      <c r="M4348" s="62">
        <v>9.4327204927449879E-2</v>
      </c>
      <c r="N4348" s="62">
        <v>0.11592348786181635</v>
      </c>
      <c r="O4348" s="62">
        <v>9.4269629756875445E-2</v>
      </c>
      <c r="P4348" s="62">
        <v>5.2091754380182015E-2</v>
      </c>
      <c r="Q4348" s="62">
        <v>1.4211438518434235E-2</v>
      </c>
      <c r="R4348" s="62">
        <v>6.9706141120279605E-2</v>
      </c>
      <c r="S4348" s="62">
        <v>3.2072497580397555E-2</v>
      </c>
      <c r="T4348" s="62">
        <v>8.5199949531322983E-2</v>
      </c>
      <c r="U4348" s="62">
        <f t="shared" si="138"/>
        <v>1</v>
      </c>
      <c r="V4348" s="63"/>
      <c r="X4348" s="64">
        <v>4336</v>
      </c>
      <c r="Y4348" s="62">
        <v>0.16340287736136655</v>
      </c>
      <c r="Z4348" s="62">
        <v>0.17749081472452247</v>
      </c>
      <c r="AA4348" s="61">
        <v>8.0316270541962484E-2</v>
      </c>
      <c r="AB4348" s="61">
        <v>6.1652365478725869E-3</v>
      </c>
      <c r="AC4348" s="61">
        <v>3.6666913044492939E-2</v>
      </c>
      <c r="AD4348" s="61">
        <v>7.7326852941809521E-2</v>
      </c>
      <c r="AE4348" s="61">
        <v>7.8325641551952915E-2</v>
      </c>
      <c r="AF4348" s="61">
        <v>2.9064539711199752E-2</v>
      </c>
      <c r="AG4348" s="61">
        <v>0.11135192300778822</v>
      </c>
      <c r="AH4348" s="61">
        <v>0.11309612498749849</v>
      </c>
      <c r="AI4348" s="61">
        <v>8.1628832141259766E-2</v>
      </c>
      <c r="AJ4348" s="61">
        <v>1.7591583741812189E-2</v>
      </c>
      <c r="AK4348" s="61">
        <v>8.8605726836019541E-2</v>
      </c>
      <c r="AL4348" s="61">
        <v>3.6633129760283115E-2</v>
      </c>
      <c r="AM4348" s="61">
        <v>3.5237601819725489E-2</v>
      </c>
      <c r="AN4348" s="61">
        <v>9.1749762870446311E-2</v>
      </c>
      <c r="AO4348" s="61">
        <v>2.2188403424936352E-3</v>
      </c>
      <c r="AP4348" s="61">
        <v>0.11402102015338314</v>
      </c>
      <c r="AQ4348" s="62">
        <f t="shared" si="139"/>
        <v>0.99999999999999989</v>
      </c>
    </row>
    <row r="4349" spans="2:43" x14ac:dyDescent="0.25">
      <c r="B4349" s="64">
        <v>4337</v>
      </c>
      <c r="C4349" s="62">
        <v>0.2259471922564977</v>
      </c>
      <c r="D4349" s="62">
        <v>0.18256470551302306</v>
      </c>
      <c r="E4349" s="62">
        <v>9.0647266675653523E-2</v>
      </c>
      <c r="F4349" s="62">
        <v>0.10118038687909858</v>
      </c>
      <c r="G4349" s="62">
        <v>0.12430846845736614</v>
      </c>
      <c r="H4349" s="62">
        <v>7.4122491072160296E-3</v>
      </c>
      <c r="I4349" s="62">
        <v>4.0078298831560569E-2</v>
      </c>
      <c r="J4349" s="62">
        <v>7.0098072717273349E-2</v>
      </c>
      <c r="K4349" s="62">
        <v>9.4801690067719574E-2</v>
      </c>
      <c r="L4349" s="62">
        <v>6.6333594714157978E-2</v>
      </c>
      <c r="M4349" s="62">
        <v>6.3305859899146708E-2</v>
      </c>
      <c r="N4349" s="62">
        <v>2.9968034885023219E-2</v>
      </c>
      <c r="O4349" s="62">
        <v>4.5548752668963681E-2</v>
      </c>
      <c r="P4349" s="62">
        <v>7.4555655009810998E-2</v>
      </c>
      <c r="Q4349" s="62">
        <v>2.0611271451174504E-2</v>
      </c>
      <c r="R4349" s="62">
        <v>9.9313520315574569E-2</v>
      </c>
      <c r="S4349" s="62">
        <v>3.8470788895537851E-2</v>
      </c>
      <c r="T4349" s="62">
        <v>3.3366089424722759E-2</v>
      </c>
      <c r="U4349" s="62">
        <f t="shared" si="138"/>
        <v>1.0000000000000002</v>
      </c>
      <c r="V4349" s="63"/>
      <c r="X4349" s="64">
        <v>4337</v>
      </c>
      <c r="Y4349" s="62">
        <v>0.18344814890020372</v>
      </c>
      <c r="Z4349" s="62">
        <v>0.16156576055317173</v>
      </c>
      <c r="AA4349" s="61">
        <v>2.4248328489244998E-2</v>
      </c>
      <c r="AB4349" s="61">
        <v>0.1132619544276018</v>
      </c>
      <c r="AC4349" s="61">
        <v>2.0101170939702265E-2</v>
      </c>
      <c r="AD4349" s="61">
        <v>2.2602083151663836E-2</v>
      </c>
      <c r="AE4349" s="61">
        <v>7.7503640751209094E-2</v>
      </c>
      <c r="AF4349" s="61">
        <v>6.4396729964233207E-2</v>
      </c>
      <c r="AG4349" s="61">
        <v>0.14197920090228985</v>
      </c>
      <c r="AH4349" s="61">
        <v>1.0545495020456881E-2</v>
      </c>
      <c r="AI4349" s="61">
        <v>2.7820448090512203E-2</v>
      </c>
      <c r="AJ4349" s="61">
        <v>4.8133726167723847E-3</v>
      </c>
      <c r="AK4349" s="61">
        <v>7.9092100526956338E-2</v>
      </c>
      <c r="AL4349" s="61">
        <v>0.14668558415292471</v>
      </c>
      <c r="AM4349" s="61">
        <v>7.9185997690042992E-4</v>
      </c>
      <c r="AN4349" s="61">
        <v>7.8001563226203677E-2</v>
      </c>
      <c r="AO4349" s="61">
        <v>4.5356094888479283E-2</v>
      </c>
      <c r="AP4349" s="61">
        <v>0.14280037287484917</v>
      </c>
      <c r="AQ4349" s="62">
        <f t="shared" si="139"/>
        <v>1.0000000000000002</v>
      </c>
    </row>
    <row r="4350" spans="2:43" x14ac:dyDescent="0.25">
      <c r="B4350" s="64">
        <v>4338</v>
      </c>
      <c r="C4350" s="62">
        <v>0.21672254992800757</v>
      </c>
      <c r="D4350" s="62">
        <v>0.15460786303200322</v>
      </c>
      <c r="E4350" s="62">
        <v>8.7375767286179462E-2</v>
      </c>
      <c r="F4350" s="62">
        <v>0.11524989437013221</v>
      </c>
      <c r="G4350" s="62">
        <v>3.6021406578140153E-2</v>
      </c>
      <c r="H4350" s="62">
        <v>9.1961798624946481E-2</v>
      </c>
      <c r="I4350" s="62">
        <v>6.9731008176119144E-2</v>
      </c>
      <c r="J4350" s="62">
        <v>0.13917537762270041</v>
      </c>
      <c r="K4350" s="62">
        <v>0.12192352306425383</v>
      </c>
      <c r="L4350" s="62">
        <v>3.694617824732007E-2</v>
      </c>
      <c r="M4350" s="62">
        <v>3.6918968614640391E-2</v>
      </c>
      <c r="N4350" s="62">
        <v>2.1110345215949334E-2</v>
      </c>
      <c r="O4350" s="62">
        <v>1.0915382082739684E-2</v>
      </c>
      <c r="P4350" s="62">
        <v>4.1788138943022066E-2</v>
      </c>
      <c r="Q4350" s="62">
        <v>7.0337489937651931E-2</v>
      </c>
      <c r="R4350" s="62">
        <v>5.9349085717672785E-2</v>
      </c>
      <c r="S4350" s="62">
        <v>2.141552666510305E-2</v>
      </c>
      <c r="T4350" s="62">
        <v>3.9780108853429121E-2</v>
      </c>
      <c r="U4350" s="62">
        <f t="shared" si="138"/>
        <v>1</v>
      </c>
      <c r="V4350" s="63"/>
      <c r="X4350" s="64">
        <v>4338</v>
      </c>
      <c r="Y4350" s="62">
        <v>0.16221672520667788</v>
      </c>
      <c r="Z4350" s="62">
        <v>0.20793507627006383</v>
      </c>
      <c r="AA4350" s="61">
        <v>4.3194428759004248E-2</v>
      </c>
      <c r="AB4350" s="61">
        <v>3.4450390186125134E-2</v>
      </c>
      <c r="AC4350" s="61">
        <v>5.73014923667544E-2</v>
      </c>
      <c r="AD4350" s="61">
        <v>0.10511897983692804</v>
      </c>
      <c r="AE4350" s="61">
        <v>4.0300731482359367E-2</v>
      </c>
      <c r="AF4350" s="61">
        <v>3.8260924601801777E-2</v>
      </c>
      <c r="AG4350" s="61">
        <v>6.3697142068683765E-2</v>
      </c>
      <c r="AH4350" s="61">
        <v>8.2200609724739276E-2</v>
      </c>
      <c r="AI4350" s="61">
        <v>9.2412707440319417E-2</v>
      </c>
      <c r="AJ4350" s="61">
        <v>0.1014406607750543</v>
      </c>
      <c r="AK4350" s="61">
        <v>9.5571641882129674E-2</v>
      </c>
      <c r="AL4350" s="61">
        <v>0.1175480203870455</v>
      </c>
      <c r="AM4350" s="61">
        <v>3.9368838596926393E-2</v>
      </c>
      <c r="AN4350" s="61">
        <v>3.9059649173956011E-2</v>
      </c>
      <c r="AO4350" s="61">
        <v>3.6062003864598562E-2</v>
      </c>
      <c r="AP4350" s="61">
        <v>1.4011778853574297E-2</v>
      </c>
      <c r="AQ4350" s="62">
        <f t="shared" si="139"/>
        <v>1</v>
      </c>
    </row>
    <row r="4351" spans="2:43" x14ac:dyDescent="0.25">
      <c r="B4351" s="64">
        <v>4339</v>
      </c>
      <c r="C4351" s="62">
        <v>0.20255939941667211</v>
      </c>
      <c r="D4351" s="62">
        <v>0.13075659715863955</v>
      </c>
      <c r="E4351" s="62">
        <v>9.7457268486069143E-2</v>
      </c>
      <c r="F4351" s="62">
        <v>6.217183458912888E-3</v>
      </c>
      <c r="G4351" s="62">
        <v>2.6447943320133949E-2</v>
      </c>
      <c r="H4351" s="62">
        <v>6.5201504968253443E-2</v>
      </c>
      <c r="I4351" s="62">
        <v>0.10301031007231526</v>
      </c>
      <c r="J4351" s="62">
        <v>9.0313458339253874E-2</v>
      </c>
      <c r="K4351" s="62">
        <v>8.6124859297182249E-2</v>
      </c>
      <c r="L4351" s="62">
        <v>8.6832247603181145E-2</v>
      </c>
      <c r="M4351" s="62">
        <v>0.11002216606029798</v>
      </c>
      <c r="N4351" s="62">
        <v>5.8943241140476027E-2</v>
      </c>
      <c r="O4351" s="62">
        <v>7.897114561788092E-2</v>
      </c>
      <c r="P4351" s="62">
        <v>7.1422111627064591E-2</v>
      </c>
      <c r="Q4351" s="62">
        <v>4.2172285645862506E-2</v>
      </c>
      <c r="R4351" s="62">
        <v>1.1719530248757241E-2</v>
      </c>
      <c r="S4351" s="62">
        <v>2.2507065981765009E-2</v>
      </c>
      <c r="T4351" s="62">
        <v>4.2637678132593532E-2</v>
      </c>
      <c r="U4351" s="62">
        <f t="shared" si="138"/>
        <v>0.99999999999999978</v>
      </c>
      <c r="V4351" s="63"/>
      <c r="X4351" s="64">
        <v>4339</v>
      </c>
      <c r="Y4351" s="62">
        <v>0.16511580054524833</v>
      </c>
      <c r="Z4351" s="62">
        <v>0.10647222962497671</v>
      </c>
      <c r="AA4351" s="61">
        <v>3.188292935465787E-2</v>
      </c>
      <c r="AB4351" s="61">
        <v>7.2666545861182485E-3</v>
      </c>
      <c r="AC4351" s="61">
        <v>3.7619137164864119E-2</v>
      </c>
      <c r="AD4351" s="61">
        <v>6.1939424645140115E-2</v>
      </c>
      <c r="AE4351" s="61">
        <v>0.15141569203419655</v>
      </c>
      <c r="AF4351" s="61">
        <v>3.4100022468827255E-2</v>
      </c>
      <c r="AG4351" s="61">
        <v>4.7584344671690364E-2</v>
      </c>
      <c r="AH4351" s="61">
        <v>7.274984106726444E-2</v>
      </c>
      <c r="AI4351" s="61">
        <v>4.8821881767640268E-2</v>
      </c>
      <c r="AJ4351" s="61">
        <v>0.10547573807539447</v>
      </c>
      <c r="AK4351" s="61">
        <v>3.6226407184690786E-2</v>
      </c>
      <c r="AL4351" s="61">
        <v>1.5548356041615068E-2</v>
      </c>
      <c r="AM4351" s="61">
        <v>2.0921581630955283E-2</v>
      </c>
      <c r="AN4351" s="61">
        <v>0.12427493770391113</v>
      </c>
      <c r="AO4351" s="61">
        <v>0.11425351777569759</v>
      </c>
      <c r="AP4351" s="61">
        <v>8.9919533827336431E-2</v>
      </c>
      <c r="AQ4351" s="62">
        <f t="shared" si="139"/>
        <v>1</v>
      </c>
    </row>
    <row r="4352" spans="2:43" x14ac:dyDescent="0.25">
      <c r="B4352" s="64">
        <v>4340</v>
      </c>
      <c r="C4352" s="62">
        <v>0.20617862834687439</v>
      </c>
      <c r="D4352" s="62">
        <v>0.13083855879401016</v>
      </c>
      <c r="E4352" s="62">
        <v>8.465494568572483E-3</v>
      </c>
      <c r="F4352" s="62">
        <v>8.0880450323889713E-2</v>
      </c>
      <c r="G4352" s="62">
        <v>6.7135264866307512E-2</v>
      </c>
      <c r="H4352" s="62">
        <v>2.0348707039364072E-2</v>
      </c>
      <c r="I4352" s="62">
        <v>4.2476523255506958E-2</v>
      </c>
      <c r="J4352" s="62">
        <v>8.2582762805099144E-2</v>
      </c>
      <c r="K4352" s="62">
        <v>5.5383237508461622E-2</v>
      </c>
      <c r="L4352" s="62">
        <v>0.11249841090710358</v>
      </c>
      <c r="M4352" s="62">
        <v>6.057929858925111E-2</v>
      </c>
      <c r="N4352" s="62">
        <v>9.0354673122652149E-2</v>
      </c>
      <c r="O4352" s="62">
        <v>3.2732474549549098E-2</v>
      </c>
      <c r="P4352" s="62">
        <v>0.12803573616283448</v>
      </c>
      <c r="Q4352" s="62">
        <v>6.677113658687267E-2</v>
      </c>
      <c r="R4352" s="62">
        <v>6.3353189406302676E-2</v>
      </c>
      <c r="S4352" s="62">
        <v>4.9575025396030876E-2</v>
      </c>
      <c r="T4352" s="62">
        <v>3.8827614912201866E-2</v>
      </c>
      <c r="U4352" s="62">
        <f t="shared" si="138"/>
        <v>1</v>
      </c>
      <c r="V4352" s="63"/>
      <c r="X4352" s="64">
        <v>4340</v>
      </c>
      <c r="Y4352" s="62">
        <v>0.17129907221690091</v>
      </c>
      <c r="Z4352" s="62">
        <v>0.31334307294219815</v>
      </c>
      <c r="AA4352" s="61">
        <v>9.5979504308334157E-2</v>
      </c>
      <c r="AB4352" s="61">
        <v>8.3263581018589786E-2</v>
      </c>
      <c r="AC4352" s="61">
        <v>9.1657151037163972E-2</v>
      </c>
      <c r="AD4352" s="61">
        <v>0.10003622765846443</v>
      </c>
      <c r="AE4352" s="61">
        <v>3.7590384624886709E-2</v>
      </c>
      <c r="AF4352" s="61">
        <v>1.2426336638180793E-2</v>
      </c>
      <c r="AG4352" s="61">
        <v>3.9603488132692259E-2</v>
      </c>
      <c r="AH4352" s="61">
        <v>1.1670706293393609E-3</v>
      </c>
      <c r="AI4352" s="61">
        <v>3.2354225086164E-2</v>
      </c>
      <c r="AJ4352" s="61">
        <v>0.10253509779474906</v>
      </c>
      <c r="AK4352" s="61">
        <v>9.9256212797418059E-2</v>
      </c>
      <c r="AL4352" s="61">
        <v>2.4767384021797166E-3</v>
      </c>
      <c r="AM4352" s="61">
        <v>7.0479107189445916E-2</v>
      </c>
      <c r="AN4352" s="61">
        <v>4.5671462506222435E-2</v>
      </c>
      <c r="AO4352" s="61">
        <v>0.10446834199590836</v>
      </c>
      <c r="AP4352" s="61">
        <v>8.1035070180261112E-2</v>
      </c>
      <c r="AQ4352" s="62">
        <f t="shared" si="139"/>
        <v>1.0000000000000002</v>
      </c>
    </row>
    <row r="4353" spans="2:43" x14ac:dyDescent="0.25">
      <c r="B4353" s="64">
        <v>4341</v>
      </c>
      <c r="C4353" s="62">
        <v>0.18365200416105998</v>
      </c>
      <c r="D4353" s="62">
        <v>0.13489848429048254</v>
      </c>
      <c r="E4353" s="62">
        <v>9.0704273069541333E-2</v>
      </c>
      <c r="F4353" s="62">
        <v>5.4802396414596499E-2</v>
      </c>
      <c r="G4353" s="62">
        <v>3.093179511650802E-2</v>
      </c>
      <c r="H4353" s="62">
        <v>8.2193199703005815E-2</v>
      </c>
      <c r="I4353" s="62">
        <v>8.5428710357094401E-2</v>
      </c>
      <c r="J4353" s="62">
        <v>1.1578941417595659E-3</v>
      </c>
      <c r="K4353" s="62">
        <v>5.8323591563457705E-2</v>
      </c>
      <c r="L4353" s="62">
        <v>5.9404025600199702E-2</v>
      </c>
      <c r="M4353" s="62">
        <v>8.6492274987389137E-2</v>
      </c>
      <c r="N4353" s="62">
        <v>7.7822727018142634E-2</v>
      </c>
      <c r="O4353" s="62">
        <v>5.2555768047805727E-2</v>
      </c>
      <c r="P4353" s="62">
        <v>0.10057694391625657</v>
      </c>
      <c r="Q4353" s="62">
        <v>6.8085735704194211E-2</v>
      </c>
      <c r="R4353" s="62">
        <v>5.2305269249042115E-2</v>
      </c>
      <c r="S4353" s="62">
        <v>8.9446956180644729E-2</v>
      </c>
      <c r="T4353" s="62">
        <v>9.7684389303619307E-3</v>
      </c>
      <c r="U4353" s="62">
        <f t="shared" si="138"/>
        <v>1</v>
      </c>
      <c r="V4353" s="63"/>
      <c r="X4353" s="64">
        <v>4341</v>
      </c>
      <c r="Y4353" s="62">
        <v>0.18323408962630172</v>
      </c>
      <c r="Z4353" s="62">
        <v>0.42826632242010065</v>
      </c>
      <c r="AA4353" s="61">
        <v>5.5384057711596331E-2</v>
      </c>
      <c r="AB4353" s="61">
        <v>4.8472721649615746E-2</v>
      </c>
      <c r="AC4353" s="61">
        <v>0.14472386124240053</v>
      </c>
      <c r="AD4353" s="61">
        <v>3.4240779956774506E-2</v>
      </c>
      <c r="AE4353" s="61">
        <v>3.5231937562043118E-2</v>
      </c>
      <c r="AF4353" s="61">
        <v>3.8854375938434112E-2</v>
      </c>
      <c r="AG4353" s="61">
        <v>3.535358345279046E-3</v>
      </c>
      <c r="AH4353" s="61">
        <v>4.7131953083364993E-2</v>
      </c>
      <c r="AI4353" s="61">
        <v>9.3227906263941521E-2</v>
      </c>
      <c r="AJ4353" s="61">
        <v>2.9399795985061986E-2</v>
      </c>
      <c r="AK4353" s="61">
        <v>0.13253034122027765</v>
      </c>
      <c r="AL4353" s="61">
        <v>8.6831120769753939E-2</v>
      </c>
      <c r="AM4353" s="61">
        <v>0.13215439236092572</v>
      </c>
      <c r="AN4353" s="61">
        <v>4.4209030815628873E-2</v>
      </c>
      <c r="AO4353" s="61">
        <v>2.3334026589427695E-2</v>
      </c>
      <c r="AP4353" s="61">
        <v>5.0738340505474384E-2</v>
      </c>
      <c r="AQ4353" s="62">
        <f t="shared" si="139"/>
        <v>1.0000000000000002</v>
      </c>
    </row>
    <row r="4354" spans="2:43" x14ac:dyDescent="0.25">
      <c r="B4354" s="64">
        <v>4342</v>
      </c>
      <c r="C4354" s="62">
        <v>0.1999894409405191</v>
      </c>
      <c r="D4354" s="62">
        <v>0.15154926614639697</v>
      </c>
      <c r="E4354" s="62">
        <v>0.10656664351581867</v>
      </c>
      <c r="F4354" s="62">
        <v>7.6410296218442017E-2</v>
      </c>
      <c r="G4354" s="62">
        <v>3.1655112010297214E-2</v>
      </c>
      <c r="H4354" s="62">
        <v>9.3744727253179283E-2</v>
      </c>
      <c r="I4354" s="62">
        <v>3.396210404203729E-2</v>
      </c>
      <c r="J4354" s="62">
        <v>4.599458449056916E-2</v>
      </c>
      <c r="K4354" s="62">
        <v>6.5721896897163068E-2</v>
      </c>
      <c r="L4354" s="62">
        <v>7.172556591343944E-2</v>
      </c>
      <c r="M4354" s="62">
        <v>6.6222759336749634E-2</v>
      </c>
      <c r="N4354" s="62">
        <v>1.5896881435735054E-2</v>
      </c>
      <c r="O4354" s="62">
        <v>5.6947972295153151E-2</v>
      </c>
      <c r="P4354" s="62">
        <v>1.2961928147557982E-2</v>
      </c>
      <c r="Q4354" s="62">
        <v>8.5819107759200847E-2</v>
      </c>
      <c r="R4354" s="62">
        <v>3.3394968963029063E-2</v>
      </c>
      <c r="S4354" s="62">
        <v>0.10646417445141676</v>
      </c>
      <c r="T4354" s="62">
        <v>9.6511277270211276E-2</v>
      </c>
      <c r="U4354" s="62">
        <f t="shared" si="138"/>
        <v>1</v>
      </c>
      <c r="V4354" s="63"/>
      <c r="X4354" s="64">
        <v>4342</v>
      </c>
      <c r="Y4354" s="62">
        <v>0.17863635264935296</v>
      </c>
      <c r="Z4354" s="62">
        <v>0.20206202741565174</v>
      </c>
      <c r="AA4354" s="61">
        <v>3.8583958905362918E-2</v>
      </c>
      <c r="AB4354" s="61">
        <v>4.9380310250038542E-2</v>
      </c>
      <c r="AC4354" s="61">
        <v>6.2360601438983969E-2</v>
      </c>
      <c r="AD4354" s="61">
        <v>8.9093493443765978E-2</v>
      </c>
      <c r="AE4354" s="61">
        <v>3.607302183848439E-2</v>
      </c>
      <c r="AF4354" s="61">
        <v>0.10094677793872445</v>
      </c>
      <c r="AG4354" s="61">
        <v>0.1046071449715754</v>
      </c>
      <c r="AH4354" s="61">
        <v>5.5880867090236028E-2</v>
      </c>
      <c r="AI4354" s="61">
        <v>0.10527936105068054</v>
      </c>
      <c r="AJ4354" s="61">
        <v>6.0667118584337563E-2</v>
      </c>
      <c r="AK4354" s="61">
        <v>4.1969028465040234E-2</v>
      </c>
      <c r="AL4354" s="61">
        <v>2.8231933650814576E-3</v>
      </c>
      <c r="AM4354" s="61">
        <v>7.9415269217321463E-2</v>
      </c>
      <c r="AN4354" s="61">
        <v>5.6971643684698377E-2</v>
      </c>
      <c r="AO4354" s="61">
        <v>6.7452254190031202E-2</v>
      </c>
      <c r="AP4354" s="61">
        <v>4.8495955565637495E-2</v>
      </c>
      <c r="AQ4354" s="62">
        <f t="shared" si="139"/>
        <v>1</v>
      </c>
    </row>
    <row r="4355" spans="2:43" x14ac:dyDescent="0.25">
      <c r="B4355" s="64">
        <v>4343</v>
      </c>
      <c r="C4355" s="62">
        <v>0.21553209474835477</v>
      </c>
      <c r="D4355" s="62">
        <v>0.1778585603275023</v>
      </c>
      <c r="E4355" s="62">
        <v>2.3732917851558892E-2</v>
      </c>
      <c r="F4355" s="62">
        <v>0.12098444926106623</v>
      </c>
      <c r="G4355" s="62">
        <v>9.0575597365501942E-2</v>
      </c>
      <c r="H4355" s="62">
        <v>2.7151257828628428E-2</v>
      </c>
      <c r="I4355" s="62">
        <v>5.3897538407314316E-2</v>
      </c>
      <c r="J4355" s="62">
        <v>7.359108293795541E-2</v>
      </c>
      <c r="K4355" s="62">
        <v>5.4714603867030566E-2</v>
      </c>
      <c r="L4355" s="62">
        <v>4.9956620387391473E-2</v>
      </c>
      <c r="M4355" s="62">
        <v>0.11857425142540598</v>
      </c>
      <c r="N4355" s="62">
        <v>3.5900666641968608E-2</v>
      </c>
      <c r="O4355" s="62">
        <v>7.4022452484090728E-2</v>
      </c>
      <c r="P4355" s="62">
        <v>5.4279937065282814E-2</v>
      </c>
      <c r="Q4355" s="62">
        <v>1.5584023400308733E-2</v>
      </c>
      <c r="R4355" s="62">
        <v>9.5103052399302709E-2</v>
      </c>
      <c r="S4355" s="62">
        <v>8.5172675242414619E-2</v>
      </c>
      <c r="T4355" s="62">
        <v>2.6758873434778542E-2</v>
      </c>
      <c r="U4355" s="62">
        <f t="shared" si="138"/>
        <v>0.99999999999999978</v>
      </c>
      <c r="V4355" s="63"/>
      <c r="X4355" s="64">
        <v>4343</v>
      </c>
      <c r="Y4355" s="62">
        <v>0.17491887426326799</v>
      </c>
      <c r="Z4355" s="62">
        <v>0.1702772546645408</v>
      </c>
      <c r="AA4355" s="61">
        <v>8.0424134412712442E-2</v>
      </c>
      <c r="AB4355" s="61">
        <v>8.0915590382557523E-2</v>
      </c>
      <c r="AC4355" s="61">
        <v>5.3247664821693567E-2</v>
      </c>
      <c r="AD4355" s="61">
        <v>7.8892297436360309E-2</v>
      </c>
      <c r="AE4355" s="61">
        <v>6.4991565934156295E-2</v>
      </c>
      <c r="AF4355" s="61">
        <v>7.8667539229309233E-2</v>
      </c>
      <c r="AG4355" s="61">
        <v>5.5526771981196918E-2</v>
      </c>
      <c r="AH4355" s="61">
        <v>2.528719310206852E-2</v>
      </c>
      <c r="AI4355" s="61">
        <v>9.5106668242855241E-2</v>
      </c>
      <c r="AJ4355" s="61">
        <v>8.7917624563880706E-2</v>
      </c>
      <c r="AK4355" s="61">
        <v>2.6988458030887445E-2</v>
      </c>
      <c r="AL4355" s="61">
        <v>7.8270327196331216E-2</v>
      </c>
      <c r="AM4355" s="61">
        <v>4.9538494732426677E-2</v>
      </c>
      <c r="AN4355" s="61">
        <v>5.3837311330423396E-2</v>
      </c>
      <c r="AO4355" s="61">
        <v>5.7399006375816082E-2</v>
      </c>
      <c r="AP4355" s="61">
        <v>3.2989352227324541E-2</v>
      </c>
      <c r="AQ4355" s="62">
        <f t="shared" si="139"/>
        <v>1</v>
      </c>
    </row>
    <row r="4356" spans="2:43" x14ac:dyDescent="0.25">
      <c r="B4356" s="64">
        <v>4344</v>
      </c>
      <c r="C4356" s="62">
        <v>0.19679450559232345</v>
      </c>
      <c r="D4356" s="62">
        <v>0.12562233440447829</v>
      </c>
      <c r="E4356" s="62">
        <v>7.8288953037123438E-2</v>
      </c>
      <c r="F4356" s="62">
        <v>1.4177584392585751E-3</v>
      </c>
      <c r="G4356" s="62">
        <v>1.705830093813676E-3</v>
      </c>
      <c r="H4356" s="62">
        <v>6.4515898118188031E-2</v>
      </c>
      <c r="I4356" s="62">
        <v>6.1908556170262231E-2</v>
      </c>
      <c r="J4356" s="62">
        <v>3.018254461395908E-2</v>
      </c>
      <c r="K4356" s="62">
        <v>2.9252575798404873E-2</v>
      </c>
      <c r="L4356" s="62">
        <v>0.12058613340262783</v>
      </c>
      <c r="M4356" s="62">
        <v>0.10240593413317398</v>
      </c>
      <c r="N4356" s="62">
        <v>5.4822685467559584E-2</v>
      </c>
      <c r="O4356" s="62">
        <v>0.12219135608217752</v>
      </c>
      <c r="P4356" s="62">
        <v>3.8218181603342054E-2</v>
      </c>
      <c r="Q4356" s="62">
        <v>6.1278359688869037E-4</v>
      </c>
      <c r="R4356" s="62">
        <v>7.7587297675616049E-2</v>
      </c>
      <c r="S4356" s="62">
        <v>8.6110269047940904E-2</v>
      </c>
      <c r="T4356" s="62">
        <v>0.13019324271966326</v>
      </c>
      <c r="U4356" s="62">
        <f t="shared" si="138"/>
        <v>0.99999999999999967</v>
      </c>
      <c r="V4356" s="63"/>
      <c r="X4356" s="64">
        <v>4344</v>
      </c>
      <c r="Y4356" s="62">
        <v>0.158397224996914</v>
      </c>
      <c r="Z4356" s="62">
        <v>0.15083972772828244</v>
      </c>
      <c r="AA4356" s="61">
        <v>5.9921707384844713E-3</v>
      </c>
      <c r="AB4356" s="61">
        <v>1.7853201786872438E-2</v>
      </c>
      <c r="AC4356" s="61">
        <v>3.4934933798373362E-2</v>
      </c>
      <c r="AD4356" s="61">
        <v>6.9692351560556837E-2</v>
      </c>
      <c r="AE4356" s="61">
        <v>3.0277636833816218E-2</v>
      </c>
      <c r="AF4356" s="61">
        <v>8.1999650695304113E-2</v>
      </c>
      <c r="AG4356" s="61">
        <v>3.3297406775871105E-2</v>
      </c>
      <c r="AH4356" s="61">
        <v>6.3282886463295052E-2</v>
      </c>
      <c r="AI4356" s="61">
        <v>6.6734137973448723E-2</v>
      </c>
      <c r="AJ4356" s="61">
        <v>0.11920251138499</v>
      </c>
      <c r="AK4356" s="61">
        <v>9.4576532237251917E-2</v>
      </c>
      <c r="AL4356" s="61">
        <v>3.5392252509976553E-2</v>
      </c>
      <c r="AM4356" s="61">
        <v>0.12293011825977529</v>
      </c>
      <c r="AN4356" s="61">
        <v>0.12398700452495186</v>
      </c>
      <c r="AO4356" s="61">
        <v>2.5566522032201742E-3</v>
      </c>
      <c r="AP4356" s="61">
        <v>9.7290552253811849E-2</v>
      </c>
      <c r="AQ4356" s="62">
        <f t="shared" si="139"/>
        <v>1</v>
      </c>
    </row>
    <row r="4357" spans="2:43" x14ac:dyDescent="0.25">
      <c r="B4357" s="64">
        <v>4345</v>
      </c>
      <c r="C4357" s="62">
        <v>0.20533982582960358</v>
      </c>
      <c r="D4357" s="62">
        <v>0.14944861531035769</v>
      </c>
      <c r="E4357" s="62">
        <v>7.9127797652841267E-2</v>
      </c>
      <c r="F4357" s="62">
        <v>6.8293739204664652E-2</v>
      </c>
      <c r="G4357" s="62">
        <v>6.3595866926621974E-2</v>
      </c>
      <c r="H4357" s="62">
        <v>6.2597882489414877E-2</v>
      </c>
      <c r="I4357" s="62">
        <v>9.0421435431439684E-2</v>
      </c>
      <c r="J4357" s="62">
        <v>7.0904714514155961E-2</v>
      </c>
      <c r="K4357" s="62">
        <v>2.5152001399239527E-2</v>
      </c>
      <c r="L4357" s="62">
        <v>5.1844682758423737E-2</v>
      </c>
      <c r="M4357" s="62">
        <v>0.10624562026760329</v>
      </c>
      <c r="N4357" s="62">
        <v>1.3521565344194129E-2</v>
      </c>
      <c r="O4357" s="62">
        <v>6.8538318320423786E-2</v>
      </c>
      <c r="P4357" s="62">
        <v>3.0486157204251151E-2</v>
      </c>
      <c r="Q4357" s="62">
        <v>5.2462573656171692E-2</v>
      </c>
      <c r="R4357" s="62">
        <v>7.1247432672401689E-2</v>
      </c>
      <c r="S4357" s="62">
        <v>4.5234501751427687E-2</v>
      </c>
      <c r="T4357" s="62">
        <v>0.10032571040672487</v>
      </c>
      <c r="U4357" s="62">
        <f t="shared" si="138"/>
        <v>1</v>
      </c>
      <c r="V4357" s="63"/>
      <c r="X4357" s="64">
        <v>4345</v>
      </c>
      <c r="Y4357" s="62">
        <v>0.1676111680422481</v>
      </c>
      <c r="Z4357" s="62">
        <v>0.16636402867173017</v>
      </c>
      <c r="AA4357" s="61">
        <v>6.6386571759191243E-2</v>
      </c>
      <c r="AB4357" s="61">
        <v>9.4504846240780815E-2</v>
      </c>
      <c r="AC4357" s="61">
        <v>1.8518753443203591E-2</v>
      </c>
      <c r="AD4357" s="61">
        <v>2.8255640583806248E-2</v>
      </c>
      <c r="AE4357" s="61">
        <v>5.8828068931043226E-2</v>
      </c>
      <c r="AF4357" s="61">
        <v>9.3079305184893227E-2</v>
      </c>
      <c r="AG4357" s="61">
        <v>4.1964225154148875E-2</v>
      </c>
      <c r="AH4357" s="61">
        <v>5.8896002676457233E-2</v>
      </c>
      <c r="AI4357" s="61">
        <v>3.7972567530603935E-2</v>
      </c>
      <c r="AJ4357" s="61">
        <v>8.0287936617343375E-2</v>
      </c>
      <c r="AK4357" s="61">
        <v>0.10614865362179748</v>
      </c>
      <c r="AL4357" s="61">
        <v>6.0521675849443138E-2</v>
      </c>
      <c r="AM4357" s="61">
        <v>9.8082985632518771E-2</v>
      </c>
      <c r="AN4357" s="61">
        <v>9.838201150608343E-2</v>
      </c>
      <c r="AO4357" s="61">
        <v>8.4745143425896483E-3</v>
      </c>
      <c r="AP4357" s="61">
        <v>4.9696240926095758E-2</v>
      </c>
      <c r="AQ4357" s="62">
        <f t="shared" si="139"/>
        <v>1</v>
      </c>
    </row>
    <row r="4358" spans="2:43" x14ac:dyDescent="0.25">
      <c r="B4358" s="64">
        <v>4346</v>
      </c>
      <c r="C4358" s="62">
        <v>0.23897649075086769</v>
      </c>
      <c r="D4358" s="62">
        <v>0.16789397972624909</v>
      </c>
      <c r="E4358" s="62">
        <v>6.1053534012396174E-2</v>
      </c>
      <c r="F4358" s="62">
        <v>1.0881612510014222E-2</v>
      </c>
      <c r="G4358" s="62">
        <v>0.11140543287314474</v>
      </c>
      <c r="H4358" s="62">
        <v>8.0898458145823707E-2</v>
      </c>
      <c r="I4358" s="62">
        <v>1.9862348700133547E-2</v>
      </c>
      <c r="J4358" s="62">
        <v>0.14438865867130607</v>
      </c>
      <c r="K4358" s="62">
        <v>0.13439611440523538</v>
      </c>
      <c r="L4358" s="62">
        <v>0.12992665954265994</v>
      </c>
      <c r="M4358" s="62">
        <v>3.6168558759694185E-4</v>
      </c>
      <c r="N4358" s="62">
        <v>3.7809088936045655E-2</v>
      </c>
      <c r="O4358" s="62">
        <v>4.1858082443979795E-2</v>
      </c>
      <c r="P4358" s="62">
        <v>9.7870278689372037E-2</v>
      </c>
      <c r="Q4358" s="62">
        <v>3.3434826760571489E-2</v>
      </c>
      <c r="R4358" s="62">
        <v>1.602625176056844E-2</v>
      </c>
      <c r="S4358" s="62">
        <v>4.1644418343539033E-2</v>
      </c>
      <c r="T4358" s="62">
        <v>3.8182548617612583E-2</v>
      </c>
      <c r="U4358" s="62">
        <f t="shared" si="138"/>
        <v>0.99999999999999989</v>
      </c>
      <c r="V4358" s="63"/>
      <c r="X4358" s="64">
        <v>4346</v>
      </c>
      <c r="Y4358" s="62">
        <v>0.16158920403295507</v>
      </c>
      <c r="Z4358" s="62">
        <v>0.24023002067524479</v>
      </c>
      <c r="AA4358" s="61">
        <v>0.11303687723512243</v>
      </c>
      <c r="AB4358" s="61">
        <v>5.2210723480323955E-2</v>
      </c>
      <c r="AC4358" s="61">
        <v>7.0695864683668744E-2</v>
      </c>
      <c r="AD4358" s="61">
        <v>5.3062606813330561E-2</v>
      </c>
      <c r="AE4358" s="61">
        <v>4.0931500576226347E-2</v>
      </c>
      <c r="AF4358" s="61">
        <v>5.2611723581416532E-3</v>
      </c>
      <c r="AG4358" s="61">
        <v>3.7968758527556636E-2</v>
      </c>
      <c r="AH4358" s="61">
        <v>6.6720639346758481E-2</v>
      </c>
      <c r="AI4358" s="61">
        <v>0.11319908206289549</v>
      </c>
      <c r="AJ4358" s="61">
        <v>9.0305541623213234E-2</v>
      </c>
      <c r="AK4358" s="61">
        <v>6.6373698248292048E-2</v>
      </c>
      <c r="AL4358" s="61">
        <v>0.10087198575516801</v>
      </c>
      <c r="AM4358" s="61">
        <v>8.1928205901083087E-2</v>
      </c>
      <c r="AN4358" s="61">
        <v>7.3647809827033894E-2</v>
      </c>
      <c r="AO4358" s="61">
        <v>8.961055258337694E-3</v>
      </c>
      <c r="AP4358" s="61">
        <v>2.4824478302847609E-2</v>
      </c>
      <c r="AQ4358" s="62">
        <f t="shared" si="139"/>
        <v>1</v>
      </c>
    </row>
    <row r="4359" spans="2:43" x14ac:dyDescent="0.25">
      <c r="B4359" s="64">
        <v>4347</v>
      </c>
      <c r="C4359" s="62">
        <v>0.21210724993603031</v>
      </c>
      <c r="D4359" s="62">
        <v>0.14237687321229731</v>
      </c>
      <c r="E4359" s="62">
        <v>5.8076188326046684E-2</v>
      </c>
      <c r="F4359" s="62">
        <v>7.7843120222376883E-2</v>
      </c>
      <c r="G4359" s="62">
        <v>6.6901060308716565E-2</v>
      </c>
      <c r="H4359" s="62">
        <v>2.1934600129024852E-2</v>
      </c>
      <c r="I4359" s="62">
        <v>3.6844020665825795E-2</v>
      </c>
      <c r="J4359" s="62">
        <v>7.6230715979208205E-2</v>
      </c>
      <c r="K4359" s="62">
        <v>3.0869671008390841E-2</v>
      </c>
      <c r="L4359" s="62">
        <v>0.10834158165691321</v>
      </c>
      <c r="M4359" s="62">
        <v>7.2784161589094537E-2</v>
      </c>
      <c r="N4359" s="62">
        <v>6.0982792275054439E-2</v>
      </c>
      <c r="O4359" s="62">
        <v>4.5217589155931333E-2</v>
      </c>
      <c r="P4359" s="62">
        <v>6.2005492822606964E-2</v>
      </c>
      <c r="Q4359" s="62">
        <v>5.2292307956128291E-2</v>
      </c>
      <c r="R4359" s="62">
        <v>5.6989978298712385E-2</v>
      </c>
      <c r="S4359" s="62">
        <v>0.10637385970151247</v>
      </c>
      <c r="T4359" s="62">
        <v>6.6312859904456539E-2</v>
      </c>
      <c r="U4359" s="62">
        <f t="shared" si="138"/>
        <v>0.99999999999999989</v>
      </c>
      <c r="V4359" s="63"/>
      <c r="X4359" s="64">
        <v>4347</v>
      </c>
      <c r="Y4359" s="62">
        <v>0.15940912327448808</v>
      </c>
      <c r="Z4359" s="62">
        <v>0.22458276329146551</v>
      </c>
      <c r="AA4359" s="61">
        <v>1.8378251088327302E-2</v>
      </c>
      <c r="AB4359" s="61">
        <v>6.8269274290728474E-2</v>
      </c>
      <c r="AC4359" s="61">
        <v>5.9996997924760827E-2</v>
      </c>
      <c r="AD4359" s="61">
        <v>0.13286643450210756</v>
      </c>
      <c r="AE4359" s="61">
        <v>4.1854093112188871E-2</v>
      </c>
      <c r="AF4359" s="61">
        <v>3.5299982405647343E-2</v>
      </c>
      <c r="AG4359" s="61">
        <v>2.0111553436677127E-4</v>
      </c>
      <c r="AH4359" s="61">
        <v>2.5948742540529923E-2</v>
      </c>
      <c r="AI4359" s="61">
        <v>0.15201610749645406</v>
      </c>
      <c r="AJ4359" s="61">
        <v>6.016122801286157E-2</v>
      </c>
      <c r="AK4359" s="61">
        <v>0.1028273877119156</v>
      </c>
      <c r="AL4359" s="61">
        <v>8.2046322746752012E-2</v>
      </c>
      <c r="AM4359" s="61">
        <v>0.10415864037756539</v>
      </c>
      <c r="AN4359" s="61">
        <v>2.929824115809293E-2</v>
      </c>
      <c r="AO4359" s="61">
        <v>8.5289186622559909E-2</v>
      </c>
      <c r="AP4359" s="61">
        <v>1.3879944751412315E-3</v>
      </c>
      <c r="AQ4359" s="62">
        <f t="shared" si="139"/>
        <v>0.99999999999999978</v>
      </c>
    </row>
    <row r="4360" spans="2:43" x14ac:dyDescent="0.25">
      <c r="B4360" s="64">
        <v>4348</v>
      </c>
      <c r="C4360" s="62">
        <v>0.18423972126160273</v>
      </c>
      <c r="D4360" s="62">
        <v>0.13919705312988184</v>
      </c>
      <c r="E4360" s="62">
        <v>6.1519709544446939E-3</v>
      </c>
      <c r="F4360" s="62">
        <v>3.1660603498660185E-2</v>
      </c>
      <c r="G4360" s="62">
        <v>3.8869548381012115E-2</v>
      </c>
      <c r="H4360" s="62">
        <v>0.12076981416039984</v>
      </c>
      <c r="I4360" s="62">
        <v>4.5347359991863838E-2</v>
      </c>
      <c r="J4360" s="62">
        <v>3.1192333748979308E-2</v>
      </c>
      <c r="K4360" s="62">
        <v>8.465924693080909E-2</v>
      </c>
      <c r="L4360" s="62">
        <v>0.11054982192151211</v>
      </c>
      <c r="M4360" s="62">
        <v>0.1139719830392746</v>
      </c>
      <c r="N4360" s="62">
        <v>6.8823458437351687E-2</v>
      </c>
      <c r="O4360" s="62">
        <v>6.5104179897316128E-3</v>
      </c>
      <c r="P4360" s="62">
        <v>6.9218103101855208E-2</v>
      </c>
      <c r="Q4360" s="62">
        <v>9.4739922961665113E-2</v>
      </c>
      <c r="R4360" s="62">
        <v>8.6941558873551802E-2</v>
      </c>
      <c r="S4360" s="62">
        <v>8.1587038965865916E-2</v>
      </c>
      <c r="T4360" s="62">
        <v>9.0068170430228703E-3</v>
      </c>
      <c r="U4360" s="62">
        <f t="shared" si="138"/>
        <v>1</v>
      </c>
      <c r="V4360" s="63"/>
      <c r="X4360" s="64">
        <v>4348</v>
      </c>
      <c r="Y4360" s="62">
        <v>0.1639182754482755</v>
      </c>
      <c r="Z4360" s="62">
        <v>0.22100220771107493</v>
      </c>
      <c r="AA4360" s="61">
        <v>5.3192518051891562E-2</v>
      </c>
      <c r="AB4360" s="61">
        <v>7.4222722489825088E-2</v>
      </c>
      <c r="AC4360" s="61">
        <v>5.8604689034227546E-2</v>
      </c>
      <c r="AD4360" s="61">
        <v>4.7270589225481878E-2</v>
      </c>
      <c r="AE4360" s="61">
        <v>3.8318352016741088E-2</v>
      </c>
      <c r="AF4360" s="61">
        <v>1.1793465558464862E-2</v>
      </c>
      <c r="AG4360" s="61">
        <v>7.7654352235014892E-2</v>
      </c>
      <c r="AH4360" s="61">
        <v>6.1138299911265521E-2</v>
      </c>
      <c r="AI4360" s="61">
        <v>8.2049231529837008E-2</v>
      </c>
      <c r="AJ4360" s="61">
        <v>6.2237191429789451E-2</v>
      </c>
      <c r="AK4360" s="61">
        <v>6.768324347268255E-2</v>
      </c>
      <c r="AL4360" s="61">
        <v>9.1009789781189634E-2</v>
      </c>
      <c r="AM4360" s="61">
        <v>8.5730360957078186E-2</v>
      </c>
      <c r="AN4360" s="61">
        <v>5.4383288730453755E-2</v>
      </c>
      <c r="AO4360" s="61">
        <v>8.3343071469287877E-2</v>
      </c>
      <c r="AP4360" s="61">
        <v>5.136883410676895E-2</v>
      </c>
      <c r="AQ4360" s="62">
        <f t="shared" si="139"/>
        <v>0.99999999999999989</v>
      </c>
    </row>
    <row r="4361" spans="2:43" x14ac:dyDescent="0.25">
      <c r="B4361" s="64">
        <v>4349</v>
      </c>
      <c r="C4361" s="62">
        <v>0.19937415770271583</v>
      </c>
      <c r="D4361" s="62">
        <v>0.15724347503129316</v>
      </c>
      <c r="E4361" s="62">
        <v>7.8416885502280084E-2</v>
      </c>
      <c r="F4361" s="62">
        <v>4.9530739319690528E-2</v>
      </c>
      <c r="G4361" s="62">
        <v>3.9159390481713227E-2</v>
      </c>
      <c r="H4361" s="62">
        <v>4.8635403978001285E-2</v>
      </c>
      <c r="I4361" s="62">
        <v>6.6364012415475446E-2</v>
      </c>
      <c r="J4361" s="62">
        <v>2.1161995988504677E-2</v>
      </c>
      <c r="K4361" s="62">
        <v>8.643384971669929E-2</v>
      </c>
      <c r="L4361" s="62">
        <v>3.1589024078930751E-2</v>
      </c>
      <c r="M4361" s="62">
        <v>5.809490429136626E-2</v>
      </c>
      <c r="N4361" s="62">
        <v>0.10914153018843294</v>
      </c>
      <c r="O4361" s="62">
        <v>0.11401509873220241</v>
      </c>
      <c r="P4361" s="62">
        <v>2.4258647389614647E-2</v>
      </c>
      <c r="Q4361" s="62">
        <v>4.3519943635945822E-2</v>
      </c>
      <c r="R4361" s="62">
        <v>5.3675231628591627E-2</v>
      </c>
      <c r="S4361" s="62">
        <v>0.10255911614024492</v>
      </c>
      <c r="T4361" s="62">
        <v>7.3444226512306185E-2</v>
      </c>
      <c r="U4361" s="62">
        <f t="shared" si="138"/>
        <v>1.0000000000000002</v>
      </c>
      <c r="V4361" s="63"/>
      <c r="X4361" s="64">
        <v>4349</v>
      </c>
      <c r="Y4361" s="62">
        <v>0.17516454869014336</v>
      </c>
      <c r="Z4361" s="62">
        <v>0.26323488689714808</v>
      </c>
      <c r="AA4361" s="61">
        <v>9.9300767946914961E-2</v>
      </c>
      <c r="AB4361" s="61">
        <v>1.8505619516737175E-2</v>
      </c>
      <c r="AC4361" s="61">
        <v>9.0087708704963188E-2</v>
      </c>
      <c r="AD4361" s="61">
        <v>0.11365183057182715</v>
      </c>
      <c r="AE4361" s="61">
        <v>3.4607745630590931E-3</v>
      </c>
      <c r="AF4361" s="61">
        <v>5.3915822408930537E-2</v>
      </c>
      <c r="AG4361" s="61">
        <v>5.7172644399272644E-2</v>
      </c>
      <c r="AH4361" s="61">
        <v>0.11830856487544224</v>
      </c>
      <c r="AI4361" s="61">
        <v>0.11269703080419605</v>
      </c>
      <c r="AJ4361" s="61">
        <v>8.316784724925598E-2</v>
      </c>
      <c r="AK4361" s="61">
        <v>7.128405958069764E-2</v>
      </c>
      <c r="AL4361" s="61">
        <v>0.10797946219704943</v>
      </c>
      <c r="AM4361" s="61">
        <v>2.354956292420167E-2</v>
      </c>
      <c r="AN4361" s="61">
        <v>9.5478028477072926E-3</v>
      </c>
      <c r="AO4361" s="61">
        <v>1.5312366875187085E-2</v>
      </c>
      <c r="AP4361" s="61">
        <v>2.2058134534557756E-2</v>
      </c>
      <c r="AQ4361" s="62">
        <f t="shared" si="139"/>
        <v>0.99999999999999989</v>
      </c>
    </row>
    <row r="4362" spans="2:43" x14ac:dyDescent="0.25">
      <c r="B4362" s="64">
        <v>4350</v>
      </c>
      <c r="C4362" s="62">
        <v>0.21175790412747064</v>
      </c>
      <c r="D4362" s="62">
        <v>0.14567686924895409</v>
      </c>
      <c r="E4362" s="62">
        <v>7.3384515308727832E-2</v>
      </c>
      <c r="F4362" s="62">
        <v>3.5506085450848442E-2</v>
      </c>
      <c r="G4362" s="62">
        <v>6.1258045462617476E-2</v>
      </c>
      <c r="H4362" s="62">
        <v>3.1981388555760069E-2</v>
      </c>
      <c r="I4362" s="62">
        <v>0.1151478455605037</v>
      </c>
      <c r="J4362" s="62">
        <v>6.523583118763783E-2</v>
      </c>
      <c r="K4362" s="62">
        <v>8.6782566110319467E-2</v>
      </c>
      <c r="L4362" s="62">
        <v>0.11424689617200798</v>
      </c>
      <c r="M4362" s="62">
        <v>0.10264598527836762</v>
      </c>
      <c r="N4362" s="62">
        <v>6.0621244291510161E-2</v>
      </c>
      <c r="O4362" s="62">
        <v>7.6939632621422102E-2</v>
      </c>
      <c r="P4362" s="62">
        <v>5.0632223904194258E-2</v>
      </c>
      <c r="Q4362" s="62">
        <v>6.3254948608963803E-3</v>
      </c>
      <c r="R4362" s="62">
        <v>7.1145466318175326E-3</v>
      </c>
      <c r="S4362" s="62">
        <v>9.6231822781856741E-2</v>
      </c>
      <c r="T4362" s="62">
        <v>1.5945875821512513E-2</v>
      </c>
      <c r="U4362" s="62">
        <f t="shared" si="138"/>
        <v>1.0000000000000002</v>
      </c>
      <c r="V4362" s="63"/>
      <c r="X4362" s="64">
        <v>4350</v>
      </c>
      <c r="Y4362" s="62">
        <v>0.17582248188735186</v>
      </c>
      <c r="Z4362" s="62">
        <v>0.30991939385998801</v>
      </c>
      <c r="AA4362" s="61">
        <v>7.4537158522145819E-2</v>
      </c>
      <c r="AB4362" s="61">
        <v>7.5984410330212901E-2</v>
      </c>
      <c r="AC4362" s="61">
        <v>9.3604780724494005E-2</v>
      </c>
      <c r="AD4362" s="61">
        <v>3.6220615988680371E-2</v>
      </c>
      <c r="AE4362" s="61">
        <v>3.3179606872324692E-2</v>
      </c>
      <c r="AF4362" s="61">
        <v>5.1402523210694877E-2</v>
      </c>
      <c r="AG4362" s="61">
        <v>8.6970936745283972E-2</v>
      </c>
      <c r="AH4362" s="61">
        <v>1.5787529374693472E-2</v>
      </c>
      <c r="AI4362" s="61">
        <v>6.5518543704855867E-2</v>
      </c>
      <c r="AJ4362" s="61">
        <v>9.6916234189351996E-2</v>
      </c>
      <c r="AK4362" s="61">
        <v>7.7076709867523421E-2</v>
      </c>
      <c r="AL4362" s="61">
        <v>6.2333451054547975E-2</v>
      </c>
      <c r="AM4362" s="61">
        <v>7.9682231061551978E-2</v>
      </c>
      <c r="AN4362" s="61">
        <v>9.3533814125699249E-2</v>
      </c>
      <c r="AO4362" s="61">
        <v>1.7482474582767419E-2</v>
      </c>
      <c r="AP4362" s="61">
        <v>3.9768979645171967E-2</v>
      </c>
      <c r="AQ4362" s="62">
        <f t="shared" si="139"/>
        <v>1</v>
      </c>
    </row>
    <row r="4363" spans="2:43" x14ac:dyDescent="0.25">
      <c r="B4363" s="64">
        <v>4351</v>
      </c>
      <c r="C4363" s="62">
        <v>0.18175407651208988</v>
      </c>
      <c r="D4363" s="62">
        <v>0.13975390539473417</v>
      </c>
      <c r="E4363" s="62">
        <v>0.12690689315401146</v>
      </c>
      <c r="F4363" s="62">
        <v>4.7766789577882566E-4</v>
      </c>
      <c r="G4363" s="62">
        <v>9.1061764482993513E-3</v>
      </c>
      <c r="H4363" s="62">
        <v>0.11120386667322199</v>
      </c>
      <c r="I4363" s="62">
        <v>5.4773696456841589E-2</v>
      </c>
      <c r="J4363" s="62">
        <v>5.6655669138898627E-2</v>
      </c>
      <c r="K4363" s="62">
        <v>8.7933432042677659E-2</v>
      </c>
      <c r="L4363" s="62">
        <v>4.9483316004229255E-2</v>
      </c>
      <c r="M4363" s="62">
        <v>0.11435933738425307</v>
      </c>
      <c r="N4363" s="62">
        <v>7.4451541470569853E-3</v>
      </c>
      <c r="O4363" s="62">
        <v>3.486128644456616E-2</v>
      </c>
      <c r="P4363" s="62">
        <v>8.3209705110645224E-2</v>
      </c>
      <c r="Q4363" s="62">
        <v>0.12948402509394263</v>
      </c>
      <c r="R4363" s="62">
        <v>0.10930989739756317</v>
      </c>
      <c r="S4363" s="62">
        <v>3.221718320287665E-3</v>
      </c>
      <c r="T4363" s="62">
        <v>2.1568158287726305E-2</v>
      </c>
      <c r="U4363" s="62">
        <f t="shared" si="138"/>
        <v>0.99999999999999989</v>
      </c>
      <c r="V4363" s="63"/>
      <c r="X4363" s="64">
        <v>4351</v>
      </c>
      <c r="Y4363" s="62">
        <v>0.16774125792532488</v>
      </c>
      <c r="Z4363" s="62">
        <v>0.15303661111430619</v>
      </c>
      <c r="AA4363" s="61">
        <v>5.44252901081669E-2</v>
      </c>
      <c r="AB4363" s="61">
        <v>9.5711664291950202E-2</v>
      </c>
      <c r="AC4363" s="61">
        <v>4.4472263949343317E-2</v>
      </c>
      <c r="AD4363" s="61">
        <v>0.12560237730122639</v>
      </c>
      <c r="AE4363" s="61">
        <v>0.10169758768502131</v>
      </c>
      <c r="AF4363" s="61">
        <v>3.147279675201417E-2</v>
      </c>
      <c r="AG4363" s="61">
        <v>0.10367146445039993</v>
      </c>
      <c r="AH4363" s="61">
        <v>2.0446529780749404E-2</v>
      </c>
      <c r="AI4363" s="61">
        <v>0.10098480435462817</v>
      </c>
      <c r="AJ4363" s="61">
        <v>2.7233862300941849E-2</v>
      </c>
      <c r="AK4363" s="61">
        <v>1.6125875843001972E-2</v>
      </c>
      <c r="AL4363" s="61">
        <v>8.5830648730254838E-2</v>
      </c>
      <c r="AM4363" s="61">
        <v>2.7113752587722802E-2</v>
      </c>
      <c r="AN4363" s="61">
        <v>2.6072478208929439E-2</v>
      </c>
      <c r="AO4363" s="61">
        <v>7.7332362340363947E-2</v>
      </c>
      <c r="AP4363" s="61">
        <v>6.1806241315285337E-2</v>
      </c>
      <c r="AQ4363" s="62">
        <f t="shared" si="139"/>
        <v>0.99999999999999978</v>
      </c>
    </row>
    <row r="4364" spans="2:43" x14ac:dyDescent="0.25">
      <c r="B4364" s="64">
        <v>4352</v>
      </c>
      <c r="C4364" s="62">
        <v>0.18509789443607957</v>
      </c>
      <c r="D4364" s="62">
        <v>0.16200174737155462</v>
      </c>
      <c r="E4364" s="62">
        <v>6.0242221831827536E-2</v>
      </c>
      <c r="F4364" s="62">
        <v>6.0385566260482991E-2</v>
      </c>
      <c r="G4364" s="62">
        <v>4.533321377853361E-2</v>
      </c>
      <c r="H4364" s="62">
        <v>7.2851997917988631E-2</v>
      </c>
      <c r="I4364" s="62">
        <v>1.5915171028881091E-2</v>
      </c>
      <c r="J4364" s="62">
        <v>2.6277493124963532E-2</v>
      </c>
      <c r="K4364" s="62">
        <v>4.7568732630558906E-2</v>
      </c>
      <c r="L4364" s="62">
        <v>8.8146056826547595E-2</v>
      </c>
      <c r="M4364" s="62">
        <v>9.6199072728038751E-2</v>
      </c>
      <c r="N4364" s="62">
        <v>9.2066092399024982E-2</v>
      </c>
      <c r="O4364" s="62">
        <v>0.11322709337427811</v>
      </c>
      <c r="P4364" s="62">
        <v>3.9547124102172058E-2</v>
      </c>
      <c r="Q4364" s="62">
        <v>0.11266767430891581</v>
      </c>
      <c r="R4364" s="62">
        <v>0.11346300475439554</v>
      </c>
      <c r="S4364" s="62">
        <v>1.0386060962391994E-3</v>
      </c>
      <c r="T4364" s="62">
        <v>1.5070878837151554E-2</v>
      </c>
      <c r="U4364" s="62">
        <f t="shared" si="138"/>
        <v>0.99999999999999978</v>
      </c>
      <c r="V4364" s="63"/>
      <c r="X4364" s="64">
        <v>4352</v>
      </c>
      <c r="Y4364" s="62">
        <v>0.17756873839242415</v>
      </c>
      <c r="Z4364" s="62">
        <v>0.24562896302417064</v>
      </c>
      <c r="AA4364" s="61">
        <v>1.3258577665298768E-2</v>
      </c>
      <c r="AB4364" s="61">
        <v>0.10106151817368833</v>
      </c>
      <c r="AC4364" s="61">
        <v>8.1392024190947876E-2</v>
      </c>
      <c r="AD4364" s="61">
        <v>6.9204294635350924E-2</v>
      </c>
      <c r="AE4364" s="61">
        <v>7.100416257361547E-2</v>
      </c>
      <c r="AF4364" s="61">
        <v>4.6128615358446819E-2</v>
      </c>
      <c r="AG4364" s="61">
        <v>3.8469991543131361E-2</v>
      </c>
      <c r="AH4364" s="61">
        <v>0.10989450941557163</v>
      </c>
      <c r="AI4364" s="61">
        <v>1.9862099768906617E-2</v>
      </c>
      <c r="AJ4364" s="61">
        <v>2.7707712590086395E-2</v>
      </c>
      <c r="AK4364" s="61">
        <v>2.2545956228670637E-2</v>
      </c>
      <c r="AL4364" s="61">
        <v>7.6514783469363967E-2</v>
      </c>
      <c r="AM4364" s="61">
        <v>7.5836900482283941E-3</v>
      </c>
      <c r="AN4364" s="61">
        <v>0.13898944043676378</v>
      </c>
      <c r="AO4364" s="61">
        <v>8.3884474786337357E-2</v>
      </c>
      <c r="AP4364" s="61">
        <v>9.249814911559158E-2</v>
      </c>
      <c r="AQ4364" s="62">
        <f t="shared" si="139"/>
        <v>0.99999999999999978</v>
      </c>
    </row>
    <row r="4365" spans="2:43" x14ac:dyDescent="0.25">
      <c r="B4365" s="64">
        <v>4353</v>
      </c>
      <c r="C4365" s="62">
        <v>0.18742558524065897</v>
      </c>
      <c r="D4365" s="62">
        <v>0.15238402949907262</v>
      </c>
      <c r="E4365" s="62">
        <v>3.9865550535245445E-2</v>
      </c>
      <c r="F4365" s="62">
        <v>3.5583621836677206E-3</v>
      </c>
      <c r="G4365" s="62">
        <v>1.8159302053944584E-2</v>
      </c>
      <c r="H4365" s="62">
        <v>0.11509767501806174</v>
      </c>
      <c r="I4365" s="62">
        <v>7.5456828500300596E-2</v>
      </c>
      <c r="J4365" s="62">
        <v>2.1146051550086351E-2</v>
      </c>
      <c r="K4365" s="62">
        <v>5.8171994314155942E-2</v>
      </c>
      <c r="L4365" s="62">
        <v>8.825396001344829E-2</v>
      </c>
      <c r="M4365" s="62">
        <v>9.8847029735954203E-2</v>
      </c>
      <c r="N4365" s="62">
        <v>2.5360391271669259E-2</v>
      </c>
      <c r="O4365" s="62">
        <v>0.11393289430683462</v>
      </c>
      <c r="P4365" s="62">
        <v>5.2680505703244854E-2</v>
      </c>
      <c r="Q4365" s="62">
        <v>3.7418680633691748E-2</v>
      </c>
      <c r="R4365" s="62">
        <v>0.111243458078732</v>
      </c>
      <c r="S4365" s="62">
        <v>0.10278709076474964</v>
      </c>
      <c r="T4365" s="62">
        <v>3.8020225336212923E-2</v>
      </c>
      <c r="U4365" s="62">
        <f t="shared" si="138"/>
        <v>1</v>
      </c>
      <c r="V4365" s="63"/>
      <c r="X4365" s="64">
        <v>4353</v>
      </c>
      <c r="Y4365" s="62">
        <v>0.17841304828799723</v>
      </c>
      <c r="Z4365" s="62">
        <v>0.16024365141693941</v>
      </c>
      <c r="AA4365" s="61">
        <v>3.3563400970196229E-2</v>
      </c>
      <c r="AB4365" s="61">
        <v>8.343560605594616E-2</v>
      </c>
      <c r="AC4365" s="61">
        <v>2.8130464231330338E-2</v>
      </c>
      <c r="AD4365" s="61">
        <v>5.686866616699468E-2</v>
      </c>
      <c r="AE4365" s="61">
        <v>5.1189790901729988E-2</v>
      </c>
      <c r="AF4365" s="61">
        <v>9.1426294331310651E-2</v>
      </c>
      <c r="AG4365" s="61">
        <v>3.2160873561411903E-2</v>
      </c>
      <c r="AH4365" s="61">
        <v>6.5309243699731817E-2</v>
      </c>
      <c r="AI4365" s="61">
        <v>3.9374947579983277E-2</v>
      </c>
      <c r="AJ4365" s="61">
        <v>5.9749791462927693E-2</v>
      </c>
      <c r="AK4365" s="61">
        <v>9.4042960880188778E-2</v>
      </c>
      <c r="AL4365" s="61">
        <v>8.4149705998460278E-2</v>
      </c>
      <c r="AM4365" s="61">
        <v>2.570755966003142E-2</v>
      </c>
      <c r="AN4365" s="61">
        <v>6.4286035343742817E-2</v>
      </c>
      <c r="AO4365" s="61">
        <v>9.7585856091875534E-2</v>
      </c>
      <c r="AP4365" s="61">
        <v>9.3018803064138358E-2</v>
      </c>
      <c r="AQ4365" s="62">
        <f t="shared" si="139"/>
        <v>1</v>
      </c>
    </row>
    <row r="4366" spans="2:43" x14ac:dyDescent="0.25">
      <c r="B4366" s="64">
        <v>4354</v>
      </c>
      <c r="C4366" s="62">
        <v>0.19951116502058855</v>
      </c>
      <c r="D4366" s="62">
        <v>0.13485068743676731</v>
      </c>
      <c r="E4366" s="62">
        <v>3.2570601583017431E-2</v>
      </c>
      <c r="F4366" s="62">
        <v>9.6940969602981764E-2</v>
      </c>
      <c r="G4366" s="62">
        <v>7.9031630519368512E-2</v>
      </c>
      <c r="H4366" s="62">
        <v>0.12942785935409551</v>
      </c>
      <c r="I4366" s="62">
        <v>0.10109768283998143</v>
      </c>
      <c r="J4366" s="62">
        <v>4.8453371972738725E-2</v>
      </c>
      <c r="K4366" s="62">
        <v>5.59750000902949E-2</v>
      </c>
      <c r="L4366" s="62">
        <v>2.720399042670827E-3</v>
      </c>
      <c r="M4366" s="62">
        <v>2.9541544567970666E-2</v>
      </c>
      <c r="N4366" s="62">
        <v>0.11525160808572177</v>
      </c>
      <c r="O4366" s="62">
        <v>7.6163432799787713E-3</v>
      </c>
      <c r="P4366" s="62">
        <v>8.079007930078215E-2</v>
      </c>
      <c r="Q4366" s="62">
        <v>1.3445385185310577E-2</v>
      </c>
      <c r="R4366" s="62">
        <v>6.0022436547437663E-2</v>
      </c>
      <c r="S4366" s="62">
        <v>1.2086822966099539E-2</v>
      </c>
      <c r="T4366" s="62">
        <v>0.13502826506154975</v>
      </c>
      <c r="U4366" s="62">
        <f t="shared" ref="U4366:U4429" si="140">SUM(E4366:T4366)</f>
        <v>1</v>
      </c>
      <c r="V4366" s="63"/>
      <c r="X4366" s="64">
        <v>4354</v>
      </c>
      <c r="Y4366" s="62">
        <v>0.19705557961636702</v>
      </c>
      <c r="Z4366" s="62">
        <v>0.34491685450466347</v>
      </c>
      <c r="AA4366" s="61">
        <v>6.1494544314039376E-2</v>
      </c>
      <c r="AB4366" s="61">
        <v>0.1293974485604644</v>
      </c>
      <c r="AC4366" s="61">
        <v>8.5254434516769811E-2</v>
      </c>
      <c r="AD4366" s="61">
        <v>5.2120014810320268E-2</v>
      </c>
      <c r="AE4366" s="61">
        <v>7.9533262402584834E-3</v>
      </c>
      <c r="AF4366" s="61">
        <v>0.10593662843319131</v>
      </c>
      <c r="AG4366" s="61">
        <v>8.7942424444717643E-2</v>
      </c>
      <c r="AH4366" s="61">
        <v>6.3710058158498034E-2</v>
      </c>
      <c r="AI4366" s="61">
        <v>5.0595976693697219E-2</v>
      </c>
      <c r="AJ4366" s="61">
        <v>5.6883471080418017E-2</v>
      </c>
      <c r="AK4366" s="61">
        <v>0.11983292342840399</v>
      </c>
      <c r="AL4366" s="61">
        <v>5.0139850739766886E-2</v>
      </c>
      <c r="AM4366" s="61">
        <v>2.8601438584477768E-2</v>
      </c>
      <c r="AN4366" s="61">
        <v>2.1610533736663343E-2</v>
      </c>
      <c r="AO4366" s="61">
        <v>6.6438112093323856E-2</v>
      </c>
      <c r="AP4366" s="61">
        <v>1.208881416498957E-2</v>
      </c>
      <c r="AQ4366" s="62">
        <f t="shared" ref="AQ4366:AQ4429" si="141">SUM(AA4366:AP4366)</f>
        <v>0.99999999999999989</v>
      </c>
    </row>
    <row r="4367" spans="2:43" x14ac:dyDescent="0.25">
      <c r="B4367" s="64">
        <v>4355</v>
      </c>
      <c r="C4367" s="62">
        <v>0.19009559698448289</v>
      </c>
      <c r="D4367" s="62">
        <v>0.12184441641144023</v>
      </c>
      <c r="E4367" s="62">
        <v>4.8760520522751157E-2</v>
      </c>
      <c r="F4367" s="62">
        <v>1.5983568712612962E-2</v>
      </c>
      <c r="G4367" s="62">
        <v>1.362926567388441E-2</v>
      </c>
      <c r="H4367" s="62">
        <v>5.6835719534314589E-3</v>
      </c>
      <c r="I4367" s="62">
        <v>0.12132047761473226</v>
      </c>
      <c r="J4367" s="62">
        <v>2.4413577132231967E-2</v>
      </c>
      <c r="K4367" s="62">
        <v>0.12512341929855986</v>
      </c>
      <c r="L4367" s="62">
        <v>0.10812408028332424</v>
      </c>
      <c r="M4367" s="62">
        <v>0.11795052993798423</v>
      </c>
      <c r="N4367" s="62">
        <v>9.9313939155844091E-2</v>
      </c>
      <c r="O4367" s="62">
        <v>8.1375615498589834E-2</v>
      </c>
      <c r="P4367" s="62">
        <v>1.9277403668747972E-2</v>
      </c>
      <c r="Q4367" s="62">
        <v>0.13222461483763517</v>
      </c>
      <c r="R4367" s="62">
        <v>2.1442083276186272E-2</v>
      </c>
      <c r="S4367" s="62">
        <v>2.2596052474614325E-2</v>
      </c>
      <c r="T4367" s="62">
        <v>4.2781279958869642E-2</v>
      </c>
      <c r="U4367" s="62">
        <f t="shared" si="140"/>
        <v>0.99999999999999978</v>
      </c>
      <c r="V4367" s="63"/>
      <c r="X4367" s="64">
        <v>4355</v>
      </c>
      <c r="Y4367" s="62">
        <v>0.16557333506528477</v>
      </c>
      <c r="Z4367" s="62">
        <v>0.20171555724336893</v>
      </c>
      <c r="AA4367" s="61">
        <v>8.0218641411454794E-2</v>
      </c>
      <c r="AB4367" s="61">
        <v>3.9243661572225814E-2</v>
      </c>
      <c r="AC4367" s="61">
        <v>7.7622347072178452E-2</v>
      </c>
      <c r="AD4367" s="61">
        <v>6.6071878427916453E-2</v>
      </c>
      <c r="AE4367" s="61">
        <v>7.1554209727699714E-2</v>
      </c>
      <c r="AF4367" s="61">
        <v>2.127415614537969E-2</v>
      </c>
      <c r="AG4367" s="61">
        <v>3.5394064672685181E-2</v>
      </c>
      <c r="AH4367" s="61">
        <v>8.9188533535071252E-2</v>
      </c>
      <c r="AI4367" s="61">
        <v>4.1955005904263536E-2</v>
      </c>
      <c r="AJ4367" s="61">
        <v>0.11031558878825924</v>
      </c>
      <c r="AK4367" s="61">
        <v>1.3500825203877831E-2</v>
      </c>
      <c r="AL4367" s="61">
        <v>3.6600151232881864E-2</v>
      </c>
      <c r="AM4367" s="61">
        <v>5.5867815941924179E-2</v>
      </c>
      <c r="AN4367" s="61">
        <v>0.11014559556036935</v>
      </c>
      <c r="AO4367" s="61">
        <v>6.9617750420366123E-2</v>
      </c>
      <c r="AP4367" s="61">
        <v>8.1429774383446549E-2</v>
      </c>
      <c r="AQ4367" s="62">
        <f t="shared" si="141"/>
        <v>0.99999999999999989</v>
      </c>
    </row>
    <row r="4368" spans="2:43" x14ac:dyDescent="0.25">
      <c r="B4368" s="64">
        <v>4356</v>
      </c>
      <c r="C4368" s="62">
        <v>0.19335736155724645</v>
      </c>
      <c r="D4368" s="62">
        <v>0.13544307533395999</v>
      </c>
      <c r="E4368" s="62">
        <v>1.545336529394173E-2</v>
      </c>
      <c r="F4368" s="62">
        <v>8.5573806846093628E-2</v>
      </c>
      <c r="G4368" s="62">
        <v>1.8242832168878394E-2</v>
      </c>
      <c r="H4368" s="62">
        <v>8.4446173890640755E-2</v>
      </c>
      <c r="I4368" s="62">
        <v>6.7528345435263384E-2</v>
      </c>
      <c r="J4368" s="62">
        <v>3.9767039043082146E-2</v>
      </c>
      <c r="K4368" s="62">
        <v>9.583944787555751E-2</v>
      </c>
      <c r="L4368" s="62">
        <v>0.10316642457397417</v>
      </c>
      <c r="M4368" s="62">
        <v>3.2720235800836404E-2</v>
      </c>
      <c r="N4368" s="62">
        <v>5.4926166022239285E-2</v>
      </c>
      <c r="O4368" s="62">
        <v>4.474266038443922E-2</v>
      </c>
      <c r="P4368" s="62">
        <v>5.5805912171041104E-2</v>
      </c>
      <c r="Q4368" s="62">
        <v>1.661404878953722E-2</v>
      </c>
      <c r="R4368" s="62">
        <v>0.10684945777761297</v>
      </c>
      <c r="S4368" s="62">
        <v>8.9262018749030239E-2</v>
      </c>
      <c r="T4368" s="62">
        <v>8.9062065177831676E-2</v>
      </c>
      <c r="U4368" s="62">
        <f t="shared" si="140"/>
        <v>0.99999999999999989</v>
      </c>
      <c r="V4368" s="63"/>
      <c r="X4368" s="64">
        <v>4356</v>
      </c>
      <c r="Y4368" s="62">
        <v>0.19769383471989449</v>
      </c>
      <c r="Z4368" s="62">
        <v>0.33785049494400682</v>
      </c>
      <c r="AA4368" s="61">
        <v>6.8261724123156384E-2</v>
      </c>
      <c r="AB4368" s="61">
        <v>3.4791899374995688E-2</v>
      </c>
      <c r="AC4368" s="61">
        <v>0.1438316062095514</v>
      </c>
      <c r="AD4368" s="61">
        <v>0.11944570695933912</v>
      </c>
      <c r="AE4368" s="61">
        <v>2.0593937127576959E-2</v>
      </c>
      <c r="AF4368" s="61">
        <v>0.12020149961219785</v>
      </c>
      <c r="AG4368" s="61">
        <v>1.5537745002806628E-3</v>
      </c>
      <c r="AH4368" s="61">
        <v>7.7848052506328397E-2</v>
      </c>
      <c r="AI4368" s="61">
        <v>1.711949072213525E-3</v>
      </c>
      <c r="AJ4368" s="61">
        <v>5.0635831143667875E-2</v>
      </c>
      <c r="AK4368" s="61">
        <v>3.3654603693890325E-2</v>
      </c>
      <c r="AL4368" s="61">
        <v>1.7276975064960686E-2</v>
      </c>
      <c r="AM4368" s="61">
        <v>0.1269012671291771</v>
      </c>
      <c r="AN4368" s="61">
        <v>5.3893014494123058E-2</v>
      </c>
      <c r="AO4368" s="61">
        <v>8.6461429535754433E-2</v>
      </c>
      <c r="AP4368" s="61">
        <v>4.2936729452786503E-2</v>
      </c>
      <c r="AQ4368" s="62">
        <f t="shared" si="141"/>
        <v>1.0000000000000002</v>
      </c>
    </row>
    <row r="4369" spans="2:43" x14ac:dyDescent="0.25">
      <c r="B4369" s="64">
        <v>4357</v>
      </c>
      <c r="C4369" s="62">
        <v>0.18395369206829321</v>
      </c>
      <c r="D4369" s="62">
        <v>0.14239279336894295</v>
      </c>
      <c r="E4369" s="62">
        <v>4.3501734702554333E-3</v>
      </c>
      <c r="F4369" s="62">
        <v>9.9669036912483064E-2</v>
      </c>
      <c r="G4369" s="62">
        <v>8.0411313825443683E-4</v>
      </c>
      <c r="H4369" s="62">
        <v>0.10672614230612053</v>
      </c>
      <c r="I4369" s="62">
        <v>2.1186217037818197E-2</v>
      </c>
      <c r="J4369" s="62">
        <v>4.4542351831813931E-2</v>
      </c>
      <c r="K4369" s="62">
        <v>1.7566078170654077E-2</v>
      </c>
      <c r="L4369" s="62">
        <v>0.11459368452539176</v>
      </c>
      <c r="M4369" s="62">
        <v>8.1869522758437965E-2</v>
      </c>
      <c r="N4369" s="62">
        <v>2.5789217181685958E-2</v>
      </c>
      <c r="O4369" s="62">
        <v>0.1113694054224537</v>
      </c>
      <c r="P4369" s="62">
        <v>6.2353426378882554E-2</v>
      </c>
      <c r="Q4369" s="62">
        <v>7.1768346785112291E-2</v>
      </c>
      <c r="R4369" s="62">
        <v>0.1162314987460604</v>
      </c>
      <c r="S4369" s="62">
        <v>5.293867720273681E-2</v>
      </c>
      <c r="T4369" s="62">
        <v>6.8242108131838924E-2</v>
      </c>
      <c r="U4369" s="62">
        <f t="shared" si="140"/>
        <v>1</v>
      </c>
      <c r="V4369" s="63"/>
      <c r="X4369" s="64">
        <v>4357</v>
      </c>
      <c r="Y4369" s="62">
        <v>0.15788020433192676</v>
      </c>
      <c r="Z4369" s="62">
        <v>0.1484385521388295</v>
      </c>
      <c r="AA4369" s="61">
        <v>2.4654360789623641E-2</v>
      </c>
      <c r="AB4369" s="61">
        <v>0.10264143708935622</v>
      </c>
      <c r="AC4369" s="61">
        <v>5.6816576005466277E-3</v>
      </c>
      <c r="AD4369" s="61">
        <v>8.9442934337650964E-2</v>
      </c>
      <c r="AE4369" s="61">
        <v>6.9765770650972489E-2</v>
      </c>
      <c r="AF4369" s="61">
        <v>3.8155646759084727E-2</v>
      </c>
      <c r="AG4369" s="61">
        <v>4.0338674615514436E-2</v>
      </c>
      <c r="AH4369" s="61">
        <v>4.2863210914060694E-2</v>
      </c>
      <c r="AI4369" s="61">
        <v>8.1614448031233661E-2</v>
      </c>
      <c r="AJ4369" s="61">
        <v>5.7487031569375596E-2</v>
      </c>
      <c r="AK4369" s="61">
        <v>0.10899015113555378</v>
      </c>
      <c r="AL4369" s="61">
        <v>4.8998648805049512E-2</v>
      </c>
      <c r="AM4369" s="61">
        <v>3.4290816897945296E-2</v>
      </c>
      <c r="AN4369" s="61">
        <v>0.11105774086865462</v>
      </c>
      <c r="AO4369" s="61">
        <v>5.4809479976061205E-2</v>
      </c>
      <c r="AP4369" s="61">
        <v>8.9207989959316447E-2</v>
      </c>
      <c r="AQ4369" s="62">
        <f t="shared" si="141"/>
        <v>1</v>
      </c>
    </row>
    <row r="4370" spans="2:43" x14ac:dyDescent="0.25">
      <c r="B4370" s="64">
        <v>4358</v>
      </c>
      <c r="C4370" s="62">
        <v>0.19518567954558619</v>
      </c>
      <c r="D4370" s="62">
        <v>0.15134754136903916</v>
      </c>
      <c r="E4370" s="62">
        <v>6.9566281443144876E-2</v>
      </c>
      <c r="F4370" s="62">
        <v>9.0007290145500945E-3</v>
      </c>
      <c r="G4370" s="62">
        <v>6.5280875800750052E-2</v>
      </c>
      <c r="H4370" s="62">
        <v>9.5112848129020433E-2</v>
      </c>
      <c r="I4370" s="62">
        <v>5.6911263176489197E-3</v>
      </c>
      <c r="J4370" s="62">
        <v>1.1333341321308362E-2</v>
      </c>
      <c r="K4370" s="62">
        <v>6.0858770051060829E-2</v>
      </c>
      <c r="L4370" s="62">
        <v>3.3665176150267831E-2</v>
      </c>
      <c r="M4370" s="62">
        <v>0.11548302029410741</v>
      </c>
      <c r="N4370" s="62">
        <v>9.9130094209236325E-2</v>
      </c>
      <c r="O4370" s="62">
        <v>8.5199274022491139E-2</v>
      </c>
      <c r="P4370" s="62">
        <v>0.12878161040765917</v>
      </c>
      <c r="Q4370" s="62">
        <v>5.4728250302171752E-2</v>
      </c>
      <c r="R4370" s="62">
        <v>5.3383150782200579E-2</v>
      </c>
      <c r="S4370" s="62">
        <v>3.3612258762380123E-2</v>
      </c>
      <c r="T4370" s="62">
        <v>7.9173192992001998E-2</v>
      </c>
      <c r="U4370" s="62">
        <f t="shared" si="140"/>
        <v>1</v>
      </c>
      <c r="V4370" s="63"/>
      <c r="X4370" s="64">
        <v>4358</v>
      </c>
      <c r="Y4370" s="62">
        <v>0.18705294998511551</v>
      </c>
      <c r="Z4370" s="62">
        <v>0.29873902210418746</v>
      </c>
      <c r="AA4370" s="61">
        <v>7.7490479156943817E-3</v>
      </c>
      <c r="AB4370" s="61">
        <v>4.574760123697192E-2</v>
      </c>
      <c r="AC4370" s="61">
        <v>8.5618747122186784E-2</v>
      </c>
      <c r="AD4370" s="61">
        <v>3.3785798261330602E-2</v>
      </c>
      <c r="AE4370" s="61">
        <v>0.11804507079266695</v>
      </c>
      <c r="AF4370" s="61">
        <v>0.1001659542076957</v>
      </c>
      <c r="AG4370" s="61">
        <v>1.9201596132398645E-2</v>
      </c>
      <c r="AH4370" s="61">
        <v>0.10757711307650319</v>
      </c>
      <c r="AI4370" s="61">
        <v>9.0928382604211294E-2</v>
      </c>
      <c r="AJ4370" s="61">
        <v>2.2478547289836937E-2</v>
      </c>
      <c r="AK4370" s="61">
        <v>0.12891625208578325</v>
      </c>
      <c r="AL4370" s="61">
        <v>0.10672912268550214</v>
      </c>
      <c r="AM4370" s="61">
        <v>6.8066448887716601E-3</v>
      </c>
      <c r="AN4370" s="61">
        <v>0.1201326230126417</v>
      </c>
      <c r="AO4370" s="61">
        <v>2.5614691771759209E-3</v>
      </c>
      <c r="AP4370" s="61">
        <v>3.5560295106289142E-3</v>
      </c>
      <c r="AQ4370" s="62">
        <f t="shared" si="141"/>
        <v>1</v>
      </c>
    </row>
    <row r="4371" spans="2:43" x14ac:dyDescent="0.25">
      <c r="B4371" s="64">
        <v>4359</v>
      </c>
      <c r="C4371" s="62">
        <v>0.18687056794501453</v>
      </c>
      <c r="D4371" s="62">
        <v>0.14806001096793359</v>
      </c>
      <c r="E4371" s="62">
        <v>3.5638959815676254E-2</v>
      </c>
      <c r="F4371" s="62">
        <v>4.7798269028822504E-2</v>
      </c>
      <c r="G4371" s="62">
        <v>1.1844193602056343E-2</v>
      </c>
      <c r="H4371" s="62">
        <v>0.13191279712445689</v>
      </c>
      <c r="I4371" s="62">
        <v>8.3195395568428074E-2</v>
      </c>
      <c r="J4371" s="62">
        <v>1.1059201348292356E-4</v>
      </c>
      <c r="K4371" s="62">
        <v>6.620109215428048E-2</v>
      </c>
      <c r="L4371" s="62">
        <v>2.2438035918748E-2</v>
      </c>
      <c r="M4371" s="62">
        <v>8.2325388016488629E-2</v>
      </c>
      <c r="N4371" s="62">
        <v>8.5159850601481624E-2</v>
      </c>
      <c r="O4371" s="62">
        <v>0.11269518183312401</v>
      </c>
      <c r="P4371" s="62">
        <v>2.7695484122575897E-2</v>
      </c>
      <c r="Q4371" s="62">
        <v>4.9694805862979308E-2</v>
      </c>
      <c r="R4371" s="62">
        <v>4.1228492589711466E-2</v>
      </c>
      <c r="S4371" s="62">
        <v>0.11374016709559381</v>
      </c>
      <c r="T4371" s="62">
        <v>8.8321294652093846E-2</v>
      </c>
      <c r="U4371" s="62">
        <f t="shared" si="140"/>
        <v>1.0000000000000002</v>
      </c>
      <c r="V4371" s="63"/>
      <c r="X4371" s="64">
        <v>4359</v>
      </c>
      <c r="Y4371" s="62">
        <v>0.17660187593971272</v>
      </c>
      <c r="Z4371" s="62">
        <v>4.2972188359234428E-2</v>
      </c>
      <c r="AA4371" s="61">
        <v>7.3611117611567328E-2</v>
      </c>
      <c r="AB4371" s="61">
        <v>8.051943425022268E-3</v>
      </c>
      <c r="AC4371" s="61">
        <v>1.1195415409357711E-2</v>
      </c>
      <c r="AD4371" s="61">
        <v>9.2873507063789315E-2</v>
      </c>
      <c r="AE4371" s="61">
        <v>0.11622797079468331</v>
      </c>
      <c r="AF4371" s="61">
        <v>0.13039494184540223</v>
      </c>
      <c r="AG4371" s="61">
        <v>7.9579028440735528E-2</v>
      </c>
      <c r="AH4371" s="61">
        <v>4.8108412612260142E-2</v>
      </c>
      <c r="AI4371" s="61">
        <v>0.10227489888317869</v>
      </c>
      <c r="AJ4371" s="61">
        <v>8.3240228888098733E-2</v>
      </c>
      <c r="AK4371" s="61">
        <v>2.0003527134130339E-2</v>
      </c>
      <c r="AL4371" s="61">
        <v>1.0699423129692116E-2</v>
      </c>
      <c r="AM4371" s="61">
        <v>6.4392916780131149E-2</v>
      </c>
      <c r="AN4371" s="61">
        <v>7.283372668237606E-2</v>
      </c>
      <c r="AO4371" s="61">
        <v>8.3876218007379363E-2</v>
      </c>
      <c r="AP4371" s="61">
        <v>2.636723292195867E-3</v>
      </c>
      <c r="AQ4371" s="62">
        <f t="shared" si="141"/>
        <v>1</v>
      </c>
    </row>
    <row r="4372" spans="2:43" x14ac:dyDescent="0.25">
      <c r="B4372" s="64">
        <v>4360</v>
      </c>
      <c r="C4372" s="62">
        <v>0.20842811541403519</v>
      </c>
      <c r="D4372" s="62">
        <v>0.16211826924865366</v>
      </c>
      <c r="E4372" s="62">
        <v>7.404383056536284E-3</v>
      </c>
      <c r="F4372" s="62">
        <v>4.9587139991024147E-2</v>
      </c>
      <c r="G4372" s="62">
        <v>7.4940381404063269E-2</v>
      </c>
      <c r="H4372" s="62">
        <v>6.7269979082521622E-2</v>
      </c>
      <c r="I4372" s="62">
        <v>4.2765588036659759E-2</v>
      </c>
      <c r="J4372" s="62">
        <v>7.2108503683356237E-2</v>
      </c>
      <c r="K4372" s="62">
        <v>7.3768256548877947E-2</v>
      </c>
      <c r="L4372" s="62">
        <v>7.9735747490338751E-2</v>
      </c>
      <c r="M4372" s="62">
        <v>0.10133883710608389</v>
      </c>
      <c r="N4372" s="62">
        <v>1.6017038214006744E-2</v>
      </c>
      <c r="O4372" s="62">
        <v>9.6617079505835451E-2</v>
      </c>
      <c r="P4372" s="62">
        <v>0.10518543489382179</v>
      </c>
      <c r="Q4372" s="62">
        <v>2.911958418628615E-2</v>
      </c>
      <c r="R4372" s="62">
        <v>7.6722685684675496E-2</v>
      </c>
      <c r="S4372" s="62">
        <v>3.8242169300843995E-2</v>
      </c>
      <c r="T4372" s="62">
        <v>6.9177191815068609E-2</v>
      </c>
      <c r="U4372" s="62">
        <f t="shared" si="140"/>
        <v>1.0000000000000002</v>
      </c>
      <c r="V4372" s="63"/>
      <c r="X4372" s="64">
        <v>4360</v>
      </c>
      <c r="Y4372" s="62">
        <v>0.18615722800529128</v>
      </c>
      <c r="Z4372" s="62">
        <v>0.29736121181476666</v>
      </c>
      <c r="AA4372" s="61">
        <v>2.1187135868167492E-2</v>
      </c>
      <c r="AB4372" s="61">
        <v>3.4586467057071045E-2</v>
      </c>
      <c r="AC4372" s="61">
        <v>9.7472479678576265E-2</v>
      </c>
      <c r="AD4372" s="61">
        <v>9.048068607274172E-2</v>
      </c>
      <c r="AE4372" s="61">
        <v>5.1237794533590404E-2</v>
      </c>
      <c r="AF4372" s="61">
        <v>7.1313714385672286E-2</v>
      </c>
      <c r="AG4372" s="61">
        <v>7.9344279132207818E-2</v>
      </c>
      <c r="AH4372" s="61">
        <v>2.2581616413594834E-2</v>
      </c>
      <c r="AI4372" s="61">
        <v>8.8533821875179344E-2</v>
      </c>
      <c r="AJ4372" s="61">
        <v>2.0770712980622198E-2</v>
      </c>
      <c r="AK4372" s="61">
        <v>8.5737291180721195E-2</v>
      </c>
      <c r="AL4372" s="61">
        <v>9.9519544473981564E-2</v>
      </c>
      <c r="AM4372" s="61">
        <v>7.1784616555305701E-4</v>
      </c>
      <c r="AN4372" s="61">
        <v>9.9088868014867312E-2</v>
      </c>
      <c r="AO4372" s="61">
        <v>8.2199120071233492E-2</v>
      </c>
      <c r="AP4372" s="61">
        <v>5.522862209621987E-2</v>
      </c>
      <c r="AQ4372" s="62">
        <f t="shared" si="141"/>
        <v>0.99999999999999978</v>
      </c>
    </row>
    <row r="4373" spans="2:43" x14ac:dyDescent="0.25">
      <c r="B4373" s="64">
        <v>4361</v>
      </c>
      <c r="C4373" s="62">
        <v>0.19957529715017761</v>
      </c>
      <c r="D4373" s="62">
        <v>0.15314976590966545</v>
      </c>
      <c r="E4373" s="62">
        <v>1.9610137684624752E-2</v>
      </c>
      <c r="F4373" s="62">
        <v>5.1218361679826435E-2</v>
      </c>
      <c r="G4373" s="62">
        <v>4.8456448161615991E-2</v>
      </c>
      <c r="H4373" s="62">
        <v>6.1556519720350339E-2</v>
      </c>
      <c r="I4373" s="62">
        <v>4.2814787006418234E-2</v>
      </c>
      <c r="J4373" s="62">
        <v>3.9406829695857563E-2</v>
      </c>
      <c r="K4373" s="62">
        <v>0.10649350612205097</v>
      </c>
      <c r="L4373" s="62">
        <v>0.10254528469372264</v>
      </c>
      <c r="M4373" s="62">
        <v>0.10012779490206228</v>
      </c>
      <c r="N4373" s="62">
        <v>9.751413262561312E-2</v>
      </c>
      <c r="O4373" s="62">
        <v>7.4142369561310262E-2</v>
      </c>
      <c r="P4373" s="62">
        <v>2.6993113514410999E-2</v>
      </c>
      <c r="Q4373" s="62">
        <v>9.9223010904699784E-3</v>
      </c>
      <c r="R4373" s="62">
        <v>0.10192734664662499</v>
      </c>
      <c r="S4373" s="62">
        <v>3.8603659981203624E-2</v>
      </c>
      <c r="T4373" s="62">
        <v>7.8667406913838001E-2</v>
      </c>
      <c r="U4373" s="62">
        <f t="shared" si="140"/>
        <v>1.0000000000000002</v>
      </c>
      <c r="V4373" s="63"/>
      <c r="X4373" s="64">
        <v>4361</v>
      </c>
      <c r="Y4373" s="62">
        <v>0.16838948160664993</v>
      </c>
      <c r="Z4373" s="62">
        <v>0.31501728843659371</v>
      </c>
      <c r="AA4373" s="61">
        <v>0.10853870947692786</v>
      </c>
      <c r="AB4373" s="61">
        <v>3.6881501416874886E-2</v>
      </c>
      <c r="AC4373" s="61">
        <v>0.11459536624278942</v>
      </c>
      <c r="AD4373" s="61">
        <v>0.10128351602665885</v>
      </c>
      <c r="AE4373" s="61">
        <v>0.10482073669475485</v>
      </c>
      <c r="AF4373" s="61">
        <v>9.1669512008635719E-3</v>
      </c>
      <c r="AG4373" s="61">
        <v>0.13162827950511696</v>
      </c>
      <c r="AH4373" s="61">
        <v>5.8697951881520369E-2</v>
      </c>
      <c r="AI4373" s="61">
        <v>4.1099860979631385E-2</v>
      </c>
      <c r="AJ4373" s="61">
        <v>3.4328684444939701E-2</v>
      </c>
      <c r="AK4373" s="61">
        <v>4.9496355373816803E-2</v>
      </c>
      <c r="AL4373" s="61">
        <v>1.2044712696106042E-2</v>
      </c>
      <c r="AM4373" s="61">
        <v>0.12694500928585437</v>
      </c>
      <c r="AN4373" s="61">
        <v>1.4858400952405556E-2</v>
      </c>
      <c r="AO4373" s="61">
        <v>4.8327504825275416E-3</v>
      </c>
      <c r="AP4373" s="61">
        <v>5.0781213339211866E-2</v>
      </c>
      <c r="AQ4373" s="62">
        <f t="shared" si="141"/>
        <v>1</v>
      </c>
    </row>
    <row r="4374" spans="2:43" x14ac:dyDescent="0.25">
      <c r="B4374" s="64">
        <v>4362</v>
      </c>
      <c r="C4374" s="62">
        <v>0.19633004784891567</v>
      </c>
      <c r="D4374" s="62">
        <v>0.13106804390174173</v>
      </c>
      <c r="E4374" s="62">
        <v>1.5390827722842496E-3</v>
      </c>
      <c r="F4374" s="62">
        <v>7.1695628505775433E-2</v>
      </c>
      <c r="G4374" s="62">
        <v>1.6081705271426824E-2</v>
      </c>
      <c r="H4374" s="62">
        <v>2.2101002393198278E-2</v>
      </c>
      <c r="I4374" s="62">
        <v>5.0060393147293325E-2</v>
      </c>
      <c r="J4374" s="62">
        <v>0.10704290328974332</v>
      </c>
      <c r="K4374" s="62">
        <v>0.12931561688157597</v>
      </c>
      <c r="L4374" s="62">
        <v>5.9173327809467421E-2</v>
      </c>
      <c r="M4374" s="62">
        <v>3.6348512783892957E-2</v>
      </c>
      <c r="N4374" s="62">
        <v>4.7788304130358478E-2</v>
      </c>
      <c r="O4374" s="62">
        <v>1.9148867749394963E-2</v>
      </c>
      <c r="P4374" s="62">
        <v>0.14643726780319063</v>
      </c>
      <c r="Q4374" s="62">
        <v>0.14713717476390678</v>
      </c>
      <c r="R4374" s="62">
        <v>0.12382606588152657</v>
      </c>
      <c r="S4374" s="62">
        <v>2.0369159257664016E-2</v>
      </c>
      <c r="T4374" s="62">
        <v>1.9349875593007394E-3</v>
      </c>
      <c r="U4374" s="62">
        <f t="shared" si="140"/>
        <v>1</v>
      </c>
      <c r="V4374" s="63"/>
      <c r="X4374" s="64">
        <v>4362</v>
      </c>
      <c r="Y4374" s="62">
        <v>0.1908657500921816</v>
      </c>
      <c r="Z4374" s="62">
        <v>0.33592380910857478</v>
      </c>
      <c r="AA4374" s="61">
        <v>0.10823765137003698</v>
      </c>
      <c r="AB4374" s="61">
        <v>1.1413484842709863E-2</v>
      </c>
      <c r="AC4374" s="61">
        <v>0.10234781493467143</v>
      </c>
      <c r="AD4374" s="61">
        <v>3.6353450245610992E-2</v>
      </c>
      <c r="AE4374" s="61">
        <v>0.10105812688524428</v>
      </c>
      <c r="AF4374" s="61">
        <v>7.7144901843374442E-2</v>
      </c>
      <c r="AG4374" s="61">
        <v>4.7077041568099318E-2</v>
      </c>
      <c r="AH4374" s="61">
        <v>0.11889987618134035</v>
      </c>
      <c r="AI4374" s="61">
        <v>9.0104154632185976E-2</v>
      </c>
      <c r="AJ4374" s="61">
        <v>1.7924601875341728E-2</v>
      </c>
      <c r="AK4374" s="61">
        <v>0.12064115954288419</v>
      </c>
      <c r="AL4374" s="61">
        <v>4.0573457046675587E-2</v>
      </c>
      <c r="AM4374" s="61">
        <v>5.4834270912260362E-3</v>
      </c>
      <c r="AN4374" s="61">
        <v>8.3027737383115183E-2</v>
      </c>
      <c r="AO4374" s="61">
        <v>3.5073852104322373E-2</v>
      </c>
      <c r="AP4374" s="61">
        <v>4.6392624531612567E-3</v>
      </c>
      <c r="AQ4374" s="62">
        <f t="shared" si="141"/>
        <v>1</v>
      </c>
    </row>
    <row r="4375" spans="2:43" x14ac:dyDescent="0.25">
      <c r="B4375" s="64">
        <v>4363</v>
      </c>
      <c r="C4375" s="62">
        <v>0.20250192170807521</v>
      </c>
      <c r="D4375" s="62">
        <v>0.15096110442786095</v>
      </c>
      <c r="E4375" s="62">
        <v>4.9714652190735557E-2</v>
      </c>
      <c r="F4375" s="62">
        <v>8.749299919329033E-2</v>
      </c>
      <c r="G4375" s="62">
        <v>7.1811217528146024E-2</v>
      </c>
      <c r="H4375" s="62">
        <v>3.4022631120948894E-2</v>
      </c>
      <c r="I4375" s="62">
        <v>2.3907817663068546E-2</v>
      </c>
      <c r="J4375" s="62">
        <v>3.3930506983722603E-2</v>
      </c>
      <c r="K4375" s="62">
        <v>3.3773028790774859E-2</v>
      </c>
      <c r="L4375" s="62">
        <v>1.9164261767862713E-2</v>
      </c>
      <c r="M4375" s="62">
        <v>6.1965425774314846E-2</v>
      </c>
      <c r="N4375" s="62">
        <v>0.11057335280775155</v>
      </c>
      <c r="O4375" s="62">
        <v>6.401178055280142E-2</v>
      </c>
      <c r="P4375" s="62">
        <v>7.1622561678104726E-2</v>
      </c>
      <c r="Q4375" s="62">
        <v>7.848091195121501E-2</v>
      </c>
      <c r="R4375" s="62">
        <v>6.7875410059494934E-2</v>
      </c>
      <c r="S4375" s="62">
        <v>9.3800208107419222E-2</v>
      </c>
      <c r="T4375" s="62">
        <v>9.7853233830348635E-2</v>
      </c>
      <c r="U4375" s="62">
        <f t="shared" si="140"/>
        <v>0.99999999999999978</v>
      </c>
      <c r="V4375" s="63"/>
      <c r="X4375" s="64">
        <v>4363</v>
      </c>
      <c r="Y4375" s="62">
        <v>0.18534101087925584</v>
      </c>
      <c r="Z4375" s="62">
        <v>0.3240898148553818</v>
      </c>
      <c r="AA4375" s="61">
        <v>0.10124725600132582</v>
      </c>
      <c r="AB4375" s="61">
        <v>0.12903666810107006</v>
      </c>
      <c r="AC4375" s="61">
        <v>9.0662287191982494E-2</v>
      </c>
      <c r="AD4375" s="61">
        <v>9.423069269140788E-2</v>
      </c>
      <c r="AE4375" s="61">
        <v>1.4420602792954949E-2</v>
      </c>
      <c r="AF4375" s="61">
        <v>6.2349598027245233E-2</v>
      </c>
      <c r="AG4375" s="61">
        <v>0.12248898984784298</v>
      </c>
      <c r="AH4375" s="61">
        <v>6.7786845937579318E-2</v>
      </c>
      <c r="AI4375" s="61">
        <v>6.5883414567945199E-3</v>
      </c>
      <c r="AJ4375" s="61">
        <v>7.3802697372683497E-3</v>
      </c>
      <c r="AK4375" s="61">
        <v>5.5909284040056781E-2</v>
      </c>
      <c r="AL4375" s="61">
        <v>0.11661544366321962</v>
      </c>
      <c r="AM4375" s="61">
        <v>1.6516781146606808E-2</v>
      </c>
      <c r="AN4375" s="61">
        <v>7.1584438924894772E-2</v>
      </c>
      <c r="AO4375" s="61">
        <v>2.3693331395676216E-2</v>
      </c>
      <c r="AP4375" s="61">
        <v>1.9489169044074051E-2</v>
      </c>
      <c r="AQ4375" s="62">
        <f t="shared" si="141"/>
        <v>0.99999999999999989</v>
      </c>
    </row>
    <row r="4376" spans="2:43" x14ac:dyDescent="0.25">
      <c r="B4376" s="64">
        <v>4364</v>
      </c>
      <c r="C4376" s="62">
        <v>0.20772891774363678</v>
      </c>
      <c r="D4376" s="62">
        <v>0.16197291276145478</v>
      </c>
      <c r="E4376" s="62">
        <v>9.8883984240576331E-2</v>
      </c>
      <c r="F4376" s="62">
        <v>5.8156478408552592E-2</v>
      </c>
      <c r="G4376" s="62">
        <v>9.3055649307252103E-2</v>
      </c>
      <c r="H4376" s="62">
        <v>6.9328789015489528E-2</v>
      </c>
      <c r="I4376" s="62">
        <v>1.6646645632381732E-2</v>
      </c>
      <c r="J4376" s="62">
        <v>5.1955321404554777E-2</v>
      </c>
      <c r="K4376" s="62">
        <v>5.3873725080047098E-2</v>
      </c>
      <c r="L4376" s="62">
        <v>3.7251884263114106E-2</v>
      </c>
      <c r="M4376" s="62">
        <v>9.1267066165986233E-2</v>
      </c>
      <c r="N4376" s="62">
        <v>7.6457995296496412E-2</v>
      </c>
      <c r="O4376" s="62">
        <v>7.0730856610803208E-2</v>
      </c>
      <c r="P4376" s="62">
        <v>6.8006496316984535E-2</v>
      </c>
      <c r="Q4376" s="62">
        <v>8.229509784490599E-2</v>
      </c>
      <c r="R4376" s="62">
        <v>2.6870754405443325E-2</v>
      </c>
      <c r="S4376" s="62">
        <v>1.3125438549997179E-2</v>
      </c>
      <c r="T4376" s="62">
        <v>9.2093817457414837E-2</v>
      </c>
      <c r="U4376" s="62">
        <f t="shared" si="140"/>
        <v>1</v>
      </c>
      <c r="V4376" s="63"/>
      <c r="X4376" s="64">
        <v>4364</v>
      </c>
      <c r="Y4376" s="62">
        <v>0.15218336849901223</v>
      </c>
      <c r="Z4376" s="62">
        <v>0.15514071253225301</v>
      </c>
      <c r="AA4376" s="61">
        <v>0.10398146436614593</v>
      </c>
      <c r="AB4376" s="61">
        <v>4.9322520205081722E-3</v>
      </c>
      <c r="AC4376" s="61">
        <v>2.3242646713370133E-2</v>
      </c>
      <c r="AD4376" s="61">
        <v>6.4365086438020747E-2</v>
      </c>
      <c r="AE4376" s="61">
        <v>3.4557896392742298E-3</v>
      </c>
      <c r="AF4376" s="61">
        <v>3.8400397225276375E-3</v>
      </c>
      <c r="AG4376" s="61">
        <v>6.7182333702661148E-2</v>
      </c>
      <c r="AH4376" s="61">
        <v>9.0296017127121556E-2</v>
      </c>
      <c r="AI4376" s="61">
        <v>7.9634017907052046E-2</v>
      </c>
      <c r="AJ4376" s="61">
        <v>7.8804140413603771E-2</v>
      </c>
      <c r="AK4376" s="61">
        <v>0.1124124919756672</v>
      </c>
      <c r="AL4376" s="61">
        <v>8.3325723205307831E-2</v>
      </c>
      <c r="AM4376" s="61">
        <v>0.11894615395539279</v>
      </c>
      <c r="AN4376" s="61">
        <v>5.3598789596942427E-2</v>
      </c>
      <c r="AO4376" s="61">
        <v>6.2932008606623444E-2</v>
      </c>
      <c r="AP4376" s="61">
        <v>4.9051044609780943E-2</v>
      </c>
      <c r="AQ4376" s="62">
        <f t="shared" si="141"/>
        <v>0.99999999999999989</v>
      </c>
    </row>
    <row r="4377" spans="2:43" x14ac:dyDescent="0.25">
      <c r="B4377" s="64">
        <v>4365</v>
      </c>
      <c r="C4377" s="62">
        <v>0.2195900668346514</v>
      </c>
      <c r="D4377" s="62">
        <v>0.17523527765845581</v>
      </c>
      <c r="E4377" s="62">
        <v>3.4722833715856584E-2</v>
      </c>
      <c r="F4377" s="62">
        <v>0.11673412565011725</v>
      </c>
      <c r="G4377" s="62">
        <v>0.10998222543734153</v>
      </c>
      <c r="H4377" s="62">
        <v>2.072521399467642E-2</v>
      </c>
      <c r="I4377" s="62">
        <v>9.447385601910907E-2</v>
      </c>
      <c r="J4377" s="62">
        <v>9.0347267120712449E-2</v>
      </c>
      <c r="K4377" s="62">
        <v>2.8165806788121285E-2</v>
      </c>
      <c r="L4377" s="62">
        <v>6.1757314158500276E-2</v>
      </c>
      <c r="M4377" s="62">
        <v>0.10374224318482909</v>
      </c>
      <c r="N4377" s="62">
        <v>4.8179081276402847E-3</v>
      </c>
      <c r="O4377" s="62">
        <v>4.8004507557121039E-2</v>
      </c>
      <c r="P4377" s="62">
        <v>3.083084877644793E-3</v>
      </c>
      <c r="Q4377" s="62">
        <v>8.1956818840515672E-2</v>
      </c>
      <c r="R4377" s="62">
        <v>9.5590469904630104E-2</v>
      </c>
      <c r="S4377" s="62">
        <v>8.0265609115203279E-2</v>
      </c>
      <c r="T4377" s="62">
        <v>2.5630715507981013E-2</v>
      </c>
      <c r="U4377" s="62">
        <f t="shared" si="140"/>
        <v>1</v>
      </c>
      <c r="V4377" s="63"/>
      <c r="X4377" s="64">
        <v>4365</v>
      </c>
      <c r="Y4377" s="62">
        <v>0.16908652330833779</v>
      </c>
      <c r="Z4377" s="62">
        <v>0.22673518672596932</v>
      </c>
      <c r="AA4377" s="61">
        <v>7.0405863695539528E-2</v>
      </c>
      <c r="AB4377" s="61">
        <v>5.6402826904579317E-2</v>
      </c>
      <c r="AC4377" s="61">
        <v>6.891684868849568E-2</v>
      </c>
      <c r="AD4377" s="61">
        <v>7.317728887372188E-2</v>
      </c>
      <c r="AE4377" s="61">
        <v>0.12279272049190551</v>
      </c>
      <c r="AF4377" s="61">
        <v>4.4785034847763534E-2</v>
      </c>
      <c r="AG4377" s="61">
        <v>8.9241290744033558E-2</v>
      </c>
      <c r="AH4377" s="61">
        <v>0.11628119186253384</v>
      </c>
      <c r="AI4377" s="61">
        <v>0.12268290183345486</v>
      </c>
      <c r="AJ4377" s="61">
        <v>6.7152878440822933E-2</v>
      </c>
      <c r="AK4377" s="61">
        <v>4.9269560173907045E-2</v>
      </c>
      <c r="AL4377" s="61">
        <v>1.91847732657223E-3</v>
      </c>
      <c r="AM4377" s="61">
        <v>4.7057784864823531E-2</v>
      </c>
      <c r="AN4377" s="61">
        <v>4.860349735891481E-2</v>
      </c>
      <c r="AO4377" s="61">
        <v>4.0590427011590368E-3</v>
      </c>
      <c r="AP4377" s="61">
        <v>1.7252791191772702E-2</v>
      </c>
      <c r="AQ4377" s="62">
        <f t="shared" si="141"/>
        <v>1</v>
      </c>
    </row>
    <row r="4378" spans="2:43" x14ac:dyDescent="0.25">
      <c r="B4378" s="64">
        <v>4366</v>
      </c>
      <c r="C4378" s="62">
        <v>0.21223939447168352</v>
      </c>
      <c r="D4378" s="62">
        <v>0.15095092497520923</v>
      </c>
      <c r="E4378" s="62">
        <v>0.11250397379771754</v>
      </c>
      <c r="F4378" s="62">
        <v>7.7747996251710277E-2</v>
      </c>
      <c r="G4378" s="62">
        <v>3.8326769923637032E-2</v>
      </c>
      <c r="H4378" s="62">
        <v>1.391994504053882E-2</v>
      </c>
      <c r="I4378" s="62">
        <v>6.8392926048995412E-2</v>
      </c>
      <c r="J4378" s="62">
        <v>7.0319555799936664E-2</v>
      </c>
      <c r="K4378" s="62">
        <v>0.10429974858834637</v>
      </c>
      <c r="L4378" s="62">
        <v>9.1205554364167454E-3</v>
      </c>
      <c r="M4378" s="62">
        <v>0.11985504805331473</v>
      </c>
      <c r="N4378" s="62">
        <v>5.8792969412354464E-2</v>
      </c>
      <c r="O4378" s="62">
        <v>7.0051983790108546E-2</v>
      </c>
      <c r="P4378" s="62">
        <v>2.5134094922482007E-2</v>
      </c>
      <c r="Q4378" s="62">
        <v>5.2237192051303213E-2</v>
      </c>
      <c r="R4378" s="62">
        <v>2.0270662281718598E-2</v>
      </c>
      <c r="S4378" s="62">
        <v>5.5945288389651383E-2</v>
      </c>
      <c r="T4378" s="62">
        <v>0.10308129021176832</v>
      </c>
      <c r="U4378" s="62">
        <f t="shared" si="140"/>
        <v>1</v>
      </c>
      <c r="V4378" s="63"/>
      <c r="X4378" s="64">
        <v>4366</v>
      </c>
      <c r="Y4378" s="62">
        <v>0.19191992212526862</v>
      </c>
      <c r="Z4378" s="62">
        <v>0.23525484455820683</v>
      </c>
      <c r="AA4378" s="61">
        <v>9.0393778123410512E-2</v>
      </c>
      <c r="AB4378" s="61">
        <v>0.10358402375457432</v>
      </c>
      <c r="AC4378" s="61">
        <v>8.3378989959760827E-2</v>
      </c>
      <c r="AD4378" s="61">
        <v>5.2785079966413085E-3</v>
      </c>
      <c r="AE4378" s="61">
        <v>3.2888183599639437E-2</v>
      </c>
      <c r="AF4378" s="61">
        <v>6.0310799970317096E-2</v>
      </c>
      <c r="AG4378" s="61">
        <v>4.7607581837552058E-2</v>
      </c>
      <c r="AH4378" s="61">
        <v>3.2325807568259354E-2</v>
      </c>
      <c r="AI4378" s="61">
        <v>7.4240316660752093E-2</v>
      </c>
      <c r="AJ4378" s="61">
        <v>0.13595417927266429</v>
      </c>
      <c r="AK4378" s="61">
        <v>1.3881263648182368E-2</v>
      </c>
      <c r="AL4378" s="61">
        <v>1.6762214446928898E-2</v>
      </c>
      <c r="AM4378" s="61">
        <v>5.4931243987716476E-2</v>
      </c>
      <c r="AN4378" s="61">
        <v>2.3225026612804282E-2</v>
      </c>
      <c r="AO4378" s="61">
        <v>8.2386204424552939E-2</v>
      </c>
      <c r="AP4378" s="61">
        <v>0.14285187813624378</v>
      </c>
      <c r="AQ4378" s="62">
        <f t="shared" si="141"/>
        <v>0.99999999999999978</v>
      </c>
    </row>
    <row r="4379" spans="2:43" x14ac:dyDescent="0.25">
      <c r="B4379" s="64">
        <v>4367</v>
      </c>
      <c r="C4379" s="62">
        <v>0.19771996778409881</v>
      </c>
      <c r="D4379" s="62">
        <v>0.16590620505030568</v>
      </c>
      <c r="E4379" s="62">
        <v>9.2417098615635962E-2</v>
      </c>
      <c r="F4379" s="62">
        <v>0.15074563540742281</v>
      </c>
      <c r="G4379" s="62">
        <v>4.5127104523297296E-2</v>
      </c>
      <c r="H4379" s="62">
        <v>6.4464820155312866E-2</v>
      </c>
      <c r="I4379" s="62">
        <v>2.5691718527909257E-2</v>
      </c>
      <c r="J4379" s="62">
        <v>8.7900674758799261E-3</v>
      </c>
      <c r="K4379" s="62">
        <v>3.0949411794068245E-2</v>
      </c>
      <c r="L4379" s="62">
        <v>3.019050554994495E-2</v>
      </c>
      <c r="M4379" s="62">
        <v>0.13904142296245689</v>
      </c>
      <c r="N4379" s="62">
        <v>5.2724559004565269E-2</v>
      </c>
      <c r="O4379" s="62">
        <v>7.1015693240709082E-2</v>
      </c>
      <c r="P4379" s="62">
        <v>4.8248945544822575E-4</v>
      </c>
      <c r="Q4379" s="62">
        <v>8.3977466319754182E-2</v>
      </c>
      <c r="R4379" s="62">
        <v>2.9137954595309327E-2</v>
      </c>
      <c r="S4379" s="62">
        <v>0.11486850528104078</v>
      </c>
      <c r="T4379" s="62">
        <v>6.0375547091244944E-2</v>
      </c>
      <c r="U4379" s="62">
        <f t="shared" si="140"/>
        <v>1</v>
      </c>
      <c r="V4379" s="63"/>
      <c r="X4379" s="64">
        <v>4367</v>
      </c>
      <c r="Y4379" s="62">
        <v>0.15524433474592819</v>
      </c>
      <c r="Z4379" s="62">
        <v>0.11897884288581151</v>
      </c>
      <c r="AA4379" s="61">
        <v>0.10675876044636154</v>
      </c>
      <c r="AB4379" s="61">
        <v>0.10255589307723417</v>
      </c>
      <c r="AC4379" s="61">
        <v>5.5519555134410101E-3</v>
      </c>
      <c r="AD4379" s="61">
        <v>2.9505165457824452E-2</v>
      </c>
      <c r="AE4379" s="61">
        <v>7.5544533702536998E-2</v>
      </c>
      <c r="AF4379" s="61">
        <v>1.5846489321743332E-2</v>
      </c>
      <c r="AG4379" s="61">
        <v>6.9420135112321771E-2</v>
      </c>
      <c r="AH4379" s="61">
        <v>5.3743094145427758E-2</v>
      </c>
      <c r="AI4379" s="61">
        <v>3.6380947848131936E-2</v>
      </c>
      <c r="AJ4379" s="61">
        <v>9.0745101493279717E-2</v>
      </c>
      <c r="AK4379" s="61">
        <v>6.5089748938172459E-2</v>
      </c>
      <c r="AL4379" s="61">
        <v>9.3058478709292125E-2</v>
      </c>
      <c r="AM4379" s="61">
        <v>8.6908255683840779E-2</v>
      </c>
      <c r="AN4379" s="61">
        <v>8.2338155476498656E-2</v>
      </c>
      <c r="AO4379" s="61">
        <v>3.565292613481718E-2</v>
      </c>
      <c r="AP4379" s="61">
        <v>5.0900358939076289E-2</v>
      </c>
      <c r="AQ4379" s="62">
        <f t="shared" si="141"/>
        <v>1</v>
      </c>
    </row>
    <row r="4380" spans="2:43" x14ac:dyDescent="0.25">
      <c r="B4380" s="64">
        <v>4368</v>
      </c>
      <c r="C4380" s="62">
        <v>0.19721411576948941</v>
      </c>
      <c r="D4380" s="62">
        <v>0.13493508654648148</v>
      </c>
      <c r="E4380" s="62">
        <v>7.0854198032703486E-2</v>
      </c>
      <c r="F4380" s="62">
        <v>3.6795821198356096E-3</v>
      </c>
      <c r="G4380" s="62">
        <v>8.9877667156419108E-2</v>
      </c>
      <c r="H4380" s="62">
        <v>4.5005610175125693E-2</v>
      </c>
      <c r="I4380" s="62">
        <v>8.3256892893064843E-2</v>
      </c>
      <c r="J4380" s="62">
        <v>2.9251030690489788E-2</v>
      </c>
      <c r="K4380" s="62">
        <v>1.2543819744130224E-2</v>
      </c>
      <c r="L4380" s="62">
        <v>9.2092695907771124E-2</v>
      </c>
      <c r="M4380" s="62">
        <v>6.5814510115946384E-2</v>
      </c>
      <c r="N4380" s="62">
        <v>9.3009123888258632E-2</v>
      </c>
      <c r="O4380" s="62">
        <v>6.7606032321287743E-2</v>
      </c>
      <c r="P4380" s="62">
        <v>9.410343990556426E-2</v>
      </c>
      <c r="Q4380" s="62">
        <v>7.2885267055665198E-2</v>
      </c>
      <c r="R4380" s="62">
        <v>6.8518642236669397E-2</v>
      </c>
      <c r="S4380" s="62">
        <v>4.9210792731541553E-2</v>
      </c>
      <c r="T4380" s="62">
        <v>6.2290695025526796E-2</v>
      </c>
      <c r="U4380" s="62">
        <f t="shared" si="140"/>
        <v>0.99999999999999967</v>
      </c>
      <c r="V4380" s="63"/>
      <c r="X4380" s="64">
        <v>4368</v>
      </c>
      <c r="Y4380" s="62">
        <v>0.17340495652480392</v>
      </c>
      <c r="Z4380" s="62">
        <v>0.15324568767110494</v>
      </c>
      <c r="AA4380" s="61">
        <v>7.4977101534222049E-3</v>
      </c>
      <c r="AB4380" s="61">
        <v>1.7113971785580783E-2</v>
      </c>
      <c r="AC4380" s="61">
        <v>6.4313304918348399E-2</v>
      </c>
      <c r="AD4380" s="61">
        <v>0.10902899373107607</v>
      </c>
      <c r="AE4380" s="61">
        <v>9.5955755102009987E-2</v>
      </c>
      <c r="AF4380" s="61">
        <v>9.6042878742710308E-2</v>
      </c>
      <c r="AG4380" s="61">
        <v>8.5188095261052296E-2</v>
      </c>
      <c r="AH4380" s="61">
        <v>0.11480084039258441</v>
      </c>
      <c r="AI4380" s="61">
        <v>7.9181935673954013E-2</v>
      </c>
      <c r="AJ4380" s="61">
        <v>8.4583110943355008E-2</v>
      </c>
      <c r="AK4380" s="61">
        <v>1.3761102849365435E-2</v>
      </c>
      <c r="AL4380" s="61">
        <v>1.3805237309461588E-2</v>
      </c>
      <c r="AM4380" s="61">
        <v>5.3267153862786291E-2</v>
      </c>
      <c r="AN4380" s="61">
        <v>6.5117825315155267E-2</v>
      </c>
      <c r="AO4380" s="61">
        <v>6.6206880164158405E-2</v>
      </c>
      <c r="AP4380" s="61">
        <v>3.4135203794979446E-2</v>
      </c>
      <c r="AQ4380" s="62">
        <f t="shared" si="141"/>
        <v>1</v>
      </c>
    </row>
    <row r="4381" spans="2:43" x14ac:dyDescent="0.25">
      <c r="B4381" s="64">
        <v>4369</v>
      </c>
      <c r="C4381" s="62">
        <v>0.22610784365266065</v>
      </c>
      <c r="D4381" s="62">
        <v>0.18441090710738031</v>
      </c>
      <c r="E4381" s="62">
        <v>9.6260474216485134E-2</v>
      </c>
      <c r="F4381" s="62">
        <v>4.2663546515809371E-2</v>
      </c>
      <c r="G4381" s="62">
        <v>0.12270762762481359</v>
      </c>
      <c r="H4381" s="62">
        <v>0.13623375690416012</v>
      </c>
      <c r="I4381" s="62">
        <v>1.8106073615561814E-2</v>
      </c>
      <c r="J4381" s="62">
        <v>0.13611307960951646</v>
      </c>
      <c r="K4381" s="62">
        <v>6.4038475836323818E-3</v>
      </c>
      <c r="L4381" s="62">
        <v>3.2483455263483632E-2</v>
      </c>
      <c r="M4381" s="62">
        <v>2.8038666925236998E-2</v>
      </c>
      <c r="N4381" s="62">
        <v>0.10678670846917752</v>
      </c>
      <c r="O4381" s="62">
        <v>2.7481975056178005E-2</v>
      </c>
      <c r="P4381" s="62">
        <v>3.7782751578985196E-2</v>
      </c>
      <c r="Q4381" s="62">
        <v>6.7495716259819861E-3</v>
      </c>
      <c r="R4381" s="62">
        <v>0.11439685733035872</v>
      </c>
      <c r="S4381" s="62">
        <v>7.9186987726554317E-2</v>
      </c>
      <c r="T4381" s="62">
        <v>8.6046199540647985E-3</v>
      </c>
      <c r="U4381" s="62">
        <f t="shared" si="140"/>
        <v>1</v>
      </c>
      <c r="V4381" s="63"/>
      <c r="X4381" s="64">
        <v>4369</v>
      </c>
      <c r="Y4381" s="62">
        <v>0.19327794058357356</v>
      </c>
      <c r="Z4381" s="62">
        <v>0.27651853810781463</v>
      </c>
      <c r="AA4381" s="61">
        <v>0.10575201739521511</v>
      </c>
      <c r="AB4381" s="61">
        <v>6.7032453154433888E-2</v>
      </c>
      <c r="AC4381" s="61">
        <v>0.10000359388263065</v>
      </c>
      <c r="AD4381" s="61">
        <v>9.8131731934852195E-2</v>
      </c>
      <c r="AE4381" s="61">
        <v>7.2466812950571493E-3</v>
      </c>
      <c r="AF4381" s="61">
        <v>0.1161326188725896</v>
      </c>
      <c r="AG4381" s="61">
        <v>0.10390440702443075</v>
      </c>
      <c r="AH4381" s="61">
        <v>7.0248342280400056E-2</v>
      </c>
      <c r="AI4381" s="61">
        <v>2.0364534085753633E-2</v>
      </c>
      <c r="AJ4381" s="61">
        <v>2.6017581842214154E-2</v>
      </c>
      <c r="AK4381" s="61">
        <v>1.1586248702822332E-2</v>
      </c>
      <c r="AL4381" s="61">
        <v>1.3012732780290113E-2</v>
      </c>
      <c r="AM4381" s="61">
        <v>0.10322714445303015</v>
      </c>
      <c r="AN4381" s="61">
        <v>6.2232978090748063E-2</v>
      </c>
      <c r="AO4381" s="61">
        <v>5.6963641593210206E-2</v>
      </c>
      <c r="AP4381" s="61">
        <v>3.8143292612321994E-2</v>
      </c>
      <c r="AQ4381" s="62">
        <f t="shared" si="141"/>
        <v>1</v>
      </c>
    </row>
    <row r="4382" spans="2:43" x14ac:dyDescent="0.25">
      <c r="B4382" s="64">
        <v>4370</v>
      </c>
      <c r="C4382" s="62">
        <v>0.1929221670656584</v>
      </c>
      <c r="D4382" s="62">
        <v>0.11966173440063547</v>
      </c>
      <c r="E4382" s="62">
        <v>0.10290044351157353</v>
      </c>
      <c r="F4382" s="62">
        <v>4.205427613579913E-2</v>
      </c>
      <c r="G4382" s="62">
        <v>9.6997961158430471E-3</v>
      </c>
      <c r="H4382" s="62">
        <v>7.046568382058177E-2</v>
      </c>
      <c r="I4382" s="62">
        <v>7.9778193694901911E-2</v>
      </c>
      <c r="J4382" s="62">
        <v>6.9971503926237896E-2</v>
      </c>
      <c r="K4382" s="62">
        <v>4.5042415849795868E-2</v>
      </c>
      <c r="L4382" s="62">
        <v>0.10325726848356313</v>
      </c>
      <c r="M4382" s="62">
        <v>7.1310254583689947E-2</v>
      </c>
      <c r="N4382" s="62">
        <v>3.9619519946549235E-3</v>
      </c>
      <c r="O4382" s="62">
        <v>1.7772751561881437E-2</v>
      </c>
      <c r="P4382" s="62">
        <v>7.6634804657447458E-2</v>
      </c>
      <c r="Q4382" s="62">
        <v>0.10518530008006931</v>
      </c>
      <c r="R4382" s="62">
        <v>5.693412356308903E-2</v>
      </c>
      <c r="S4382" s="62">
        <v>0.10398947114733409</v>
      </c>
      <c r="T4382" s="62">
        <v>4.104176087353742E-2</v>
      </c>
      <c r="U4382" s="62">
        <f t="shared" si="140"/>
        <v>0.99999999999999978</v>
      </c>
      <c r="V4382" s="63"/>
      <c r="X4382" s="64">
        <v>4370</v>
      </c>
      <c r="Y4382" s="62">
        <v>0.18524023934709774</v>
      </c>
      <c r="Z4382" s="62">
        <v>0.21663336121890109</v>
      </c>
      <c r="AA4382" s="61">
        <v>2.9277729976180267E-2</v>
      </c>
      <c r="AB4382" s="61">
        <v>3.6658795148961386E-2</v>
      </c>
      <c r="AC4382" s="61">
        <v>6.6982175083065865E-2</v>
      </c>
      <c r="AD4382" s="61">
        <v>5.7486455574041829E-3</v>
      </c>
      <c r="AE4382" s="61">
        <v>5.4873692391851678E-2</v>
      </c>
      <c r="AF4382" s="61">
        <v>9.3092896802397504E-2</v>
      </c>
      <c r="AG4382" s="61">
        <v>7.6000719157539504E-2</v>
      </c>
      <c r="AH4382" s="61">
        <v>8.6534430900144635E-2</v>
      </c>
      <c r="AI4382" s="61">
        <v>2.7734723175935908E-2</v>
      </c>
      <c r="AJ4382" s="61">
        <v>4.8171145530699726E-2</v>
      </c>
      <c r="AK4382" s="61">
        <v>7.1707072428461596E-2</v>
      </c>
      <c r="AL4382" s="61">
        <v>8.8595122079874786E-2</v>
      </c>
      <c r="AM4382" s="61">
        <v>6.1541017238545784E-2</v>
      </c>
      <c r="AN4382" s="61">
        <v>9.0265131865342296E-2</v>
      </c>
      <c r="AO4382" s="61">
        <v>8.838431363487087E-2</v>
      </c>
      <c r="AP4382" s="61">
        <v>7.443238902872408E-2</v>
      </c>
      <c r="AQ4382" s="62">
        <f t="shared" si="141"/>
        <v>1</v>
      </c>
    </row>
    <row r="4383" spans="2:43" x14ac:dyDescent="0.25">
      <c r="B4383" s="64">
        <v>4371</v>
      </c>
      <c r="C4383" s="62">
        <v>0.21771105158747306</v>
      </c>
      <c r="D4383" s="62">
        <v>0.16577953111011842</v>
      </c>
      <c r="E4383" s="62">
        <v>5.2634542409859576E-2</v>
      </c>
      <c r="F4383" s="62">
        <v>0.10611023239214587</v>
      </c>
      <c r="G4383" s="62">
        <v>0.12364444636068186</v>
      </c>
      <c r="H4383" s="62">
        <v>9.1305827280327517E-2</v>
      </c>
      <c r="I4383" s="62">
        <v>7.2453626659312043E-2</v>
      </c>
      <c r="J4383" s="62">
        <v>5.4010667932111234E-2</v>
      </c>
      <c r="K4383" s="62">
        <v>7.2175726634859619E-2</v>
      </c>
      <c r="L4383" s="62">
        <v>0.11894965529218426</v>
      </c>
      <c r="M4383" s="62">
        <v>1.6103846493885157E-2</v>
      </c>
      <c r="N4383" s="62">
        <v>2.2815695418688307E-2</v>
      </c>
      <c r="O4383" s="62">
        <v>1.5648876060198751E-2</v>
      </c>
      <c r="P4383" s="62">
        <v>2.3826818985224631E-2</v>
      </c>
      <c r="Q4383" s="62">
        <v>2.651348651246261E-2</v>
      </c>
      <c r="R4383" s="62">
        <v>8.8162302114598606E-2</v>
      </c>
      <c r="S4383" s="62">
        <v>2.3503844002311473E-2</v>
      </c>
      <c r="T4383" s="62">
        <v>9.2140405451148405E-2</v>
      </c>
      <c r="U4383" s="62">
        <f t="shared" si="140"/>
        <v>1</v>
      </c>
      <c r="V4383" s="63"/>
      <c r="X4383" s="64">
        <v>4371</v>
      </c>
      <c r="Y4383" s="62">
        <v>0.17528069593728263</v>
      </c>
      <c r="Z4383" s="62">
        <v>0.10202644761505655</v>
      </c>
      <c r="AA4383" s="61">
        <v>4.9969555016485369E-3</v>
      </c>
      <c r="AB4383" s="61">
        <v>7.493514477220453E-3</v>
      </c>
      <c r="AC4383" s="61">
        <v>1.4644588877439331E-2</v>
      </c>
      <c r="AD4383" s="61">
        <v>2.014405216676065E-2</v>
      </c>
      <c r="AE4383" s="61">
        <v>0.12024422966643293</v>
      </c>
      <c r="AF4383" s="61">
        <v>0.11280385872522777</v>
      </c>
      <c r="AG4383" s="61">
        <v>7.6693047355704008E-2</v>
      </c>
      <c r="AH4383" s="61">
        <v>3.4048489325152496E-2</v>
      </c>
      <c r="AI4383" s="61">
        <v>2.4315840054679093E-4</v>
      </c>
      <c r="AJ4383" s="61">
        <v>4.296442780452199E-2</v>
      </c>
      <c r="AK4383" s="61">
        <v>0.12273938440566438</v>
      </c>
      <c r="AL4383" s="61">
        <v>8.6037768827670863E-2</v>
      </c>
      <c r="AM4383" s="61">
        <v>0.13290564960327356</v>
      </c>
      <c r="AN4383" s="61">
        <v>5.2922698734879203E-2</v>
      </c>
      <c r="AO4383" s="61">
        <v>0.11780882664024384</v>
      </c>
      <c r="AP4383" s="61">
        <v>5.330934948761324E-2</v>
      </c>
      <c r="AQ4383" s="62">
        <f t="shared" si="141"/>
        <v>1</v>
      </c>
    </row>
    <row r="4384" spans="2:43" x14ac:dyDescent="0.25">
      <c r="B4384" s="64">
        <v>4372</v>
      </c>
      <c r="C4384" s="62">
        <v>0.21207936384630197</v>
      </c>
      <c r="D4384" s="62">
        <v>0.18029065896202764</v>
      </c>
      <c r="E4384" s="62">
        <v>6.3795032871365148E-2</v>
      </c>
      <c r="F4384" s="62">
        <v>7.9427937341502233E-2</v>
      </c>
      <c r="G4384" s="62">
        <v>0.11277956780532732</v>
      </c>
      <c r="H4384" s="62">
        <v>8.4429909519864954E-2</v>
      </c>
      <c r="I4384" s="62">
        <v>5.6416758792907633E-2</v>
      </c>
      <c r="J4384" s="62">
        <v>2.1399130886406166E-2</v>
      </c>
      <c r="K4384" s="62">
        <v>3.5413927769206606E-2</v>
      </c>
      <c r="L4384" s="62">
        <v>1.5276090570624507E-2</v>
      </c>
      <c r="M4384" s="62">
        <v>2.2865018063914496E-2</v>
      </c>
      <c r="N4384" s="62">
        <v>2.0646231448184688E-2</v>
      </c>
      <c r="O4384" s="62">
        <v>9.3678319955013897E-2</v>
      </c>
      <c r="P4384" s="62">
        <v>8.5311501671335735E-2</v>
      </c>
      <c r="Q4384" s="62">
        <v>1.0658093118552781E-2</v>
      </c>
      <c r="R4384" s="62">
        <v>8.2454302858165185E-2</v>
      </c>
      <c r="S4384" s="62">
        <v>0.11760533497781454</v>
      </c>
      <c r="T4384" s="62">
        <v>9.7842842349813997E-2</v>
      </c>
      <c r="U4384" s="62">
        <f t="shared" si="140"/>
        <v>0.99999999999999989</v>
      </c>
      <c r="V4384" s="63"/>
      <c r="X4384" s="64">
        <v>4372</v>
      </c>
      <c r="Y4384" s="62">
        <v>0.17907655017770613</v>
      </c>
      <c r="Z4384" s="62">
        <v>0.28212955138510842</v>
      </c>
      <c r="AA4384" s="61">
        <v>8.8744324990756185E-2</v>
      </c>
      <c r="AB4384" s="61">
        <v>8.6699927042288655E-2</v>
      </c>
      <c r="AC4384" s="61">
        <v>0.10047425859399976</v>
      </c>
      <c r="AD4384" s="61">
        <v>4.0752405930345945E-2</v>
      </c>
      <c r="AE4384" s="61">
        <v>8.5389729008516796E-2</v>
      </c>
      <c r="AF4384" s="61">
        <v>2.1619612058317625E-2</v>
      </c>
      <c r="AG4384" s="61">
        <v>7.4072870090751697E-2</v>
      </c>
      <c r="AH4384" s="61">
        <v>6.2452687376233836E-2</v>
      </c>
      <c r="AI4384" s="61">
        <v>2.5063170082192963E-2</v>
      </c>
      <c r="AJ4384" s="61">
        <v>7.1977487281323957E-2</v>
      </c>
      <c r="AK4384" s="61">
        <v>3.4322681095512071E-2</v>
      </c>
      <c r="AL4384" s="61">
        <v>6.9350574088300435E-2</v>
      </c>
      <c r="AM4384" s="61">
        <v>6.3036702228626021E-2</v>
      </c>
      <c r="AN4384" s="61">
        <v>3.0215119130113998E-2</v>
      </c>
      <c r="AO4384" s="61">
        <v>9.7140964146698552E-2</v>
      </c>
      <c r="AP4384" s="61">
        <v>4.8687486856021332E-2</v>
      </c>
      <c r="AQ4384" s="62">
        <f t="shared" si="141"/>
        <v>0.99999999999999989</v>
      </c>
    </row>
    <row r="4385" spans="2:43" x14ac:dyDescent="0.25">
      <c r="B4385" s="64">
        <v>4373</v>
      </c>
      <c r="C4385" s="62">
        <v>0.19524956691254242</v>
      </c>
      <c r="D4385" s="62">
        <v>0.13826727983915718</v>
      </c>
      <c r="E4385" s="62">
        <v>7.4990975104054555E-3</v>
      </c>
      <c r="F4385" s="62">
        <v>7.1825670584375195E-2</v>
      </c>
      <c r="G4385" s="62">
        <v>2.2706028383366609E-2</v>
      </c>
      <c r="H4385" s="62">
        <v>5.2389195601609522E-3</v>
      </c>
      <c r="I4385" s="62">
        <v>6.1888163549707449E-2</v>
      </c>
      <c r="J4385" s="62">
        <v>3.377995841011168E-2</v>
      </c>
      <c r="K4385" s="62">
        <v>0.1102687966537951</v>
      </c>
      <c r="L4385" s="62">
        <v>7.7650652402096551E-2</v>
      </c>
      <c r="M4385" s="62">
        <v>0.10650389195511477</v>
      </c>
      <c r="N4385" s="62">
        <v>8.2514744326261602E-2</v>
      </c>
      <c r="O4385" s="62">
        <v>5.1051930842284349E-2</v>
      </c>
      <c r="P4385" s="62">
        <v>2.0927305974090673E-2</v>
      </c>
      <c r="Q4385" s="62">
        <v>9.4014432327675174E-2</v>
      </c>
      <c r="R4385" s="62">
        <v>0.10146412864177518</v>
      </c>
      <c r="S4385" s="62">
        <v>7.6215446977417237E-2</v>
      </c>
      <c r="T4385" s="62">
        <v>7.6450831901362148E-2</v>
      </c>
      <c r="U4385" s="62">
        <f t="shared" si="140"/>
        <v>1</v>
      </c>
      <c r="V4385" s="63"/>
      <c r="X4385" s="64">
        <v>4373</v>
      </c>
      <c r="Y4385" s="62">
        <v>0.16831165256802932</v>
      </c>
      <c r="Z4385" s="62">
        <v>0.19002579659045155</v>
      </c>
      <c r="AA4385" s="61">
        <v>1.0259201476119108E-3</v>
      </c>
      <c r="AB4385" s="61">
        <v>5.4551487626853752E-2</v>
      </c>
      <c r="AC4385" s="61">
        <v>5.4650815618444926E-2</v>
      </c>
      <c r="AD4385" s="61">
        <v>6.3047800865117146E-2</v>
      </c>
      <c r="AE4385" s="61">
        <v>6.9945460389128938E-2</v>
      </c>
      <c r="AF4385" s="61">
        <v>6.5353298930676831E-2</v>
      </c>
      <c r="AG4385" s="61">
        <v>6.9327768565306064E-2</v>
      </c>
      <c r="AH4385" s="61">
        <v>5.83455056455493E-2</v>
      </c>
      <c r="AI4385" s="61">
        <v>8.5214870458575148E-2</v>
      </c>
      <c r="AJ4385" s="61">
        <v>2.8133209737814514E-2</v>
      </c>
      <c r="AK4385" s="61">
        <v>6.9100296770348998E-2</v>
      </c>
      <c r="AL4385" s="61">
        <v>9.7082352781132364E-2</v>
      </c>
      <c r="AM4385" s="61">
        <v>8.6548694852584429E-2</v>
      </c>
      <c r="AN4385" s="61">
        <v>7.2888239287831474E-2</v>
      </c>
      <c r="AO4385" s="61">
        <v>4.0784205816999444E-2</v>
      </c>
      <c r="AP4385" s="61">
        <v>8.4000072506024787E-2</v>
      </c>
      <c r="AQ4385" s="62">
        <f t="shared" si="141"/>
        <v>1.0000000000000002</v>
      </c>
    </row>
    <row r="4386" spans="2:43" x14ac:dyDescent="0.25">
      <c r="B4386" s="64">
        <v>4374</v>
      </c>
      <c r="C4386" s="62">
        <v>0.20891349240790946</v>
      </c>
      <c r="D4386" s="62">
        <v>0.18333972870439241</v>
      </c>
      <c r="E4386" s="62">
        <v>8.0495511476723597E-2</v>
      </c>
      <c r="F4386" s="62">
        <v>9.0282481746720669E-2</v>
      </c>
      <c r="G4386" s="62">
        <v>0.12030512287863494</v>
      </c>
      <c r="H4386" s="62">
        <v>6.6438336200201717E-2</v>
      </c>
      <c r="I4386" s="62">
        <v>2.5169775816394718E-2</v>
      </c>
      <c r="J4386" s="62">
        <v>3.2273649293489276E-3</v>
      </c>
      <c r="K4386" s="62">
        <v>6.5367373586457903E-2</v>
      </c>
      <c r="L4386" s="62">
        <v>7.745025321171016E-2</v>
      </c>
      <c r="M4386" s="62">
        <v>5.9158139778977728E-2</v>
      </c>
      <c r="N4386" s="62">
        <v>0.12238567563405323</v>
      </c>
      <c r="O4386" s="62">
        <v>4.1046369028836474E-2</v>
      </c>
      <c r="P4386" s="62">
        <v>2.4774963212535915E-3</v>
      </c>
      <c r="Q4386" s="62">
        <v>4.7008882044827005E-2</v>
      </c>
      <c r="R4386" s="62">
        <v>5.94993533674937E-2</v>
      </c>
      <c r="S4386" s="62">
        <v>0.12687106455461222</v>
      </c>
      <c r="T4386" s="62">
        <v>1.2816799423753619E-2</v>
      </c>
      <c r="U4386" s="62">
        <f t="shared" si="140"/>
        <v>1.0000000000000002</v>
      </c>
      <c r="V4386" s="63"/>
      <c r="X4386" s="64">
        <v>4374</v>
      </c>
      <c r="Y4386" s="62">
        <v>0.1842067824416205</v>
      </c>
      <c r="Z4386" s="62">
        <v>0.22551570550303029</v>
      </c>
      <c r="AA4386" s="61">
        <v>2.5423929434570343E-2</v>
      </c>
      <c r="AB4386" s="61">
        <v>8.345967015875809E-2</v>
      </c>
      <c r="AC4386" s="61">
        <v>7.4362744094023714E-2</v>
      </c>
      <c r="AD4386" s="61">
        <v>3.086656738056083E-2</v>
      </c>
      <c r="AE4386" s="61">
        <v>2.5116435670615091E-2</v>
      </c>
      <c r="AF4386" s="61">
        <v>0.1157438888671312</v>
      </c>
      <c r="AG4386" s="61">
        <v>3.5672305991927188E-2</v>
      </c>
      <c r="AH4386" s="61">
        <v>0.12016805074554543</v>
      </c>
      <c r="AI4386" s="61">
        <v>8.5436129657780781E-3</v>
      </c>
      <c r="AJ4386" s="61">
        <v>5.1003835097990655E-2</v>
      </c>
      <c r="AK4386" s="61">
        <v>3.5787101386309673E-2</v>
      </c>
      <c r="AL4386" s="61">
        <v>0.13084556504169936</v>
      </c>
      <c r="AM4386" s="61">
        <v>6.8104750938593903E-2</v>
      </c>
      <c r="AN4386" s="61">
        <v>0.13180326151395694</v>
      </c>
      <c r="AO4386" s="61">
        <v>1.6253440083280887E-2</v>
      </c>
      <c r="AP4386" s="61">
        <v>4.6844840629258783E-2</v>
      </c>
      <c r="AQ4386" s="62">
        <f t="shared" si="141"/>
        <v>1.0000000000000002</v>
      </c>
    </row>
    <row r="4387" spans="2:43" x14ac:dyDescent="0.25">
      <c r="B4387" s="64">
        <v>4375</v>
      </c>
      <c r="C4387" s="62">
        <v>0.19891666254228743</v>
      </c>
      <c r="D4387" s="62">
        <v>0.15071731838256053</v>
      </c>
      <c r="E4387" s="62">
        <v>7.07135932739483E-2</v>
      </c>
      <c r="F4387" s="62">
        <v>7.7968226980247343E-2</v>
      </c>
      <c r="G4387" s="62">
        <v>3.5210252229480571E-2</v>
      </c>
      <c r="H4387" s="62">
        <v>7.4928586775045589E-2</v>
      </c>
      <c r="I4387" s="62">
        <v>8.987439457094748E-2</v>
      </c>
      <c r="J4387" s="62">
        <v>7.1144321172816438E-2</v>
      </c>
      <c r="K4387" s="62">
        <v>0.1055520246572329</v>
      </c>
      <c r="L4387" s="62">
        <v>5.4427188556391365E-2</v>
      </c>
      <c r="M4387" s="62">
        <v>5.1415658178674641E-2</v>
      </c>
      <c r="N4387" s="62">
        <v>7.0872009716022935E-2</v>
      </c>
      <c r="O4387" s="62">
        <v>4.2897170883511831E-2</v>
      </c>
      <c r="P4387" s="62">
        <v>2.2027241716077114E-2</v>
      </c>
      <c r="Q4387" s="62">
        <v>0.10609088054002418</v>
      </c>
      <c r="R4387" s="62">
        <v>2.1698864896122383E-2</v>
      </c>
      <c r="S4387" s="62">
        <v>0.10155848228976461</v>
      </c>
      <c r="T4387" s="62">
        <v>3.6211035636921625E-3</v>
      </c>
      <c r="U4387" s="62">
        <f t="shared" si="140"/>
        <v>0.99999999999999978</v>
      </c>
      <c r="V4387" s="63"/>
      <c r="X4387" s="64">
        <v>4375</v>
      </c>
      <c r="Y4387" s="62">
        <v>0.17774075233426562</v>
      </c>
      <c r="Z4387" s="62">
        <v>0.3194674058414384</v>
      </c>
      <c r="AA4387" s="61">
        <v>2.8789496403273725E-2</v>
      </c>
      <c r="AB4387" s="61">
        <v>4.3995624872066028E-2</v>
      </c>
      <c r="AC4387" s="61">
        <v>0.10405886254350517</v>
      </c>
      <c r="AD4387" s="61">
        <v>1.2792900433914735E-2</v>
      </c>
      <c r="AE4387" s="61">
        <v>0.10925420789666679</v>
      </c>
      <c r="AF4387" s="61">
        <v>6.5065971405041403E-2</v>
      </c>
      <c r="AG4387" s="61">
        <v>6.1807695944302632E-2</v>
      </c>
      <c r="AH4387" s="61">
        <v>5.6930367293031664E-2</v>
      </c>
      <c r="AI4387" s="61">
        <v>5.2300400736568178E-2</v>
      </c>
      <c r="AJ4387" s="61">
        <v>9.2581111520900497E-2</v>
      </c>
      <c r="AK4387" s="61">
        <v>9.7210232314856412E-2</v>
      </c>
      <c r="AL4387" s="61">
        <v>2.6658547442594571E-3</v>
      </c>
      <c r="AM4387" s="61">
        <v>0.10405450613768469</v>
      </c>
      <c r="AN4387" s="61">
        <v>0.10842459356670379</v>
      </c>
      <c r="AO4387" s="61">
        <v>1.0553055032683943E-2</v>
      </c>
      <c r="AP4387" s="61">
        <v>4.9515119154540779E-2</v>
      </c>
      <c r="AQ4387" s="62">
        <f t="shared" si="141"/>
        <v>0.99999999999999989</v>
      </c>
    </row>
    <row r="4388" spans="2:43" x14ac:dyDescent="0.25">
      <c r="B4388" s="64">
        <v>4376</v>
      </c>
      <c r="C4388" s="62">
        <v>0.19412805603617536</v>
      </c>
      <c r="D4388" s="62">
        <v>0.14852959058804133</v>
      </c>
      <c r="E4388" s="62">
        <v>5.4840216859681414E-2</v>
      </c>
      <c r="F4388" s="62">
        <v>3.8146990360458786E-2</v>
      </c>
      <c r="G4388" s="62">
        <v>2.2407355834324492E-2</v>
      </c>
      <c r="H4388" s="62">
        <v>0.15295589438826673</v>
      </c>
      <c r="I4388" s="62">
        <v>4.3489416332610956E-2</v>
      </c>
      <c r="J4388" s="62">
        <v>3.7453325946724944E-2</v>
      </c>
      <c r="K4388" s="62">
        <v>6.4523113740651103E-2</v>
      </c>
      <c r="L4388" s="62">
        <v>7.0335300501015191E-2</v>
      </c>
      <c r="M4388" s="62">
        <v>0.12651567189998902</v>
      </c>
      <c r="N4388" s="62">
        <v>3.4641259209303658E-2</v>
      </c>
      <c r="O4388" s="62">
        <v>3.8131043027028431E-2</v>
      </c>
      <c r="P4388" s="62">
        <v>2.6705227152711418E-2</v>
      </c>
      <c r="Q4388" s="62">
        <v>3.7849917510662703E-2</v>
      </c>
      <c r="R4388" s="62">
        <v>3.4541793259881243E-2</v>
      </c>
      <c r="S4388" s="62">
        <v>0.14953936450132121</v>
      </c>
      <c r="T4388" s="62">
        <v>6.7924109475368588E-2</v>
      </c>
      <c r="U4388" s="62">
        <f t="shared" si="140"/>
        <v>0.99999999999999978</v>
      </c>
      <c r="V4388" s="63"/>
      <c r="X4388" s="64">
        <v>4376</v>
      </c>
      <c r="Y4388" s="62">
        <v>0.17911059688926423</v>
      </c>
      <c r="Z4388" s="62">
        <v>0.24228745227360279</v>
      </c>
      <c r="AA4388" s="61">
        <v>0.10049415026265848</v>
      </c>
      <c r="AB4388" s="61">
        <v>5.9896258901478969E-2</v>
      </c>
      <c r="AC4388" s="61">
        <v>6.3996395174497497E-2</v>
      </c>
      <c r="AD4388" s="61">
        <v>1.1361481366783858E-2</v>
      </c>
      <c r="AE4388" s="61">
        <v>1.7518948065952302E-2</v>
      </c>
      <c r="AF4388" s="61">
        <v>5.9401420208689285E-2</v>
      </c>
      <c r="AG4388" s="61">
        <v>3.5027946212821751E-2</v>
      </c>
      <c r="AH4388" s="61">
        <v>9.7941844670482378E-2</v>
      </c>
      <c r="AI4388" s="61">
        <v>8.9364825546817063E-4</v>
      </c>
      <c r="AJ4388" s="61">
        <v>9.8938673058061269E-2</v>
      </c>
      <c r="AK4388" s="61">
        <v>9.3108907232651375E-2</v>
      </c>
      <c r="AL4388" s="61">
        <v>8.094881547725663E-2</v>
      </c>
      <c r="AM4388" s="61">
        <v>4.2782921802917401E-2</v>
      </c>
      <c r="AN4388" s="61">
        <v>8.4858889186440717E-2</v>
      </c>
      <c r="AO4388" s="61">
        <v>4.992212437405278E-2</v>
      </c>
      <c r="AP4388" s="61">
        <v>0.102907575749787</v>
      </c>
      <c r="AQ4388" s="62">
        <f t="shared" si="141"/>
        <v>0.99999999999999989</v>
      </c>
    </row>
    <row r="4389" spans="2:43" x14ac:dyDescent="0.25">
      <c r="B4389" s="64">
        <v>4377</v>
      </c>
      <c r="C4389" s="62">
        <v>0.19608383373447746</v>
      </c>
      <c r="D4389" s="62">
        <v>0.1404497170881697</v>
      </c>
      <c r="E4389" s="62">
        <v>0.10392945175509918</v>
      </c>
      <c r="F4389" s="62">
        <v>0.10090180879152928</v>
      </c>
      <c r="G4389" s="62">
        <v>1.1682164468432666E-2</v>
      </c>
      <c r="H4389" s="62">
        <v>7.9504319292374781E-2</v>
      </c>
      <c r="I4389" s="62">
        <v>1.0089429289623426E-2</v>
      </c>
      <c r="J4389" s="62">
        <v>3.40995526795859E-2</v>
      </c>
      <c r="K4389" s="62">
        <v>0.12094254663760726</v>
      </c>
      <c r="L4389" s="62">
        <v>4.9671543333464588E-2</v>
      </c>
      <c r="M4389" s="62">
        <v>2.6598670882273762E-2</v>
      </c>
      <c r="N4389" s="62">
        <v>5.5044016377016031E-2</v>
      </c>
      <c r="O4389" s="62">
        <v>3.8772911340355563E-2</v>
      </c>
      <c r="P4389" s="62">
        <v>0.13583818029184858</v>
      </c>
      <c r="Q4389" s="62">
        <v>1.673474928797716E-2</v>
      </c>
      <c r="R4389" s="62">
        <v>7.7411284418240148E-2</v>
      </c>
      <c r="S4389" s="62">
        <v>6.2034861833046538E-2</v>
      </c>
      <c r="T4389" s="62">
        <v>7.6744509321525156E-2</v>
      </c>
      <c r="U4389" s="62">
        <f t="shared" si="140"/>
        <v>1</v>
      </c>
      <c r="V4389" s="63"/>
      <c r="X4389" s="64">
        <v>4377</v>
      </c>
      <c r="Y4389" s="62">
        <v>0.20507557089436179</v>
      </c>
      <c r="Z4389" s="62">
        <v>0.25030314044128499</v>
      </c>
      <c r="AA4389" s="61">
        <v>4.4860887968418792E-2</v>
      </c>
      <c r="AB4389" s="61">
        <v>5.5856015022415786E-2</v>
      </c>
      <c r="AC4389" s="61">
        <v>0.10170594009116693</v>
      </c>
      <c r="AD4389" s="61">
        <v>2.0248873700014623E-2</v>
      </c>
      <c r="AE4389" s="61">
        <v>4.8893116420531853E-2</v>
      </c>
      <c r="AF4389" s="61">
        <v>0.11177440361603523</v>
      </c>
      <c r="AG4389" s="61">
        <v>7.1498956723263576E-2</v>
      </c>
      <c r="AH4389" s="61">
        <v>3.7349732015443018E-2</v>
      </c>
      <c r="AI4389" s="61">
        <v>9.5918292350415144E-2</v>
      </c>
      <c r="AJ4389" s="61">
        <v>6.898570933427034E-2</v>
      </c>
      <c r="AK4389" s="61">
        <v>1.4067236560569891E-2</v>
      </c>
      <c r="AL4389" s="61">
        <v>0.1176238634498613</v>
      </c>
      <c r="AM4389" s="61">
        <v>7.6995422014111128E-3</v>
      </c>
      <c r="AN4389" s="61">
        <v>6.0246591186120281E-2</v>
      </c>
      <c r="AO4389" s="61">
        <v>6.7258100169298327E-2</v>
      </c>
      <c r="AP4389" s="61">
        <v>7.6012739190763956E-2</v>
      </c>
      <c r="AQ4389" s="62">
        <f t="shared" si="141"/>
        <v>1.0000000000000002</v>
      </c>
    </row>
    <row r="4390" spans="2:43" x14ac:dyDescent="0.25">
      <c r="B4390" s="64">
        <v>4378</v>
      </c>
      <c r="C4390" s="62">
        <v>0.19632338880671968</v>
      </c>
      <c r="D4390" s="62">
        <v>0.13636873504691291</v>
      </c>
      <c r="E4390" s="62">
        <v>8.7251831388218473E-2</v>
      </c>
      <c r="F4390" s="62">
        <v>4.9252302495421993E-2</v>
      </c>
      <c r="G4390" s="62">
        <v>4.2325315726953659E-2</v>
      </c>
      <c r="H4390" s="62">
        <v>8.5157334765850523E-2</v>
      </c>
      <c r="I4390" s="62">
        <v>7.2219556551442715E-2</v>
      </c>
      <c r="J4390" s="62">
        <v>6.8896569039156752E-2</v>
      </c>
      <c r="K4390" s="62">
        <v>2.8507320558093525E-2</v>
      </c>
      <c r="L4390" s="62">
        <v>1.9417160179459745E-2</v>
      </c>
      <c r="M4390" s="62">
        <v>2.4329783335819755E-2</v>
      </c>
      <c r="N4390" s="62">
        <v>9.0731007895996724E-2</v>
      </c>
      <c r="O4390" s="62">
        <v>6.2251710887099292E-2</v>
      </c>
      <c r="P4390" s="62">
        <v>8.2294166317265008E-2</v>
      </c>
      <c r="Q4390" s="62">
        <v>7.0263098863694917E-2</v>
      </c>
      <c r="R4390" s="62">
        <v>6.2172846156766874E-2</v>
      </c>
      <c r="S4390" s="62">
        <v>7.6967497831737744E-2</v>
      </c>
      <c r="T4390" s="62">
        <v>7.7962498007022332E-2</v>
      </c>
      <c r="U4390" s="62">
        <f t="shared" si="140"/>
        <v>1</v>
      </c>
      <c r="V4390" s="63"/>
      <c r="X4390" s="64">
        <v>4378</v>
      </c>
      <c r="Y4390" s="62">
        <v>0.19008524547689734</v>
      </c>
      <c r="Z4390" s="62">
        <v>0.31621840755374642</v>
      </c>
      <c r="AA4390" s="61">
        <v>2.8632073167873667E-2</v>
      </c>
      <c r="AB4390" s="61">
        <v>9.9608445705504853E-2</v>
      </c>
      <c r="AC4390" s="61">
        <v>0.11150703024744028</v>
      </c>
      <c r="AD4390" s="61">
        <v>1.5864015531851652E-2</v>
      </c>
      <c r="AE4390" s="61">
        <v>2.4986011588449902E-2</v>
      </c>
      <c r="AF4390" s="61">
        <v>6.9939639417449365E-2</v>
      </c>
      <c r="AG4390" s="61">
        <v>4.9317250137503078E-2</v>
      </c>
      <c r="AH4390" s="61">
        <v>2.3552896706914945E-3</v>
      </c>
      <c r="AI4390" s="61">
        <v>7.7482240855002313E-2</v>
      </c>
      <c r="AJ4390" s="61">
        <v>9.1174897874202104E-2</v>
      </c>
      <c r="AK4390" s="61">
        <v>5.9405129110769596E-2</v>
      </c>
      <c r="AL4390" s="61">
        <v>9.4945579149492337E-2</v>
      </c>
      <c r="AM4390" s="61">
        <v>0.10243140283026193</v>
      </c>
      <c r="AN4390" s="61">
        <v>2.1246580750980768E-2</v>
      </c>
      <c r="AO4390" s="61">
        <v>0.10227530483247056</v>
      </c>
      <c r="AP4390" s="61">
        <v>4.8829109130056135E-2</v>
      </c>
      <c r="AQ4390" s="62">
        <f t="shared" si="141"/>
        <v>1</v>
      </c>
    </row>
    <row r="4391" spans="2:43" x14ac:dyDescent="0.25">
      <c r="B4391" s="64">
        <v>4379</v>
      </c>
      <c r="C4391" s="62">
        <v>0.20702189629186604</v>
      </c>
      <c r="D4391" s="62">
        <v>0.15278524769993329</v>
      </c>
      <c r="E4391" s="62">
        <v>3.6137203757982704E-2</v>
      </c>
      <c r="F4391" s="62">
        <v>0.11355689368524903</v>
      </c>
      <c r="G4391" s="62">
        <v>0.10938054675442305</v>
      </c>
      <c r="H4391" s="62">
        <v>3.9043287944871927E-2</v>
      </c>
      <c r="I4391" s="62">
        <v>8.3233229828021976E-2</v>
      </c>
      <c r="J4391" s="62">
        <v>2.4004606678030119E-2</v>
      </c>
      <c r="K4391" s="62">
        <v>0.11513524446720896</v>
      </c>
      <c r="L4391" s="62">
        <v>0.1134556539211232</v>
      </c>
      <c r="M4391" s="62">
        <v>6.7332591335015513E-2</v>
      </c>
      <c r="N4391" s="62">
        <v>8.6960406695490669E-2</v>
      </c>
      <c r="O4391" s="62">
        <v>5.7979860047515921E-3</v>
      </c>
      <c r="P4391" s="62">
        <v>5.7372485135736576E-2</v>
      </c>
      <c r="Q4391" s="62">
        <v>6.0819070134302058E-2</v>
      </c>
      <c r="R4391" s="62">
        <v>3.9939072542211254E-2</v>
      </c>
      <c r="S4391" s="62">
        <v>1.6048171750375321E-2</v>
      </c>
      <c r="T4391" s="62">
        <v>3.1783549365206068E-2</v>
      </c>
      <c r="U4391" s="62">
        <f t="shared" si="140"/>
        <v>1</v>
      </c>
      <c r="V4391" s="63"/>
      <c r="X4391" s="64">
        <v>4379</v>
      </c>
      <c r="Y4391" s="62">
        <v>0.17563195006657431</v>
      </c>
      <c r="Z4391" s="62">
        <v>0.21364512589315626</v>
      </c>
      <c r="AA4391" s="61">
        <v>8.4566192526812078E-3</v>
      </c>
      <c r="AB4391" s="61">
        <v>5.8934019711880031E-2</v>
      </c>
      <c r="AC4391" s="61">
        <v>7.3803008734834488E-2</v>
      </c>
      <c r="AD4391" s="61">
        <v>3.7002061146753328E-2</v>
      </c>
      <c r="AE4391" s="61">
        <v>0.11989309845529457</v>
      </c>
      <c r="AF4391" s="61">
        <v>4.7607998103768118E-2</v>
      </c>
      <c r="AG4391" s="61">
        <v>4.5200220093671625E-2</v>
      </c>
      <c r="AH4391" s="61">
        <v>8.5826428398876664E-2</v>
      </c>
      <c r="AI4391" s="61">
        <v>7.4609735899897736E-2</v>
      </c>
      <c r="AJ4391" s="61">
        <v>7.1353488977852791E-2</v>
      </c>
      <c r="AK4391" s="61">
        <v>5.6615076274653502E-2</v>
      </c>
      <c r="AL4391" s="61">
        <v>5.8447302848027315E-2</v>
      </c>
      <c r="AM4391" s="61">
        <v>4.8595351470093889E-2</v>
      </c>
      <c r="AN4391" s="61">
        <v>5.4034580469261885E-2</v>
      </c>
      <c r="AO4391" s="61">
        <v>4.4095160654337995E-2</v>
      </c>
      <c r="AP4391" s="61">
        <v>0.11552584950811494</v>
      </c>
      <c r="AQ4391" s="62">
        <f t="shared" si="141"/>
        <v>1</v>
      </c>
    </row>
    <row r="4392" spans="2:43" x14ac:dyDescent="0.25">
      <c r="B4392" s="64">
        <v>4380</v>
      </c>
      <c r="C4392" s="62">
        <v>0.19380863186906183</v>
      </c>
      <c r="D4392" s="62">
        <v>0.12879055618869981</v>
      </c>
      <c r="E4392" s="62">
        <v>8.9277133830641744E-2</v>
      </c>
      <c r="F4392" s="62">
        <v>7.5595163099489299E-2</v>
      </c>
      <c r="G4392" s="62">
        <v>7.1181673935060363E-2</v>
      </c>
      <c r="H4392" s="62">
        <v>7.6425471490505104E-2</v>
      </c>
      <c r="I4392" s="62">
        <v>9.7579810685626753E-2</v>
      </c>
      <c r="J4392" s="62">
        <v>6.0610740115567101E-3</v>
      </c>
      <c r="K4392" s="62">
        <v>2.788739158344582E-2</v>
      </c>
      <c r="L4392" s="62">
        <v>8.1481143708427572E-2</v>
      </c>
      <c r="M4392" s="62">
        <v>5.5013588122801951E-2</v>
      </c>
      <c r="N4392" s="62">
        <v>9.2104165242804001E-2</v>
      </c>
      <c r="O4392" s="62">
        <v>9.0067507496860121E-3</v>
      </c>
      <c r="P4392" s="62">
        <v>6.1431421457224716E-2</v>
      </c>
      <c r="Q4392" s="62">
        <v>5.6290505039953781E-2</v>
      </c>
      <c r="R4392" s="62">
        <v>4.151033622820919E-2</v>
      </c>
      <c r="S4392" s="62">
        <v>9.1553571485811683E-2</v>
      </c>
      <c r="T4392" s="62">
        <v>6.7600799328755248E-2</v>
      </c>
      <c r="U4392" s="62">
        <f t="shared" si="140"/>
        <v>1</v>
      </c>
      <c r="V4392" s="63"/>
      <c r="X4392" s="64">
        <v>4380</v>
      </c>
      <c r="Y4392" s="62">
        <v>0.18338255777151016</v>
      </c>
      <c r="Z4392" s="62">
        <v>0.26225940416546401</v>
      </c>
      <c r="AA4392" s="61">
        <v>9.6740153794546799E-2</v>
      </c>
      <c r="AB4392" s="61">
        <v>4.9407180868610644E-2</v>
      </c>
      <c r="AC4392" s="61">
        <v>9.419201041915945E-2</v>
      </c>
      <c r="AD4392" s="61">
        <v>4.5136788810038471E-2</v>
      </c>
      <c r="AE4392" s="61">
        <v>8.5846255270099897E-2</v>
      </c>
      <c r="AF4392" s="61">
        <v>6.906795620852893E-2</v>
      </c>
      <c r="AG4392" s="61">
        <v>8.7649695701821642E-2</v>
      </c>
      <c r="AH4392" s="61">
        <v>2.6730496511233538E-2</v>
      </c>
      <c r="AI4392" s="61">
        <v>7.5445338878880386E-2</v>
      </c>
      <c r="AJ4392" s="61">
        <v>3.947545774790167E-2</v>
      </c>
      <c r="AK4392" s="61">
        <v>3.7894137487945602E-2</v>
      </c>
      <c r="AL4392" s="61">
        <v>2.8487444536086141E-2</v>
      </c>
      <c r="AM4392" s="61">
        <v>9.8323085485695155E-2</v>
      </c>
      <c r="AN4392" s="61">
        <v>4.3834522884487415E-2</v>
      </c>
      <c r="AO4392" s="61">
        <v>7.7378350115495126E-2</v>
      </c>
      <c r="AP4392" s="61">
        <v>4.4391125279469076E-2</v>
      </c>
      <c r="AQ4392" s="62">
        <f t="shared" si="141"/>
        <v>0.99999999999999978</v>
      </c>
    </row>
    <row r="4393" spans="2:43" x14ac:dyDescent="0.25">
      <c r="B4393" s="64">
        <v>4381</v>
      </c>
      <c r="C4393" s="62">
        <v>0.2110702006453993</v>
      </c>
      <c r="D4393" s="62">
        <v>0.18109409606131044</v>
      </c>
      <c r="E4393" s="62">
        <v>8.6767244559699294E-2</v>
      </c>
      <c r="F4393" s="62">
        <v>0.11439048969396469</v>
      </c>
      <c r="G4393" s="62">
        <v>9.7224942108515719E-2</v>
      </c>
      <c r="H4393" s="62">
        <v>0.10818932752497359</v>
      </c>
      <c r="I4393" s="62">
        <v>1.3278006614141596E-3</v>
      </c>
      <c r="J4393" s="62">
        <v>4.0793427394142122E-2</v>
      </c>
      <c r="K4393" s="62">
        <v>5.7853674518304969E-2</v>
      </c>
      <c r="L4393" s="62">
        <v>7.8151649428555875E-2</v>
      </c>
      <c r="M4393" s="62">
        <v>8.9584593339512769E-2</v>
      </c>
      <c r="N4393" s="62">
        <v>2.2829500778056979E-2</v>
      </c>
      <c r="O4393" s="62">
        <v>4.965174627378257E-2</v>
      </c>
      <c r="P4393" s="62">
        <v>2.3512916682805945E-2</v>
      </c>
      <c r="Q4393" s="62">
        <v>3.0175242577051967E-2</v>
      </c>
      <c r="R4393" s="62">
        <v>5.3639014634385938E-2</v>
      </c>
      <c r="S4393" s="62">
        <v>6.6206829710616866E-2</v>
      </c>
      <c r="T4393" s="62">
        <v>7.9701600114216717E-2</v>
      </c>
      <c r="U4393" s="62">
        <f t="shared" si="140"/>
        <v>1.0000000000000002</v>
      </c>
      <c r="V4393" s="63"/>
      <c r="X4393" s="64">
        <v>4381</v>
      </c>
      <c r="Y4393" s="62">
        <v>0.1552413860169698</v>
      </c>
      <c r="Z4393" s="62">
        <v>0.2406384339658722</v>
      </c>
      <c r="AA4393" s="61">
        <v>0.14017424424660785</v>
      </c>
      <c r="AB4393" s="61">
        <v>8.3219658493736678E-2</v>
      </c>
      <c r="AC4393" s="61">
        <v>7.9209326393879911E-2</v>
      </c>
      <c r="AD4393" s="61">
        <v>0.10134264578819588</v>
      </c>
      <c r="AE4393" s="61">
        <v>3.8737777392808592E-2</v>
      </c>
      <c r="AF4393" s="61">
        <v>3.5114188878246138E-3</v>
      </c>
      <c r="AG4393" s="61">
        <v>5.5496688429136007E-2</v>
      </c>
      <c r="AH4393" s="61">
        <v>4.1944168534867203E-2</v>
      </c>
      <c r="AI4393" s="61">
        <v>6.7537543799176952E-2</v>
      </c>
      <c r="AJ4393" s="61">
        <v>0.10907181319914862</v>
      </c>
      <c r="AK4393" s="61">
        <v>1.8821295361273884E-2</v>
      </c>
      <c r="AL4393" s="61">
        <v>2.266736509534523E-2</v>
      </c>
      <c r="AM4393" s="61">
        <v>0.14911269239806024</v>
      </c>
      <c r="AN4393" s="61">
        <v>6.6599162778178386E-2</v>
      </c>
      <c r="AO4393" s="61">
        <v>9.1339688386749159E-4</v>
      </c>
      <c r="AP4393" s="61">
        <v>2.1640802317892401E-2</v>
      </c>
      <c r="AQ4393" s="62">
        <f t="shared" si="141"/>
        <v>0.99999999999999989</v>
      </c>
    </row>
    <row r="4394" spans="2:43" x14ac:dyDescent="0.25">
      <c r="B4394" s="64">
        <v>4382</v>
      </c>
      <c r="C4394" s="62">
        <v>0.20746512023909031</v>
      </c>
      <c r="D4394" s="62">
        <v>0.15567413823271475</v>
      </c>
      <c r="E4394" s="62">
        <v>0.11180745455559177</v>
      </c>
      <c r="F4394" s="62">
        <v>1.5765039452654006E-2</v>
      </c>
      <c r="G4394" s="62">
        <v>0.10305796197179697</v>
      </c>
      <c r="H4394" s="62">
        <v>4.512962986268184E-2</v>
      </c>
      <c r="I4394" s="62">
        <v>4.3806748589267488E-2</v>
      </c>
      <c r="J4394" s="62">
        <v>1.3096839616367168E-2</v>
      </c>
      <c r="K4394" s="62">
        <v>3.5464178081731607E-2</v>
      </c>
      <c r="L4394" s="62">
        <v>4.7188582897371108E-2</v>
      </c>
      <c r="M4394" s="62">
        <v>0.10288102397724275</v>
      </c>
      <c r="N4394" s="62">
        <v>7.51654422251887E-2</v>
      </c>
      <c r="O4394" s="62">
        <v>3.0519870592721977E-2</v>
      </c>
      <c r="P4394" s="62">
        <v>4.3432280244583857E-2</v>
      </c>
      <c r="Q4394" s="62">
        <v>3.3103169866549147E-2</v>
      </c>
      <c r="R4394" s="62">
        <v>9.3772089615934362E-2</v>
      </c>
      <c r="S4394" s="62">
        <v>9.605115622179243E-2</v>
      </c>
      <c r="T4394" s="62">
        <v>0.1097585322285249</v>
      </c>
      <c r="U4394" s="62">
        <f t="shared" si="140"/>
        <v>1.0000000000000002</v>
      </c>
      <c r="V4394" s="63"/>
      <c r="X4394" s="64">
        <v>4382</v>
      </c>
      <c r="Y4394" s="62">
        <v>0.17175372112412235</v>
      </c>
      <c r="Z4394" s="62">
        <v>0.12514282752223391</v>
      </c>
      <c r="AA4394" s="61">
        <v>8.7438987648383135E-2</v>
      </c>
      <c r="AB4394" s="61">
        <v>9.4756613362564468E-2</v>
      </c>
      <c r="AC4394" s="61">
        <v>1.6093347941730996E-2</v>
      </c>
      <c r="AD4394" s="61">
        <v>0.10447826398778724</v>
      </c>
      <c r="AE4394" s="61">
        <v>9.1526328387723233E-2</v>
      </c>
      <c r="AF4394" s="61">
        <v>6.5281717800563993E-2</v>
      </c>
      <c r="AG4394" s="61">
        <v>0.11526508303697525</v>
      </c>
      <c r="AH4394" s="61">
        <v>3.8056482903312823E-2</v>
      </c>
      <c r="AI4394" s="61">
        <v>1.783217212830945E-2</v>
      </c>
      <c r="AJ4394" s="61">
        <v>4.2121963420675673E-2</v>
      </c>
      <c r="AK4394" s="61">
        <v>6.2818269937812407E-2</v>
      </c>
      <c r="AL4394" s="61">
        <v>8.4973115691078266E-2</v>
      </c>
      <c r="AM4394" s="61">
        <v>1.7770712516733081E-2</v>
      </c>
      <c r="AN4394" s="61">
        <v>1.3522324129238841E-2</v>
      </c>
      <c r="AO4394" s="61">
        <v>8.2990192172855887E-2</v>
      </c>
      <c r="AP4394" s="61">
        <v>6.5074424934255345E-2</v>
      </c>
      <c r="AQ4394" s="62">
        <f t="shared" si="141"/>
        <v>1</v>
      </c>
    </row>
    <row r="4395" spans="2:43" x14ac:dyDescent="0.25">
      <c r="B4395" s="64">
        <v>4383</v>
      </c>
      <c r="C4395" s="62">
        <v>0.19304443529545523</v>
      </c>
      <c r="D4395" s="62">
        <v>0.12513415315575677</v>
      </c>
      <c r="E4395" s="62">
        <v>0.12521636182412374</v>
      </c>
      <c r="F4395" s="62">
        <v>8.1225442625549142E-3</v>
      </c>
      <c r="G4395" s="62">
        <v>5.824831376734574E-3</v>
      </c>
      <c r="H4395" s="62">
        <v>7.762120705228806E-2</v>
      </c>
      <c r="I4395" s="62">
        <v>7.3927655568808573E-3</v>
      </c>
      <c r="J4395" s="62">
        <v>5.8683748462617945E-2</v>
      </c>
      <c r="K4395" s="62">
        <v>8.2133377920768844E-3</v>
      </c>
      <c r="L4395" s="62">
        <v>4.3925753528565946E-2</v>
      </c>
      <c r="M4395" s="62">
        <v>7.830789501513831E-2</v>
      </c>
      <c r="N4395" s="62">
        <v>0.16309124125762367</v>
      </c>
      <c r="O4395" s="62">
        <v>9.3058065909084609E-2</v>
      </c>
      <c r="P4395" s="62">
        <v>6.8982371882247732E-3</v>
      </c>
      <c r="Q4395" s="62">
        <v>8.8549376566129767E-2</v>
      </c>
      <c r="R4395" s="62">
        <v>5.2953746309644077E-2</v>
      </c>
      <c r="S4395" s="62">
        <v>4.3975387268842314E-2</v>
      </c>
      <c r="T4395" s="62">
        <v>0.13816550062946956</v>
      </c>
      <c r="U4395" s="62">
        <f t="shared" si="140"/>
        <v>0.99999999999999989</v>
      </c>
      <c r="V4395" s="63"/>
      <c r="X4395" s="64">
        <v>4383</v>
      </c>
      <c r="Y4395" s="62">
        <v>0.18306993757347947</v>
      </c>
      <c r="Z4395" s="62">
        <v>0.20819272147435974</v>
      </c>
      <c r="AA4395" s="61">
        <v>0.10560162863964664</v>
      </c>
      <c r="AB4395" s="61">
        <v>4.1666923403706188E-2</v>
      </c>
      <c r="AC4395" s="61">
        <v>7.710143820865259E-2</v>
      </c>
      <c r="AD4395" s="61">
        <v>5.8109105267932074E-2</v>
      </c>
      <c r="AE4395" s="61">
        <v>1.1245213167666242E-2</v>
      </c>
      <c r="AF4395" s="61">
        <v>9.069811080948241E-2</v>
      </c>
      <c r="AG4395" s="61">
        <v>2.1988638687233594E-2</v>
      </c>
      <c r="AH4395" s="61">
        <v>5.7928627501763773E-2</v>
      </c>
      <c r="AI4395" s="61">
        <v>0.11863126468120314</v>
      </c>
      <c r="AJ4395" s="61">
        <v>6.3635098695046757E-2</v>
      </c>
      <c r="AK4395" s="61">
        <v>2.2303209869013921E-2</v>
      </c>
      <c r="AL4395" s="61">
        <v>9.1475500705125001E-2</v>
      </c>
      <c r="AM4395" s="61">
        <v>6.9526847217094553E-2</v>
      </c>
      <c r="AN4395" s="61">
        <v>6.8079264521794636E-2</v>
      </c>
      <c r="AO4395" s="61">
        <v>4.8953658917151296E-2</v>
      </c>
      <c r="AP4395" s="61">
        <v>5.3055469707487243E-2</v>
      </c>
      <c r="AQ4395" s="62">
        <f t="shared" si="141"/>
        <v>1</v>
      </c>
    </row>
    <row r="4396" spans="2:43" x14ac:dyDescent="0.25">
      <c r="B4396" s="64">
        <v>4384</v>
      </c>
      <c r="C4396" s="62">
        <v>0.19183770658179355</v>
      </c>
      <c r="D4396" s="62">
        <v>0.13323240553486984</v>
      </c>
      <c r="E4396" s="62">
        <v>1.8492086720586064E-2</v>
      </c>
      <c r="F4396" s="62">
        <v>5.2114557025353246E-2</v>
      </c>
      <c r="G4396" s="62">
        <v>4.5689450964746178E-2</v>
      </c>
      <c r="H4396" s="62">
        <v>4.3786179848632062E-2</v>
      </c>
      <c r="I4396" s="62">
        <v>7.5046297213454155E-2</v>
      </c>
      <c r="J4396" s="62">
        <v>1.5966146543057004E-3</v>
      </c>
      <c r="K4396" s="62">
        <v>0.11463085587039837</v>
      </c>
      <c r="L4396" s="62">
        <v>0.11412702186363077</v>
      </c>
      <c r="M4396" s="62">
        <v>0.11585074795610044</v>
      </c>
      <c r="N4396" s="62">
        <v>0.10561210289506016</v>
      </c>
      <c r="O4396" s="62">
        <v>6.224725476833446E-2</v>
      </c>
      <c r="P4396" s="62">
        <v>1.3459395826779234E-2</v>
      </c>
      <c r="Q4396" s="62">
        <v>0.12309046545791202</v>
      </c>
      <c r="R4396" s="62">
        <v>8.717241416350786E-3</v>
      </c>
      <c r="S4396" s="62">
        <v>2.2881165942351418E-2</v>
      </c>
      <c r="T4396" s="62">
        <v>8.2658561576004902E-2</v>
      </c>
      <c r="U4396" s="62">
        <f t="shared" si="140"/>
        <v>1</v>
      </c>
      <c r="V4396" s="63"/>
      <c r="X4396" s="64">
        <v>4384</v>
      </c>
      <c r="Y4396" s="62">
        <v>0.16503109936327923</v>
      </c>
      <c r="Z4396" s="62">
        <v>0.14369511505473684</v>
      </c>
      <c r="AA4396" s="61">
        <v>4.315735342213798E-2</v>
      </c>
      <c r="AB4396" s="61">
        <v>8.4084911890357411E-2</v>
      </c>
      <c r="AC4396" s="61">
        <v>2.9069899692262983E-2</v>
      </c>
      <c r="AD4396" s="61">
        <v>5.0849181050573997E-2</v>
      </c>
      <c r="AE4396" s="61">
        <v>0.1174429689877366</v>
      </c>
      <c r="AF4396" s="61">
        <v>6.6311358630603612E-2</v>
      </c>
      <c r="AG4396" s="61">
        <v>2.8275338450885056E-2</v>
      </c>
      <c r="AH4396" s="61">
        <v>1.2605344579831375E-3</v>
      </c>
      <c r="AI4396" s="61">
        <v>2.7702450433120227E-2</v>
      </c>
      <c r="AJ4396" s="61">
        <v>9.3422104691459812E-2</v>
      </c>
      <c r="AK4396" s="61">
        <v>7.8437378351511405E-2</v>
      </c>
      <c r="AL4396" s="61">
        <v>4.8287329876404897E-2</v>
      </c>
      <c r="AM4396" s="61">
        <v>9.5096920986624089E-2</v>
      </c>
      <c r="AN4396" s="61">
        <v>8.9710950960939284E-2</v>
      </c>
      <c r="AO4396" s="61">
        <v>9.0367088502006435E-2</v>
      </c>
      <c r="AP4396" s="61">
        <v>5.6524229615393266E-2</v>
      </c>
      <c r="AQ4396" s="62">
        <f t="shared" si="141"/>
        <v>1.0000000000000002</v>
      </c>
    </row>
    <row r="4397" spans="2:43" x14ac:dyDescent="0.25">
      <c r="B4397" s="64">
        <v>4385</v>
      </c>
      <c r="C4397" s="62">
        <v>0.20286246678228689</v>
      </c>
      <c r="D4397" s="62">
        <v>0.14072347546789904</v>
      </c>
      <c r="E4397" s="62">
        <v>1.2028016120512174E-2</v>
      </c>
      <c r="F4397" s="62">
        <v>2.21888690217273E-2</v>
      </c>
      <c r="G4397" s="62">
        <v>0.10843173711109619</v>
      </c>
      <c r="H4397" s="62">
        <v>8.5157267664738717E-2</v>
      </c>
      <c r="I4397" s="62">
        <v>8.9560145070426811E-2</v>
      </c>
      <c r="J4397" s="62">
        <v>1.9430776507804007E-2</v>
      </c>
      <c r="K4397" s="62">
        <v>4.775208198478012E-2</v>
      </c>
      <c r="L4397" s="62">
        <v>9.54937231351069E-2</v>
      </c>
      <c r="M4397" s="62">
        <v>2.8631833850625999E-3</v>
      </c>
      <c r="N4397" s="62">
        <v>3.605022401547351E-2</v>
      </c>
      <c r="O4397" s="62">
        <v>3.2667339925707264E-2</v>
      </c>
      <c r="P4397" s="62">
        <v>8.5642477213853901E-2</v>
      </c>
      <c r="Q4397" s="62">
        <v>0.10844467747338024</v>
      </c>
      <c r="R4397" s="62">
        <v>3.9945228404859048E-2</v>
      </c>
      <c r="S4397" s="62">
        <v>0.10935945545102449</v>
      </c>
      <c r="T4397" s="62">
        <v>0.10498479751444674</v>
      </c>
      <c r="U4397" s="62">
        <f t="shared" si="140"/>
        <v>1</v>
      </c>
      <c r="V4397" s="63"/>
      <c r="X4397" s="64">
        <v>4385</v>
      </c>
      <c r="Y4397" s="62">
        <v>0.18690854232890577</v>
      </c>
      <c r="Z4397" s="62">
        <v>0.30526143037864556</v>
      </c>
      <c r="AA4397" s="61">
        <v>5.5295777307722678E-2</v>
      </c>
      <c r="AB4397" s="61">
        <v>5.1732377270165386E-2</v>
      </c>
      <c r="AC4397" s="61">
        <v>9.749269701235122E-2</v>
      </c>
      <c r="AD4397" s="61">
        <v>5.8024424439229158E-2</v>
      </c>
      <c r="AE4397" s="61">
        <v>2.0571884509405815E-2</v>
      </c>
      <c r="AF4397" s="61">
        <v>8.4524381529484938E-2</v>
      </c>
      <c r="AG4397" s="61">
        <v>3.8813637890148682E-2</v>
      </c>
      <c r="AH4397" s="61">
        <v>2.3669375965493396E-2</v>
      </c>
      <c r="AI4397" s="61">
        <v>7.691872179952193E-2</v>
      </c>
      <c r="AJ4397" s="61">
        <v>6.6453277386948076E-2</v>
      </c>
      <c r="AK4397" s="61">
        <v>0.10040442268448077</v>
      </c>
      <c r="AL4397" s="61">
        <v>9.3786551729518677E-2</v>
      </c>
      <c r="AM4397" s="61">
        <v>5.5688612071935512E-2</v>
      </c>
      <c r="AN4397" s="61">
        <v>5.5345248478385331E-2</v>
      </c>
      <c r="AO4397" s="61">
        <v>7.8578629283528614E-2</v>
      </c>
      <c r="AP4397" s="61">
        <v>4.2699980641679715E-2</v>
      </c>
      <c r="AQ4397" s="62">
        <f t="shared" si="141"/>
        <v>0.99999999999999989</v>
      </c>
    </row>
    <row r="4398" spans="2:43" x14ac:dyDescent="0.25">
      <c r="B4398" s="64">
        <v>4386</v>
      </c>
      <c r="C4398" s="62">
        <v>0.18783311970202554</v>
      </c>
      <c r="D4398" s="62">
        <v>0.13043175736383403</v>
      </c>
      <c r="E4398" s="62">
        <v>7.9165682049431418E-2</v>
      </c>
      <c r="F4398" s="62">
        <v>0.11559956191171628</v>
      </c>
      <c r="G4398" s="62">
        <v>2.4615797458220106E-2</v>
      </c>
      <c r="H4398" s="62">
        <v>0.10517005093387678</v>
      </c>
      <c r="I4398" s="62">
        <v>0.10305052847371696</v>
      </c>
      <c r="J4398" s="62">
        <v>4.767941711114377E-2</v>
      </c>
      <c r="K4398" s="62">
        <v>7.6452507326334115E-2</v>
      </c>
      <c r="L4398" s="62">
        <v>0.11605317493523896</v>
      </c>
      <c r="M4398" s="62">
        <v>5.2426449811174732E-3</v>
      </c>
      <c r="N4398" s="62">
        <v>5.0412221502334625E-2</v>
      </c>
      <c r="O4398" s="62">
        <v>1.9963194073994647E-2</v>
      </c>
      <c r="P4398" s="62">
        <v>9.7345125139853189E-2</v>
      </c>
      <c r="Q4398" s="62">
        <v>5.8713548375827346E-3</v>
      </c>
      <c r="R4398" s="62">
        <v>0.11646555038346831</v>
      </c>
      <c r="S4398" s="62">
        <v>2.6016178387223525E-2</v>
      </c>
      <c r="T4398" s="62">
        <v>1.0897010494747122E-2</v>
      </c>
      <c r="U4398" s="62">
        <f t="shared" si="140"/>
        <v>0.99999999999999978</v>
      </c>
      <c r="V4398" s="63"/>
      <c r="X4398" s="64">
        <v>4386</v>
      </c>
      <c r="Y4398" s="62">
        <v>0.17301947589812106</v>
      </c>
      <c r="Z4398" s="62">
        <v>0.20841348408586746</v>
      </c>
      <c r="AA4398" s="61">
        <v>3.6557281986917739E-2</v>
      </c>
      <c r="AB4398" s="61">
        <v>4.0984507328903637E-2</v>
      </c>
      <c r="AC4398" s="61">
        <v>5.8848912674656431E-2</v>
      </c>
      <c r="AD4398" s="61">
        <v>9.0726068422713704E-2</v>
      </c>
      <c r="AE4398" s="61">
        <v>2.0540644994151269E-2</v>
      </c>
      <c r="AF4398" s="61">
        <v>8.3067082194863293E-2</v>
      </c>
      <c r="AG4398" s="61">
        <v>6.6386683647660247E-2</v>
      </c>
      <c r="AH4398" s="61">
        <v>1.3225591231743319E-2</v>
      </c>
      <c r="AI4398" s="61">
        <v>0.10333465401739034</v>
      </c>
      <c r="AJ4398" s="61">
        <v>8.4760038374534274E-2</v>
      </c>
      <c r="AK4398" s="61">
        <v>6.768044744146999E-2</v>
      </c>
      <c r="AL4398" s="61">
        <v>1.2967151224831542E-4</v>
      </c>
      <c r="AM4398" s="61">
        <v>7.0844050677750209E-2</v>
      </c>
      <c r="AN4398" s="61">
        <v>0.10509064622318404</v>
      </c>
      <c r="AO4398" s="61">
        <v>5.8773134842696417E-2</v>
      </c>
      <c r="AP4398" s="61">
        <v>9.9050584429117017E-2</v>
      </c>
      <c r="AQ4398" s="62">
        <f t="shared" si="141"/>
        <v>1.0000000000000002</v>
      </c>
    </row>
    <row r="4399" spans="2:43" x14ac:dyDescent="0.25">
      <c r="B4399" s="64">
        <v>4387</v>
      </c>
      <c r="C4399" s="62">
        <v>0.20856046345262227</v>
      </c>
      <c r="D4399" s="62">
        <v>0.14499726518626832</v>
      </c>
      <c r="E4399" s="62">
        <v>5.2597904710502859E-2</v>
      </c>
      <c r="F4399" s="62">
        <v>8.4057810708770678E-2</v>
      </c>
      <c r="G4399" s="62">
        <v>7.5343995939462227E-2</v>
      </c>
      <c r="H4399" s="62">
        <v>9.0700312399912497E-2</v>
      </c>
      <c r="I4399" s="62">
        <v>8.209389396299259E-2</v>
      </c>
      <c r="J4399" s="62">
        <v>8.3292943004960845E-2</v>
      </c>
      <c r="K4399" s="62">
        <v>4.7954875184612368E-2</v>
      </c>
      <c r="L4399" s="62">
        <v>8.5206866681163423E-2</v>
      </c>
      <c r="M4399" s="62">
        <v>8.5325763834657453E-2</v>
      </c>
      <c r="N4399" s="62">
        <v>4.6912323022839583E-3</v>
      </c>
      <c r="O4399" s="62">
        <v>2.2798341286453715E-2</v>
      </c>
      <c r="P4399" s="62">
        <v>5.1987630195252071E-2</v>
      </c>
      <c r="Q4399" s="62">
        <v>7.7584249509998746E-2</v>
      </c>
      <c r="R4399" s="62">
        <v>2.6233708138680433E-2</v>
      </c>
      <c r="S4399" s="62">
        <v>5.3017058127945452E-2</v>
      </c>
      <c r="T4399" s="62">
        <v>7.7113414012350792E-2</v>
      </c>
      <c r="U4399" s="62">
        <f t="shared" si="140"/>
        <v>1.0000000000000002</v>
      </c>
      <c r="V4399" s="63"/>
      <c r="X4399" s="64">
        <v>4387</v>
      </c>
      <c r="Y4399" s="62">
        <v>0.17986763973027672</v>
      </c>
      <c r="Z4399" s="62">
        <v>0.11232973239840009</v>
      </c>
      <c r="AA4399" s="61">
        <v>0.1039468644558605</v>
      </c>
      <c r="AB4399" s="61">
        <v>6.3457019431751416E-2</v>
      </c>
      <c r="AC4399" s="61">
        <v>1.1023783740966958E-2</v>
      </c>
      <c r="AD4399" s="61">
        <v>1.0886757159632337E-2</v>
      </c>
      <c r="AE4399" s="61">
        <v>5.0768645598626053E-2</v>
      </c>
      <c r="AF4399" s="61">
        <v>0.10654285402845404</v>
      </c>
      <c r="AG4399" s="61">
        <v>8.9584053233700528E-2</v>
      </c>
      <c r="AH4399" s="61">
        <v>8.1711885246191857E-2</v>
      </c>
      <c r="AI4399" s="61">
        <v>1.6202486048931389E-2</v>
      </c>
      <c r="AJ4399" s="61">
        <v>8.3988127868333332E-2</v>
      </c>
      <c r="AK4399" s="61">
        <v>7.6269097070131367E-2</v>
      </c>
      <c r="AL4399" s="61">
        <v>7.9979150229533127E-2</v>
      </c>
      <c r="AM4399" s="61">
        <v>6.937472052659481E-2</v>
      </c>
      <c r="AN4399" s="61">
        <v>3.1067821661945008E-2</v>
      </c>
      <c r="AO4399" s="61">
        <v>5.9245971103795071E-2</v>
      </c>
      <c r="AP4399" s="61">
        <v>6.5950762595552395E-2</v>
      </c>
      <c r="AQ4399" s="62">
        <f t="shared" si="141"/>
        <v>1.0000000000000002</v>
      </c>
    </row>
    <row r="4400" spans="2:43" x14ac:dyDescent="0.25">
      <c r="B4400" s="64">
        <v>4388</v>
      </c>
      <c r="C4400" s="62">
        <v>0.207763010298739</v>
      </c>
      <c r="D4400" s="62">
        <v>0.13704232220388168</v>
      </c>
      <c r="E4400" s="62">
        <v>1.7109974263840994E-2</v>
      </c>
      <c r="F4400" s="62">
        <v>4.130501099120501E-2</v>
      </c>
      <c r="G4400" s="62">
        <v>4.38189922534791E-2</v>
      </c>
      <c r="H4400" s="62">
        <v>2.7328385869876243E-3</v>
      </c>
      <c r="I4400" s="62">
        <v>5.1466945011587814E-2</v>
      </c>
      <c r="J4400" s="62">
        <v>8.6099863107915786E-2</v>
      </c>
      <c r="K4400" s="62">
        <v>0.11523040421877145</v>
      </c>
      <c r="L4400" s="62">
        <v>0.12875638376969109</v>
      </c>
      <c r="M4400" s="62">
        <v>6.841606311711218E-2</v>
      </c>
      <c r="N4400" s="62">
        <v>0.13267265848997203</v>
      </c>
      <c r="O4400" s="62">
        <v>8.5757300246704471E-2</v>
      </c>
      <c r="P4400" s="62">
        <v>8.2730289052007175E-2</v>
      </c>
      <c r="Q4400" s="62">
        <v>5.7967728903383649E-2</v>
      </c>
      <c r="R4400" s="62">
        <v>4.5675317437260485E-2</v>
      </c>
      <c r="S4400" s="62">
        <v>2.3367304326281427E-2</v>
      </c>
      <c r="T4400" s="62">
        <v>1.6892926223799658E-2</v>
      </c>
      <c r="U4400" s="62">
        <f t="shared" si="140"/>
        <v>0.99999999999999989</v>
      </c>
      <c r="V4400" s="63"/>
      <c r="X4400" s="64">
        <v>4388</v>
      </c>
      <c r="Y4400" s="62">
        <v>0.17844152577767766</v>
      </c>
      <c r="Z4400" s="62">
        <v>0.27445103495168527</v>
      </c>
      <c r="AA4400" s="61">
        <v>9.9812400593144293E-2</v>
      </c>
      <c r="AB4400" s="61">
        <v>4.4295062897199717E-3</v>
      </c>
      <c r="AC4400" s="61">
        <v>8.9608560785292293E-2</v>
      </c>
      <c r="AD4400" s="61">
        <v>5.6347817010910468E-2</v>
      </c>
      <c r="AE4400" s="61">
        <v>5.9184703305717325E-2</v>
      </c>
      <c r="AF4400" s="61">
        <v>7.5058638070079342E-2</v>
      </c>
      <c r="AG4400" s="61">
        <v>1.466537591365427E-2</v>
      </c>
      <c r="AH4400" s="61">
        <v>3.5271307914497639E-2</v>
      </c>
      <c r="AI4400" s="61">
        <v>1.1514349818299312E-2</v>
      </c>
      <c r="AJ4400" s="61">
        <v>9.2047828264813641E-2</v>
      </c>
      <c r="AK4400" s="61">
        <v>0.11306100045356311</v>
      </c>
      <c r="AL4400" s="61">
        <v>8.1231891410905518E-2</v>
      </c>
      <c r="AM4400" s="61">
        <v>5.5260826607534119E-2</v>
      </c>
      <c r="AN4400" s="61">
        <v>0.10672488204912461</v>
      </c>
      <c r="AO4400" s="61">
        <v>2.7380436715410076E-2</v>
      </c>
      <c r="AP4400" s="61">
        <v>7.8400474797333919E-2</v>
      </c>
      <c r="AQ4400" s="62">
        <f t="shared" si="141"/>
        <v>0.99999999999999989</v>
      </c>
    </row>
    <row r="4401" spans="2:43" x14ac:dyDescent="0.25">
      <c r="B4401" s="64">
        <v>4389</v>
      </c>
      <c r="C4401" s="62">
        <v>0.20151457142815057</v>
      </c>
      <c r="D4401" s="62">
        <v>0.14140112262222101</v>
      </c>
      <c r="E4401" s="62">
        <v>4.9954604961315235E-2</v>
      </c>
      <c r="F4401" s="62">
        <v>8.6044567186606431E-3</v>
      </c>
      <c r="G4401" s="62">
        <v>3.7189369506412877E-2</v>
      </c>
      <c r="H4401" s="62">
        <v>5.0028254792962641E-2</v>
      </c>
      <c r="I4401" s="62">
        <v>0.1006759071828971</v>
      </c>
      <c r="J4401" s="62">
        <v>7.7774419624651786E-2</v>
      </c>
      <c r="K4401" s="62">
        <v>9.3660396781931624E-2</v>
      </c>
      <c r="L4401" s="62">
        <v>9.0292766528589627E-2</v>
      </c>
      <c r="M4401" s="62">
        <v>0.10436632540199629</v>
      </c>
      <c r="N4401" s="62">
        <v>0.11270830587162789</v>
      </c>
      <c r="O4401" s="62">
        <v>8.6227860258867042E-2</v>
      </c>
      <c r="P4401" s="62">
        <v>4.1757723414880793E-2</v>
      </c>
      <c r="Q4401" s="62">
        <v>3.5473949919163604E-2</v>
      </c>
      <c r="R4401" s="62">
        <v>4.0668354024064254E-2</v>
      </c>
      <c r="S4401" s="62">
        <v>6.0725012322452483E-2</v>
      </c>
      <c r="T4401" s="62">
        <v>9.8922926895259403E-3</v>
      </c>
      <c r="U4401" s="62">
        <f t="shared" si="140"/>
        <v>0.99999999999999989</v>
      </c>
      <c r="V4401" s="63"/>
      <c r="X4401" s="64">
        <v>4389</v>
      </c>
      <c r="Y4401" s="62">
        <v>0.18512588362636292</v>
      </c>
      <c r="Z4401" s="62">
        <v>0.12303050443020229</v>
      </c>
      <c r="AA4401" s="61">
        <v>3.6113984136106746E-2</v>
      </c>
      <c r="AB4401" s="61">
        <v>3.4137353322909202E-2</v>
      </c>
      <c r="AC4401" s="61">
        <v>2.836464375288502E-2</v>
      </c>
      <c r="AD4401" s="61">
        <v>1.2011745150945479E-2</v>
      </c>
      <c r="AE4401" s="61">
        <v>0.1029477371948241</v>
      </c>
      <c r="AF4401" s="61">
        <v>0.11132861862881244</v>
      </c>
      <c r="AG4401" s="61">
        <v>0.10281269042517695</v>
      </c>
      <c r="AH4401" s="61">
        <v>8.4138025023590343E-2</v>
      </c>
      <c r="AI4401" s="61">
        <v>2.2381821338581399E-2</v>
      </c>
      <c r="AJ4401" s="61">
        <v>5.8529177513949641E-2</v>
      </c>
      <c r="AK4401" s="61">
        <v>6.7033336817279771E-2</v>
      </c>
      <c r="AL4401" s="61">
        <v>0.10675797357106727</v>
      </c>
      <c r="AM4401" s="61">
        <v>1.9390494238576944E-2</v>
      </c>
      <c r="AN4401" s="61">
        <v>8.6472394040301603E-2</v>
      </c>
      <c r="AO4401" s="61">
        <v>1.141951042583368E-2</v>
      </c>
      <c r="AP4401" s="61">
        <v>0.11616049441915946</v>
      </c>
      <c r="AQ4401" s="62">
        <f t="shared" si="141"/>
        <v>0.99999999999999989</v>
      </c>
    </row>
    <row r="4402" spans="2:43" x14ac:dyDescent="0.25">
      <c r="B4402" s="64">
        <v>4390</v>
      </c>
      <c r="C4402" s="62">
        <v>0.21495342816382337</v>
      </c>
      <c r="D4402" s="62">
        <v>0.15799301029845361</v>
      </c>
      <c r="E4402" s="62">
        <v>7.4954941388327964E-2</v>
      </c>
      <c r="F4402" s="62">
        <v>7.5338703201320162E-2</v>
      </c>
      <c r="G4402" s="62">
        <v>5.2938994922702584E-2</v>
      </c>
      <c r="H4402" s="62">
        <v>8.4519018613959149E-2</v>
      </c>
      <c r="I4402" s="62">
        <v>1.5987670962203321E-3</v>
      </c>
      <c r="J4402" s="62">
        <v>0.11541645184284219</v>
      </c>
      <c r="K4402" s="62">
        <v>5.5139805903216314E-2</v>
      </c>
      <c r="L4402" s="62">
        <v>5.7549951328437467E-2</v>
      </c>
      <c r="M4402" s="62">
        <v>2.3984838552104759E-2</v>
      </c>
      <c r="N4402" s="62">
        <v>5.4190820032610276E-2</v>
      </c>
      <c r="O4402" s="62">
        <v>2.333778302385087E-2</v>
      </c>
      <c r="P4402" s="62">
        <v>6.7515501860905186E-2</v>
      </c>
      <c r="Q4402" s="62">
        <v>1.911086705672975E-2</v>
      </c>
      <c r="R4402" s="62">
        <v>0.12123194828695999</v>
      </c>
      <c r="S4402" s="62">
        <v>0.10846080878843731</v>
      </c>
      <c r="T4402" s="62">
        <v>6.4710798101375783E-2</v>
      </c>
      <c r="U4402" s="62">
        <f t="shared" si="140"/>
        <v>1</v>
      </c>
      <c r="V4402" s="63"/>
      <c r="X4402" s="64">
        <v>4390</v>
      </c>
      <c r="Y4402" s="62">
        <v>0.18052438795462714</v>
      </c>
      <c r="Z4402" s="62">
        <v>0.26232450380336825</v>
      </c>
      <c r="AA4402" s="61">
        <v>6.1496258807893417E-2</v>
      </c>
      <c r="AB4402" s="61">
        <v>4.1320421390339618E-2</v>
      </c>
      <c r="AC4402" s="61">
        <v>9.7512330326089622E-2</v>
      </c>
      <c r="AD4402" s="61">
        <v>2.2119659583932107E-2</v>
      </c>
      <c r="AE4402" s="61">
        <v>5.2715156264348743E-2</v>
      </c>
      <c r="AF4402" s="61">
        <v>2.1397620742453168E-2</v>
      </c>
      <c r="AG4402" s="61">
        <v>6.0867973196945709E-2</v>
      </c>
      <c r="AH4402" s="61">
        <v>2.8939142162759907E-2</v>
      </c>
      <c r="AI4402" s="61">
        <v>0.11458966556700936</v>
      </c>
      <c r="AJ4402" s="61">
        <v>0.10924635363313402</v>
      </c>
      <c r="AK4402" s="61">
        <v>3.703098027996627E-2</v>
      </c>
      <c r="AL4402" s="61">
        <v>0.12841273829524502</v>
      </c>
      <c r="AM4402" s="61">
        <v>2.155200602812234E-2</v>
      </c>
      <c r="AN4402" s="61">
        <v>8.751340656025719E-2</v>
      </c>
      <c r="AO4402" s="61">
        <v>0.10358727814385738</v>
      </c>
      <c r="AP4402" s="61">
        <v>1.1699009017646114E-2</v>
      </c>
      <c r="AQ4402" s="62">
        <f t="shared" si="141"/>
        <v>1</v>
      </c>
    </row>
    <row r="4403" spans="2:43" x14ac:dyDescent="0.25">
      <c r="B4403" s="64">
        <v>4391</v>
      </c>
      <c r="C4403" s="62">
        <v>0.19986090751718683</v>
      </c>
      <c r="D4403" s="62">
        <v>0.16328173543670249</v>
      </c>
      <c r="E4403" s="62">
        <v>2.0940062160846144E-2</v>
      </c>
      <c r="F4403" s="62">
        <v>3.6046909056161182E-2</v>
      </c>
      <c r="G4403" s="62">
        <v>0.10892460630095373</v>
      </c>
      <c r="H4403" s="62">
        <v>9.3744076293412429E-2</v>
      </c>
      <c r="I4403" s="62">
        <v>3.3596551144042468E-2</v>
      </c>
      <c r="J4403" s="62">
        <v>3.4479842339792894E-3</v>
      </c>
      <c r="K4403" s="62">
        <v>9.6810289858670198E-2</v>
      </c>
      <c r="L4403" s="62">
        <v>0.14700636487157384</v>
      </c>
      <c r="M4403" s="62">
        <v>2.3918716405471458E-2</v>
      </c>
      <c r="N4403" s="62">
        <v>1.6686675991972433E-2</v>
      </c>
      <c r="O4403" s="62">
        <v>2.1847444381938658E-2</v>
      </c>
      <c r="P4403" s="62">
        <v>6.4407081638667166E-2</v>
      </c>
      <c r="Q4403" s="62">
        <v>4.0527762791751583E-2</v>
      </c>
      <c r="R4403" s="62">
        <v>0.16279719962926523</v>
      </c>
      <c r="S4403" s="62">
        <v>4.0568176383690903E-2</v>
      </c>
      <c r="T4403" s="62">
        <v>8.8730098857603232E-2</v>
      </c>
      <c r="U4403" s="62">
        <f t="shared" si="140"/>
        <v>0.99999999999999989</v>
      </c>
      <c r="V4403" s="63"/>
      <c r="X4403" s="64">
        <v>4391</v>
      </c>
      <c r="Y4403" s="62">
        <v>0.18517718509559902</v>
      </c>
      <c r="Z4403" s="62">
        <v>0.25732292614168695</v>
      </c>
      <c r="AA4403" s="61">
        <v>9.0390883366120958E-2</v>
      </c>
      <c r="AB4403" s="61">
        <v>2.0950746462771418E-2</v>
      </c>
      <c r="AC4403" s="61">
        <v>9.830775923071039E-2</v>
      </c>
      <c r="AD4403" s="61">
        <v>6.0558690037723489E-2</v>
      </c>
      <c r="AE4403" s="61">
        <v>9.7010239898632694E-2</v>
      </c>
      <c r="AF4403" s="61">
        <v>6.6532172265803116E-2</v>
      </c>
      <c r="AG4403" s="61">
        <v>3.8779710863341262E-2</v>
      </c>
      <c r="AH4403" s="61">
        <v>5.3689130699401573E-2</v>
      </c>
      <c r="AI4403" s="61">
        <v>6.928799839726113E-2</v>
      </c>
      <c r="AJ4403" s="61">
        <v>6.3144436491584563E-2</v>
      </c>
      <c r="AK4403" s="61">
        <v>5.9587587606069262E-2</v>
      </c>
      <c r="AL4403" s="61">
        <v>9.3118662710455533E-2</v>
      </c>
      <c r="AM4403" s="61">
        <v>2.1675237921853271E-2</v>
      </c>
      <c r="AN4403" s="61">
        <v>5.2964312322303968E-2</v>
      </c>
      <c r="AO4403" s="61">
        <v>2.6255149601333572E-2</v>
      </c>
      <c r="AP4403" s="61">
        <v>8.7747282124634021E-2</v>
      </c>
      <c r="AQ4403" s="62">
        <f t="shared" si="141"/>
        <v>1.0000000000000002</v>
      </c>
    </row>
    <row r="4404" spans="2:43" x14ac:dyDescent="0.25">
      <c r="B4404" s="64">
        <v>4392</v>
      </c>
      <c r="C4404" s="62">
        <v>0.21470531209468807</v>
      </c>
      <c r="D4404" s="62">
        <v>0.18849006443244704</v>
      </c>
      <c r="E4404" s="62">
        <v>5.0908568407300861E-2</v>
      </c>
      <c r="F4404" s="62">
        <v>6.0226671064815489E-2</v>
      </c>
      <c r="G4404" s="62">
        <v>0.14031946464432285</v>
      </c>
      <c r="H4404" s="62">
        <v>0.13221980854384591</v>
      </c>
      <c r="I4404" s="62">
        <v>9.67503024903731E-2</v>
      </c>
      <c r="J4404" s="62">
        <v>3.3919317154653753E-2</v>
      </c>
      <c r="K4404" s="62">
        <v>5.4008440238044901E-2</v>
      </c>
      <c r="L4404" s="62">
        <v>1.8885724595195465E-2</v>
      </c>
      <c r="M4404" s="62">
        <v>4.8524967283910467E-2</v>
      </c>
      <c r="N4404" s="62">
        <v>3.5349752793118742E-2</v>
      </c>
      <c r="O4404" s="62">
        <v>6.0850461220130166E-2</v>
      </c>
      <c r="P4404" s="62">
        <v>5.5682279808472193E-2</v>
      </c>
      <c r="Q4404" s="62">
        <v>1.4330620592746035E-2</v>
      </c>
      <c r="R4404" s="62">
        <v>2.9626744694121767E-2</v>
      </c>
      <c r="S4404" s="62">
        <v>0.1272303242363711</v>
      </c>
      <c r="T4404" s="62">
        <v>4.116655223257714E-2</v>
      </c>
      <c r="U4404" s="62">
        <f t="shared" si="140"/>
        <v>0.99999999999999967</v>
      </c>
      <c r="V4404" s="63"/>
      <c r="X4404" s="64">
        <v>4392</v>
      </c>
      <c r="Y4404" s="62">
        <v>0.18758288415289184</v>
      </c>
      <c r="Z4404" s="62">
        <v>0.25501707444930188</v>
      </c>
      <c r="AA4404" s="61">
        <v>8.4047470053289067E-2</v>
      </c>
      <c r="AB4404" s="61">
        <v>3.2816019001292662E-2</v>
      </c>
      <c r="AC4404" s="61">
        <v>8.9397726661625487E-2</v>
      </c>
      <c r="AD4404" s="61">
        <v>4.5118495203514963E-3</v>
      </c>
      <c r="AE4404" s="61">
        <v>5.1133999262186133E-2</v>
      </c>
      <c r="AF4404" s="61">
        <v>6.3366023629261845E-2</v>
      </c>
      <c r="AG4404" s="61">
        <v>0.11869612184538669</v>
      </c>
      <c r="AH4404" s="61">
        <v>4.7339616421364882E-3</v>
      </c>
      <c r="AI4404" s="61">
        <v>0.12319353728079634</v>
      </c>
      <c r="AJ4404" s="61">
        <v>8.1652570852261408E-2</v>
      </c>
      <c r="AK4404" s="61">
        <v>3.4588704021335001E-2</v>
      </c>
      <c r="AL4404" s="61">
        <v>5.3924961578518692E-2</v>
      </c>
      <c r="AM4404" s="61">
        <v>6.2079057440773286E-2</v>
      </c>
      <c r="AN4404" s="61">
        <v>7.4940260390020705E-2</v>
      </c>
      <c r="AO4404" s="61">
        <v>9.6253919988440712E-2</v>
      </c>
      <c r="AP4404" s="61">
        <v>2.4663816832323972E-2</v>
      </c>
      <c r="AQ4404" s="62">
        <f t="shared" si="141"/>
        <v>0.99999999999999978</v>
      </c>
    </row>
    <row r="4405" spans="2:43" x14ac:dyDescent="0.25">
      <c r="B4405" s="64">
        <v>4393</v>
      </c>
      <c r="C4405" s="62">
        <v>0.20788724142743664</v>
      </c>
      <c r="D4405" s="62">
        <v>0.15144189362147784</v>
      </c>
      <c r="E4405" s="62">
        <v>0.10536829681656885</v>
      </c>
      <c r="F4405" s="62">
        <v>7.9844727180241812E-3</v>
      </c>
      <c r="G4405" s="62">
        <v>6.0454454082513015E-2</v>
      </c>
      <c r="H4405" s="62">
        <v>5.8940549498332447E-2</v>
      </c>
      <c r="I4405" s="62">
        <v>4.3024437577524305E-2</v>
      </c>
      <c r="J4405" s="62">
        <v>0.10465125898989575</v>
      </c>
      <c r="K4405" s="62">
        <v>7.4916860722634052E-2</v>
      </c>
      <c r="L4405" s="62">
        <v>2.6298704457769197E-2</v>
      </c>
      <c r="M4405" s="62">
        <v>4.4914124179409411E-2</v>
      </c>
      <c r="N4405" s="62">
        <v>0.11152788463832734</v>
      </c>
      <c r="O4405" s="62">
        <v>8.4982533511175976E-3</v>
      </c>
      <c r="P4405" s="62">
        <v>2.0770906696609408E-2</v>
      </c>
      <c r="Q4405" s="62">
        <v>0.10090064999582156</v>
      </c>
      <c r="R4405" s="62">
        <v>0.10036946328916881</v>
      </c>
      <c r="S4405" s="62">
        <v>9.1005965801198851E-2</v>
      </c>
      <c r="T4405" s="62">
        <v>4.0373717185085173E-2</v>
      </c>
      <c r="U4405" s="62">
        <f t="shared" si="140"/>
        <v>1</v>
      </c>
      <c r="V4405" s="63"/>
      <c r="X4405" s="64">
        <v>4393</v>
      </c>
      <c r="Y4405" s="62">
        <v>0.18871088904401931</v>
      </c>
      <c r="Z4405" s="62">
        <v>0.15578451790765516</v>
      </c>
      <c r="AA4405" s="61">
        <v>9.6508819483139163E-2</v>
      </c>
      <c r="AB4405" s="61">
        <v>3.5470526971188E-2</v>
      </c>
      <c r="AC4405" s="61">
        <v>1.6300111865903202E-2</v>
      </c>
      <c r="AD4405" s="61">
        <v>2.6786735150059963E-2</v>
      </c>
      <c r="AE4405" s="61">
        <v>0.12091235948238029</v>
      </c>
      <c r="AF4405" s="61">
        <v>0.13067203912533351</v>
      </c>
      <c r="AG4405" s="61">
        <v>8.7271101567458764E-2</v>
      </c>
      <c r="AH4405" s="61">
        <v>1.6431352560024055E-2</v>
      </c>
      <c r="AI4405" s="61">
        <v>6.5220634665024063E-2</v>
      </c>
      <c r="AJ4405" s="61">
        <v>1.3459927203371382E-2</v>
      </c>
      <c r="AK4405" s="61">
        <v>0.11957657723876697</v>
      </c>
      <c r="AL4405" s="61">
        <v>4.0399559630628995E-2</v>
      </c>
      <c r="AM4405" s="61">
        <v>2.9289904830680592E-2</v>
      </c>
      <c r="AN4405" s="61">
        <v>0.1122482223708115</v>
      </c>
      <c r="AO4405" s="61">
        <v>3.5727939431908988E-2</v>
      </c>
      <c r="AP4405" s="61">
        <v>5.3724188423320614E-2</v>
      </c>
      <c r="AQ4405" s="62">
        <f t="shared" si="141"/>
        <v>1.0000000000000002</v>
      </c>
    </row>
    <row r="4406" spans="2:43" x14ac:dyDescent="0.25">
      <c r="B4406" s="64">
        <v>4394</v>
      </c>
      <c r="C4406" s="62">
        <v>0.21054083277411723</v>
      </c>
      <c r="D4406" s="62">
        <v>0.16918283858946612</v>
      </c>
      <c r="E4406" s="62">
        <v>0.10063981167732702</v>
      </c>
      <c r="F4406" s="62">
        <v>4.624899338847243E-2</v>
      </c>
      <c r="G4406" s="62">
        <v>7.3727905102264235E-2</v>
      </c>
      <c r="H4406" s="62">
        <v>3.7216687014634896E-2</v>
      </c>
      <c r="I4406" s="62">
        <v>1.0820447122011811E-2</v>
      </c>
      <c r="J4406" s="62">
        <v>4.6538170287482784E-2</v>
      </c>
      <c r="K4406" s="62">
        <v>8.5769437758995093E-2</v>
      </c>
      <c r="L4406" s="62">
        <v>0.10514251774870184</v>
      </c>
      <c r="M4406" s="62">
        <v>0.10636379856528647</v>
      </c>
      <c r="N4406" s="62">
        <v>3.0171745884536669E-2</v>
      </c>
      <c r="O4406" s="62">
        <v>8.7390001327002628E-2</v>
      </c>
      <c r="P4406" s="62">
        <v>7.0907941295368704E-2</v>
      </c>
      <c r="Q4406" s="62">
        <v>2.0167308032010859E-3</v>
      </c>
      <c r="R4406" s="62">
        <v>0.10328454209219412</v>
      </c>
      <c r="S4406" s="62">
        <v>3.6180750414218962E-2</v>
      </c>
      <c r="T4406" s="62">
        <v>5.7580519518301371E-2</v>
      </c>
      <c r="U4406" s="62">
        <f t="shared" si="140"/>
        <v>1</v>
      </c>
      <c r="V4406" s="63"/>
      <c r="X4406" s="64">
        <v>4394</v>
      </c>
      <c r="Y4406" s="62">
        <v>0.18439359542592926</v>
      </c>
      <c r="Z4406" s="62">
        <v>0.3085757141373151</v>
      </c>
      <c r="AA4406" s="61">
        <v>8.1027955662876253E-2</v>
      </c>
      <c r="AB4406" s="61">
        <v>7.1103198423030436E-2</v>
      </c>
      <c r="AC4406" s="61">
        <v>8.9788088529407173E-2</v>
      </c>
      <c r="AD4406" s="61">
        <v>5.7623513929375501E-2</v>
      </c>
      <c r="AE4406" s="61">
        <v>7.6120028316112961E-2</v>
      </c>
      <c r="AF4406" s="61">
        <v>7.6013092521749787E-2</v>
      </c>
      <c r="AG4406" s="61">
        <v>9.3077232602771065E-2</v>
      </c>
      <c r="AH4406" s="61">
        <v>7.8107280263993564E-2</v>
      </c>
      <c r="AI4406" s="61">
        <v>7.1924638897600035E-2</v>
      </c>
      <c r="AJ4406" s="61">
        <v>7.9963362649461953E-2</v>
      </c>
      <c r="AK4406" s="61">
        <v>0.10010209637114188</v>
      </c>
      <c r="AL4406" s="61">
        <v>2.3911288881457105E-2</v>
      </c>
      <c r="AM4406" s="61">
        <v>4.1812675479472129E-2</v>
      </c>
      <c r="AN4406" s="61">
        <v>1.6130086554775231E-2</v>
      </c>
      <c r="AO4406" s="61">
        <v>9.6488675654020292E-3</v>
      </c>
      <c r="AP4406" s="61">
        <v>3.3646593351372947E-2</v>
      </c>
      <c r="AQ4406" s="62">
        <f t="shared" si="141"/>
        <v>1</v>
      </c>
    </row>
    <row r="4407" spans="2:43" x14ac:dyDescent="0.25">
      <c r="B4407" s="64">
        <v>4395</v>
      </c>
      <c r="C4407" s="62">
        <v>0.21011537424010582</v>
      </c>
      <c r="D4407" s="62">
        <v>0.1563447337890628</v>
      </c>
      <c r="E4407" s="62">
        <v>6.8825083844112622E-2</v>
      </c>
      <c r="F4407" s="62">
        <v>2.188955534380493E-2</v>
      </c>
      <c r="G4407" s="62">
        <v>0.10750455103125346</v>
      </c>
      <c r="H4407" s="62">
        <v>0.12501063794033687</v>
      </c>
      <c r="I4407" s="62">
        <v>3.0043186481195239E-4</v>
      </c>
      <c r="J4407" s="62">
        <v>9.5589793290710545E-2</v>
      </c>
      <c r="K4407" s="62">
        <v>4.5948100686530526E-2</v>
      </c>
      <c r="L4407" s="62">
        <v>8.6408257751512244E-2</v>
      </c>
      <c r="M4407" s="62">
        <v>5.5292382649421913E-2</v>
      </c>
      <c r="N4407" s="62">
        <v>0.10987895988533711</v>
      </c>
      <c r="O4407" s="62">
        <v>2.0581952508174968E-2</v>
      </c>
      <c r="P4407" s="62">
        <v>8.3944349041490604E-2</v>
      </c>
      <c r="Q4407" s="62">
        <v>9.7971589562286326E-2</v>
      </c>
      <c r="R4407" s="62">
        <v>1.7599550077569193E-2</v>
      </c>
      <c r="S4407" s="62">
        <v>3.1628580385465122E-2</v>
      </c>
      <c r="T4407" s="62">
        <v>3.1626224137181587E-2</v>
      </c>
      <c r="U4407" s="62">
        <f t="shared" si="140"/>
        <v>1</v>
      </c>
      <c r="V4407" s="63"/>
      <c r="X4407" s="64">
        <v>4395</v>
      </c>
      <c r="Y4407" s="62">
        <v>0.18919691849985557</v>
      </c>
      <c r="Z4407" s="62">
        <v>0.25269705494566391</v>
      </c>
      <c r="AA4407" s="61">
        <v>7.8855749688228574E-2</v>
      </c>
      <c r="AB4407" s="61">
        <v>3.9430114985061507E-2</v>
      </c>
      <c r="AC4407" s="61">
        <v>9.4047109137574525E-2</v>
      </c>
      <c r="AD4407" s="61">
        <v>0.10318095697422817</v>
      </c>
      <c r="AE4407" s="61">
        <v>6.2720327639442797E-2</v>
      </c>
      <c r="AF4407" s="61">
        <v>0.10990921104130423</v>
      </c>
      <c r="AG4407" s="61">
        <v>3.1921474249169697E-2</v>
      </c>
      <c r="AH4407" s="61">
        <v>7.4526149204739517E-2</v>
      </c>
      <c r="AI4407" s="61">
        <v>9.7895532875289695E-2</v>
      </c>
      <c r="AJ4407" s="61">
        <v>2.1722510129072326E-2</v>
      </c>
      <c r="AK4407" s="61">
        <v>2.8315688698447094E-2</v>
      </c>
      <c r="AL4407" s="61">
        <v>5.0013273663590055E-2</v>
      </c>
      <c r="AM4407" s="61">
        <v>2.1725022361997425E-2</v>
      </c>
      <c r="AN4407" s="61">
        <v>0.11030438862547036</v>
      </c>
      <c r="AO4407" s="61">
        <v>3.0360583798653581E-2</v>
      </c>
      <c r="AP4407" s="61">
        <v>4.5071906927730589E-2</v>
      </c>
      <c r="AQ4407" s="62">
        <f t="shared" si="141"/>
        <v>1.0000000000000004</v>
      </c>
    </row>
    <row r="4408" spans="2:43" x14ac:dyDescent="0.25">
      <c r="B4408" s="64">
        <v>4396</v>
      </c>
      <c r="C4408" s="62">
        <v>0.20030871269552206</v>
      </c>
      <c r="D4408" s="62">
        <v>0.12971548471435881</v>
      </c>
      <c r="E4408" s="62">
        <v>0.14740507629764485</v>
      </c>
      <c r="F4408" s="62">
        <v>6.8263004965516849E-2</v>
      </c>
      <c r="G4408" s="62">
        <v>2.034549449706877E-2</v>
      </c>
      <c r="H4408" s="62">
        <v>2.4947036710506101E-2</v>
      </c>
      <c r="I4408" s="62">
        <v>0.13429470505087304</v>
      </c>
      <c r="J4408" s="62">
        <v>4.3193989804686805E-2</v>
      </c>
      <c r="K4408" s="62">
        <v>0.14840444741825579</v>
      </c>
      <c r="L4408" s="62">
        <v>1.5738211104535063E-2</v>
      </c>
      <c r="M4408" s="62">
        <v>7.8766528070584058E-3</v>
      </c>
      <c r="N4408" s="62">
        <v>6.4300592354701883E-2</v>
      </c>
      <c r="O4408" s="62">
        <v>2.8087063014282324E-2</v>
      </c>
      <c r="P4408" s="62">
        <v>9.3758747548244772E-2</v>
      </c>
      <c r="Q4408" s="62">
        <v>4.2743621677796363E-2</v>
      </c>
      <c r="R4408" s="62">
        <v>4.7110726053067514E-2</v>
      </c>
      <c r="S4408" s="62">
        <v>6.2781651292452723E-2</v>
      </c>
      <c r="T4408" s="62">
        <v>5.0748979403308914E-2</v>
      </c>
      <c r="U4408" s="62">
        <f t="shared" si="140"/>
        <v>1</v>
      </c>
      <c r="V4408" s="63"/>
      <c r="X4408" s="64">
        <v>4396</v>
      </c>
      <c r="Y4408" s="62">
        <v>0.18382598765937447</v>
      </c>
      <c r="Z4408" s="62">
        <v>0.27129398358302714</v>
      </c>
      <c r="AA4408" s="61">
        <v>8.1216920800059236E-3</v>
      </c>
      <c r="AB4408" s="61">
        <v>5.6873111331317762E-2</v>
      </c>
      <c r="AC4408" s="61">
        <v>9.1095650354146518E-2</v>
      </c>
      <c r="AD4408" s="61">
        <v>0.10387894499726967</v>
      </c>
      <c r="AE4408" s="61">
        <v>2.3923928285396488E-2</v>
      </c>
      <c r="AF4408" s="61">
        <v>0.10003019819444986</v>
      </c>
      <c r="AG4408" s="61">
        <v>2.8363436627718282E-2</v>
      </c>
      <c r="AH4408" s="61">
        <v>2.3554037049624507E-3</v>
      </c>
      <c r="AI4408" s="61">
        <v>3.4272717865493074E-2</v>
      </c>
      <c r="AJ4408" s="61">
        <v>2.4702345477008256E-2</v>
      </c>
      <c r="AK4408" s="61">
        <v>8.2942266042536628E-2</v>
      </c>
      <c r="AL4408" s="61">
        <v>0.11461562525637077</v>
      </c>
      <c r="AM4408" s="61">
        <v>6.2268818068034269E-2</v>
      </c>
      <c r="AN4408" s="61">
        <v>0.10284671032131065</v>
      </c>
      <c r="AO4408" s="61">
        <v>6.1384498972970991E-2</v>
      </c>
      <c r="AP4408" s="61">
        <v>0.10232465242100829</v>
      </c>
      <c r="AQ4408" s="62">
        <f t="shared" si="141"/>
        <v>0.99999999999999989</v>
      </c>
    </row>
    <row r="4409" spans="2:43" x14ac:dyDescent="0.25">
      <c r="B4409" s="64">
        <v>4397</v>
      </c>
      <c r="C4409" s="62">
        <v>0.22750150167839317</v>
      </c>
      <c r="D4409" s="62">
        <v>0.15638258246221598</v>
      </c>
      <c r="E4409" s="62">
        <v>8.8196244606404475E-3</v>
      </c>
      <c r="F4409" s="62">
        <v>7.0458994566248045E-2</v>
      </c>
      <c r="G4409" s="62">
        <v>9.8486495717792569E-2</v>
      </c>
      <c r="H4409" s="62">
        <v>1.1685736313858094E-2</v>
      </c>
      <c r="I4409" s="62">
        <v>7.0246606474270876E-2</v>
      </c>
      <c r="J4409" s="62">
        <v>0.10820228609424369</v>
      </c>
      <c r="K4409" s="62">
        <v>9.8790359303783118E-2</v>
      </c>
      <c r="L4409" s="62">
        <v>0.11030163371459646</v>
      </c>
      <c r="M4409" s="62">
        <v>9.7804217017707459E-2</v>
      </c>
      <c r="N4409" s="62">
        <v>4.9720515713931367E-3</v>
      </c>
      <c r="O4409" s="62">
        <v>2.8112524466246545E-2</v>
      </c>
      <c r="P4409" s="62">
        <v>6.6698020588245536E-3</v>
      </c>
      <c r="Q4409" s="62">
        <v>0.11159628851796001</v>
      </c>
      <c r="R4409" s="62">
        <v>2.7725063536069475E-2</v>
      </c>
      <c r="S4409" s="62">
        <v>5.6772121327079469E-2</v>
      </c>
      <c r="T4409" s="62">
        <v>8.9356194859285865E-2</v>
      </c>
      <c r="U4409" s="62">
        <f t="shared" si="140"/>
        <v>0.99999999999999978</v>
      </c>
      <c r="V4409" s="63"/>
      <c r="X4409" s="64">
        <v>4397</v>
      </c>
      <c r="Y4409" s="62">
        <v>0.17083039476589687</v>
      </c>
      <c r="Z4409" s="62">
        <v>0.24266143831691744</v>
      </c>
      <c r="AA4409" s="61">
        <v>4.9581125540923469E-2</v>
      </c>
      <c r="AB4409" s="61">
        <v>7.3810399196598375E-2</v>
      </c>
      <c r="AC4409" s="61">
        <v>9.007617870398045E-2</v>
      </c>
      <c r="AD4409" s="61">
        <v>8.8005826288227312E-2</v>
      </c>
      <c r="AE4409" s="61">
        <v>0.10222576746685971</v>
      </c>
      <c r="AF4409" s="61">
        <v>3.6279378986672724E-2</v>
      </c>
      <c r="AG4409" s="61">
        <v>4.8970185061299701E-2</v>
      </c>
      <c r="AH4409" s="61">
        <v>3.4790200307435945E-2</v>
      </c>
      <c r="AI4409" s="61">
        <v>4.0822526260844948E-2</v>
      </c>
      <c r="AJ4409" s="61">
        <v>7.6758436114916324E-3</v>
      </c>
      <c r="AK4409" s="61">
        <v>2.8795088079511661E-2</v>
      </c>
      <c r="AL4409" s="61">
        <v>7.8269752016193267E-2</v>
      </c>
      <c r="AM4409" s="61">
        <v>9.4843389498257574E-2</v>
      </c>
      <c r="AN4409" s="61">
        <v>6.9561788294795396E-2</v>
      </c>
      <c r="AO4409" s="61">
        <v>7.5141131015598897E-2</v>
      </c>
      <c r="AP4409" s="61">
        <v>8.1151419671308872E-2</v>
      </c>
      <c r="AQ4409" s="62">
        <f t="shared" si="141"/>
        <v>1</v>
      </c>
    </row>
    <row r="4410" spans="2:43" x14ac:dyDescent="0.25">
      <c r="B4410" s="64">
        <v>4398</v>
      </c>
      <c r="C4410" s="62">
        <v>0.2035232569643991</v>
      </c>
      <c r="D4410" s="62">
        <v>0.12681985099538795</v>
      </c>
      <c r="E4410" s="62">
        <v>5.1582557279716956E-3</v>
      </c>
      <c r="F4410" s="62">
        <v>8.9922817977123828E-2</v>
      </c>
      <c r="G4410" s="62">
        <v>3.9436749675475453E-2</v>
      </c>
      <c r="H4410" s="62">
        <v>7.4514393210210222E-2</v>
      </c>
      <c r="I4410" s="62">
        <v>3.6728215636656771E-2</v>
      </c>
      <c r="J4410" s="62">
        <v>9.6094070907439141E-2</v>
      </c>
      <c r="K4410" s="62">
        <v>2.8346469658230254E-2</v>
      </c>
      <c r="L4410" s="62">
        <v>0.10149840944381537</v>
      </c>
      <c r="M4410" s="62">
        <v>7.2677039493771523E-2</v>
      </c>
      <c r="N4410" s="62">
        <v>9.9631342206027179E-2</v>
      </c>
      <c r="O4410" s="62">
        <v>3.3779296173308E-2</v>
      </c>
      <c r="P4410" s="62">
        <v>5.7346975089521038E-2</v>
      </c>
      <c r="Q4410" s="62">
        <v>5.8294970513956434E-2</v>
      </c>
      <c r="R4410" s="62">
        <v>4.2474421592924978E-2</v>
      </c>
      <c r="S4410" s="62">
        <v>7.455757145863906E-2</v>
      </c>
      <c r="T4410" s="62">
        <v>8.9539001234928944E-2</v>
      </c>
      <c r="U4410" s="62">
        <f t="shared" si="140"/>
        <v>1</v>
      </c>
      <c r="V4410" s="63"/>
      <c r="X4410" s="64">
        <v>4398</v>
      </c>
      <c r="Y4410" s="62">
        <v>0.16273970038920907</v>
      </c>
      <c r="Z4410" s="62">
        <v>0.23015719865153203</v>
      </c>
      <c r="AA4410" s="61">
        <v>8.9304198989066358E-2</v>
      </c>
      <c r="AB4410" s="61">
        <v>9.6937841640099567E-2</v>
      </c>
      <c r="AC4410" s="61">
        <v>7.4519426989869283E-2</v>
      </c>
      <c r="AD4410" s="61">
        <v>5.0359566777855649E-2</v>
      </c>
      <c r="AE4410" s="61">
        <v>9.8769288712951736E-2</v>
      </c>
      <c r="AF4410" s="61">
        <v>8.2509851312789467E-3</v>
      </c>
      <c r="AG4410" s="61">
        <v>7.255275442872587E-3</v>
      </c>
      <c r="AH4410" s="61">
        <v>0.10170332334205784</v>
      </c>
      <c r="AI4410" s="61">
        <v>5.8070782660395719E-2</v>
      </c>
      <c r="AJ4410" s="61">
        <v>0.11210728831202017</v>
      </c>
      <c r="AK4410" s="61">
        <v>3.7654134965568034E-2</v>
      </c>
      <c r="AL4410" s="61">
        <v>7.6531817594221495E-3</v>
      </c>
      <c r="AM4410" s="61">
        <v>0.10912863014418024</v>
      </c>
      <c r="AN4410" s="61">
        <v>4.8191346346437493E-2</v>
      </c>
      <c r="AO4410" s="61">
        <v>5.0278029005929967E-2</v>
      </c>
      <c r="AP4410" s="61">
        <v>4.9816699779994464E-2</v>
      </c>
      <c r="AQ4410" s="62">
        <f t="shared" si="141"/>
        <v>1.0000000000000002</v>
      </c>
    </row>
    <row r="4411" spans="2:43" x14ac:dyDescent="0.25">
      <c r="B4411" s="64">
        <v>4399</v>
      </c>
      <c r="C4411" s="62">
        <v>0.20774586622458527</v>
      </c>
      <c r="D4411" s="62">
        <v>0.16749200485126414</v>
      </c>
      <c r="E4411" s="62">
        <v>8.6324162734381607E-2</v>
      </c>
      <c r="F4411" s="62">
        <v>6.6507785967206051E-2</v>
      </c>
      <c r="G4411" s="62">
        <v>9.8109572616324137E-2</v>
      </c>
      <c r="H4411" s="62">
        <v>4.7318784526079245E-2</v>
      </c>
      <c r="I4411" s="62">
        <v>2.9275118707624292E-2</v>
      </c>
      <c r="J4411" s="62">
        <v>7.5067729202187142E-2</v>
      </c>
      <c r="K4411" s="62">
        <v>2.2579970879148301E-2</v>
      </c>
      <c r="L4411" s="62">
        <v>3.5034287754418227E-2</v>
      </c>
      <c r="M4411" s="62">
        <v>9.0721557622694404E-2</v>
      </c>
      <c r="N4411" s="62">
        <v>3.7267835507037848E-2</v>
      </c>
      <c r="O4411" s="62">
        <v>7.2639576467065259E-2</v>
      </c>
      <c r="P4411" s="62">
        <v>8.2382673904582482E-2</v>
      </c>
      <c r="Q4411" s="62">
        <v>0.11177333342523411</v>
      </c>
      <c r="R4411" s="62">
        <v>8.5679130183760832E-2</v>
      </c>
      <c r="S4411" s="62">
        <v>1.3166319340594448E-2</v>
      </c>
      <c r="T4411" s="62">
        <v>4.6152161161661494E-2</v>
      </c>
      <c r="U4411" s="62">
        <f t="shared" si="140"/>
        <v>1</v>
      </c>
      <c r="V4411" s="63"/>
      <c r="X4411" s="64">
        <v>4399</v>
      </c>
      <c r="Y4411" s="62">
        <v>0.1727206485454125</v>
      </c>
      <c r="Z4411" s="62">
        <v>0.11108936765821593</v>
      </c>
      <c r="AA4411" s="61">
        <v>7.9807022371374881E-2</v>
      </c>
      <c r="AB4411" s="61">
        <v>7.0994116724614822E-2</v>
      </c>
      <c r="AC4411" s="61">
        <v>2.2405350903041049E-2</v>
      </c>
      <c r="AD4411" s="61">
        <v>4.7820117715527501E-2</v>
      </c>
      <c r="AE4411" s="61">
        <v>5.4774895454076114E-2</v>
      </c>
      <c r="AF4411" s="61">
        <v>7.4424871928325614E-2</v>
      </c>
      <c r="AG4411" s="61">
        <v>0.12823132531430739</v>
      </c>
      <c r="AH4411" s="61">
        <v>0.13087408653493218</v>
      </c>
      <c r="AI4411" s="61">
        <v>8.8596386497056909E-2</v>
      </c>
      <c r="AJ4411" s="61">
        <v>1.8950729513062675E-2</v>
      </c>
      <c r="AK4411" s="61">
        <v>7.916513837765142E-3</v>
      </c>
      <c r="AL4411" s="61">
        <v>0.11050296313792385</v>
      </c>
      <c r="AM4411" s="61">
        <v>4.6059546747344471E-2</v>
      </c>
      <c r="AN4411" s="61">
        <v>5.7391123930213082E-2</v>
      </c>
      <c r="AO4411" s="61">
        <v>3.7530299099132101E-2</v>
      </c>
      <c r="AP4411" s="61">
        <v>2.3720650291302291E-2</v>
      </c>
      <c r="AQ4411" s="62">
        <f t="shared" si="141"/>
        <v>1</v>
      </c>
    </row>
    <row r="4412" spans="2:43" x14ac:dyDescent="0.25">
      <c r="B4412" s="64">
        <v>4400</v>
      </c>
      <c r="C4412" s="62">
        <v>0.19006563303077348</v>
      </c>
      <c r="D4412" s="62">
        <v>0.13781776154848085</v>
      </c>
      <c r="E4412" s="62">
        <v>2.2544184050985187E-2</v>
      </c>
      <c r="F4412" s="62">
        <v>4.7032773906286358E-2</v>
      </c>
      <c r="G4412" s="62">
        <v>4.5188174845188327E-3</v>
      </c>
      <c r="H4412" s="62">
        <v>8.5310243825890225E-2</v>
      </c>
      <c r="I4412" s="62">
        <v>7.5442860107573576E-2</v>
      </c>
      <c r="J4412" s="62">
        <v>6.5497549509129754E-2</v>
      </c>
      <c r="K4412" s="62">
        <v>3.2674580822210551E-2</v>
      </c>
      <c r="L4412" s="62">
        <v>5.9866371206197554E-2</v>
      </c>
      <c r="M4412" s="62">
        <v>8.5621969179208904E-2</v>
      </c>
      <c r="N4412" s="62">
        <v>2.4845374651023659E-2</v>
      </c>
      <c r="O4412" s="62">
        <v>0.10682593761546512</v>
      </c>
      <c r="P4412" s="62">
        <v>9.6006860219908507E-2</v>
      </c>
      <c r="Q4412" s="62">
        <v>7.4865466541419498E-2</v>
      </c>
      <c r="R4412" s="62">
        <v>7.7113589037878488E-2</v>
      </c>
      <c r="S4412" s="62">
        <v>0.10366450527834392</v>
      </c>
      <c r="T4412" s="62">
        <v>3.8168916563959883E-2</v>
      </c>
      <c r="U4412" s="62">
        <f t="shared" si="140"/>
        <v>1</v>
      </c>
      <c r="V4412" s="63"/>
      <c r="X4412" s="64">
        <v>4400</v>
      </c>
      <c r="Y4412" s="62">
        <v>0.19105502961670562</v>
      </c>
      <c r="Z4412" s="62">
        <v>0.33776299188375647</v>
      </c>
      <c r="AA4412" s="61">
        <v>4.3698556655077513E-2</v>
      </c>
      <c r="AB4412" s="61">
        <v>5.2973804408006517E-2</v>
      </c>
      <c r="AC4412" s="61">
        <v>0.12140572409152391</v>
      </c>
      <c r="AD4412" s="61">
        <v>2.0350038551559528E-2</v>
      </c>
      <c r="AE4412" s="61">
        <v>3.7674985942677243E-2</v>
      </c>
      <c r="AF4412" s="61">
        <v>8.7616927884168722E-2</v>
      </c>
      <c r="AG4412" s="61">
        <v>6.1872198314803416E-2</v>
      </c>
      <c r="AH4412" s="61">
        <v>2.7085184776535604E-3</v>
      </c>
      <c r="AI4412" s="61">
        <v>5.1853565737680594E-2</v>
      </c>
      <c r="AJ4412" s="61">
        <v>9.34218396463877E-2</v>
      </c>
      <c r="AK4412" s="61">
        <v>6.2191003077785571E-2</v>
      </c>
      <c r="AL4412" s="61">
        <v>2.3866203619779723E-2</v>
      </c>
      <c r="AM4412" s="61">
        <v>0.10403727367840228</v>
      </c>
      <c r="AN4412" s="61">
        <v>0.10586371913211379</v>
      </c>
      <c r="AO4412" s="61">
        <v>0.10429006504134691</v>
      </c>
      <c r="AP4412" s="61">
        <v>2.6175575741032901E-2</v>
      </c>
      <c r="AQ4412" s="62">
        <f t="shared" si="141"/>
        <v>1</v>
      </c>
    </row>
    <row r="4413" spans="2:43" x14ac:dyDescent="0.25">
      <c r="B4413" s="64">
        <v>4401</v>
      </c>
      <c r="C4413" s="62">
        <v>0.21230557780609999</v>
      </c>
      <c r="D4413" s="62">
        <v>0.16923263448655812</v>
      </c>
      <c r="E4413" s="62">
        <v>3.7744925967405384E-2</v>
      </c>
      <c r="F4413" s="62">
        <v>6.0824718122648461E-2</v>
      </c>
      <c r="G4413" s="62">
        <v>9.0350678935140691E-2</v>
      </c>
      <c r="H4413" s="62">
        <v>0.1105664490959789</v>
      </c>
      <c r="I4413" s="62">
        <v>2.3125420405054272E-2</v>
      </c>
      <c r="J4413" s="62">
        <v>7.2610549322811094E-2</v>
      </c>
      <c r="K4413" s="62">
        <v>8.8596854750802242E-2</v>
      </c>
      <c r="L4413" s="62">
        <v>4.7711342810324619E-3</v>
      </c>
      <c r="M4413" s="62">
        <v>5.01889261563494E-2</v>
      </c>
      <c r="N4413" s="62">
        <v>5.0962073308820181E-2</v>
      </c>
      <c r="O4413" s="62">
        <v>1.5408938127529496E-3</v>
      </c>
      <c r="P4413" s="62">
        <v>6.2638195958398507E-2</v>
      </c>
      <c r="Q4413" s="62">
        <v>2.0574110795473038E-2</v>
      </c>
      <c r="R4413" s="62">
        <v>0.11068880514624049</v>
      </c>
      <c r="S4413" s="62">
        <v>0.10608138508287969</v>
      </c>
      <c r="T4413" s="62">
        <v>0.10873487885821212</v>
      </c>
      <c r="U4413" s="62">
        <f t="shared" si="140"/>
        <v>0.99999999999999978</v>
      </c>
      <c r="V4413" s="63"/>
      <c r="X4413" s="64">
        <v>4401</v>
      </c>
      <c r="Y4413" s="62">
        <v>0.18653714076805206</v>
      </c>
      <c r="Z4413" s="62">
        <v>0.21019579763726864</v>
      </c>
      <c r="AA4413" s="61">
        <v>7.2067019076442085E-2</v>
      </c>
      <c r="AB4413" s="61">
        <v>6.5216724331314785E-2</v>
      </c>
      <c r="AC4413" s="61">
        <v>7.3070279825410422E-2</v>
      </c>
      <c r="AD4413" s="61">
        <v>4.8334978184799766E-2</v>
      </c>
      <c r="AE4413" s="61">
        <v>3.8121275969311592E-2</v>
      </c>
      <c r="AF4413" s="61">
        <v>9.7529389874964803E-2</v>
      </c>
      <c r="AG4413" s="61">
        <v>8.9669239817342108E-2</v>
      </c>
      <c r="AH4413" s="61">
        <v>3.861330079358069E-2</v>
      </c>
      <c r="AI4413" s="61">
        <v>5.5532850540744798E-2</v>
      </c>
      <c r="AJ4413" s="61">
        <v>1.8683798987096691E-2</v>
      </c>
      <c r="AK4413" s="61">
        <v>3.0316173673406978E-2</v>
      </c>
      <c r="AL4413" s="61">
        <v>0.10014189208627754</v>
      </c>
      <c r="AM4413" s="61">
        <v>0.10220285950394953</v>
      </c>
      <c r="AN4413" s="61">
        <v>2.6399657017837329E-2</v>
      </c>
      <c r="AO4413" s="61">
        <v>9.9033093928729929E-2</v>
      </c>
      <c r="AP4413" s="61">
        <v>4.5067466388790722E-2</v>
      </c>
      <c r="AQ4413" s="62">
        <f t="shared" si="141"/>
        <v>0.99999999999999978</v>
      </c>
    </row>
    <row r="4414" spans="2:43" x14ac:dyDescent="0.25">
      <c r="B4414" s="64">
        <v>4402</v>
      </c>
      <c r="C4414" s="62">
        <v>0.20473939114465148</v>
      </c>
      <c r="D4414" s="62">
        <v>0.15199634517720534</v>
      </c>
      <c r="E4414" s="62">
        <v>2.371328584988627E-2</v>
      </c>
      <c r="F4414" s="62">
        <v>2.7784863738833765E-2</v>
      </c>
      <c r="G4414" s="62">
        <v>6.45247925736529E-2</v>
      </c>
      <c r="H4414" s="62">
        <v>9.9328502466660501E-2</v>
      </c>
      <c r="I4414" s="62">
        <v>1.5170769415649965E-2</v>
      </c>
      <c r="J4414" s="62">
        <v>9.1560450335285454E-2</v>
      </c>
      <c r="K4414" s="62">
        <v>4.0649922902940519E-2</v>
      </c>
      <c r="L4414" s="62">
        <v>7.1248636678324276E-2</v>
      </c>
      <c r="M4414" s="62">
        <v>0.11099048137598083</v>
      </c>
      <c r="N4414" s="62">
        <v>0.10394213853025669</v>
      </c>
      <c r="O4414" s="62">
        <v>8.4133012470378937E-2</v>
      </c>
      <c r="P4414" s="62">
        <v>3.9760904937179757E-2</v>
      </c>
      <c r="Q4414" s="62">
        <v>6.1068370631526654E-2</v>
      </c>
      <c r="R4414" s="62">
        <v>5.1718090210953971E-2</v>
      </c>
      <c r="S4414" s="62">
        <v>1.7531033461363928E-2</v>
      </c>
      <c r="T4414" s="62">
        <v>9.6874744421125591E-2</v>
      </c>
      <c r="U4414" s="62">
        <f t="shared" si="140"/>
        <v>1.0000000000000002</v>
      </c>
      <c r="V4414" s="63"/>
      <c r="X4414" s="64">
        <v>4402</v>
      </c>
      <c r="Y4414" s="62">
        <v>0.181805500978138</v>
      </c>
      <c r="Z4414" s="62">
        <v>6.7816265041791571E-2</v>
      </c>
      <c r="AA4414" s="61">
        <v>2.30395399876606E-2</v>
      </c>
      <c r="AB4414" s="61">
        <v>7.553952918973629E-3</v>
      </c>
      <c r="AC4414" s="61">
        <v>2.5094758816902887E-2</v>
      </c>
      <c r="AD4414" s="61">
        <v>7.7289068567876582E-2</v>
      </c>
      <c r="AE4414" s="61">
        <v>6.4399934306059711E-2</v>
      </c>
      <c r="AF4414" s="61">
        <v>0.11338222277908054</v>
      </c>
      <c r="AG4414" s="61">
        <v>2.2104629528284951E-2</v>
      </c>
      <c r="AH4414" s="61">
        <v>0.12051042883739888</v>
      </c>
      <c r="AI4414" s="61">
        <v>0.14308714275824944</v>
      </c>
      <c r="AJ4414" s="61">
        <v>9.104206008272861E-2</v>
      </c>
      <c r="AK4414" s="61">
        <v>3.6002479469517151E-2</v>
      </c>
      <c r="AL4414" s="61">
        <v>0.10340552399627892</v>
      </c>
      <c r="AM4414" s="61">
        <v>1.1173892380894196E-2</v>
      </c>
      <c r="AN4414" s="61">
        <v>3.2249964934995524E-2</v>
      </c>
      <c r="AO4414" s="61">
        <v>0.11185286066891445</v>
      </c>
      <c r="AP4414" s="61">
        <v>1.781153996618386E-2</v>
      </c>
      <c r="AQ4414" s="62">
        <f t="shared" si="141"/>
        <v>1</v>
      </c>
    </row>
    <row r="4415" spans="2:43" x14ac:dyDescent="0.25">
      <c r="B4415" s="64">
        <v>4403</v>
      </c>
      <c r="C4415" s="62">
        <v>0.20236136720207981</v>
      </c>
      <c r="D4415" s="62">
        <v>0.14479285672793438</v>
      </c>
      <c r="E4415" s="62">
        <v>5.3282430363995763E-2</v>
      </c>
      <c r="F4415" s="62">
        <v>0.13845499127206964</v>
      </c>
      <c r="G4415" s="62">
        <v>3.4348285291284079E-2</v>
      </c>
      <c r="H4415" s="62">
        <v>5.750262247739478E-2</v>
      </c>
      <c r="I4415" s="62">
        <v>6.0210245485436444E-2</v>
      </c>
      <c r="J4415" s="62">
        <v>7.0086246242529959E-2</v>
      </c>
      <c r="K4415" s="62">
        <v>7.5439011358622091E-2</v>
      </c>
      <c r="L4415" s="62">
        <v>1.4392266109490619E-2</v>
      </c>
      <c r="M4415" s="62">
        <v>4.5260047703698979E-2</v>
      </c>
      <c r="N4415" s="62">
        <v>0.10736662433714839</v>
      </c>
      <c r="O4415" s="62">
        <v>8.8601990857407983E-2</v>
      </c>
      <c r="P4415" s="62">
        <v>0.11015482835784518</v>
      </c>
      <c r="Q4415" s="62">
        <v>2.5485793314561048E-3</v>
      </c>
      <c r="R4415" s="62">
        <v>5.3791082297031598E-2</v>
      </c>
      <c r="S4415" s="62">
        <v>1.3444883400411986E-2</v>
      </c>
      <c r="T4415" s="62">
        <v>7.5115865114176492E-2</v>
      </c>
      <c r="U4415" s="62">
        <f t="shared" si="140"/>
        <v>0.99999999999999989</v>
      </c>
      <c r="V4415" s="63"/>
      <c r="X4415" s="64">
        <v>4403</v>
      </c>
      <c r="Y4415" s="62">
        <v>0.17475617197071117</v>
      </c>
      <c r="Z4415" s="62">
        <v>0.2280610077316651</v>
      </c>
      <c r="AA4415" s="61">
        <v>7.5834607740494539E-2</v>
      </c>
      <c r="AB4415" s="61">
        <v>7.8504478358181057E-2</v>
      </c>
      <c r="AC4415" s="61">
        <v>6.0623231412644418E-2</v>
      </c>
      <c r="AD4415" s="61">
        <v>1.9512578556151142E-2</v>
      </c>
      <c r="AE4415" s="61">
        <v>6.7308035236291863E-2</v>
      </c>
      <c r="AF4415" s="61">
        <v>5.5714039438083986E-2</v>
      </c>
      <c r="AG4415" s="61">
        <v>2.272145125648797E-2</v>
      </c>
      <c r="AH4415" s="61">
        <v>7.9936065245359983E-2</v>
      </c>
      <c r="AI4415" s="61">
        <v>6.7931634976562585E-2</v>
      </c>
      <c r="AJ4415" s="61">
        <v>5.2863829851035909E-2</v>
      </c>
      <c r="AK4415" s="61">
        <v>8.5255632537114198E-2</v>
      </c>
      <c r="AL4415" s="61">
        <v>7.8462521082139053E-2</v>
      </c>
      <c r="AM4415" s="61">
        <v>7.7985232596720494E-2</v>
      </c>
      <c r="AN4415" s="61">
        <v>4.9505594457865482E-2</v>
      </c>
      <c r="AO4415" s="61">
        <v>5.1917647566834903E-2</v>
      </c>
      <c r="AP4415" s="61">
        <v>7.5923419688032387E-2</v>
      </c>
      <c r="AQ4415" s="62">
        <f t="shared" si="141"/>
        <v>1</v>
      </c>
    </row>
    <row r="4416" spans="2:43" x14ac:dyDescent="0.25">
      <c r="B4416" s="64">
        <v>4404</v>
      </c>
      <c r="C4416" s="62">
        <v>0.19344862681799385</v>
      </c>
      <c r="D4416" s="62">
        <v>0.16494816978780177</v>
      </c>
      <c r="E4416" s="62">
        <v>2.5038297499423958E-2</v>
      </c>
      <c r="F4416" s="62">
        <v>0.12264087824408938</v>
      </c>
      <c r="G4416" s="62">
        <v>1.3113488423405912E-2</v>
      </c>
      <c r="H4416" s="62">
        <v>0.10716680453957009</v>
      </c>
      <c r="I4416" s="62">
        <v>0.11329718234198041</v>
      </c>
      <c r="J4416" s="62">
        <v>7.1067778734109008E-2</v>
      </c>
      <c r="K4416" s="62">
        <v>0.14375414139723658</v>
      </c>
      <c r="L4416" s="62">
        <v>4.4625291188213042E-3</v>
      </c>
      <c r="M4416" s="62">
        <v>1.7247459274976586E-2</v>
      </c>
      <c r="N4416" s="62">
        <v>7.4039435520815555E-3</v>
      </c>
      <c r="O4416" s="62">
        <v>0.10065470257503709</v>
      </c>
      <c r="P4416" s="62">
        <v>5.1690762993871618E-2</v>
      </c>
      <c r="Q4416" s="62">
        <v>0.12293282492039306</v>
      </c>
      <c r="R4416" s="62">
        <v>3.6026241470558766E-2</v>
      </c>
      <c r="S4416" s="62">
        <v>5.1284491956089209E-2</v>
      </c>
      <c r="T4416" s="62">
        <v>1.2218472958355464E-2</v>
      </c>
      <c r="U4416" s="62">
        <f t="shared" si="140"/>
        <v>0.99999999999999989</v>
      </c>
      <c r="V4416" s="63"/>
      <c r="X4416" s="64">
        <v>4404</v>
      </c>
      <c r="Y4416" s="62">
        <v>0.17432856372038583</v>
      </c>
      <c r="Z4416" s="62">
        <v>0.11570855552130328</v>
      </c>
      <c r="AA4416" s="61">
        <v>0.12178650356411168</v>
      </c>
      <c r="AB4416" s="61">
        <v>9.8750820543536524E-2</v>
      </c>
      <c r="AC4416" s="61">
        <v>2.3551151594370653E-2</v>
      </c>
      <c r="AD4416" s="61">
        <v>9.6805676684656363E-3</v>
      </c>
      <c r="AE4416" s="61">
        <v>9.0917741630950233E-2</v>
      </c>
      <c r="AF4416" s="61">
        <v>3.178850582840053E-2</v>
      </c>
      <c r="AG4416" s="61">
        <v>4.3857646388951274E-2</v>
      </c>
      <c r="AH4416" s="61">
        <v>5.7968242062102E-2</v>
      </c>
      <c r="AI4416" s="61">
        <v>0.13180726148171262</v>
      </c>
      <c r="AJ4416" s="61">
        <v>3.2227339833236432E-2</v>
      </c>
      <c r="AK4416" s="61">
        <v>2.2031277855726748E-2</v>
      </c>
      <c r="AL4416" s="61">
        <v>9.9623109971822471E-2</v>
      </c>
      <c r="AM4416" s="61">
        <v>7.1997043267641309E-2</v>
      </c>
      <c r="AN4416" s="61">
        <v>1.6346935216537609E-4</v>
      </c>
      <c r="AO4416" s="61">
        <v>0.12801828851682617</v>
      </c>
      <c r="AP4416" s="61">
        <v>3.5831030439980475E-2</v>
      </c>
      <c r="AQ4416" s="62">
        <f t="shared" si="141"/>
        <v>1.0000000000000002</v>
      </c>
    </row>
    <row r="4417" spans="2:43" x14ac:dyDescent="0.25">
      <c r="B4417" s="64">
        <v>4405</v>
      </c>
      <c r="C4417" s="62">
        <v>0.2106920860958188</v>
      </c>
      <c r="D4417" s="62">
        <v>0.14393771374124065</v>
      </c>
      <c r="E4417" s="62">
        <v>6.5139208113205879E-2</v>
      </c>
      <c r="F4417" s="62">
        <v>6.8664175707392777E-2</v>
      </c>
      <c r="G4417" s="62">
        <v>3.6949234295936849E-2</v>
      </c>
      <c r="H4417" s="62">
        <v>7.0850526280010442E-2</v>
      </c>
      <c r="I4417" s="62">
        <v>4.0864661828373179E-2</v>
      </c>
      <c r="J4417" s="62">
        <v>0.11074945184828011</v>
      </c>
      <c r="K4417" s="62">
        <v>4.9467184203317062E-2</v>
      </c>
      <c r="L4417" s="62">
        <v>7.8356874714831465E-2</v>
      </c>
      <c r="M4417" s="62">
        <v>2.2682687099035086E-2</v>
      </c>
      <c r="N4417" s="62">
        <v>7.6181269653043488E-3</v>
      </c>
      <c r="O4417" s="62">
        <v>6.6883272456155871E-2</v>
      </c>
      <c r="P4417" s="62">
        <v>7.0030682947945802E-2</v>
      </c>
      <c r="Q4417" s="62">
        <v>5.5221570697141231E-2</v>
      </c>
      <c r="R4417" s="62">
        <v>8.6400029505746906E-2</v>
      </c>
      <c r="S4417" s="62">
        <v>6.5738693942830023E-2</v>
      </c>
      <c r="T4417" s="62">
        <v>0.10438361939449299</v>
      </c>
      <c r="U4417" s="62">
        <f t="shared" si="140"/>
        <v>1</v>
      </c>
      <c r="V4417" s="63"/>
      <c r="X4417" s="64">
        <v>4405</v>
      </c>
      <c r="Y4417" s="62">
        <v>0.17111686288202618</v>
      </c>
      <c r="Z4417" s="62">
        <v>0.30023069205506941</v>
      </c>
      <c r="AA4417" s="61">
        <v>2.2227400360142726E-2</v>
      </c>
      <c r="AB4417" s="61">
        <v>7.2815282776105161E-2</v>
      </c>
      <c r="AC4417" s="61">
        <v>8.8703963730885529E-2</v>
      </c>
      <c r="AD4417" s="61">
        <v>5.2489301836958886E-2</v>
      </c>
      <c r="AE4417" s="61">
        <v>2.3134431192464371E-2</v>
      </c>
      <c r="AF4417" s="61">
        <v>2.8636561782336645E-2</v>
      </c>
      <c r="AG4417" s="61">
        <v>7.2514204970909324E-2</v>
      </c>
      <c r="AH4417" s="61">
        <v>3.7603539842352353E-2</v>
      </c>
      <c r="AI4417" s="61">
        <v>6.9769987768667274E-2</v>
      </c>
      <c r="AJ4417" s="61">
        <v>5.387363312396877E-2</v>
      </c>
      <c r="AK4417" s="61">
        <v>8.3659258261535405E-2</v>
      </c>
      <c r="AL4417" s="61">
        <v>6.6568361282171917E-2</v>
      </c>
      <c r="AM4417" s="61">
        <v>8.124752149996009E-2</v>
      </c>
      <c r="AN4417" s="61">
        <v>9.6465545957393095E-2</v>
      </c>
      <c r="AO4417" s="61">
        <v>9.7098317585452926E-2</v>
      </c>
      <c r="AP4417" s="61">
        <v>5.3192688028695381E-2</v>
      </c>
      <c r="AQ4417" s="62">
        <f t="shared" si="141"/>
        <v>0.99999999999999989</v>
      </c>
    </row>
    <row r="4418" spans="2:43" x14ac:dyDescent="0.25">
      <c r="B4418" s="64">
        <v>4406</v>
      </c>
      <c r="C4418" s="62">
        <v>0.20213057415707708</v>
      </c>
      <c r="D4418" s="62">
        <v>9.9714889704747095E-2</v>
      </c>
      <c r="E4418" s="62">
        <v>2.1044588961774781E-2</v>
      </c>
      <c r="F4418" s="62">
        <v>2.6524855936102339E-3</v>
      </c>
      <c r="G4418" s="62">
        <v>3.0052271687263356E-2</v>
      </c>
      <c r="H4418" s="62">
        <v>1.7004923476634452E-2</v>
      </c>
      <c r="I4418" s="62">
        <v>9.2023174009464387E-2</v>
      </c>
      <c r="J4418" s="62">
        <v>9.2362263083073118E-2</v>
      </c>
      <c r="K4418" s="62">
        <v>5.1170625185529547E-2</v>
      </c>
      <c r="L4418" s="62">
        <v>7.8746961922445319E-2</v>
      </c>
      <c r="M4418" s="62">
        <v>9.7630517795017926E-2</v>
      </c>
      <c r="N4418" s="62">
        <v>9.8319344893753768E-2</v>
      </c>
      <c r="O4418" s="62">
        <v>1.7984109783250695E-2</v>
      </c>
      <c r="P4418" s="62">
        <v>0.11493746797638589</v>
      </c>
      <c r="Q4418" s="62">
        <v>6.1567902553224155E-2</v>
      </c>
      <c r="R4418" s="62">
        <v>6.6721357234311357E-2</v>
      </c>
      <c r="S4418" s="62">
        <v>5.0756165786760371E-2</v>
      </c>
      <c r="T4418" s="62">
        <v>0.10702584005750065</v>
      </c>
      <c r="U4418" s="62">
        <f t="shared" si="140"/>
        <v>1</v>
      </c>
      <c r="V4418" s="63"/>
      <c r="X4418" s="64">
        <v>4406</v>
      </c>
      <c r="Y4418" s="62">
        <v>0.19330542319391597</v>
      </c>
      <c r="Z4418" s="62">
        <v>0.23478064475111174</v>
      </c>
      <c r="AA4418" s="61">
        <v>4.4071221770649892E-2</v>
      </c>
      <c r="AB4418" s="61">
        <v>8.2714313084824478E-2</v>
      </c>
      <c r="AC4418" s="61">
        <v>7.525391414157831E-2</v>
      </c>
      <c r="AD4418" s="61">
        <v>4.1423223665451828E-2</v>
      </c>
      <c r="AE4418" s="61">
        <v>5.5348956944128121E-2</v>
      </c>
      <c r="AF4418" s="61">
        <v>0.10253686088743709</v>
      </c>
      <c r="AG4418" s="61">
        <v>8.3515658439904342E-2</v>
      </c>
      <c r="AH4418" s="61">
        <v>6.8001567170661225E-3</v>
      </c>
      <c r="AI4418" s="61">
        <v>0.11899948925510359</v>
      </c>
      <c r="AJ4418" s="61">
        <v>7.5115220168127772E-2</v>
      </c>
      <c r="AK4418" s="61">
        <v>5.4347695071981492E-2</v>
      </c>
      <c r="AL4418" s="61">
        <v>5.9748103493236518E-2</v>
      </c>
      <c r="AM4418" s="61">
        <v>4.8715674562328434E-2</v>
      </c>
      <c r="AN4418" s="61">
        <v>1.2992124074222828E-2</v>
      </c>
      <c r="AO4418" s="61">
        <v>5.2234646234866899E-2</v>
      </c>
      <c r="AP4418" s="61">
        <v>8.6182741489092246E-2</v>
      </c>
      <c r="AQ4418" s="62">
        <f t="shared" si="141"/>
        <v>0.99999999999999989</v>
      </c>
    </row>
    <row r="4419" spans="2:43" x14ac:dyDescent="0.25">
      <c r="B4419" s="64">
        <v>4407</v>
      </c>
      <c r="C4419" s="62">
        <v>0.20606602807031457</v>
      </c>
      <c r="D4419" s="62">
        <v>0.15337798706864797</v>
      </c>
      <c r="E4419" s="62">
        <v>5.0950342394934241E-2</v>
      </c>
      <c r="F4419" s="62">
        <v>4.9305672033260889E-2</v>
      </c>
      <c r="G4419" s="62">
        <v>2.5977377930635696E-2</v>
      </c>
      <c r="H4419" s="62">
        <v>9.6021016369334647E-2</v>
      </c>
      <c r="I4419" s="62">
        <v>4.5632162818775107E-2</v>
      </c>
      <c r="J4419" s="62">
        <v>0.10753976621730413</v>
      </c>
      <c r="K4419" s="62">
        <v>0.12010834816116672</v>
      </c>
      <c r="L4419" s="62">
        <v>6.3626142210188516E-2</v>
      </c>
      <c r="M4419" s="62">
        <v>5.0235332913810958E-2</v>
      </c>
      <c r="N4419" s="62">
        <v>0.11035860566263264</v>
      </c>
      <c r="O4419" s="62">
        <v>7.0013144700612262E-2</v>
      </c>
      <c r="P4419" s="62">
        <v>7.0373242724655685E-2</v>
      </c>
      <c r="Q4419" s="62">
        <v>2.585189586054101E-3</v>
      </c>
      <c r="R4419" s="62">
        <v>6.4411865852082736E-2</v>
      </c>
      <c r="S4419" s="62">
        <v>5.7760081109359471E-2</v>
      </c>
      <c r="T4419" s="62">
        <v>1.5101709315192283E-2</v>
      </c>
      <c r="U4419" s="62">
        <f t="shared" si="140"/>
        <v>1.0000000000000002</v>
      </c>
      <c r="V4419" s="63"/>
      <c r="X4419" s="64">
        <v>4407</v>
      </c>
      <c r="Y4419" s="62">
        <v>0.16460826742794382</v>
      </c>
      <c r="Z4419" s="62">
        <v>0.22759040774640824</v>
      </c>
      <c r="AA4419" s="61">
        <v>8.5487247784223147E-2</v>
      </c>
      <c r="AB4419" s="61">
        <v>9.2359136717254084E-2</v>
      </c>
      <c r="AC4419" s="61">
        <v>6.4632495458829126E-2</v>
      </c>
      <c r="AD4419" s="61">
        <v>6.9581376936350622E-2</v>
      </c>
      <c r="AE4419" s="61">
        <v>7.3649517067188849E-2</v>
      </c>
      <c r="AF4419" s="61">
        <v>1.590884028429071E-2</v>
      </c>
      <c r="AG4419" s="61">
        <v>8.5805105488563085E-2</v>
      </c>
      <c r="AH4419" s="61">
        <v>2.6479365874078724E-2</v>
      </c>
      <c r="AI4419" s="61">
        <v>5.5870044787931415E-2</v>
      </c>
      <c r="AJ4419" s="61">
        <v>8.8133444446634623E-2</v>
      </c>
      <c r="AK4419" s="61">
        <v>4.1314804571075989E-2</v>
      </c>
      <c r="AL4419" s="61">
        <v>6.5998840370318446E-2</v>
      </c>
      <c r="AM4419" s="61">
        <v>5.0764328011605742E-2</v>
      </c>
      <c r="AN4419" s="61">
        <v>9.3986847820001926E-2</v>
      </c>
      <c r="AO4419" s="61">
        <v>5.4952806956265268E-2</v>
      </c>
      <c r="AP4419" s="61">
        <v>3.5075797425388015E-2</v>
      </c>
      <c r="AQ4419" s="62">
        <f t="shared" si="141"/>
        <v>0.99999999999999967</v>
      </c>
    </row>
    <row r="4420" spans="2:43" x14ac:dyDescent="0.25">
      <c r="B4420" s="64">
        <v>4408</v>
      </c>
      <c r="C4420" s="62">
        <v>0.20415392668053481</v>
      </c>
      <c r="D4420" s="62">
        <v>0.17724014082243905</v>
      </c>
      <c r="E4420" s="62">
        <v>0.1085674485967776</v>
      </c>
      <c r="F4420" s="62">
        <v>6.2215451421751763E-3</v>
      </c>
      <c r="G4420" s="62">
        <v>9.8946814978177491E-2</v>
      </c>
      <c r="H4420" s="62">
        <v>4.8623316109210134E-2</v>
      </c>
      <c r="I4420" s="62">
        <v>8.4552326380008466E-2</v>
      </c>
      <c r="J4420" s="62">
        <v>4.4383420652243204E-2</v>
      </c>
      <c r="K4420" s="62">
        <v>5.4793664818857363E-2</v>
      </c>
      <c r="L4420" s="62">
        <v>1.4890964041820989E-2</v>
      </c>
      <c r="M4420" s="62">
        <v>4.9470707720811323E-2</v>
      </c>
      <c r="N4420" s="62">
        <v>2.5945908949767969E-2</v>
      </c>
      <c r="O4420" s="62">
        <v>0.10159390399667165</v>
      </c>
      <c r="P4420" s="62">
        <v>4.2150157626042732E-2</v>
      </c>
      <c r="Q4420" s="62">
        <v>0.11217209004238526</v>
      </c>
      <c r="R4420" s="62">
        <v>9.8945299047265248E-2</v>
      </c>
      <c r="S4420" s="62">
        <v>6.62915547724479E-2</v>
      </c>
      <c r="T4420" s="62">
        <v>4.2450877125337461E-2</v>
      </c>
      <c r="U4420" s="62">
        <f t="shared" si="140"/>
        <v>0.99999999999999989</v>
      </c>
      <c r="V4420" s="63"/>
      <c r="X4420" s="64">
        <v>4408</v>
      </c>
      <c r="Y4420" s="62">
        <v>0.18967514323638479</v>
      </c>
      <c r="Z4420" s="62">
        <v>0.30986130367502501</v>
      </c>
      <c r="AA4420" s="61">
        <v>1.6590444541557045E-2</v>
      </c>
      <c r="AB4420" s="61">
        <v>5.0156039939398593E-2</v>
      </c>
      <c r="AC4420" s="61">
        <v>9.9173542157984337E-2</v>
      </c>
      <c r="AD4420" s="61">
        <v>4.5960016696610977E-2</v>
      </c>
      <c r="AE4420" s="61">
        <v>0.11213407950873107</v>
      </c>
      <c r="AF4420" s="61">
        <v>0.12518677657560834</v>
      </c>
      <c r="AG4420" s="61">
        <v>2.2741565039313006E-2</v>
      </c>
      <c r="AH4420" s="61">
        <v>6.3470838244948244E-2</v>
      </c>
      <c r="AI4420" s="61">
        <v>6.2572349501329991E-2</v>
      </c>
      <c r="AJ4420" s="61">
        <v>1.1477819546372529E-2</v>
      </c>
      <c r="AK4420" s="61">
        <v>0.11763790618839412</v>
      </c>
      <c r="AL4420" s="61">
        <v>9.0085290472875279E-2</v>
      </c>
      <c r="AM4420" s="61">
        <v>9.1190889232095243E-2</v>
      </c>
      <c r="AN4420" s="61">
        <v>8.3765764548179675E-2</v>
      </c>
      <c r="AO4420" s="61">
        <v>7.7642336415929582E-3</v>
      </c>
      <c r="AP4420" s="61">
        <v>9.2444165008582981E-5</v>
      </c>
      <c r="AQ4420" s="62">
        <f t="shared" si="141"/>
        <v>0.99999999999999978</v>
      </c>
    </row>
    <row r="4421" spans="2:43" x14ac:dyDescent="0.25">
      <c r="B4421" s="64">
        <v>4409</v>
      </c>
      <c r="C4421" s="62">
        <v>0.20945010586985499</v>
      </c>
      <c r="D4421" s="62">
        <v>0.13086899921715947</v>
      </c>
      <c r="E4421" s="62">
        <v>0.11277406693304104</v>
      </c>
      <c r="F4421" s="62">
        <v>7.2026885198173102E-2</v>
      </c>
      <c r="G4421" s="62">
        <v>3.0297833464170386E-2</v>
      </c>
      <c r="H4421" s="62">
        <v>3.9742635379216406E-4</v>
      </c>
      <c r="I4421" s="62">
        <v>4.3043113046947731E-2</v>
      </c>
      <c r="J4421" s="62">
        <v>0.10912896916395126</v>
      </c>
      <c r="K4421" s="62">
        <v>3.9653711987391031E-2</v>
      </c>
      <c r="L4421" s="62">
        <v>1.6309177910671508E-2</v>
      </c>
      <c r="M4421" s="62">
        <v>4.0315818776625809E-2</v>
      </c>
      <c r="N4421" s="62">
        <v>9.1529357866428254E-2</v>
      </c>
      <c r="O4421" s="62">
        <v>3.5322418651164207E-2</v>
      </c>
      <c r="P4421" s="62">
        <v>6.2815863222449544E-2</v>
      </c>
      <c r="Q4421" s="62">
        <v>9.7009188954355924E-2</v>
      </c>
      <c r="R4421" s="62">
        <v>9.7098593716597209E-2</v>
      </c>
      <c r="S4421" s="62">
        <v>5.9981583553760924E-2</v>
      </c>
      <c r="T4421" s="62">
        <v>9.229599120047996E-2</v>
      </c>
      <c r="U4421" s="62">
        <f t="shared" si="140"/>
        <v>1.0000000000000002</v>
      </c>
      <c r="V4421" s="63"/>
      <c r="X4421" s="64">
        <v>4409</v>
      </c>
      <c r="Y4421" s="62">
        <v>0.1728663822645507</v>
      </c>
      <c r="Z4421" s="62">
        <v>0.2968924854635121</v>
      </c>
      <c r="AA4421" s="61">
        <v>6.6342972531109698E-2</v>
      </c>
      <c r="AB4421" s="61">
        <v>2.4096446107911725E-2</v>
      </c>
      <c r="AC4421" s="61">
        <v>9.8441152710464178E-2</v>
      </c>
      <c r="AD4421" s="61">
        <v>7.379572524548024E-2</v>
      </c>
      <c r="AE4421" s="61">
        <v>2.8128421092965889E-2</v>
      </c>
      <c r="AF4421" s="61">
        <v>4.8307275103416016E-2</v>
      </c>
      <c r="AG4421" s="61">
        <v>4.0638261952557295E-3</v>
      </c>
      <c r="AH4421" s="61">
        <v>6.6559684695648783E-2</v>
      </c>
      <c r="AI4421" s="61">
        <v>1.3256787161169306E-2</v>
      </c>
      <c r="AJ4421" s="61">
        <v>0.11971533550844965</v>
      </c>
      <c r="AK4421" s="61">
        <v>0.11525851689763569</v>
      </c>
      <c r="AL4421" s="61">
        <v>0.10713215520531114</v>
      </c>
      <c r="AM4421" s="61">
        <v>5.0696310647964371E-2</v>
      </c>
      <c r="AN4421" s="61">
        <v>7.2947187101020286E-2</v>
      </c>
      <c r="AO4421" s="61">
        <v>7.9905613902214401E-2</v>
      </c>
      <c r="AP4421" s="61">
        <v>3.1352589893982721E-2</v>
      </c>
      <c r="AQ4421" s="62">
        <f t="shared" si="141"/>
        <v>0.99999999999999978</v>
      </c>
    </row>
    <row r="4422" spans="2:43" x14ac:dyDescent="0.25">
      <c r="B4422" s="64">
        <v>4410</v>
      </c>
      <c r="C4422" s="62">
        <v>0.1762261106450288</v>
      </c>
      <c r="D4422" s="62">
        <v>0.1269559218176983</v>
      </c>
      <c r="E4422" s="62">
        <v>5.1531678014444394E-2</v>
      </c>
      <c r="F4422" s="62">
        <v>0.10718600304059717</v>
      </c>
      <c r="G4422" s="62">
        <v>1.1694522455644342E-2</v>
      </c>
      <c r="H4422" s="62">
        <v>4.6720755407511E-2</v>
      </c>
      <c r="I4422" s="62">
        <v>5.9387487764161459E-2</v>
      </c>
      <c r="J4422" s="62">
        <v>5.8863055828215372E-3</v>
      </c>
      <c r="K4422" s="62">
        <v>2.3850023092050969E-2</v>
      </c>
      <c r="L4422" s="62">
        <v>9.26522860793495E-2</v>
      </c>
      <c r="M4422" s="62">
        <v>9.0166592905625481E-2</v>
      </c>
      <c r="N4422" s="62">
        <v>0.10380120477953934</v>
      </c>
      <c r="O4422" s="62">
        <v>7.0073222435939844E-2</v>
      </c>
      <c r="P4422" s="62">
        <v>7.3629525460847486E-2</v>
      </c>
      <c r="Q4422" s="62">
        <v>0.11199914039113283</v>
      </c>
      <c r="R4422" s="62">
        <v>0.10853551510798956</v>
      </c>
      <c r="S4422" s="62">
        <v>2.7074736760009366E-2</v>
      </c>
      <c r="T4422" s="62">
        <v>1.5811000722335697E-2</v>
      </c>
      <c r="U4422" s="62">
        <f t="shared" si="140"/>
        <v>0.99999999999999989</v>
      </c>
      <c r="V4422" s="63"/>
      <c r="X4422" s="64">
        <v>4410</v>
      </c>
      <c r="Y4422" s="62">
        <v>0.1911330562228927</v>
      </c>
      <c r="Z4422" s="62">
        <v>0.36106125626888508</v>
      </c>
      <c r="AA4422" s="61">
        <v>3.0957368868794233E-2</v>
      </c>
      <c r="AB4422" s="61">
        <v>0.15632450115930804</v>
      </c>
      <c r="AC4422" s="61">
        <v>0.12014841009485883</v>
      </c>
      <c r="AD4422" s="61">
        <v>5.1269847382266788E-2</v>
      </c>
      <c r="AE4422" s="61">
        <v>4.0754372113508137E-2</v>
      </c>
      <c r="AF4422" s="61">
        <v>1.5468673049089252E-2</v>
      </c>
      <c r="AG4422" s="61">
        <v>1.6126887258988597E-2</v>
      </c>
      <c r="AH4422" s="61">
        <v>4.7399482250012705E-2</v>
      </c>
      <c r="AI4422" s="61">
        <v>0.11241479655030619</v>
      </c>
      <c r="AJ4422" s="61">
        <v>4.2485432443613601E-2</v>
      </c>
      <c r="AK4422" s="61">
        <v>4.5598443772055318E-2</v>
      </c>
      <c r="AL4422" s="61">
        <v>0.1439082885337748</v>
      </c>
      <c r="AM4422" s="61">
        <v>3.1668672268236066E-3</v>
      </c>
      <c r="AN4422" s="61">
        <v>3.9587002598684258E-2</v>
      </c>
      <c r="AO4422" s="61">
        <v>0.12586744562759539</v>
      </c>
      <c r="AP4422" s="61">
        <v>8.5221810703201163E-3</v>
      </c>
      <c r="AQ4422" s="62">
        <f t="shared" si="141"/>
        <v>0.99999999999999989</v>
      </c>
    </row>
    <row r="4423" spans="2:43" x14ac:dyDescent="0.25">
      <c r="B4423" s="64">
        <v>4411</v>
      </c>
      <c r="C4423" s="62">
        <v>0.19459685265621521</v>
      </c>
      <c r="D4423" s="62">
        <v>0.14781307063387497</v>
      </c>
      <c r="E4423" s="62">
        <v>0.10618799453942011</v>
      </c>
      <c r="F4423" s="62">
        <v>3.2436120302479256E-2</v>
      </c>
      <c r="G4423" s="62">
        <v>5.7613863849720837E-2</v>
      </c>
      <c r="H4423" s="62">
        <v>9.873492720820233E-2</v>
      </c>
      <c r="I4423" s="62">
        <v>5.5865372847850883E-2</v>
      </c>
      <c r="J4423" s="62">
        <v>3.8402024524361887E-2</v>
      </c>
      <c r="K4423" s="62">
        <v>3.7950986830114067E-2</v>
      </c>
      <c r="L4423" s="62">
        <v>4.5876869827421785E-2</v>
      </c>
      <c r="M4423" s="62">
        <v>8.9876228092511751E-2</v>
      </c>
      <c r="N4423" s="62">
        <v>3.790391095069645E-3</v>
      </c>
      <c r="O4423" s="62">
        <v>7.8937605497221106E-2</v>
      </c>
      <c r="P4423" s="62">
        <v>6.52604364495699E-2</v>
      </c>
      <c r="Q4423" s="62">
        <v>0.12426540769614726</v>
      </c>
      <c r="R4423" s="62">
        <v>3.317593523942465E-2</v>
      </c>
      <c r="S4423" s="62">
        <v>2.7691316535734152E-2</v>
      </c>
      <c r="T4423" s="62">
        <v>0.10393451946475046</v>
      </c>
      <c r="U4423" s="62">
        <f t="shared" si="140"/>
        <v>1</v>
      </c>
      <c r="V4423" s="63"/>
      <c r="X4423" s="64">
        <v>4411</v>
      </c>
      <c r="Y4423" s="62">
        <v>0.18050179096808139</v>
      </c>
      <c r="Z4423" s="62">
        <v>0.28833305655143782</v>
      </c>
      <c r="AA4423" s="61">
        <v>1.6147798189320793E-2</v>
      </c>
      <c r="AB4423" s="61">
        <v>1.4978431756977198E-2</v>
      </c>
      <c r="AC4423" s="61">
        <v>0.10822143678525716</v>
      </c>
      <c r="AD4423" s="61">
        <v>2.930237935702348E-2</v>
      </c>
      <c r="AE4423" s="61">
        <v>9.8416293515918962E-2</v>
      </c>
      <c r="AF4423" s="61">
        <v>8.744174165511033E-2</v>
      </c>
      <c r="AG4423" s="61">
        <v>4.2307094139176979E-3</v>
      </c>
      <c r="AH4423" s="61">
        <v>3.4470634806537878E-2</v>
      </c>
      <c r="AI4423" s="61">
        <v>5.4827562556506199E-2</v>
      </c>
      <c r="AJ4423" s="61">
        <v>9.6893411196823154E-2</v>
      </c>
      <c r="AK4423" s="61">
        <v>9.1496260017375805E-2</v>
      </c>
      <c r="AL4423" s="61">
        <v>5.4083937441572728E-2</v>
      </c>
      <c r="AM4423" s="61">
        <v>0.11451498111429614</v>
      </c>
      <c r="AN4423" s="61">
        <v>9.901882258553675E-2</v>
      </c>
      <c r="AO4423" s="61">
        <v>9.1258720802966889E-2</v>
      </c>
      <c r="AP4423" s="61">
        <v>4.6968788048589293E-3</v>
      </c>
      <c r="AQ4423" s="62">
        <f t="shared" si="141"/>
        <v>1</v>
      </c>
    </row>
    <row r="4424" spans="2:43" x14ac:dyDescent="0.25">
      <c r="B4424" s="64">
        <v>4412</v>
      </c>
      <c r="C4424" s="62">
        <v>0.18982649876464044</v>
      </c>
      <c r="D4424" s="62">
        <v>0.14859360087878329</v>
      </c>
      <c r="E4424" s="62">
        <v>9.1831199073205319E-2</v>
      </c>
      <c r="F4424" s="62">
        <v>0.10704559864233562</v>
      </c>
      <c r="G4424" s="62">
        <v>2.8077040266288347E-2</v>
      </c>
      <c r="H4424" s="62">
        <v>7.627886480084424E-2</v>
      </c>
      <c r="I4424" s="62">
        <v>5.466891321576154E-2</v>
      </c>
      <c r="J4424" s="62">
        <v>1.1193586003086673E-2</v>
      </c>
      <c r="K4424" s="62">
        <v>1.9601013088762272E-2</v>
      </c>
      <c r="L4424" s="62">
        <v>0.10860562846236164</v>
      </c>
      <c r="M4424" s="62">
        <v>6.7984897692507429E-2</v>
      </c>
      <c r="N4424" s="62">
        <v>3.8582224177187124E-2</v>
      </c>
      <c r="O4424" s="62">
        <v>9.9402467836957387E-2</v>
      </c>
      <c r="P4424" s="62">
        <v>5.3842507051486993E-2</v>
      </c>
      <c r="Q4424" s="62">
        <v>5.7002323708919042E-2</v>
      </c>
      <c r="R4424" s="62">
        <v>5.6454991618167367E-2</v>
      </c>
      <c r="S4424" s="62">
        <v>0.10565448215448846</v>
      </c>
      <c r="T4424" s="62">
        <v>2.3774262207640638E-2</v>
      </c>
      <c r="U4424" s="62">
        <f t="shared" si="140"/>
        <v>1.0000000000000002</v>
      </c>
      <c r="V4424" s="63"/>
      <c r="X4424" s="64">
        <v>4412</v>
      </c>
      <c r="Y4424" s="62">
        <v>0.17054021584213624</v>
      </c>
      <c r="Z4424" s="62">
        <v>0.13824389808472187</v>
      </c>
      <c r="AA4424" s="61">
        <v>0.10929421581931127</v>
      </c>
      <c r="AB4424" s="61">
        <v>3.7506715762376512E-2</v>
      </c>
      <c r="AC4424" s="61">
        <v>4.1495381867205521E-2</v>
      </c>
      <c r="AD4424" s="61">
        <v>0.11006697594829278</v>
      </c>
      <c r="AE4424" s="61">
        <v>5.7179579531224344E-2</v>
      </c>
      <c r="AF4424" s="61">
        <v>6.0048536736148676E-2</v>
      </c>
      <c r="AG4424" s="61">
        <v>6.4811041009584375E-2</v>
      </c>
      <c r="AH4424" s="61">
        <v>9.1490073670108668E-2</v>
      </c>
      <c r="AI4424" s="61">
        <v>0.10375515041131228</v>
      </c>
      <c r="AJ4424" s="61">
        <v>5.364086490129303E-2</v>
      </c>
      <c r="AK4424" s="61">
        <v>7.3551109997010353E-3</v>
      </c>
      <c r="AL4424" s="61">
        <v>2.4578782915232012E-2</v>
      </c>
      <c r="AM4424" s="61">
        <v>6.2758428424211747E-3</v>
      </c>
      <c r="AN4424" s="61">
        <v>0.10094173420342777</v>
      </c>
      <c r="AO4424" s="61">
        <v>9.236516180794041E-2</v>
      </c>
      <c r="AP4424" s="61">
        <v>3.9194831574419831E-2</v>
      </c>
      <c r="AQ4424" s="62">
        <f t="shared" si="141"/>
        <v>0.99999999999999956</v>
      </c>
    </row>
    <row r="4425" spans="2:43" x14ac:dyDescent="0.25">
      <c r="B4425" s="64">
        <v>4413</v>
      </c>
      <c r="C4425" s="62">
        <v>0.21376128322853297</v>
      </c>
      <c r="D4425" s="62">
        <v>0.16091685723289695</v>
      </c>
      <c r="E4425" s="62">
        <v>3.6326094449077459E-2</v>
      </c>
      <c r="F4425" s="62">
        <v>6.6936047757174986E-3</v>
      </c>
      <c r="G4425" s="62">
        <v>8.7579386709089449E-2</v>
      </c>
      <c r="H4425" s="62">
        <v>2.2438888342963762E-2</v>
      </c>
      <c r="I4425" s="62">
        <v>7.3136320993838155E-2</v>
      </c>
      <c r="J4425" s="62">
        <v>7.649681688437085E-2</v>
      </c>
      <c r="K4425" s="62">
        <v>9.3137406987688326E-2</v>
      </c>
      <c r="L4425" s="62">
        <v>9.5883468057050572E-2</v>
      </c>
      <c r="M4425" s="62">
        <v>1.6466533452358139E-2</v>
      </c>
      <c r="N4425" s="62">
        <v>5.919030040567301E-2</v>
      </c>
      <c r="O4425" s="62">
        <v>0.10612143201557027</v>
      </c>
      <c r="P4425" s="62">
        <v>8.251528656145235E-2</v>
      </c>
      <c r="Q4425" s="62">
        <v>7.121184869730679E-2</v>
      </c>
      <c r="R4425" s="62">
        <v>6.2787247967412183E-2</v>
      </c>
      <c r="S4425" s="62">
        <v>7.9149880356197591E-2</v>
      </c>
      <c r="T4425" s="62">
        <v>3.0865483344233585E-2</v>
      </c>
      <c r="U4425" s="62">
        <f t="shared" si="140"/>
        <v>0.99999999999999989</v>
      </c>
      <c r="V4425" s="63"/>
      <c r="X4425" s="64">
        <v>4413</v>
      </c>
      <c r="Y4425" s="62">
        <v>0.19942178411368189</v>
      </c>
      <c r="Z4425" s="62">
        <v>0.27366506699498439</v>
      </c>
      <c r="AA4425" s="61">
        <v>4.2945334637244932E-2</v>
      </c>
      <c r="AB4425" s="61">
        <v>7.5692152600946389E-2</v>
      </c>
      <c r="AC4425" s="61">
        <v>9.0645166311395881E-2</v>
      </c>
      <c r="AD4425" s="61">
        <v>2.1164022576606921E-3</v>
      </c>
      <c r="AE4425" s="61">
        <v>2.9630670726820831E-2</v>
      </c>
      <c r="AF4425" s="61">
        <v>9.1656926534935346E-2</v>
      </c>
      <c r="AG4425" s="61">
        <v>0.12484987597600172</v>
      </c>
      <c r="AH4425" s="61">
        <v>2.9926943246907579E-2</v>
      </c>
      <c r="AI4425" s="61">
        <v>7.5204351609713435E-2</v>
      </c>
      <c r="AJ4425" s="61">
        <v>0.11913806062148587</v>
      </c>
      <c r="AK4425" s="61">
        <v>5.0202758503470266E-2</v>
      </c>
      <c r="AL4425" s="61">
        <v>6.5966357556947727E-2</v>
      </c>
      <c r="AM4425" s="61">
        <v>1.3311670502522547E-2</v>
      </c>
      <c r="AN4425" s="61">
        <v>4.9343619357183191E-2</v>
      </c>
      <c r="AO4425" s="61">
        <v>2.4418605992814384E-3</v>
      </c>
      <c r="AP4425" s="61">
        <v>0.13692784895748225</v>
      </c>
      <c r="AQ4425" s="62">
        <f t="shared" si="141"/>
        <v>1</v>
      </c>
    </row>
    <row r="4426" spans="2:43" x14ac:dyDescent="0.25">
      <c r="B4426" s="64">
        <v>4414</v>
      </c>
      <c r="C4426" s="62">
        <v>0.21351726643399763</v>
      </c>
      <c r="D4426" s="62">
        <v>0.1649469594308805</v>
      </c>
      <c r="E4426" s="62">
        <v>6.1797058271420922E-2</v>
      </c>
      <c r="F4426" s="62">
        <v>9.8479473859578406E-2</v>
      </c>
      <c r="G4426" s="62">
        <v>8.1374159546565197E-2</v>
      </c>
      <c r="H4426" s="62">
        <v>4.6361319652720542E-2</v>
      </c>
      <c r="I4426" s="62">
        <v>4.0752019669860605E-2</v>
      </c>
      <c r="J4426" s="62">
        <v>7.4720500379501037E-2</v>
      </c>
      <c r="K4426" s="62">
        <v>9.5441202200573824E-2</v>
      </c>
      <c r="L4426" s="62">
        <v>7.4661851936303411E-2</v>
      </c>
      <c r="M4426" s="62">
        <v>2.240491324460548E-2</v>
      </c>
      <c r="N4426" s="62">
        <v>5.8091696228349615E-2</v>
      </c>
      <c r="O4426" s="62">
        <v>5.8927394823475303E-2</v>
      </c>
      <c r="P4426" s="62">
        <v>4.9303083525359892E-2</v>
      </c>
      <c r="Q4426" s="62">
        <v>9.8214865441447516E-2</v>
      </c>
      <c r="R4426" s="62">
        <v>2.6068782204714393E-2</v>
      </c>
      <c r="S4426" s="62">
        <v>7.3389546033837835E-2</v>
      </c>
      <c r="T4426" s="62">
        <v>4.001213298168612E-2</v>
      </c>
      <c r="U4426" s="62">
        <f t="shared" si="140"/>
        <v>1</v>
      </c>
      <c r="V4426" s="63"/>
      <c r="X4426" s="64">
        <v>4414</v>
      </c>
      <c r="Y4426" s="62">
        <v>0.15848967219777282</v>
      </c>
      <c r="Z4426" s="62">
        <v>0.14924878366137143</v>
      </c>
      <c r="AA4426" s="61">
        <v>5.6363483755648355E-2</v>
      </c>
      <c r="AB4426" s="61">
        <v>5.8568367238350884E-2</v>
      </c>
      <c r="AC4426" s="61">
        <v>3.9954491877332368E-2</v>
      </c>
      <c r="AD4426" s="61">
        <v>0.1177824455991521</v>
      </c>
      <c r="AE4426" s="61">
        <v>1.5531866109101952E-2</v>
      </c>
      <c r="AF4426" s="61">
        <v>6.8316449346922173E-2</v>
      </c>
      <c r="AG4426" s="61">
        <v>5.3650852374708229E-2</v>
      </c>
      <c r="AH4426" s="61">
        <v>0.13236017655533322</v>
      </c>
      <c r="AI4426" s="61">
        <v>1.6866870195052527E-3</v>
      </c>
      <c r="AJ4426" s="61">
        <v>0.11800894806387695</v>
      </c>
      <c r="AK4426" s="61">
        <v>4.7798733446886378E-2</v>
      </c>
      <c r="AL4426" s="61">
        <v>3.3034837088186858E-2</v>
      </c>
      <c r="AM4426" s="61">
        <v>9.9087754422664431E-2</v>
      </c>
      <c r="AN4426" s="61">
        <v>5.8868506322034171E-2</v>
      </c>
      <c r="AO4426" s="61">
        <v>6.0533503595942464E-2</v>
      </c>
      <c r="AP4426" s="61">
        <v>3.8452897184354087E-2</v>
      </c>
      <c r="AQ4426" s="62">
        <f t="shared" si="141"/>
        <v>0.99999999999999978</v>
      </c>
    </row>
    <row r="4427" spans="2:43" x14ac:dyDescent="0.25">
      <c r="B4427" s="64">
        <v>4415</v>
      </c>
      <c r="C4427" s="62">
        <v>0.21388011547572916</v>
      </c>
      <c r="D4427" s="62">
        <v>0.14699108849114439</v>
      </c>
      <c r="E4427" s="62">
        <v>3.6941710918440007E-2</v>
      </c>
      <c r="F4427" s="62">
        <v>9.6835867421070615E-2</v>
      </c>
      <c r="G4427" s="62">
        <v>8.2914787098756715E-2</v>
      </c>
      <c r="H4427" s="62">
        <v>5.9568099890873853E-2</v>
      </c>
      <c r="I4427" s="62">
        <v>2.4328047002988577E-2</v>
      </c>
      <c r="J4427" s="62">
        <v>0.10357119510160806</v>
      </c>
      <c r="K4427" s="62">
        <v>1.1017460124539077E-2</v>
      </c>
      <c r="L4427" s="62">
        <v>6.1909059513859811E-2</v>
      </c>
      <c r="M4427" s="62">
        <v>7.3369570749450205E-2</v>
      </c>
      <c r="N4427" s="62">
        <v>3.6593088947146649E-2</v>
      </c>
      <c r="O4427" s="62">
        <v>2.6170491096511275E-2</v>
      </c>
      <c r="P4427" s="62">
        <v>9.6344469565943017E-2</v>
      </c>
      <c r="Q4427" s="62">
        <v>7.6668174664415278E-2</v>
      </c>
      <c r="R4427" s="62">
        <v>6.9677870277354503E-2</v>
      </c>
      <c r="S4427" s="62">
        <v>6.0996440634458707E-2</v>
      </c>
      <c r="T4427" s="62">
        <v>8.3093666992583665E-2</v>
      </c>
      <c r="U4427" s="62">
        <f t="shared" si="140"/>
        <v>1</v>
      </c>
      <c r="V4427" s="63"/>
      <c r="X4427" s="64">
        <v>4415</v>
      </c>
      <c r="Y4427" s="62">
        <v>0.17163812606465434</v>
      </c>
      <c r="Z4427" s="62">
        <v>0.13329355050392283</v>
      </c>
      <c r="AA4427" s="61">
        <v>2.6605476408245485E-2</v>
      </c>
      <c r="AB4427" s="61">
        <v>9.619285047342653E-2</v>
      </c>
      <c r="AC4427" s="61">
        <v>1.7969547743495518E-2</v>
      </c>
      <c r="AD4427" s="61">
        <v>6.3513812510370887E-2</v>
      </c>
      <c r="AE4427" s="61">
        <v>7.9909193395159197E-3</v>
      </c>
      <c r="AF4427" s="61">
        <v>9.3760957637838302E-2</v>
      </c>
      <c r="AG4427" s="61">
        <v>9.8059574725406828E-2</v>
      </c>
      <c r="AH4427" s="61">
        <v>0.10649105430097452</v>
      </c>
      <c r="AI4427" s="61">
        <v>8.4715740586066193E-2</v>
      </c>
      <c r="AJ4427" s="61">
        <v>1.9049383121809368E-2</v>
      </c>
      <c r="AK4427" s="61">
        <v>5.0021825263066234E-2</v>
      </c>
      <c r="AL4427" s="61">
        <v>8.2654966522867676E-2</v>
      </c>
      <c r="AM4427" s="61">
        <v>8.4060122350243044E-2</v>
      </c>
      <c r="AN4427" s="61">
        <v>5.1215297035851065E-2</v>
      </c>
      <c r="AO4427" s="61">
        <v>1.7768155129861418E-2</v>
      </c>
      <c r="AP4427" s="61">
        <v>9.993031685096096E-2</v>
      </c>
      <c r="AQ4427" s="62">
        <f t="shared" si="141"/>
        <v>1</v>
      </c>
    </row>
    <row r="4428" spans="2:43" x14ac:dyDescent="0.25">
      <c r="B4428" s="64">
        <v>4416</v>
      </c>
      <c r="C4428" s="62">
        <v>0.20721177622990195</v>
      </c>
      <c r="D4428" s="62">
        <v>0.12614710039892388</v>
      </c>
      <c r="E4428" s="62">
        <v>9.4559118432779865E-2</v>
      </c>
      <c r="F4428" s="62">
        <v>8.3902975291271553E-2</v>
      </c>
      <c r="G4428" s="62">
        <v>3.66504261631471E-2</v>
      </c>
      <c r="H4428" s="62">
        <v>6.0235332014068742E-2</v>
      </c>
      <c r="I4428" s="62">
        <v>5.2636892630668092E-2</v>
      </c>
      <c r="J4428" s="62">
        <v>9.410591286278519E-2</v>
      </c>
      <c r="K4428" s="62">
        <v>2.5916518824178943E-2</v>
      </c>
      <c r="L4428" s="62">
        <v>6.8051341678049659E-2</v>
      </c>
      <c r="M4428" s="62">
        <v>6.1755543694671552E-2</v>
      </c>
      <c r="N4428" s="62">
        <v>3.6053622761089088E-2</v>
      </c>
      <c r="O4428" s="62">
        <v>4.7902204728088878E-2</v>
      </c>
      <c r="P4428" s="62">
        <v>9.2177526952893288E-2</v>
      </c>
      <c r="Q4428" s="62">
        <v>8.3920156832028678E-2</v>
      </c>
      <c r="R4428" s="62">
        <v>6.5137516617887045E-3</v>
      </c>
      <c r="S4428" s="62">
        <v>5.7383569265937691E-2</v>
      </c>
      <c r="T4428" s="62">
        <v>9.8235106206553111E-2</v>
      </c>
      <c r="U4428" s="62">
        <f t="shared" si="140"/>
        <v>1.0000000000000002</v>
      </c>
      <c r="V4428" s="63"/>
      <c r="X4428" s="64">
        <v>4416</v>
      </c>
      <c r="Y4428" s="62">
        <v>0.19115119642135961</v>
      </c>
      <c r="Z4428" s="62">
        <v>0.18015636230172757</v>
      </c>
      <c r="AA4428" s="61">
        <v>9.3838892165424723E-2</v>
      </c>
      <c r="AB4428" s="61">
        <v>1.8561740494182168E-2</v>
      </c>
      <c r="AC4428" s="61">
        <v>7.292518955422056E-2</v>
      </c>
      <c r="AD4428" s="61">
        <v>4.0318333239264141E-2</v>
      </c>
      <c r="AE4428" s="61">
        <v>0.1441523476688894</v>
      </c>
      <c r="AF4428" s="61">
        <v>0.12851819152749952</v>
      </c>
      <c r="AG4428" s="61">
        <v>2.9634000815722386E-2</v>
      </c>
      <c r="AH4428" s="61">
        <v>4.0687725139122652E-2</v>
      </c>
      <c r="AI4428" s="61">
        <v>4.6540334675211556E-3</v>
      </c>
      <c r="AJ4428" s="61">
        <v>9.2859202250059045E-2</v>
      </c>
      <c r="AK4428" s="61">
        <v>4.5337160935526706E-2</v>
      </c>
      <c r="AL4428" s="61">
        <v>6.4271616052983011E-2</v>
      </c>
      <c r="AM4428" s="61">
        <v>5.8637020790561441E-2</v>
      </c>
      <c r="AN4428" s="61">
        <v>8.9148833436141481E-2</v>
      </c>
      <c r="AO4428" s="61">
        <v>5.9933098492652569E-2</v>
      </c>
      <c r="AP4428" s="61">
        <v>1.6522613970228965E-2</v>
      </c>
      <c r="AQ4428" s="62">
        <f t="shared" si="141"/>
        <v>1</v>
      </c>
    </row>
    <row r="4429" spans="2:43" x14ac:dyDescent="0.25">
      <c r="B4429" s="64">
        <v>4417</v>
      </c>
      <c r="C4429" s="62">
        <v>0.19618731680640281</v>
      </c>
      <c r="D4429" s="62">
        <v>0.14318446983634198</v>
      </c>
      <c r="E4429" s="62">
        <v>2.5910597206079609E-2</v>
      </c>
      <c r="F4429" s="62">
        <v>5.0452359551464883E-2</v>
      </c>
      <c r="G4429" s="62">
        <v>8.4731926694128171E-2</v>
      </c>
      <c r="H4429" s="62">
        <v>0.11137466421228662</v>
      </c>
      <c r="I4429" s="62">
        <v>9.9830143262200591E-2</v>
      </c>
      <c r="J4429" s="62">
        <v>5.006465299190993E-2</v>
      </c>
      <c r="K4429" s="62">
        <v>9.7725171029899707E-2</v>
      </c>
      <c r="L4429" s="62">
        <v>5.0161697183538613E-2</v>
      </c>
      <c r="M4429" s="62">
        <v>8.8671073754233692E-2</v>
      </c>
      <c r="N4429" s="62">
        <v>6.2344202563409418E-2</v>
      </c>
      <c r="O4429" s="62">
        <v>5.9604113730462871E-3</v>
      </c>
      <c r="P4429" s="62">
        <v>0.11031365331079351</v>
      </c>
      <c r="Q4429" s="62">
        <v>4.0777612381057642E-2</v>
      </c>
      <c r="R4429" s="62">
        <v>6.53763722037113E-2</v>
      </c>
      <c r="S4429" s="62">
        <v>1.3989478871487442E-3</v>
      </c>
      <c r="T4429" s="62">
        <v>5.4906514395091262E-2</v>
      </c>
      <c r="U4429" s="62">
        <f t="shared" si="140"/>
        <v>0.99999999999999989</v>
      </c>
      <c r="V4429" s="63"/>
      <c r="X4429" s="64">
        <v>4417</v>
      </c>
      <c r="Y4429" s="62">
        <v>0.16291313897774981</v>
      </c>
      <c r="Z4429" s="62">
        <v>8.658033473684576E-2</v>
      </c>
      <c r="AA4429" s="61">
        <v>3.9019329648929332E-2</v>
      </c>
      <c r="AB4429" s="61">
        <v>2.5157807027049721E-2</v>
      </c>
      <c r="AC4429" s="61">
        <v>1.0343971605247377E-2</v>
      </c>
      <c r="AD4429" s="61">
        <v>5.537228196696091E-2</v>
      </c>
      <c r="AE4429" s="61">
        <v>0.1014295684395171</v>
      </c>
      <c r="AF4429" s="61">
        <v>6.6404365035431984E-2</v>
      </c>
      <c r="AG4429" s="61">
        <v>2.4963319334456471E-2</v>
      </c>
      <c r="AH4429" s="61">
        <v>5.1213454095075078E-2</v>
      </c>
      <c r="AI4429" s="61">
        <v>6.5482716594485582E-2</v>
      </c>
      <c r="AJ4429" s="61">
        <v>0.11351136354751971</v>
      </c>
      <c r="AK4429" s="61">
        <v>8.9664432996288845E-2</v>
      </c>
      <c r="AL4429" s="61">
        <v>9.0660690009484082E-2</v>
      </c>
      <c r="AM4429" s="61">
        <v>3.9724660728622019E-2</v>
      </c>
      <c r="AN4429" s="61">
        <v>9.872856481275899E-2</v>
      </c>
      <c r="AO4429" s="61">
        <v>5.0155077259480485E-2</v>
      </c>
      <c r="AP4429" s="61">
        <v>7.8168396898692316E-2</v>
      </c>
      <c r="AQ4429" s="62">
        <f t="shared" si="141"/>
        <v>1</v>
      </c>
    </row>
    <row r="4430" spans="2:43" x14ac:dyDescent="0.25">
      <c r="B4430" s="64">
        <v>4418</v>
      </c>
      <c r="C4430" s="62">
        <v>0.19553501180701355</v>
      </c>
      <c r="D4430" s="62">
        <v>0.13901859425238519</v>
      </c>
      <c r="E4430" s="62">
        <v>3.0804971181166946E-2</v>
      </c>
      <c r="F4430" s="62">
        <v>1.1173976128487658E-2</v>
      </c>
      <c r="G4430" s="62">
        <v>6.3918350515128203E-2</v>
      </c>
      <c r="H4430" s="62">
        <v>0.15013784701480476</v>
      </c>
      <c r="I4430" s="62">
        <v>0.13866918808346146</v>
      </c>
      <c r="J4430" s="62">
        <v>2.8993573514055102E-2</v>
      </c>
      <c r="K4430" s="62">
        <v>0.15086712947693337</v>
      </c>
      <c r="L4430" s="62">
        <v>0.13918267768304568</v>
      </c>
      <c r="M4430" s="62">
        <v>1.6276931223954633E-3</v>
      </c>
      <c r="N4430" s="62">
        <v>1.9433906977836637E-3</v>
      </c>
      <c r="O4430" s="62">
        <v>4.3757949508420019E-2</v>
      </c>
      <c r="P4430" s="62">
        <v>0.11902309363890048</v>
      </c>
      <c r="Q4430" s="62">
        <v>4.0611267278043366E-2</v>
      </c>
      <c r="R4430" s="62">
        <v>5.5793064803149059E-3</v>
      </c>
      <c r="S4430" s="62">
        <v>4.7715446297132529E-2</v>
      </c>
      <c r="T4430" s="62">
        <v>2.5994139379926628E-2</v>
      </c>
      <c r="U4430" s="62">
        <f t="shared" ref="U4430:U4493" si="142">SUM(E4430:T4430)</f>
        <v>1.0000000000000002</v>
      </c>
      <c r="V4430" s="63"/>
      <c r="X4430" s="64">
        <v>4418</v>
      </c>
      <c r="Y4430" s="62">
        <v>0.17583498296607314</v>
      </c>
      <c r="Z4430" s="62">
        <v>7.0486227569374962E-2</v>
      </c>
      <c r="AA4430" s="61">
        <v>4.5778173554438016E-3</v>
      </c>
      <c r="AB4430" s="61">
        <v>6.3131690550199376E-2</v>
      </c>
      <c r="AC4430" s="61">
        <v>3.4760525092497503E-3</v>
      </c>
      <c r="AD4430" s="61">
        <v>9.1172053490473179E-2</v>
      </c>
      <c r="AE4430" s="61">
        <v>8.4022556059019191E-2</v>
      </c>
      <c r="AF4430" s="61">
        <v>0.10324938243567242</v>
      </c>
      <c r="AG4430" s="61">
        <v>5.7489293352642572E-2</v>
      </c>
      <c r="AH4430" s="61">
        <v>0.13087836615063678</v>
      </c>
      <c r="AI4430" s="61">
        <v>7.2435737150033375E-2</v>
      </c>
      <c r="AJ4430" s="61">
        <v>5.5155036211609484E-2</v>
      </c>
      <c r="AK4430" s="61">
        <v>6.5236730238027396E-2</v>
      </c>
      <c r="AL4430" s="61">
        <v>6.2387637098037831E-2</v>
      </c>
      <c r="AM4430" s="61">
        <v>1.5046043529449216E-2</v>
      </c>
      <c r="AN4430" s="61">
        <v>1.0101631923407454E-2</v>
      </c>
      <c r="AO4430" s="61">
        <v>0.12396461424070113</v>
      </c>
      <c r="AP4430" s="61">
        <v>5.7675357705397029E-2</v>
      </c>
      <c r="AQ4430" s="62">
        <f t="shared" ref="AQ4430:AQ4493" si="143">SUM(AA4430:AP4430)</f>
        <v>0.99999999999999989</v>
      </c>
    </row>
    <row r="4431" spans="2:43" x14ac:dyDescent="0.25">
      <c r="B4431" s="64">
        <v>4419</v>
      </c>
      <c r="C4431" s="62">
        <v>0.21144565537441662</v>
      </c>
      <c r="D4431" s="62">
        <v>0.15004125133715288</v>
      </c>
      <c r="E4431" s="62">
        <v>0.12595441198956914</v>
      </c>
      <c r="F4431" s="62">
        <v>5.6173320888643595E-2</v>
      </c>
      <c r="G4431" s="62">
        <v>3.3793652452937049E-2</v>
      </c>
      <c r="H4431" s="62">
        <v>0.10452177842087076</v>
      </c>
      <c r="I4431" s="62">
        <v>8.683747220322087E-2</v>
      </c>
      <c r="J4431" s="62">
        <v>0.10972772395116198</v>
      </c>
      <c r="K4431" s="62">
        <v>9.9499399537462244E-2</v>
      </c>
      <c r="L4431" s="62">
        <v>3.8584004259496589E-2</v>
      </c>
      <c r="M4431" s="62">
        <v>6.7934591138600731E-2</v>
      </c>
      <c r="N4431" s="62">
        <v>5.2912560967935958E-2</v>
      </c>
      <c r="O4431" s="62">
        <v>3.4529331200195336E-2</v>
      </c>
      <c r="P4431" s="62">
        <v>5.7594255530952071E-2</v>
      </c>
      <c r="Q4431" s="62">
        <v>1.6970211454316774E-2</v>
      </c>
      <c r="R4431" s="62">
        <v>9.0079693975936206E-3</v>
      </c>
      <c r="S4431" s="62">
        <v>9.1240758460853277E-2</v>
      </c>
      <c r="T4431" s="62">
        <v>1.4718558146189973E-2</v>
      </c>
      <c r="U4431" s="62">
        <f t="shared" si="142"/>
        <v>0.99999999999999978</v>
      </c>
      <c r="V4431" s="63"/>
      <c r="X4431" s="64">
        <v>4419</v>
      </c>
      <c r="Y4431" s="62">
        <v>0.16105690909393847</v>
      </c>
      <c r="Z4431" s="62">
        <v>0.18101831424046552</v>
      </c>
      <c r="AA4431" s="61">
        <v>4.7295396003481788E-2</v>
      </c>
      <c r="AB4431" s="61">
        <v>6.7464164257084278E-2</v>
      </c>
      <c r="AC4431" s="61">
        <v>4.2422503506019338E-2</v>
      </c>
      <c r="AD4431" s="61">
        <v>5.2802106017289192E-2</v>
      </c>
      <c r="AE4431" s="61">
        <v>0.10024155413866666</v>
      </c>
      <c r="AF4431" s="61">
        <v>2.8567520772188191E-2</v>
      </c>
      <c r="AG4431" s="61">
        <v>8.7618855148756086E-2</v>
      </c>
      <c r="AH4431" s="61">
        <v>1.8798840862990416E-2</v>
      </c>
      <c r="AI4431" s="61">
        <v>1.7054574358898174E-2</v>
      </c>
      <c r="AJ4431" s="61">
        <v>0.10509875299319169</v>
      </c>
      <c r="AK4431" s="61">
        <v>9.1505906440921297E-2</v>
      </c>
      <c r="AL4431" s="61">
        <v>7.4110940765834701E-2</v>
      </c>
      <c r="AM4431" s="61">
        <v>8.6260717342367746E-2</v>
      </c>
      <c r="AN4431" s="61">
        <v>5.2129847516618658E-2</v>
      </c>
      <c r="AO4431" s="61">
        <v>4.3669140600964662E-2</v>
      </c>
      <c r="AP4431" s="61">
        <v>8.4959179274727195E-2</v>
      </c>
      <c r="AQ4431" s="62">
        <f t="shared" si="143"/>
        <v>0.99999999999999989</v>
      </c>
    </row>
    <row r="4432" spans="2:43" x14ac:dyDescent="0.25">
      <c r="B4432" s="64">
        <v>4420</v>
      </c>
      <c r="C4432" s="62">
        <v>0.18642826216666633</v>
      </c>
      <c r="D4432" s="62">
        <v>0.10801121405577699</v>
      </c>
      <c r="E4432" s="62">
        <v>7.3253953393589519E-2</v>
      </c>
      <c r="F4432" s="62">
        <v>9.7080272860408101E-3</v>
      </c>
      <c r="G4432" s="62">
        <v>7.0816645594459771E-3</v>
      </c>
      <c r="H4432" s="62">
        <v>0.1160576062926193</v>
      </c>
      <c r="I4432" s="62">
        <v>9.5837050176659805E-2</v>
      </c>
      <c r="J4432" s="62">
        <v>8.6309373415259433E-2</v>
      </c>
      <c r="K4432" s="62">
        <v>4.2946120509683224E-2</v>
      </c>
      <c r="L4432" s="62">
        <v>6.4854485716127785E-2</v>
      </c>
      <c r="M4432" s="62">
        <v>9.5904502172126524E-2</v>
      </c>
      <c r="N4432" s="62">
        <v>0.11337455804668214</v>
      </c>
      <c r="O4432" s="62">
        <v>2.3419823046011094E-3</v>
      </c>
      <c r="P4432" s="62">
        <v>6.7320923509058994E-2</v>
      </c>
      <c r="Q4432" s="62">
        <v>3.7744488320442957E-2</v>
      </c>
      <c r="R4432" s="62">
        <v>9.7945095506169394E-2</v>
      </c>
      <c r="S4432" s="62">
        <v>1.9684651647200839E-2</v>
      </c>
      <c r="T4432" s="62">
        <v>6.963551714429228E-2</v>
      </c>
      <c r="U4432" s="62">
        <f t="shared" si="142"/>
        <v>1.0000000000000002</v>
      </c>
      <c r="V4432" s="63"/>
      <c r="X4432" s="64">
        <v>4420</v>
      </c>
      <c r="Y4432" s="62">
        <v>0.18777510024019189</v>
      </c>
      <c r="Z4432" s="62">
        <v>0.21148739461989446</v>
      </c>
      <c r="AA4432" s="61">
        <v>5.0213684042374161E-2</v>
      </c>
      <c r="AB4432" s="61">
        <v>1.3922927929132757E-2</v>
      </c>
      <c r="AC4432" s="61">
        <v>6.5451785147659147E-2</v>
      </c>
      <c r="AD4432" s="61">
        <v>2.6930621728911371E-2</v>
      </c>
      <c r="AE4432" s="61">
        <v>2.303125062958216E-2</v>
      </c>
      <c r="AF4432" s="61">
        <v>0.13016409230718426</v>
      </c>
      <c r="AG4432" s="61">
        <v>1.8451474887573533E-3</v>
      </c>
      <c r="AH4432" s="61">
        <v>0.12089119895873202</v>
      </c>
      <c r="AI4432" s="61">
        <v>3.5097926905832889E-2</v>
      </c>
      <c r="AJ4432" s="61">
        <v>0.11876515412879721</v>
      </c>
      <c r="AK4432" s="61">
        <v>9.8456134505987961E-2</v>
      </c>
      <c r="AL4432" s="61">
        <v>1.7111655872317881E-2</v>
      </c>
      <c r="AM4432" s="61">
        <v>8.1352615427766173E-2</v>
      </c>
      <c r="AN4432" s="61">
        <v>7.3466159204319162E-2</v>
      </c>
      <c r="AO4432" s="61">
        <v>4.8735451009507415E-2</v>
      </c>
      <c r="AP4432" s="61">
        <v>9.4564194713137886E-2</v>
      </c>
      <c r="AQ4432" s="62">
        <f t="shared" si="143"/>
        <v>0.99999999999999989</v>
      </c>
    </row>
    <row r="4433" spans="2:43" x14ac:dyDescent="0.25">
      <c r="B4433" s="64">
        <v>4421</v>
      </c>
      <c r="C4433" s="62">
        <v>0.20591173210493005</v>
      </c>
      <c r="D4433" s="62">
        <v>0.15854502121067454</v>
      </c>
      <c r="E4433" s="62">
        <v>9.0298452681314922E-2</v>
      </c>
      <c r="F4433" s="62">
        <v>0.1180508808648876</v>
      </c>
      <c r="G4433" s="62">
        <v>5.7612896357800234E-3</v>
      </c>
      <c r="H4433" s="62">
        <v>7.2714653436226434E-2</v>
      </c>
      <c r="I4433" s="62">
        <v>9.5297667638491509E-3</v>
      </c>
      <c r="J4433" s="62">
        <v>6.764659024360245E-2</v>
      </c>
      <c r="K4433" s="62">
        <v>8.1824662740812959E-2</v>
      </c>
      <c r="L4433" s="62">
        <v>7.9298541041648921E-3</v>
      </c>
      <c r="M4433" s="62">
        <v>7.1376370024819558E-2</v>
      </c>
      <c r="N4433" s="62">
        <v>3.9946103108855976E-2</v>
      </c>
      <c r="O4433" s="62">
        <v>9.8178228693778541E-2</v>
      </c>
      <c r="P4433" s="62">
        <v>6.1209923353493276E-2</v>
      </c>
      <c r="Q4433" s="62">
        <v>3.2073007296609606E-2</v>
      </c>
      <c r="R4433" s="62">
        <v>3.9972500808688943E-2</v>
      </c>
      <c r="S4433" s="62">
        <v>0.10543395318770017</v>
      </c>
      <c r="T4433" s="62">
        <v>9.8053763055415438E-2</v>
      </c>
      <c r="U4433" s="62">
        <f t="shared" si="142"/>
        <v>1</v>
      </c>
      <c r="V4433" s="63"/>
      <c r="X4433" s="64">
        <v>4421</v>
      </c>
      <c r="Y4433" s="62">
        <v>0.18970193660562382</v>
      </c>
      <c r="Z4433" s="62">
        <v>0.1483938939770954</v>
      </c>
      <c r="AA4433" s="61">
        <v>8.1138966832096523E-2</v>
      </c>
      <c r="AB4433" s="61">
        <v>0.118967025959961</v>
      </c>
      <c r="AC4433" s="61">
        <v>2.51040490482352E-2</v>
      </c>
      <c r="AD4433" s="61">
        <v>4.0781816955087896E-2</v>
      </c>
      <c r="AE4433" s="61">
        <v>3.925491213729837E-2</v>
      </c>
      <c r="AF4433" s="61">
        <v>0.11397990193290375</v>
      </c>
      <c r="AG4433" s="61">
        <v>9.734316040774621E-2</v>
      </c>
      <c r="AH4433" s="61">
        <v>5.6133012299025287E-2</v>
      </c>
      <c r="AI4433" s="61">
        <v>0.10755276813341155</v>
      </c>
      <c r="AJ4433" s="61">
        <v>2.6310965368168533E-2</v>
      </c>
      <c r="AK4433" s="61">
        <v>2.5432978189323156E-2</v>
      </c>
      <c r="AL4433" s="61">
        <v>8.9354143507441183E-2</v>
      </c>
      <c r="AM4433" s="61">
        <v>7.2793811170180035E-3</v>
      </c>
      <c r="AN4433" s="61">
        <v>7.7672020939048583E-2</v>
      </c>
      <c r="AO4433" s="61">
        <v>3.9465315907131655E-3</v>
      </c>
      <c r="AP4433" s="61">
        <v>8.9748365582521528E-2</v>
      </c>
      <c r="AQ4433" s="62">
        <f t="shared" si="143"/>
        <v>1</v>
      </c>
    </row>
    <row r="4434" spans="2:43" x14ac:dyDescent="0.25">
      <c r="B4434" s="64">
        <v>4422</v>
      </c>
      <c r="C4434" s="62">
        <v>0.18651696932237039</v>
      </c>
      <c r="D4434" s="62">
        <v>0.12215151890776942</v>
      </c>
      <c r="E4434" s="62">
        <v>4.7558705759063534E-2</v>
      </c>
      <c r="F4434" s="62">
        <v>0.10019637898820639</v>
      </c>
      <c r="G4434" s="62">
        <v>5.7798240127438011E-3</v>
      </c>
      <c r="H4434" s="62">
        <v>6.6827476374236763E-2</v>
      </c>
      <c r="I4434" s="62">
        <v>5.6950985537753983E-2</v>
      </c>
      <c r="J4434" s="62">
        <v>5.5854229797716363E-2</v>
      </c>
      <c r="K4434" s="62">
        <v>4.4872554439107988E-2</v>
      </c>
      <c r="L4434" s="62">
        <v>6.543995763783983E-2</v>
      </c>
      <c r="M4434" s="62">
        <v>4.0179981561458161E-2</v>
      </c>
      <c r="N4434" s="62">
        <v>0.12099390899323678</v>
      </c>
      <c r="O4434" s="62">
        <v>4.0522427540499117E-2</v>
      </c>
      <c r="P4434" s="62">
        <v>8.1713129247036304E-2</v>
      </c>
      <c r="Q4434" s="62">
        <v>6.6644749178869062E-2</v>
      </c>
      <c r="R4434" s="62">
        <v>8.4539397637675914E-2</v>
      </c>
      <c r="S4434" s="62">
        <v>7.5830576069855354E-2</v>
      </c>
      <c r="T4434" s="62">
        <v>4.609571722470069E-2</v>
      </c>
      <c r="U4434" s="62">
        <f t="shared" si="142"/>
        <v>1.0000000000000002</v>
      </c>
      <c r="V4434" s="63"/>
      <c r="X4434" s="64">
        <v>4422</v>
      </c>
      <c r="Y4434" s="62">
        <v>0.17321408181411677</v>
      </c>
      <c r="Z4434" s="62">
        <v>0.26070737600610416</v>
      </c>
      <c r="AA4434" s="61">
        <v>3.5805485111951321E-2</v>
      </c>
      <c r="AB4434" s="61">
        <v>4.8034420859137908E-2</v>
      </c>
      <c r="AC4434" s="61">
        <v>9.3543463340505326E-2</v>
      </c>
      <c r="AD4434" s="61">
        <v>9.465370819905744E-2</v>
      </c>
      <c r="AE4434" s="61">
        <v>8.2986274728126821E-2</v>
      </c>
      <c r="AF4434" s="61">
        <v>5.3786217032337567E-2</v>
      </c>
      <c r="AG4434" s="61">
        <v>3.2623207693385184E-2</v>
      </c>
      <c r="AH4434" s="61">
        <v>6.1055128935214614E-2</v>
      </c>
      <c r="AI4434" s="61">
        <v>7.5228492446031858E-2</v>
      </c>
      <c r="AJ4434" s="61">
        <v>7.2823380042264768E-2</v>
      </c>
      <c r="AK4434" s="61">
        <v>7.1386784266211228E-2</v>
      </c>
      <c r="AL4434" s="61">
        <v>8.0546522252104347E-2</v>
      </c>
      <c r="AM4434" s="61">
        <v>5.5227477652149477E-2</v>
      </c>
      <c r="AN4434" s="61">
        <v>3.7213140757235856E-2</v>
      </c>
      <c r="AO4434" s="61">
        <v>3.5340653015187566E-2</v>
      </c>
      <c r="AP4434" s="61">
        <v>6.9745643669098564E-2</v>
      </c>
      <c r="AQ4434" s="62">
        <f t="shared" si="143"/>
        <v>0.99999999999999978</v>
      </c>
    </row>
    <row r="4435" spans="2:43" x14ac:dyDescent="0.25">
      <c r="B4435" s="64">
        <v>4423</v>
      </c>
      <c r="C4435" s="62">
        <v>0.2225984556446374</v>
      </c>
      <c r="D4435" s="62">
        <v>0.16594963676766555</v>
      </c>
      <c r="E4435" s="62">
        <v>0.12613503240390805</v>
      </c>
      <c r="F4435" s="62">
        <v>1.1108986886989953E-2</v>
      </c>
      <c r="G4435" s="62">
        <v>0.12752025314912352</v>
      </c>
      <c r="H4435" s="62">
        <v>6.6574557818079291E-2</v>
      </c>
      <c r="I4435" s="62">
        <v>1.6191206324704336E-2</v>
      </c>
      <c r="J4435" s="62">
        <v>0.10081464319378179</v>
      </c>
      <c r="K4435" s="62">
        <v>3.4793765713842816E-3</v>
      </c>
      <c r="L4435" s="62">
        <v>5.7663461342037214E-3</v>
      </c>
      <c r="M4435" s="62">
        <v>6.0794648656642421E-2</v>
      </c>
      <c r="N4435" s="62">
        <v>4.1147135530605485E-2</v>
      </c>
      <c r="O4435" s="62">
        <v>4.2734756157475073E-2</v>
      </c>
      <c r="P4435" s="62">
        <v>8.4405779648584367E-2</v>
      </c>
      <c r="Q4435" s="62">
        <v>9.4259238329041983E-2</v>
      </c>
      <c r="R4435" s="62">
        <v>9.6484544932386077E-2</v>
      </c>
      <c r="S4435" s="62">
        <v>1.0202882062754022E-2</v>
      </c>
      <c r="T4435" s="62">
        <v>0.11238061220033564</v>
      </c>
      <c r="U4435" s="62">
        <f t="shared" si="142"/>
        <v>1.0000000000000002</v>
      </c>
      <c r="V4435" s="63"/>
      <c r="X4435" s="64">
        <v>4423</v>
      </c>
      <c r="Y4435" s="62">
        <v>0.19315225639167111</v>
      </c>
      <c r="Z4435" s="62">
        <v>0.26653375873950169</v>
      </c>
      <c r="AA4435" s="61">
        <v>9.3337051126195184E-2</v>
      </c>
      <c r="AB4435" s="61">
        <v>9.2758058988688996E-2</v>
      </c>
      <c r="AC4435" s="61">
        <v>9.3401526661541293E-2</v>
      </c>
      <c r="AD4435" s="61">
        <v>9.0412323664465638E-2</v>
      </c>
      <c r="AE4435" s="61">
        <v>3.4765541771211127E-2</v>
      </c>
      <c r="AF4435" s="61">
        <v>9.5041754253034835E-2</v>
      </c>
      <c r="AG4435" s="61">
        <v>7.1562258200576059E-2</v>
      </c>
      <c r="AH4435" s="61">
        <v>9.8653575759398177E-2</v>
      </c>
      <c r="AI4435" s="61">
        <v>9.8961517687282854E-2</v>
      </c>
      <c r="AJ4435" s="61">
        <v>2.6017480559707359E-2</v>
      </c>
      <c r="AK4435" s="61">
        <v>5.9813992534575502E-3</v>
      </c>
      <c r="AL4435" s="61">
        <v>4.7420147274886727E-3</v>
      </c>
      <c r="AM4435" s="61">
        <v>4.0039909046570329E-2</v>
      </c>
      <c r="AN4435" s="61">
        <v>3.8441633177837969E-2</v>
      </c>
      <c r="AO4435" s="61">
        <v>2.382360604110097E-2</v>
      </c>
      <c r="AP4435" s="61">
        <v>9.2060349081443144E-2</v>
      </c>
      <c r="AQ4435" s="62">
        <f t="shared" si="143"/>
        <v>1.0000000000000002</v>
      </c>
    </row>
    <row r="4436" spans="2:43" x14ac:dyDescent="0.25">
      <c r="B4436" s="64">
        <v>4424</v>
      </c>
      <c r="C4436" s="62">
        <v>0.20711184245383366</v>
      </c>
      <c r="D4436" s="62">
        <v>0.14347696556705966</v>
      </c>
      <c r="E4436" s="62">
        <v>2.9130503981568436E-2</v>
      </c>
      <c r="F4436" s="62">
        <v>5.4024761286298191E-2</v>
      </c>
      <c r="G4436" s="62">
        <v>6.8309116319887592E-2</v>
      </c>
      <c r="H4436" s="62">
        <v>5.3690719209053051E-2</v>
      </c>
      <c r="I4436" s="62">
        <v>0.12515200257347286</v>
      </c>
      <c r="J4436" s="62">
        <v>8.7642115608368348E-2</v>
      </c>
      <c r="K4436" s="62">
        <v>2.6396278946761047E-2</v>
      </c>
      <c r="L4436" s="62">
        <v>3.5197132106125871E-2</v>
      </c>
      <c r="M4436" s="62">
        <v>4.5705001362795428E-2</v>
      </c>
      <c r="N4436" s="62">
        <v>7.8328800728571887E-2</v>
      </c>
      <c r="O4436" s="62">
        <v>0.11441266002870752</v>
      </c>
      <c r="P4436" s="62">
        <v>6.6846717322156551E-2</v>
      </c>
      <c r="Q4436" s="62">
        <v>3.241669942184746E-2</v>
      </c>
      <c r="R4436" s="62">
        <v>6.7208219779694559E-2</v>
      </c>
      <c r="S4436" s="62">
        <v>2.1784883963099917E-2</v>
      </c>
      <c r="T4436" s="62">
        <v>9.375438736159121E-2</v>
      </c>
      <c r="U4436" s="62">
        <f t="shared" si="142"/>
        <v>1</v>
      </c>
      <c r="V4436" s="63"/>
      <c r="X4436" s="64">
        <v>4424</v>
      </c>
      <c r="Y4436" s="62">
        <v>0.17894766638320389</v>
      </c>
      <c r="Z4436" s="62">
        <v>0.22042000855558117</v>
      </c>
      <c r="AA4436" s="61">
        <v>3.4708640311723805E-2</v>
      </c>
      <c r="AB4436" s="61">
        <v>6.1038807368295679E-2</v>
      </c>
      <c r="AC4436" s="61">
        <v>5.0472802103357084E-2</v>
      </c>
      <c r="AD4436" s="61">
        <v>1.920727603885302E-2</v>
      </c>
      <c r="AE4436" s="61">
        <v>7.4053950906463287E-2</v>
      </c>
      <c r="AF4436" s="61">
        <v>8.7299592534028955E-2</v>
      </c>
      <c r="AG4436" s="61">
        <v>8.6319292806331119E-2</v>
      </c>
      <c r="AH4436" s="61">
        <v>0.11172385307445154</v>
      </c>
      <c r="AI4436" s="61">
        <v>3.5170378911671615E-2</v>
      </c>
      <c r="AJ4436" s="61">
        <v>0.1169592168342663</v>
      </c>
      <c r="AK4436" s="61">
        <v>9.3945345588174328E-2</v>
      </c>
      <c r="AL4436" s="61">
        <v>6.2774230118892342E-3</v>
      </c>
      <c r="AM4436" s="61">
        <v>1.9917269160192121E-2</v>
      </c>
      <c r="AN4436" s="61">
        <v>0.11016688956798551</v>
      </c>
      <c r="AO4436" s="61">
        <v>2.1736626707448185E-2</v>
      </c>
      <c r="AP4436" s="61">
        <v>7.1002635074868065E-2</v>
      </c>
      <c r="AQ4436" s="62">
        <f t="shared" si="143"/>
        <v>0.99999999999999978</v>
      </c>
    </row>
    <row r="4437" spans="2:43" x14ac:dyDescent="0.25">
      <c r="B4437" s="64">
        <v>4425</v>
      </c>
      <c r="C4437" s="62">
        <v>0.19715766012388569</v>
      </c>
      <c r="D4437" s="62">
        <v>0.13939918210207505</v>
      </c>
      <c r="E4437" s="62">
        <v>8.7716674474450793E-2</v>
      </c>
      <c r="F4437" s="62">
        <v>2.2513726957030213E-2</v>
      </c>
      <c r="G4437" s="62">
        <v>2.8175854293201526E-2</v>
      </c>
      <c r="H4437" s="62">
        <v>5.7586247652152783E-2</v>
      </c>
      <c r="I4437" s="62">
        <v>4.8539634777102027E-2</v>
      </c>
      <c r="J4437" s="62">
        <v>4.2848842216398869E-2</v>
      </c>
      <c r="K4437" s="62">
        <v>0.10104649586039974</v>
      </c>
      <c r="L4437" s="62">
        <v>1.2651682288496818E-2</v>
      </c>
      <c r="M4437" s="62">
        <v>7.5616654027309174E-2</v>
      </c>
      <c r="N4437" s="62">
        <v>4.0959864162915943E-2</v>
      </c>
      <c r="O4437" s="62">
        <v>2.3352110551891698E-2</v>
      </c>
      <c r="P4437" s="62">
        <v>6.9912898526105979E-2</v>
      </c>
      <c r="Q4437" s="62">
        <v>7.9651720428192546E-2</v>
      </c>
      <c r="R4437" s="62">
        <v>9.7953149733182587E-2</v>
      </c>
      <c r="S4437" s="62">
        <v>9.8385839162172944E-2</v>
      </c>
      <c r="T4437" s="62">
        <v>0.11308860488899633</v>
      </c>
      <c r="U4437" s="62">
        <f t="shared" si="142"/>
        <v>0.99999999999999989</v>
      </c>
      <c r="V4437" s="63"/>
      <c r="X4437" s="64">
        <v>4425</v>
      </c>
      <c r="Y4437" s="62">
        <v>0.1575403510658594</v>
      </c>
      <c r="Z4437" s="62">
        <v>0.25743315793666366</v>
      </c>
      <c r="AA4437" s="61">
        <v>1.7689508383060784E-2</v>
      </c>
      <c r="AB4437" s="61">
        <v>1.5697428148060247E-2</v>
      </c>
      <c r="AC4437" s="61">
        <v>6.0700102125698319E-2</v>
      </c>
      <c r="AD4437" s="61">
        <v>8.4782689915620435E-2</v>
      </c>
      <c r="AE4437" s="61">
        <v>7.1147592750625301E-3</v>
      </c>
      <c r="AF4437" s="61">
        <v>1.4869309142667013E-2</v>
      </c>
      <c r="AG4437" s="61">
        <v>3.6276277684594543E-2</v>
      </c>
      <c r="AH4437" s="61">
        <v>0.11121312857830291</v>
      </c>
      <c r="AI4437" s="61">
        <v>2.8378824564593997E-2</v>
      </c>
      <c r="AJ4437" s="61">
        <v>0.10079971761009017</v>
      </c>
      <c r="AK4437" s="61">
        <v>0.14049297534530181</v>
      </c>
      <c r="AL4437" s="61">
        <v>2.409239098575237E-2</v>
      </c>
      <c r="AM4437" s="61">
        <v>8.0775353307232692E-2</v>
      </c>
      <c r="AN4437" s="61">
        <v>0.11868741819618993</v>
      </c>
      <c r="AO4437" s="61">
        <v>0.15764963196390355</v>
      </c>
      <c r="AP4437" s="61">
        <v>7.8048477386848374E-4</v>
      </c>
      <c r="AQ4437" s="62">
        <f t="shared" si="143"/>
        <v>0.99999999999999978</v>
      </c>
    </row>
    <row r="4438" spans="2:43" x14ac:dyDescent="0.25">
      <c r="B4438" s="64">
        <v>4426</v>
      </c>
      <c r="C4438" s="62">
        <v>0.20109600480665699</v>
      </c>
      <c r="D4438" s="62">
        <v>0.11810962973991503</v>
      </c>
      <c r="E4438" s="62">
        <v>7.0021253460659849E-2</v>
      </c>
      <c r="F4438" s="62">
        <v>9.2324088881731797E-2</v>
      </c>
      <c r="G4438" s="62">
        <v>1.2447592905910684E-2</v>
      </c>
      <c r="H4438" s="62">
        <v>2.3276076162023367E-2</v>
      </c>
      <c r="I4438" s="62">
        <v>0.11339357132740556</v>
      </c>
      <c r="J4438" s="62">
        <v>9.1479720431332179E-2</v>
      </c>
      <c r="K4438" s="62">
        <v>3.8454302056456939E-2</v>
      </c>
      <c r="L4438" s="62">
        <v>3.7199120233431859E-2</v>
      </c>
      <c r="M4438" s="62">
        <v>0.10009393730343974</v>
      </c>
      <c r="N4438" s="62">
        <v>0.11198707482028504</v>
      </c>
      <c r="O4438" s="62">
        <v>4.657336348666849E-2</v>
      </c>
      <c r="P4438" s="62">
        <v>4.3449939852265081E-3</v>
      </c>
      <c r="Q4438" s="62">
        <v>6.345494142390315E-2</v>
      </c>
      <c r="R4438" s="62">
        <v>4.8874925208425582E-2</v>
      </c>
      <c r="S4438" s="62">
        <v>4.4487911695643631E-2</v>
      </c>
      <c r="T4438" s="62">
        <v>0.10158712661745577</v>
      </c>
      <c r="U4438" s="62">
        <f t="shared" si="142"/>
        <v>1.0000000000000002</v>
      </c>
      <c r="V4438" s="63"/>
      <c r="X4438" s="64">
        <v>4426</v>
      </c>
      <c r="Y4438" s="62">
        <v>0.16985494544909271</v>
      </c>
      <c r="Z4438" s="62">
        <v>0.16734261906792905</v>
      </c>
      <c r="AA4438" s="61">
        <v>1.9768156426723433E-2</v>
      </c>
      <c r="AB4438" s="61">
        <v>1.6464494678214259E-2</v>
      </c>
      <c r="AC4438" s="61">
        <v>5.8739857602607581E-2</v>
      </c>
      <c r="AD4438" s="61">
        <v>8.454171741334135E-2</v>
      </c>
      <c r="AE4438" s="61">
        <v>6.8830212972873048E-2</v>
      </c>
      <c r="AF4438" s="61">
        <v>9.7818678523030778E-2</v>
      </c>
      <c r="AG4438" s="61">
        <v>6.4720504442390858E-2</v>
      </c>
      <c r="AH4438" s="61">
        <v>5.8066122216158922E-2</v>
      </c>
      <c r="AI4438" s="61">
        <v>8.2938162662621967E-2</v>
      </c>
      <c r="AJ4438" s="61">
        <v>8.807040400111292E-2</v>
      </c>
      <c r="AK4438" s="61">
        <v>5.9201320578820417E-2</v>
      </c>
      <c r="AL4438" s="61">
        <v>7.2269960839573155E-2</v>
      </c>
      <c r="AM4438" s="61">
        <v>9.1230785797241629E-2</v>
      </c>
      <c r="AN4438" s="61">
        <v>6.8593575731352732E-2</v>
      </c>
      <c r="AO4438" s="61">
        <v>2.4115990580462978E-3</v>
      </c>
      <c r="AP4438" s="61">
        <v>6.6334447055890783E-2</v>
      </c>
      <c r="AQ4438" s="62">
        <f t="shared" si="143"/>
        <v>1.0000000000000002</v>
      </c>
    </row>
    <row r="4439" spans="2:43" x14ac:dyDescent="0.25">
      <c r="B4439" s="64">
        <v>4427</v>
      </c>
      <c r="C4439" s="62">
        <v>0.19987272808616005</v>
      </c>
      <c r="D4439" s="62">
        <v>0.16132392559467076</v>
      </c>
      <c r="E4439" s="62">
        <v>3.8180788397687238E-2</v>
      </c>
      <c r="F4439" s="62">
        <v>5.0428271324690584E-2</v>
      </c>
      <c r="G4439" s="62">
        <v>4.6118537060179272E-2</v>
      </c>
      <c r="H4439" s="62">
        <v>9.5675094571974609E-2</v>
      </c>
      <c r="I4439" s="62">
        <v>6.364154287012211E-4</v>
      </c>
      <c r="J4439" s="62">
        <v>6.2381144821654605E-2</v>
      </c>
      <c r="K4439" s="62">
        <v>0.11145630656792473</v>
      </c>
      <c r="L4439" s="62">
        <v>8.7266265020869038E-2</v>
      </c>
      <c r="M4439" s="62">
        <v>0.10844308343229933</v>
      </c>
      <c r="N4439" s="62">
        <v>8.0557893110133685E-2</v>
      </c>
      <c r="O4439" s="62">
        <v>1.6555774864390027E-2</v>
      </c>
      <c r="P4439" s="62">
        <v>1.3128112164532572E-2</v>
      </c>
      <c r="Q4439" s="62">
        <v>0.11459423447968713</v>
      </c>
      <c r="R4439" s="62">
        <v>4.6932319380688287E-2</v>
      </c>
      <c r="S4439" s="62">
        <v>0.11720817073738007</v>
      </c>
      <c r="T4439" s="62">
        <v>1.0437588637207581E-2</v>
      </c>
      <c r="U4439" s="62">
        <f t="shared" si="142"/>
        <v>1</v>
      </c>
      <c r="V4439" s="63"/>
      <c r="X4439" s="64">
        <v>4427</v>
      </c>
      <c r="Y4439" s="62">
        <v>0.17538213758412577</v>
      </c>
      <c r="Z4439" s="62">
        <v>0.26555830155491622</v>
      </c>
      <c r="AA4439" s="61">
        <v>5.7566335528958922E-2</v>
      </c>
      <c r="AB4439" s="61">
        <v>0.11505226831925747</v>
      </c>
      <c r="AC4439" s="61">
        <v>6.227497858778748E-2</v>
      </c>
      <c r="AD4439" s="61">
        <v>0.11103166608133012</v>
      </c>
      <c r="AE4439" s="61">
        <v>9.0412733441753754E-2</v>
      </c>
      <c r="AF4439" s="61">
        <v>6.9213585292333679E-2</v>
      </c>
      <c r="AG4439" s="61">
        <v>0.10212253898073899</v>
      </c>
      <c r="AH4439" s="61">
        <v>8.1240630711902156E-2</v>
      </c>
      <c r="AI4439" s="61">
        <v>5.196827298775031E-3</v>
      </c>
      <c r="AJ4439" s="61">
        <v>3.5905231392678101E-2</v>
      </c>
      <c r="AK4439" s="61">
        <v>8.1829652100097364E-2</v>
      </c>
      <c r="AL4439" s="61">
        <v>1.3927856347609213E-2</v>
      </c>
      <c r="AM4439" s="61">
        <v>1.546244586446995E-2</v>
      </c>
      <c r="AN4439" s="61">
        <v>8.8718271595629644E-2</v>
      </c>
      <c r="AO4439" s="61">
        <v>2.9344811415455276E-2</v>
      </c>
      <c r="AP4439" s="61">
        <v>4.0700167041222868E-2</v>
      </c>
      <c r="AQ4439" s="62">
        <f t="shared" si="143"/>
        <v>1</v>
      </c>
    </row>
    <row r="4440" spans="2:43" x14ac:dyDescent="0.25">
      <c r="B4440" s="64">
        <v>4428</v>
      </c>
      <c r="C4440" s="62">
        <v>0.20670648371278455</v>
      </c>
      <c r="D4440" s="62">
        <v>0.16004704791396737</v>
      </c>
      <c r="E4440" s="62">
        <v>6.7923075680138542E-2</v>
      </c>
      <c r="F4440" s="62">
        <v>4.6330820945952422E-2</v>
      </c>
      <c r="G4440" s="62">
        <v>8.7191187892850908E-2</v>
      </c>
      <c r="H4440" s="62">
        <v>5.4673693445621105E-2</v>
      </c>
      <c r="I4440" s="62">
        <v>3.3516588541978851E-2</v>
      </c>
      <c r="J4440" s="62">
        <v>2.9810024480910999E-2</v>
      </c>
      <c r="K4440" s="62">
        <v>6.2315868695627295E-2</v>
      </c>
      <c r="L4440" s="62">
        <v>6.7506585427814861E-2</v>
      </c>
      <c r="M4440" s="62">
        <v>2.9753426814890682E-2</v>
      </c>
      <c r="N4440" s="62">
        <v>6.5297918005680883E-2</v>
      </c>
      <c r="O4440" s="62">
        <v>0.10008489300948739</v>
      </c>
      <c r="P4440" s="62">
        <v>8.5375769729442622E-2</v>
      </c>
      <c r="Q4440" s="62">
        <v>9.2719695325928678E-2</v>
      </c>
      <c r="R4440" s="62">
        <v>1.0739351453439999E-2</v>
      </c>
      <c r="S4440" s="62">
        <v>9.300472510439281E-2</v>
      </c>
      <c r="T4440" s="62">
        <v>7.375637544584196E-2</v>
      </c>
      <c r="U4440" s="62">
        <f t="shared" si="142"/>
        <v>1</v>
      </c>
      <c r="V4440" s="63"/>
      <c r="X4440" s="64">
        <v>4428</v>
      </c>
      <c r="Y4440" s="62">
        <v>0.18246072164189336</v>
      </c>
      <c r="Z4440" s="62">
        <v>0.24413964561266663</v>
      </c>
      <c r="AA4440" s="61">
        <v>7.7390017666144773E-3</v>
      </c>
      <c r="AB4440" s="61">
        <v>0.11419847113268006</v>
      </c>
      <c r="AC4440" s="61">
        <v>8.1973992360811904E-2</v>
      </c>
      <c r="AD4440" s="61">
        <v>7.3147863390508702E-2</v>
      </c>
      <c r="AE4440" s="61">
        <v>4.1604805365410218E-2</v>
      </c>
      <c r="AF4440" s="61">
        <v>8.3605006849360383E-2</v>
      </c>
      <c r="AG4440" s="61">
        <v>9.9902122350261791E-3</v>
      </c>
      <c r="AH4440" s="61">
        <v>1.336963951493827E-2</v>
      </c>
      <c r="AI4440" s="61">
        <v>2.4709754170804607E-2</v>
      </c>
      <c r="AJ4440" s="61">
        <v>4.8409809040552317E-2</v>
      </c>
      <c r="AK4440" s="61">
        <v>6.3930572714864242E-2</v>
      </c>
      <c r="AL4440" s="61">
        <v>9.5629614968064713E-2</v>
      </c>
      <c r="AM4440" s="61">
        <v>0.12120850376375647</v>
      </c>
      <c r="AN4440" s="61">
        <v>8.5935584889338182E-3</v>
      </c>
      <c r="AO4440" s="61">
        <v>0.13407561472955731</v>
      </c>
      <c r="AP4440" s="61">
        <v>7.7813579508116168E-2</v>
      </c>
      <c r="AQ4440" s="62">
        <f t="shared" si="143"/>
        <v>0.99999999999999978</v>
      </c>
    </row>
    <row r="4441" spans="2:43" x14ac:dyDescent="0.25">
      <c r="B4441" s="64">
        <v>4429</v>
      </c>
      <c r="C4441" s="62">
        <v>0.21609805833286722</v>
      </c>
      <c r="D4441" s="62">
        <v>0.16021108348130678</v>
      </c>
      <c r="E4441" s="62">
        <v>0.1156894984744832</v>
      </c>
      <c r="F4441" s="62">
        <v>5.555142179576273E-2</v>
      </c>
      <c r="G4441" s="62">
        <v>0.1051287109980733</v>
      </c>
      <c r="H4441" s="62">
        <v>1.8702732575363527E-2</v>
      </c>
      <c r="I4441" s="62">
        <v>3.9298057784884217E-2</v>
      </c>
      <c r="J4441" s="62">
        <v>3.7570828960113288E-2</v>
      </c>
      <c r="K4441" s="62">
        <v>0.1007037858319856</v>
      </c>
      <c r="L4441" s="62">
        <v>6.1194352407186056E-2</v>
      </c>
      <c r="M4441" s="62">
        <v>2.8413749013089129E-2</v>
      </c>
      <c r="N4441" s="62">
        <v>1.9096174514096165E-2</v>
      </c>
      <c r="O4441" s="62">
        <v>1.1369921817721076E-2</v>
      </c>
      <c r="P4441" s="62">
        <v>9.5407139102670985E-2</v>
      </c>
      <c r="Q4441" s="62">
        <v>4.9919673599905644E-2</v>
      </c>
      <c r="R4441" s="62">
        <v>9.7533073872755033E-2</v>
      </c>
      <c r="S4441" s="62">
        <v>7.5927088149922189E-2</v>
      </c>
      <c r="T4441" s="62">
        <v>8.8493791101987712E-2</v>
      </c>
      <c r="U4441" s="62">
        <f t="shared" si="142"/>
        <v>0.99999999999999989</v>
      </c>
      <c r="V4441" s="63"/>
      <c r="X4441" s="64">
        <v>4429</v>
      </c>
      <c r="Y4441" s="62">
        <v>0.19327715441019921</v>
      </c>
      <c r="Z4441" s="62">
        <v>0.35063200088971735</v>
      </c>
      <c r="AA4441" s="61">
        <v>3.2717242406582601E-2</v>
      </c>
      <c r="AB4441" s="61">
        <v>1.7185186233129271E-2</v>
      </c>
      <c r="AC4441" s="61">
        <v>0.13018956649765581</v>
      </c>
      <c r="AD4441" s="61">
        <v>3.5515537884863349E-2</v>
      </c>
      <c r="AE4441" s="61">
        <v>0.10440023196404473</v>
      </c>
      <c r="AF4441" s="61">
        <v>8.5868721860403743E-2</v>
      </c>
      <c r="AG4441" s="61">
        <v>0.10687613422651508</v>
      </c>
      <c r="AH4441" s="61">
        <v>2.9788933486180134E-2</v>
      </c>
      <c r="AI4441" s="61">
        <v>3.3146690370035869E-2</v>
      </c>
      <c r="AJ4441" s="61">
        <v>1.7597369202785443E-2</v>
      </c>
      <c r="AK4441" s="61">
        <v>7.5652060476924757E-2</v>
      </c>
      <c r="AL4441" s="61">
        <v>1.6831056312292762E-2</v>
      </c>
      <c r="AM4441" s="61">
        <v>9.7723849564985255E-2</v>
      </c>
      <c r="AN4441" s="61">
        <v>9.5713995415001349E-2</v>
      </c>
      <c r="AO4441" s="61">
        <v>2.116642014176482E-2</v>
      </c>
      <c r="AP4441" s="61">
        <v>9.9627003956835325E-2</v>
      </c>
      <c r="AQ4441" s="62">
        <f t="shared" si="143"/>
        <v>1.0000000000000002</v>
      </c>
    </row>
    <row r="4442" spans="2:43" x14ac:dyDescent="0.25">
      <c r="B4442" s="64">
        <v>4430</v>
      </c>
      <c r="C4442" s="62">
        <v>0.21797209305051413</v>
      </c>
      <c r="D4442" s="62">
        <v>0.15279718929185143</v>
      </c>
      <c r="E4442" s="62">
        <v>2.288596836760021E-2</v>
      </c>
      <c r="F4442" s="62">
        <v>8.7540604983113002E-2</v>
      </c>
      <c r="G4442" s="62">
        <v>7.4969953469889675E-2</v>
      </c>
      <c r="H4442" s="62">
        <v>4.5843317691533741E-2</v>
      </c>
      <c r="I4442" s="62">
        <v>8.2998673430498507E-2</v>
      </c>
      <c r="J4442" s="62">
        <v>0.10394417789513986</v>
      </c>
      <c r="K4442" s="62">
        <v>9.7111570780062828E-2</v>
      </c>
      <c r="L4442" s="62">
        <v>6.9602811128867986E-2</v>
      </c>
      <c r="M4442" s="62">
        <v>5.7078696591671745E-2</v>
      </c>
      <c r="N4442" s="62">
        <v>8.4703613003340381E-2</v>
      </c>
      <c r="O4442" s="62">
        <v>4.1790010097118184E-2</v>
      </c>
      <c r="P4442" s="62">
        <v>5.9614036829501345E-3</v>
      </c>
      <c r="Q4442" s="62">
        <v>7.2565007597491696E-2</v>
      </c>
      <c r="R4442" s="62">
        <v>1.9017822012480045E-2</v>
      </c>
      <c r="S4442" s="62">
        <v>6.4277409724368115E-2</v>
      </c>
      <c r="T4442" s="62">
        <v>6.9708959543873961E-2</v>
      </c>
      <c r="U4442" s="62">
        <f t="shared" si="142"/>
        <v>1.0000000000000002</v>
      </c>
      <c r="V4442" s="63"/>
      <c r="X4442" s="64">
        <v>4430</v>
      </c>
      <c r="Y4442" s="62">
        <v>0.18529529763385169</v>
      </c>
      <c r="Z4442" s="62">
        <v>0.28632749346033581</v>
      </c>
      <c r="AA4442" s="61">
        <v>3.6822647514071542E-2</v>
      </c>
      <c r="AB4442" s="61">
        <v>0.1006746110639858</v>
      </c>
      <c r="AC4442" s="61">
        <v>9.2346938938365417E-2</v>
      </c>
      <c r="AD4442" s="61">
        <v>4.9418418211414532E-3</v>
      </c>
      <c r="AE4442" s="61">
        <v>2.715673506967612E-2</v>
      </c>
      <c r="AF4442" s="61">
        <v>5.9444340367291085E-2</v>
      </c>
      <c r="AG4442" s="61">
        <v>8.9543249326083083E-2</v>
      </c>
      <c r="AH4442" s="61">
        <v>7.578391511649285E-2</v>
      </c>
      <c r="AI4442" s="61">
        <v>1.3567167549282349E-2</v>
      </c>
      <c r="AJ4442" s="61">
        <v>9.2417835318807304E-3</v>
      </c>
      <c r="AK4442" s="61">
        <v>3.493705230499549E-2</v>
      </c>
      <c r="AL4442" s="61">
        <v>7.6348452721211019E-2</v>
      </c>
      <c r="AM4442" s="61">
        <v>0.10054047029629419</v>
      </c>
      <c r="AN4442" s="61">
        <v>9.3396240506651546E-2</v>
      </c>
      <c r="AO4442" s="61">
        <v>9.6828361731311943E-2</v>
      </c>
      <c r="AP4442" s="61">
        <v>8.8426192141265209E-2</v>
      </c>
      <c r="AQ4442" s="62">
        <f t="shared" si="143"/>
        <v>0.99999999999999989</v>
      </c>
    </row>
    <row r="4443" spans="2:43" x14ac:dyDescent="0.25">
      <c r="B4443" s="64">
        <v>4431</v>
      </c>
      <c r="C4443" s="62">
        <v>0.19903114136837041</v>
      </c>
      <c r="D4443" s="62">
        <v>0.13814980012952713</v>
      </c>
      <c r="E4443" s="62">
        <v>6.7884655266160457E-2</v>
      </c>
      <c r="F4443" s="62">
        <v>9.0395603930884819E-2</v>
      </c>
      <c r="G4443" s="62">
        <v>5.5496698024260105E-2</v>
      </c>
      <c r="H4443" s="62">
        <v>1.6165597168283391E-2</v>
      </c>
      <c r="I4443" s="62">
        <v>6.3936565989079389E-2</v>
      </c>
      <c r="J4443" s="62">
        <v>3.5663249844433975E-2</v>
      </c>
      <c r="K4443" s="62">
        <v>3.1355773997558678E-2</v>
      </c>
      <c r="L4443" s="62">
        <v>6.7459044324939557E-2</v>
      </c>
      <c r="M4443" s="62">
        <v>5.4914805525293216E-2</v>
      </c>
      <c r="N4443" s="62">
        <v>0.1069384868675126</v>
      </c>
      <c r="O4443" s="62">
        <v>9.6482938213994687E-2</v>
      </c>
      <c r="P4443" s="62">
        <v>7.1303489866208977E-2</v>
      </c>
      <c r="Q4443" s="62">
        <v>6.6226069819254607E-2</v>
      </c>
      <c r="R4443" s="62">
        <v>5.313074840230788E-2</v>
      </c>
      <c r="S4443" s="62">
        <v>4.1245160260315161E-2</v>
      </c>
      <c r="T4443" s="62">
        <v>8.1401112499512485E-2</v>
      </c>
      <c r="U4443" s="62">
        <f t="shared" si="142"/>
        <v>0.99999999999999978</v>
      </c>
      <c r="V4443" s="63"/>
      <c r="X4443" s="64">
        <v>4431</v>
      </c>
      <c r="Y4443" s="62">
        <v>0.20405913304109946</v>
      </c>
      <c r="Z4443" s="62">
        <v>0.31820243278643384</v>
      </c>
      <c r="AA4443" s="61">
        <v>0.11115161289085315</v>
      </c>
      <c r="AB4443" s="61">
        <v>6.8200099306578915E-2</v>
      </c>
      <c r="AC4443" s="61">
        <v>0.10773997376864909</v>
      </c>
      <c r="AD4443" s="61">
        <v>6.0421185416577282E-2</v>
      </c>
      <c r="AE4443" s="61">
        <v>1.1481841166864411E-2</v>
      </c>
      <c r="AF4443" s="61">
        <v>0.10855289033506232</v>
      </c>
      <c r="AG4443" s="61">
        <v>8.5472874522957015E-2</v>
      </c>
      <c r="AH4443" s="61">
        <v>2.934129225647962E-2</v>
      </c>
      <c r="AI4443" s="61">
        <v>8.4875146304821805E-2</v>
      </c>
      <c r="AJ4443" s="61">
        <v>3.5015694947700912E-3</v>
      </c>
      <c r="AK4443" s="61">
        <v>3.5597317365958038E-2</v>
      </c>
      <c r="AL4443" s="61">
        <v>1.5861454034729494E-2</v>
      </c>
      <c r="AM4443" s="61">
        <v>4.4802292535967604E-2</v>
      </c>
      <c r="AN4443" s="61">
        <v>8.2478538429150525E-2</v>
      </c>
      <c r="AO4443" s="61">
        <v>4.1575495386611323E-2</v>
      </c>
      <c r="AP4443" s="61">
        <v>0.10894641678396948</v>
      </c>
      <c r="AQ4443" s="62">
        <f t="shared" si="143"/>
        <v>1.0000000000000002</v>
      </c>
    </row>
    <row r="4444" spans="2:43" x14ac:dyDescent="0.25">
      <c r="B4444" s="64">
        <v>4432</v>
      </c>
      <c r="C4444" s="62">
        <v>0.21082812565318562</v>
      </c>
      <c r="D4444" s="62">
        <v>0.1430444820652218</v>
      </c>
      <c r="E4444" s="62">
        <v>8.1724751780982596E-2</v>
      </c>
      <c r="F4444" s="62">
        <v>6.836859190105983E-2</v>
      </c>
      <c r="G4444" s="62">
        <v>3.4316064544642935E-2</v>
      </c>
      <c r="H4444" s="62">
        <v>6.5041730077229271E-2</v>
      </c>
      <c r="I4444" s="62">
        <v>7.2572869767303552E-2</v>
      </c>
      <c r="J4444" s="62">
        <v>8.5268382505639048E-2</v>
      </c>
      <c r="K4444" s="62">
        <v>8.8894830408250247E-2</v>
      </c>
      <c r="L4444" s="62">
        <v>9.7562541096481964E-2</v>
      </c>
      <c r="M4444" s="62">
        <v>1.0104631260051721E-3</v>
      </c>
      <c r="N4444" s="62">
        <v>8.2686753197545773E-2</v>
      </c>
      <c r="O4444" s="62">
        <v>9.8285121879349957E-2</v>
      </c>
      <c r="P4444" s="62">
        <v>6.4624591128281353E-2</v>
      </c>
      <c r="Q4444" s="62">
        <v>6.3289971294579325E-3</v>
      </c>
      <c r="R4444" s="62">
        <v>1.4475493264360961E-2</v>
      </c>
      <c r="S4444" s="62">
        <v>7.8248136189593476E-2</v>
      </c>
      <c r="T4444" s="62">
        <v>6.0590682003815892E-2</v>
      </c>
      <c r="U4444" s="62">
        <f t="shared" si="142"/>
        <v>0.99999999999999989</v>
      </c>
      <c r="V4444" s="63"/>
      <c r="X4444" s="64">
        <v>4432</v>
      </c>
      <c r="Y4444" s="62">
        <v>0.17942021408084538</v>
      </c>
      <c r="Z4444" s="62">
        <v>0.18458868333599374</v>
      </c>
      <c r="AA4444" s="61">
        <v>8.1198581852555837E-2</v>
      </c>
      <c r="AB4444" s="61">
        <v>2.3125327515443373E-2</v>
      </c>
      <c r="AC4444" s="61">
        <v>7.3195218124458505E-2</v>
      </c>
      <c r="AD4444" s="61">
        <v>6.2770980605979234E-3</v>
      </c>
      <c r="AE4444" s="61">
        <v>0.12685168124390075</v>
      </c>
      <c r="AF4444" s="61">
        <v>7.554104173359695E-2</v>
      </c>
      <c r="AG4444" s="61">
        <v>2.2996911342071567E-2</v>
      </c>
      <c r="AH4444" s="61">
        <v>0.14154340184099204</v>
      </c>
      <c r="AI4444" s="61">
        <v>2.3711378417034169E-2</v>
      </c>
      <c r="AJ4444" s="61">
        <v>8.080290215901155E-2</v>
      </c>
      <c r="AK4444" s="61">
        <v>2.4600876396629535E-2</v>
      </c>
      <c r="AL4444" s="61">
        <v>0.13353648711255126</v>
      </c>
      <c r="AM4444" s="61">
        <v>1.5080541653737163E-2</v>
      </c>
      <c r="AN4444" s="61">
        <v>0.13968530599185286</v>
      </c>
      <c r="AO4444" s="61">
        <v>1.5801416252902638E-2</v>
      </c>
      <c r="AP4444" s="61">
        <v>1.6051830302663873E-2</v>
      </c>
      <c r="AQ4444" s="62">
        <f t="shared" si="143"/>
        <v>1</v>
      </c>
    </row>
    <row r="4445" spans="2:43" x14ac:dyDescent="0.25">
      <c r="B4445" s="64">
        <v>4433</v>
      </c>
      <c r="C4445" s="62">
        <v>0.21800832516894114</v>
      </c>
      <c r="D4445" s="62">
        <v>0.16512894165131228</v>
      </c>
      <c r="E4445" s="62">
        <v>0.10556117822660459</v>
      </c>
      <c r="F4445" s="62">
        <v>0.10865081379038484</v>
      </c>
      <c r="G4445" s="62">
        <v>0.10747945038407992</v>
      </c>
      <c r="H4445" s="62">
        <v>4.1346639514916912E-2</v>
      </c>
      <c r="I4445" s="62">
        <v>6.3922855639750129E-2</v>
      </c>
      <c r="J4445" s="62">
        <v>3.0054098888973084E-2</v>
      </c>
      <c r="K4445" s="62">
        <v>9.8496754417268892E-2</v>
      </c>
      <c r="L4445" s="62">
        <v>6.5572249723098344E-2</v>
      </c>
      <c r="M4445" s="62">
        <v>1.7404091088054095E-2</v>
      </c>
      <c r="N4445" s="62">
        <v>3.7784703394617078E-2</v>
      </c>
      <c r="O4445" s="62">
        <v>2.2791327483174053E-2</v>
      </c>
      <c r="P4445" s="62">
        <v>4.4994740295573432E-2</v>
      </c>
      <c r="Q4445" s="62">
        <v>4.8925768050577668E-2</v>
      </c>
      <c r="R4445" s="62">
        <v>3.897595304542921E-2</v>
      </c>
      <c r="S4445" s="62">
        <v>8.4064176900926685E-2</v>
      </c>
      <c r="T4445" s="62">
        <v>8.3975199156571145E-2</v>
      </c>
      <c r="U4445" s="62">
        <f t="shared" si="142"/>
        <v>1</v>
      </c>
      <c r="V4445" s="63"/>
      <c r="X4445" s="64">
        <v>4433</v>
      </c>
      <c r="Y4445" s="62">
        <v>0.16804400008138728</v>
      </c>
      <c r="Z4445" s="62">
        <v>0.24661728210324735</v>
      </c>
      <c r="AA4445" s="61">
        <v>4.7823146206592018E-2</v>
      </c>
      <c r="AB4445" s="61">
        <v>7.6948124840822946E-2</v>
      </c>
      <c r="AC4445" s="61">
        <v>6.6837811312857182E-2</v>
      </c>
      <c r="AD4445" s="61">
        <v>4.3600061995725491E-2</v>
      </c>
      <c r="AE4445" s="61">
        <v>6.7262605843253567E-2</v>
      </c>
      <c r="AF4445" s="61">
        <v>3.2369108766019179E-2</v>
      </c>
      <c r="AG4445" s="61">
        <v>0.11448308184603151</v>
      </c>
      <c r="AH4445" s="61">
        <v>0.12493023529055886</v>
      </c>
      <c r="AI4445" s="61">
        <v>3.9676256440718885E-2</v>
      </c>
      <c r="AJ4445" s="61">
        <v>3.7310594024385982E-2</v>
      </c>
      <c r="AK4445" s="61">
        <v>6.7965274713221946E-2</v>
      </c>
      <c r="AL4445" s="61">
        <v>1.020981428891732E-3</v>
      </c>
      <c r="AM4445" s="61">
        <v>0.11991415658181079</v>
      </c>
      <c r="AN4445" s="61">
        <v>2.1913760831727844E-2</v>
      </c>
      <c r="AO4445" s="61">
        <v>0.10834773261975188</v>
      </c>
      <c r="AP4445" s="61">
        <v>2.9597067257630248E-2</v>
      </c>
      <c r="AQ4445" s="62">
        <f t="shared" si="143"/>
        <v>0.99999999999999989</v>
      </c>
    </row>
    <row r="4446" spans="2:43" x14ac:dyDescent="0.25">
      <c r="B4446" s="64">
        <v>4434</v>
      </c>
      <c r="C4446" s="62">
        <v>0.21511397337704943</v>
      </c>
      <c r="D4446" s="62">
        <v>0.18010291340053716</v>
      </c>
      <c r="E4446" s="62">
        <v>7.6725414361591623E-2</v>
      </c>
      <c r="F4446" s="62">
        <v>4.8429741042320243E-2</v>
      </c>
      <c r="G4446" s="62">
        <v>0.12290991332474259</v>
      </c>
      <c r="H4446" s="62">
        <v>0.13418681917162428</v>
      </c>
      <c r="I4446" s="62">
        <v>8.2732069524711904E-2</v>
      </c>
      <c r="J4446" s="62">
        <v>6.6303777940444467E-2</v>
      </c>
      <c r="K4446" s="62">
        <v>9.3824589151126569E-2</v>
      </c>
      <c r="L4446" s="62">
        <v>1.8883407983245639E-2</v>
      </c>
      <c r="M4446" s="62">
        <v>7.1445288560321365E-3</v>
      </c>
      <c r="N4446" s="62">
        <v>8.35994276167739E-2</v>
      </c>
      <c r="O4446" s="62">
        <v>4.5204720495564694E-3</v>
      </c>
      <c r="P4446" s="62">
        <v>5.0572399544935753E-2</v>
      </c>
      <c r="Q4446" s="62">
        <v>2.5374325809871316E-2</v>
      </c>
      <c r="R4446" s="62">
        <v>5.0255381848456189E-2</v>
      </c>
      <c r="S4446" s="62">
        <v>0.12825133963964427</v>
      </c>
      <c r="T4446" s="62">
        <v>6.2863921349226694E-3</v>
      </c>
      <c r="U4446" s="62">
        <f t="shared" si="142"/>
        <v>1.0000000000000002</v>
      </c>
      <c r="V4446" s="63"/>
      <c r="X4446" s="64">
        <v>4434</v>
      </c>
      <c r="Y4446" s="62">
        <v>0.17481150641623153</v>
      </c>
      <c r="Z4446" s="62">
        <v>9.8201346369357997E-2</v>
      </c>
      <c r="AA4446" s="61">
        <v>2.8676838853367428E-2</v>
      </c>
      <c r="AB4446" s="61">
        <v>7.6839223044628979E-2</v>
      </c>
      <c r="AC4446" s="61">
        <v>3.2580958291727274E-2</v>
      </c>
      <c r="AD4446" s="61">
        <v>7.2758473736823828E-2</v>
      </c>
      <c r="AE4446" s="61">
        <v>5.9672426549578834E-2</v>
      </c>
      <c r="AF4446" s="61">
        <v>0.10866875654325482</v>
      </c>
      <c r="AG4446" s="61">
        <v>2.8984393496873428E-2</v>
      </c>
      <c r="AH4446" s="61">
        <v>6.1247197965417943E-2</v>
      </c>
      <c r="AI4446" s="61">
        <v>8.9153402007264862E-2</v>
      </c>
      <c r="AJ4446" s="61">
        <v>3.3505367250560657E-2</v>
      </c>
      <c r="AK4446" s="61">
        <v>3.3589088543081719E-4</v>
      </c>
      <c r="AL4446" s="61">
        <v>9.076673982862378E-2</v>
      </c>
      <c r="AM4446" s="61">
        <v>8.888345855802568E-2</v>
      </c>
      <c r="AN4446" s="61">
        <v>8.8574540050036094E-2</v>
      </c>
      <c r="AO4446" s="61">
        <v>8.0474595665694468E-2</v>
      </c>
      <c r="AP4446" s="61">
        <v>5.8877737272691327E-2</v>
      </c>
      <c r="AQ4446" s="62">
        <f t="shared" si="143"/>
        <v>1.0000000000000002</v>
      </c>
    </row>
    <row r="4447" spans="2:43" x14ac:dyDescent="0.25">
      <c r="B4447" s="64">
        <v>4435</v>
      </c>
      <c r="C4447" s="62">
        <v>0.20632485753840321</v>
      </c>
      <c r="D4447" s="62">
        <v>0.14067931337081097</v>
      </c>
      <c r="E4447" s="62">
        <v>1.9872417157719119E-2</v>
      </c>
      <c r="F4447" s="62">
        <v>4.0800406643318347E-2</v>
      </c>
      <c r="G4447" s="62">
        <v>4.8616271757515407E-2</v>
      </c>
      <c r="H4447" s="62">
        <v>8.0469417232487878E-2</v>
      </c>
      <c r="I4447" s="62">
        <v>6.8536505302822515E-2</v>
      </c>
      <c r="J4447" s="62">
        <v>9.1034491204637344E-2</v>
      </c>
      <c r="K4447" s="62">
        <v>0.10704747152199236</v>
      </c>
      <c r="L4447" s="62">
        <v>0.12196351239329828</v>
      </c>
      <c r="M4447" s="62">
        <v>1.2407429063517677E-2</v>
      </c>
      <c r="N4447" s="62">
        <v>5.1729178489450585E-2</v>
      </c>
      <c r="O4447" s="62">
        <v>1.8844309402902569E-2</v>
      </c>
      <c r="P4447" s="62">
        <v>1.5306371135069868E-2</v>
      </c>
      <c r="Q4447" s="62">
        <v>0.11595583584830592</v>
      </c>
      <c r="R4447" s="62">
        <v>4.7973658389055228E-2</v>
      </c>
      <c r="S4447" s="62">
        <v>0.10232098441438583</v>
      </c>
      <c r="T4447" s="62">
        <v>5.7121740043521108E-2</v>
      </c>
      <c r="U4447" s="62">
        <f t="shared" si="142"/>
        <v>1</v>
      </c>
      <c r="V4447" s="63"/>
      <c r="X4447" s="64">
        <v>4435</v>
      </c>
      <c r="Y4447" s="62">
        <v>0.19553684974601679</v>
      </c>
      <c r="Z4447" s="62">
        <v>0.37493317347687749</v>
      </c>
      <c r="AA4447" s="61">
        <v>5.7596811982110058E-2</v>
      </c>
      <c r="AB4447" s="61">
        <v>6.0286143018520075E-2</v>
      </c>
      <c r="AC4447" s="61">
        <v>0.12053232447240984</v>
      </c>
      <c r="AD4447" s="61">
        <v>8.2987992090668483E-2</v>
      </c>
      <c r="AE4447" s="61">
        <v>4.6166350899960504E-2</v>
      </c>
      <c r="AF4447" s="61">
        <v>7.9432208290957665E-2</v>
      </c>
      <c r="AG4447" s="61">
        <v>7.9550982988713756E-2</v>
      </c>
      <c r="AH4447" s="61">
        <v>1.3188630682053587E-2</v>
      </c>
      <c r="AI4447" s="61">
        <v>3.3488954052052662E-2</v>
      </c>
      <c r="AJ4447" s="61">
        <v>0.10467155068092565</v>
      </c>
      <c r="AK4447" s="61">
        <v>0.12335982507022393</v>
      </c>
      <c r="AL4447" s="61">
        <v>7.7927436308992005E-4</v>
      </c>
      <c r="AM4447" s="61">
        <v>2.6210412601846308E-2</v>
      </c>
      <c r="AN4447" s="61">
        <v>1.6604196495074067E-2</v>
      </c>
      <c r="AO4447" s="61">
        <v>5.661869742817624E-2</v>
      </c>
      <c r="AP4447" s="61">
        <v>9.8525644883217411E-2</v>
      </c>
      <c r="AQ4447" s="62">
        <f t="shared" si="143"/>
        <v>1</v>
      </c>
    </row>
    <row r="4448" spans="2:43" x14ac:dyDescent="0.25">
      <c r="B4448" s="64">
        <v>4436</v>
      </c>
      <c r="C4448" s="62">
        <v>0.23294669617144606</v>
      </c>
      <c r="D4448" s="62">
        <v>0.16207086363146328</v>
      </c>
      <c r="E4448" s="62">
        <v>0.12039633718238044</v>
      </c>
      <c r="F4448" s="62">
        <v>0.11069904766716629</v>
      </c>
      <c r="G4448" s="62">
        <v>0.12160623916905913</v>
      </c>
      <c r="H4448" s="62">
        <v>8.9796045740740214E-3</v>
      </c>
      <c r="I4448" s="62">
        <v>7.4902778672324616E-2</v>
      </c>
      <c r="J4448" s="62">
        <v>8.0049630869757166E-2</v>
      </c>
      <c r="K4448" s="62">
        <v>2.376408584302581E-2</v>
      </c>
      <c r="L4448" s="62">
        <v>0.1157418880317094</v>
      </c>
      <c r="M4448" s="62">
        <v>2.287448790339142E-2</v>
      </c>
      <c r="N4448" s="62">
        <v>2.5625057192910838E-3</v>
      </c>
      <c r="O4448" s="62">
        <v>6.4195369147955456E-2</v>
      </c>
      <c r="P4448" s="62">
        <v>6.3591866489508056E-2</v>
      </c>
      <c r="Q4448" s="62">
        <v>4.1760506701479273E-2</v>
      </c>
      <c r="R4448" s="62">
        <v>2.9373075194527677E-2</v>
      </c>
      <c r="S4448" s="62">
        <v>6.2030114239944277E-2</v>
      </c>
      <c r="T4448" s="62">
        <v>5.7472462594406012E-2</v>
      </c>
      <c r="U4448" s="62">
        <f t="shared" si="142"/>
        <v>1</v>
      </c>
      <c r="V4448" s="63"/>
      <c r="X4448" s="64">
        <v>4436</v>
      </c>
      <c r="Y4448" s="62">
        <v>0.17441404643689437</v>
      </c>
      <c r="Z4448" s="62">
        <v>0.2081145619275801</v>
      </c>
      <c r="AA4448" s="61">
        <v>0.10811304115273089</v>
      </c>
      <c r="AB4448" s="61">
        <v>0.11258988203466837</v>
      </c>
      <c r="AC4448" s="61">
        <v>5.1875703817170049E-2</v>
      </c>
      <c r="AD4448" s="61">
        <v>6.7742980982600301E-2</v>
      </c>
      <c r="AE4448" s="61">
        <v>0.10814806435375202</v>
      </c>
      <c r="AF4448" s="61">
        <v>2.2008556637708482E-2</v>
      </c>
      <c r="AG4448" s="61">
        <v>0.10050940102598034</v>
      </c>
      <c r="AH4448" s="61">
        <v>0.10531863557837565</v>
      </c>
      <c r="AI4448" s="61">
        <v>8.6135888403850114E-2</v>
      </c>
      <c r="AJ4448" s="61">
        <v>1.3095080645483457E-2</v>
      </c>
      <c r="AK4448" s="61">
        <v>1.0336474124012099E-2</v>
      </c>
      <c r="AL4448" s="61">
        <v>5.5471426941342026E-5</v>
      </c>
      <c r="AM4448" s="61">
        <v>1.7970314415060222E-3</v>
      </c>
      <c r="AN4448" s="61">
        <v>9.3465568019257872E-2</v>
      </c>
      <c r="AO4448" s="61">
        <v>4.3304936682142255E-2</v>
      </c>
      <c r="AP4448" s="61">
        <v>7.5503283673820518E-2</v>
      </c>
      <c r="AQ4448" s="62">
        <f t="shared" si="143"/>
        <v>0.99999999999999978</v>
      </c>
    </row>
    <row r="4449" spans="2:43" x14ac:dyDescent="0.25">
      <c r="B4449" s="64">
        <v>4437</v>
      </c>
      <c r="C4449" s="62">
        <v>0.19238074609113223</v>
      </c>
      <c r="D4449" s="62">
        <v>0.14755885372402522</v>
      </c>
      <c r="E4449" s="62">
        <v>8.3197722222792717E-2</v>
      </c>
      <c r="F4449" s="62">
        <v>3.0412078320418871E-2</v>
      </c>
      <c r="G4449" s="62">
        <v>4.225103094294632E-2</v>
      </c>
      <c r="H4449" s="62">
        <v>1.8896564439427894E-2</v>
      </c>
      <c r="I4449" s="62">
        <v>8.3776583414851002E-2</v>
      </c>
      <c r="J4449" s="62">
        <v>5.13496796179988E-2</v>
      </c>
      <c r="K4449" s="62">
        <v>3.6610222732072879E-2</v>
      </c>
      <c r="L4449" s="62">
        <v>2.9620618979058211E-2</v>
      </c>
      <c r="M4449" s="62">
        <v>6.7917788634976162E-2</v>
      </c>
      <c r="N4449" s="62">
        <v>0.10101140600713418</v>
      </c>
      <c r="O4449" s="62">
        <v>0.11593375344591621</v>
      </c>
      <c r="P4449" s="62">
        <v>8.7178516072484918E-2</v>
      </c>
      <c r="Q4449" s="62">
        <v>8.8864268799407772E-2</v>
      </c>
      <c r="R4449" s="62">
        <v>0.10388247058637545</v>
      </c>
      <c r="S4449" s="62">
        <v>5.3516512766735309E-2</v>
      </c>
      <c r="T4449" s="62">
        <v>5.5807830174033173E-3</v>
      </c>
      <c r="U4449" s="62">
        <f t="shared" si="142"/>
        <v>0.99999999999999989</v>
      </c>
      <c r="V4449" s="63"/>
      <c r="X4449" s="64">
        <v>4437</v>
      </c>
      <c r="Y4449" s="62">
        <v>0.17464694728101932</v>
      </c>
      <c r="Z4449" s="62">
        <v>2.6479949486603028E-2</v>
      </c>
      <c r="AA4449" s="61">
        <v>4.8111675345122784E-2</v>
      </c>
      <c r="AB4449" s="61">
        <v>1.8860111989201404E-2</v>
      </c>
      <c r="AC4449" s="61">
        <v>1.898852989082047E-2</v>
      </c>
      <c r="AD4449" s="61">
        <v>0.10903972285191808</v>
      </c>
      <c r="AE4449" s="61">
        <v>0.1085489199133913</v>
      </c>
      <c r="AF4449" s="61">
        <v>0.10970338246361815</v>
      </c>
      <c r="AG4449" s="61">
        <v>1.4040944118376763E-2</v>
      </c>
      <c r="AH4449" s="61">
        <v>1.3607668860865121E-3</v>
      </c>
      <c r="AI4449" s="61">
        <v>7.3391986331748274E-2</v>
      </c>
      <c r="AJ4449" s="61">
        <v>0.10359633467590816</v>
      </c>
      <c r="AK4449" s="61">
        <v>2.6730697452922107E-2</v>
      </c>
      <c r="AL4449" s="61">
        <v>9.1382683697778716E-2</v>
      </c>
      <c r="AM4449" s="61">
        <v>7.1240064699187769E-2</v>
      </c>
      <c r="AN4449" s="61">
        <v>1.079580366206811E-2</v>
      </c>
      <c r="AO4449" s="61">
        <v>8.4197896666096395E-2</v>
      </c>
      <c r="AP4449" s="61">
        <v>0.11001047935575513</v>
      </c>
      <c r="AQ4449" s="62">
        <f t="shared" si="143"/>
        <v>1</v>
      </c>
    </row>
    <row r="4450" spans="2:43" x14ac:dyDescent="0.25">
      <c r="B4450" s="64">
        <v>4438</v>
      </c>
      <c r="C4450" s="62">
        <v>0.20122951513764789</v>
      </c>
      <c r="D4450" s="62">
        <v>0.14014950729944234</v>
      </c>
      <c r="E4450" s="62">
        <v>8.0965412234161996E-2</v>
      </c>
      <c r="F4450" s="62">
        <v>7.5866700313576344E-4</v>
      </c>
      <c r="G4450" s="62">
        <v>3.0817182680283328E-2</v>
      </c>
      <c r="H4450" s="62">
        <v>1.547989381291299E-2</v>
      </c>
      <c r="I4450" s="62">
        <v>4.5319006104512616E-2</v>
      </c>
      <c r="J4450" s="62">
        <v>4.1084504059009708E-2</v>
      </c>
      <c r="K4450" s="62">
        <v>9.1566166071635827E-2</v>
      </c>
      <c r="L4450" s="62">
        <v>4.2821734080262484E-2</v>
      </c>
      <c r="M4450" s="62">
        <v>4.8550577125549235E-2</v>
      </c>
      <c r="N4450" s="62">
        <v>0.10831464775048866</v>
      </c>
      <c r="O4450" s="62">
        <v>0.11468298995507639</v>
      </c>
      <c r="P4450" s="62">
        <v>8.9098903987707687E-2</v>
      </c>
      <c r="Q4450" s="62">
        <v>9.3038626996836349E-2</v>
      </c>
      <c r="R4450" s="62">
        <v>3.8207821968775632E-2</v>
      </c>
      <c r="S4450" s="62">
        <v>8.5722120620151512E-2</v>
      </c>
      <c r="T4450" s="62">
        <v>7.3571745549499731E-2</v>
      </c>
      <c r="U4450" s="62">
        <f t="shared" si="142"/>
        <v>0.99999999999999978</v>
      </c>
      <c r="V4450" s="63"/>
      <c r="X4450" s="64">
        <v>4438</v>
      </c>
      <c r="Y4450" s="62">
        <v>0.1944792515464103</v>
      </c>
      <c r="Z4450" s="62">
        <v>0.28539400424015648</v>
      </c>
      <c r="AA4450" s="61">
        <v>9.0530592610525526E-2</v>
      </c>
      <c r="AB4450" s="61">
        <v>0.12243387103199325</v>
      </c>
      <c r="AC4450" s="61">
        <v>7.9188624702726487E-2</v>
      </c>
      <c r="AD4450" s="61">
        <v>9.3963167655449292E-2</v>
      </c>
      <c r="AE4450" s="61">
        <v>5.0189922790246547E-2</v>
      </c>
      <c r="AF4450" s="61">
        <v>0.10312669029888649</v>
      </c>
      <c r="AG4450" s="61">
        <v>6.9668617759713641E-2</v>
      </c>
      <c r="AH4450" s="61">
        <v>1.5914355846034553E-2</v>
      </c>
      <c r="AI4450" s="61">
        <v>0.11643810917120301</v>
      </c>
      <c r="AJ4450" s="61">
        <v>1.6319849918614595E-2</v>
      </c>
      <c r="AK4450" s="61">
        <v>4.0487216136350618E-2</v>
      </c>
      <c r="AL4450" s="61">
        <v>5.4767359698491089E-3</v>
      </c>
      <c r="AM4450" s="61">
        <v>4.5643215772108968E-3</v>
      </c>
      <c r="AN4450" s="61">
        <v>0.10346745925413052</v>
      </c>
      <c r="AO4450" s="61">
        <v>5.3221570010340592E-2</v>
      </c>
      <c r="AP4450" s="61">
        <v>3.500889526672471E-2</v>
      </c>
      <c r="AQ4450" s="62">
        <f t="shared" si="143"/>
        <v>0.99999999999999967</v>
      </c>
    </row>
    <row r="4451" spans="2:43" x14ac:dyDescent="0.25">
      <c r="B4451" s="64">
        <v>4439</v>
      </c>
      <c r="C4451" s="62">
        <v>0.20697948637739327</v>
      </c>
      <c r="D4451" s="62">
        <v>0.16246685984175049</v>
      </c>
      <c r="E4451" s="62">
        <v>9.9867535617034153E-2</v>
      </c>
      <c r="F4451" s="62">
        <v>9.7780288664266496E-2</v>
      </c>
      <c r="G4451" s="62">
        <v>9.1742648711585689E-2</v>
      </c>
      <c r="H4451" s="62">
        <v>7.1520629528921353E-2</v>
      </c>
      <c r="I4451" s="62">
        <v>3.663557243284421E-2</v>
      </c>
      <c r="J4451" s="62">
        <v>5.9103517657186584E-2</v>
      </c>
      <c r="K4451" s="62">
        <v>7.4589059391489229E-2</v>
      </c>
      <c r="L4451" s="62">
        <v>3.7782949119084523E-2</v>
      </c>
      <c r="M4451" s="62">
        <v>8.1126577276710909E-2</v>
      </c>
      <c r="N4451" s="62">
        <v>1.6138067105512677E-2</v>
      </c>
      <c r="O4451" s="62">
        <v>6.3834896625569173E-4</v>
      </c>
      <c r="P4451" s="62">
        <v>0.10644901751815031</v>
      </c>
      <c r="Q4451" s="62">
        <v>6.2971512588900436E-2</v>
      </c>
      <c r="R4451" s="62">
        <v>8.6124168901326181E-2</v>
      </c>
      <c r="S4451" s="62">
        <v>3.7451072603680295E-2</v>
      </c>
      <c r="T4451" s="62">
        <v>4.0079033917051282E-2</v>
      </c>
      <c r="U4451" s="62">
        <f t="shared" si="142"/>
        <v>0.99999999999999989</v>
      </c>
      <c r="V4451" s="63"/>
      <c r="X4451" s="64">
        <v>4439</v>
      </c>
      <c r="Y4451" s="62">
        <v>0.15031988583747571</v>
      </c>
      <c r="Z4451" s="62">
        <v>0.16536652490293455</v>
      </c>
      <c r="AA4451" s="61">
        <v>2.1429736336223294E-2</v>
      </c>
      <c r="AB4451" s="61">
        <v>0.10949975131752376</v>
      </c>
      <c r="AC4451" s="61">
        <v>8.2255242880963277E-3</v>
      </c>
      <c r="AD4451" s="61">
        <v>0.10662909229258863</v>
      </c>
      <c r="AE4451" s="61">
        <v>7.1056673848800073E-2</v>
      </c>
      <c r="AF4451" s="61">
        <v>2.3801353549246246E-2</v>
      </c>
      <c r="AG4451" s="61">
        <v>0.1007196031790486</v>
      </c>
      <c r="AH4451" s="61">
        <v>5.0516345485835029E-2</v>
      </c>
      <c r="AI4451" s="61">
        <v>3.3968469035065681E-2</v>
      </c>
      <c r="AJ4451" s="61">
        <v>4.7115875936062701E-2</v>
      </c>
      <c r="AK4451" s="61">
        <v>0.1031876228536758</v>
      </c>
      <c r="AL4451" s="61">
        <v>1.3270561254319382E-2</v>
      </c>
      <c r="AM4451" s="61">
        <v>8.5292121226251003E-2</v>
      </c>
      <c r="AN4451" s="61">
        <v>0.10665309959196688</v>
      </c>
      <c r="AO4451" s="61">
        <v>0.10244766290398616</v>
      </c>
      <c r="AP4451" s="61">
        <v>1.6186506901310453E-2</v>
      </c>
      <c r="AQ4451" s="62">
        <f t="shared" si="143"/>
        <v>0.99999999999999989</v>
      </c>
    </row>
    <row r="4452" spans="2:43" x14ac:dyDescent="0.25">
      <c r="B4452" s="64">
        <v>4440</v>
      </c>
      <c r="C4452" s="62">
        <v>0.19169607188010013</v>
      </c>
      <c r="D4452" s="62">
        <v>0.158691591393118</v>
      </c>
      <c r="E4452" s="62">
        <v>9.9739242286726995E-2</v>
      </c>
      <c r="F4452" s="62">
        <v>0.13209541815305673</v>
      </c>
      <c r="G4452" s="62">
        <v>1.7182987049625519E-2</v>
      </c>
      <c r="H4452" s="62">
        <v>5.5347294227394248E-2</v>
      </c>
      <c r="I4452" s="62">
        <v>3.8578008909630819E-2</v>
      </c>
      <c r="J4452" s="62">
        <v>1.7572286476907801E-3</v>
      </c>
      <c r="K4452" s="62">
        <v>0.14087424422416944</v>
      </c>
      <c r="L4452" s="62">
        <v>8.4695552885531676E-3</v>
      </c>
      <c r="M4452" s="62">
        <v>2.5760577771039943E-2</v>
      </c>
      <c r="N4452" s="62">
        <v>1.3383967490310365E-2</v>
      </c>
      <c r="O4452" s="62">
        <v>3.7744956618435847E-2</v>
      </c>
      <c r="P4452" s="62">
        <v>0.10118364746489925</v>
      </c>
      <c r="Q4452" s="62">
        <v>9.2281446373379178E-2</v>
      </c>
      <c r="R4452" s="62">
        <v>9.960293965881846E-2</v>
      </c>
      <c r="S4452" s="62">
        <v>9.9019166655217969E-2</v>
      </c>
      <c r="T4452" s="62">
        <v>3.6979319181051344E-2</v>
      </c>
      <c r="U4452" s="62">
        <f t="shared" si="142"/>
        <v>1</v>
      </c>
      <c r="V4452" s="63"/>
      <c r="X4452" s="64">
        <v>4440</v>
      </c>
      <c r="Y4452" s="62">
        <v>0.18202087822594085</v>
      </c>
      <c r="Z4452" s="62">
        <v>7.335575978805077E-2</v>
      </c>
      <c r="AA4452" s="61">
        <v>9.3718706562292309E-2</v>
      </c>
      <c r="AB4452" s="61">
        <v>5.5394846973709992E-2</v>
      </c>
      <c r="AC4452" s="61">
        <v>1.7043725596820342E-2</v>
      </c>
      <c r="AD4452" s="61">
        <v>2.516681674795062E-2</v>
      </c>
      <c r="AE4452" s="61">
        <v>0.1021889105103584</v>
      </c>
      <c r="AF4452" s="61">
        <v>0.12291335989082476</v>
      </c>
      <c r="AG4452" s="61">
        <v>8.4074815175656681E-2</v>
      </c>
      <c r="AH4452" s="61">
        <v>3.7901537613600315E-2</v>
      </c>
      <c r="AI4452" s="61">
        <v>9.7230114188597908E-2</v>
      </c>
      <c r="AJ4452" s="61">
        <v>0.11306245744316459</v>
      </c>
      <c r="AK4452" s="61">
        <v>2.8819002711920668E-2</v>
      </c>
      <c r="AL4452" s="61">
        <v>0.11051577228222063</v>
      </c>
      <c r="AM4452" s="61">
        <v>5.5937763269010128E-2</v>
      </c>
      <c r="AN4452" s="61">
        <v>3.0049744151958394E-2</v>
      </c>
      <c r="AO4452" s="61">
        <v>2.7703088122672972E-3</v>
      </c>
      <c r="AP4452" s="61">
        <v>2.3212118069647104E-2</v>
      </c>
      <c r="AQ4452" s="62">
        <f t="shared" si="143"/>
        <v>1</v>
      </c>
    </row>
    <row r="4453" spans="2:43" x14ac:dyDescent="0.25">
      <c r="B4453" s="64">
        <v>4441</v>
      </c>
      <c r="C4453" s="62">
        <v>0.20039002937316824</v>
      </c>
      <c r="D4453" s="62">
        <v>0.13707100155309596</v>
      </c>
      <c r="E4453" s="62">
        <v>0.10008457968192223</v>
      </c>
      <c r="F4453" s="62">
        <v>5.5678511922044906E-3</v>
      </c>
      <c r="G4453" s="62">
        <v>2.4655172039225747E-2</v>
      </c>
      <c r="H4453" s="62">
        <v>7.9891573984973239E-3</v>
      </c>
      <c r="I4453" s="62">
        <v>5.5689493916626719E-2</v>
      </c>
      <c r="J4453" s="62">
        <v>4.022745989870722E-2</v>
      </c>
      <c r="K4453" s="62">
        <v>9.1905638825534611E-2</v>
      </c>
      <c r="L4453" s="62">
        <v>9.1674011866797259E-2</v>
      </c>
      <c r="M4453" s="62">
        <v>3.5742002104838334E-2</v>
      </c>
      <c r="N4453" s="62">
        <v>4.7141092593113741E-2</v>
      </c>
      <c r="O4453" s="62">
        <v>0.1231235590647988</v>
      </c>
      <c r="P4453" s="62">
        <v>0.12906862699201796</v>
      </c>
      <c r="Q4453" s="62">
        <v>3.2757896811398575E-2</v>
      </c>
      <c r="R4453" s="62">
        <v>0.10494284960539417</v>
      </c>
      <c r="S4453" s="62">
        <v>3.7395168969127493E-2</v>
      </c>
      <c r="T4453" s="62">
        <v>7.2035439039795368E-2</v>
      </c>
      <c r="U4453" s="62">
        <f t="shared" si="142"/>
        <v>1</v>
      </c>
      <c r="V4453" s="63"/>
      <c r="X4453" s="64">
        <v>4441</v>
      </c>
      <c r="Y4453" s="62">
        <v>0.18066352555507764</v>
      </c>
      <c r="Z4453" s="62">
        <v>0.20778706432296987</v>
      </c>
      <c r="AA4453" s="61">
        <v>5.1969850235317104E-2</v>
      </c>
      <c r="AB4453" s="61">
        <v>5.4511198545425098E-2</v>
      </c>
      <c r="AC4453" s="61">
        <v>6.2530554913652031E-2</v>
      </c>
      <c r="AD4453" s="61">
        <v>4.9391612365375592E-2</v>
      </c>
      <c r="AE4453" s="61">
        <v>9.8390580870786989E-2</v>
      </c>
      <c r="AF4453" s="61">
        <v>9.5881891633873367E-2</v>
      </c>
      <c r="AG4453" s="61">
        <v>5.8961301271675925E-2</v>
      </c>
      <c r="AH4453" s="61">
        <v>9.322971322509617E-2</v>
      </c>
      <c r="AI4453" s="61">
        <v>3.6509628092257163E-2</v>
      </c>
      <c r="AJ4453" s="61">
        <v>8.5400125659878146E-2</v>
      </c>
      <c r="AK4453" s="61">
        <v>7.6145476333569967E-2</v>
      </c>
      <c r="AL4453" s="61">
        <v>7.8366773689798469E-2</v>
      </c>
      <c r="AM4453" s="61">
        <v>3.1061435142533182E-2</v>
      </c>
      <c r="AN4453" s="61">
        <v>5.6255774931061556E-2</v>
      </c>
      <c r="AO4453" s="61">
        <v>4.0356513445636864E-2</v>
      </c>
      <c r="AP4453" s="61">
        <v>3.1037569644062183E-2</v>
      </c>
      <c r="AQ4453" s="62">
        <f t="shared" si="143"/>
        <v>1</v>
      </c>
    </row>
    <row r="4454" spans="2:43" x14ac:dyDescent="0.25">
      <c r="B4454" s="64">
        <v>4442</v>
      </c>
      <c r="C4454" s="62">
        <v>0.18538548703883825</v>
      </c>
      <c r="D4454" s="62">
        <v>0.15435759311375896</v>
      </c>
      <c r="E4454" s="62">
        <v>3.4653171621411107E-2</v>
      </c>
      <c r="F4454" s="62">
        <v>0.13327353489419802</v>
      </c>
      <c r="G4454" s="62">
        <v>1.6830650824286076E-2</v>
      </c>
      <c r="H4454" s="62">
        <v>7.7733435180519214E-2</v>
      </c>
      <c r="I4454" s="62">
        <v>8.7909343052073527E-3</v>
      </c>
      <c r="J4454" s="62">
        <v>6.0791120883847702E-3</v>
      </c>
      <c r="K4454" s="62">
        <v>5.8070418172117631E-2</v>
      </c>
      <c r="L4454" s="62">
        <v>6.3200646403052492E-3</v>
      </c>
      <c r="M4454" s="62">
        <v>7.0640127956029669E-2</v>
      </c>
      <c r="N4454" s="62">
        <v>0.14144182223480886</v>
      </c>
      <c r="O4454" s="62">
        <v>0.11449469941501221</v>
      </c>
      <c r="P4454" s="62">
        <v>0.10898493333205447</v>
      </c>
      <c r="Q4454" s="62">
        <v>6.8839139111372336E-2</v>
      </c>
      <c r="R4454" s="62">
        <v>7.5411759170637471E-2</v>
      </c>
      <c r="S4454" s="62">
        <v>5.2302136210371115E-2</v>
      </c>
      <c r="T4454" s="62">
        <v>2.6134060843284377E-2</v>
      </c>
      <c r="U4454" s="62">
        <f t="shared" si="142"/>
        <v>1</v>
      </c>
      <c r="V4454" s="63"/>
      <c r="X4454" s="64">
        <v>4442</v>
      </c>
      <c r="Y4454" s="62">
        <v>0.17503127272282282</v>
      </c>
      <c r="Z4454" s="62">
        <v>0.14889509288586272</v>
      </c>
      <c r="AA4454" s="61">
        <v>2.7863458632779118E-2</v>
      </c>
      <c r="AB4454" s="61">
        <v>0.10930714072717632</v>
      </c>
      <c r="AC4454" s="61">
        <v>3.449516945652456E-2</v>
      </c>
      <c r="AD4454" s="61">
        <v>9.5084719847287266E-2</v>
      </c>
      <c r="AE4454" s="61">
        <v>4.4444318765978819E-2</v>
      </c>
      <c r="AF4454" s="61">
        <v>9.622840710468053E-2</v>
      </c>
      <c r="AG4454" s="61">
        <v>3.8251280570660497E-2</v>
      </c>
      <c r="AH4454" s="61">
        <v>4.2628759653965932E-2</v>
      </c>
      <c r="AI4454" s="61">
        <v>2.4230097212197352E-2</v>
      </c>
      <c r="AJ4454" s="61">
        <v>5.0056863951511757E-4</v>
      </c>
      <c r="AK4454" s="61">
        <v>4.2117944254955859E-2</v>
      </c>
      <c r="AL4454" s="61">
        <v>0.10397553010471146</v>
      </c>
      <c r="AM4454" s="61">
        <v>7.5495626416806405E-2</v>
      </c>
      <c r="AN4454" s="61">
        <v>8.3232049057309798E-2</v>
      </c>
      <c r="AO4454" s="61">
        <v>0.10464687243108606</v>
      </c>
      <c r="AP4454" s="61">
        <v>7.7498057124364833E-2</v>
      </c>
      <c r="AQ4454" s="62">
        <f t="shared" si="143"/>
        <v>1</v>
      </c>
    </row>
    <row r="4455" spans="2:43" x14ac:dyDescent="0.25">
      <c r="B4455" s="64">
        <v>4443</v>
      </c>
      <c r="C4455" s="62">
        <v>0.22106691744108758</v>
      </c>
      <c r="D4455" s="62">
        <v>0.14480325328191601</v>
      </c>
      <c r="E4455" s="62">
        <v>4.9616675856523157E-2</v>
      </c>
      <c r="F4455" s="62">
        <v>8.1352083102864167E-2</v>
      </c>
      <c r="G4455" s="62">
        <v>7.7534491827610713E-2</v>
      </c>
      <c r="H4455" s="62">
        <v>1.9177887545670826E-2</v>
      </c>
      <c r="I4455" s="62">
        <v>0.10490943198830877</v>
      </c>
      <c r="J4455" s="62">
        <v>9.7417354763452146E-2</v>
      </c>
      <c r="K4455" s="62">
        <v>3.4070102792038122E-3</v>
      </c>
      <c r="L4455" s="62">
        <v>8.059127251913277E-2</v>
      </c>
      <c r="M4455" s="62">
        <v>7.9963990257771386E-2</v>
      </c>
      <c r="N4455" s="62">
        <v>1.3944705391304468E-2</v>
      </c>
      <c r="O4455" s="62">
        <v>9.3490521677467284E-2</v>
      </c>
      <c r="P4455" s="62">
        <v>0.109892611299615</v>
      </c>
      <c r="Q4455" s="62">
        <v>6.6187201388126383E-3</v>
      </c>
      <c r="R4455" s="62">
        <v>2.7671507720282075E-2</v>
      </c>
      <c r="S4455" s="62">
        <v>0.10498011326472997</v>
      </c>
      <c r="T4455" s="62">
        <v>4.9431622367250828E-2</v>
      </c>
      <c r="U4455" s="62">
        <f t="shared" si="142"/>
        <v>0.99999999999999989</v>
      </c>
      <c r="V4455" s="63"/>
      <c r="X4455" s="64">
        <v>4443</v>
      </c>
      <c r="Y4455" s="62">
        <v>0.16903938011002842</v>
      </c>
      <c r="Z4455" s="62">
        <v>0.17961183356475094</v>
      </c>
      <c r="AA4455" s="61">
        <v>1.0982273127879057E-4</v>
      </c>
      <c r="AB4455" s="61">
        <v>7.8497003026718207E-2</v>
      </c>
      <c r="AC4455" s="61">
        <v>5.7101680665699935E-2</v>
      </c>
      <c r="AD4455" s="61">
        <v>7.0308186748684026E-2</v>
      </c>
      <c r="AE4455" s="61">
        <v>6.7306956086971001E-2</v>
      </c>
      <c r="AF4455" s="61">
        <v>4.500448352447628E-2</v>
      </c>
      <c r="AG4455" s="61">
        <v>8.9909548072399009E-2</v>
      </c>
      <c r="AH4455" s="61">
        <v>8.4840421910483049E-2</v>
      </c>
      <c r="AI4455" s="61">
        <v>8.8343979779225756E-2</v>
      </c>
      <c r="AJ4455" s="61">
        <v>5.4762810619758351E-2</v>
      </c>
      <c r="AK4455" s="61">
        <v>2.904140070308741E-2</v>
      </c>
      <c r="AL4455" s="61">
        <v>2.5271131164825232E-2</v>
      </c>
      <c r="AM4455" s="61">
        <v>8.7503993526683962E-2</v>
      </c>
      <c r="AN4455" s="61">
        <v>2.6286056610618065E-2</v>
      </c>
      <c r="AO4455" s="61">
        <v>9.8034000331215454E-2</v>
      </c>
      <c r="AP4455" s="61">
        <v>9.7678524497875285E-2</v>
      </c>
      <c r="AQ4455" s="62">
        <f t="shared" si="143"/>
        <v>0.99999999999999978</v>
      </c>
    </row>
    <row r="4456" spans="2:43" x14ac:dyDescent="0.25">
      <c r="B4456" s="64">
        <v>4444</v>
      </c>
      <c r="C4456" s="62">
        <v>0.1854434858182975</v>
      </c>
      <c r="D4456" s="62">
        <v>0.13690960469942554</v>
      </c>
      <c r="E4456" s="62">
        <v>8.6279153694630711E-2</v>
      </c>
      <c r="F4456" s="62">
        <v>4.3174534738235883E-2</v>
      </c>
      <c r="G4456" s="62">
        <v>2.0335411025066137E-3</v>
      </c>
      <c r="H4456" s="62">
        <v>0.12304434545904903</v>
      </c>
      <c r="I4456" s="62">
        <v>8.6956541685395284E-3</v>
      </c>
      <c r="J4456" s="62">
        <v>6.9064172406898758E-2</v>
      </c>
      <c r="K4456" s="62">
        <v>6.6671647926398792E-2</v>
      </c>
      <c r="L4456" s="62">
        <v>5.967264395970974E-2</v>
      </c>
      <c r="M4456" s="62">
        <v>1.0928313523953299E-2</v>
      </c>
      <c r="N4456" s="62">
        <v>5.6725805655359909E-2</v>
      </c>
      <c r="O4456" s="62">
        <v>4.4803567629061854E-2</v>
      </c>
      <c r="P4456" s="62">
        <v>5.3658285153931035E-2</v>
      </c>
      <c r="Q4456" s="62">
        <v>0.11994236616345072</v>
      </c>
      <c r="R4456" s="62">
        <v>0.13024605445714044</v>
      </c>
      <c r="S4456" s="62">
        <v>3.1117741535585764E-2</v>
      </c>
      <c r="T4456" s="62">
        <v>9.3942172425547824E-2</v>
      </c>
      <c r="U4456" s="62">
        <f t="shared" si="142"/>
        <v>0.99999999999999989</v>
      </c>
      <c r="V4456" s="63"/>
      <c r="X4456" s="64">
        <v>4444</v>
      </c>
      <c r="Y4456" s="62">
        <v>0.18833308439759119</v>
      </c>
      <c r="Z4456" s="62">
        <v>0.23652766057022162</v>
      </c>
      <c r="AA4456" s="61">
        <v>9.2121317495623523E-2</v>
      </c>
      <c r="AB4456" s="61">
        <v>2.8703297885484119E-2</v>
      </c>
      <c r="AC4456" s="61">
        <v>7.3661902309576602E-2</v>
      </c>
      <c r="AD4456" s="61">
        <v>5.199240596080227E-2</v>
      </c>
      <c r="AE4456" s="61">
        <v>2.1640588970959183E-2</v>
      </c>
      <c r="AF4456" s="61">
        <v>9.37549277052135E-2</v>
      </c>
      <c r="AG4456" s="61">
        <v>0.10044313461920826</v>
      </c>
      <c r="AH4456" s="61">
        <v>0.12785772948843635</v>
      </c>
      <c r="AI4456" s="61">
        <v>1.0783132564509084E-2</v>
      </c>
      <c r="AJ4456" s="61">
        <v>6.7634430857744801E-2</v>
      </c>
      <c r="AK4456" s="61">
        <v>6.7971881266747219E-2</v>
      </c>
      <c r="AL4456" s="61">
        <v>1.3357554955706802E-4</v>
      </c>
      <c r="AM4456" s="61">
        <v>6.715296624122806E-2</v>
      </c>
      <c r="AN4456" s="61">
        <v>1.531192202937268E-2</v>
      </c>
      <c r="AO4456" s="61">
        <v>0.13678471475113385</v>
      </c>
      <c r="AP4456" s="61">
        <v>4.4052072304403375E-2</v>
      </c>
      <c r="AQ4456" s="62">
        <f t="shared" si="143"/>
        <v>0.99999999999999989</v>
      </c>
    </row>
    <row r="4457" spans="2:43" x14ac:dyDescent="0.25">
      <c r="B4457" s="64">
        <v>4445</v>
      </c>
      <c r="C4457" s="62">
        <v>0.19727997039008405</v>
      </c>
      <c r="D4457" s="62">
        <v>0.13468089404226882</v>
      </c>
      <c r="E4457" s="62">
        <v>3.8473537045749566E-2</v>
      </c>
      <c r="F4457" s="62">
        <v>8.5095069778081706E-2</v>
      </c>
      <c r="G4457" s="62">
        <v>3.9184860734970146E-3</v>
      </c>
      <c r="H4457" s="62">
        <v>9.0998742139030003E-2</v>
      </c>
      <c r="I4457" s="62">
        <v>8.4541011287275605E-2</v>
      </c>
      <c r="J4457" s="62">
        <v>7.1857900085199086E-2</v>
      </c>
      <c r="K4457" s="62">
        <v>5.6225553894794333E-2</v>
      </c>
      <c r="L4457" s="62">
        <v>0.12358033927207639</v>
      </c>
      <c r="M4457" s="62">
        <v>7.1622293332828962E-2</v>
      </c>
      <c r="N4457" s="62">
        <v>6.2655192992375666E-2</v>
      </c>
      <c r="O4457" s="62">
        <v>7.0028195375175309E-2</v>
      </c>
      <c r="P4457" s="62">
        <v>6.1021995826187086E-5</v>
      </c>
      <c r="Q4457" s="62">
        <v>1.5904999237342038E-2</v>
      </c>
      <c r="R4457" s="62">
        <v>5.618239780707901E-2</v>
      </c>
      <c r="S4457" s="62">
        <v>0.10990536377437676</v>
      </c>
      <c r="T4457" s="62">
        <v>5.8949895909292206E-2</v>
      </c>
      <c r="U4457" s="62">
        <f t="shared" si="142"/>
        <v>0.99999999999999989</v>
      </c>
      <c r="V4457" s="63"/>
      <c r="X4457" s="64">
        <v>4445</v>
      </c>
      <c r="Y4457" s="62">
        <v>0.17838106665622963</v>
      </c>
      <c r="Z4457" s="62">
        <v>0.10909111330254506</v>
      </c>
      <c r="AA4457" s="61">
        <v>0.10026010822311661</v>
      </c>
      <c r="AB4457" s="61">
        <v>5.422737909977627E-2</v>
      </c>
      <c r="AC4457" s="61">
        <v>4.0652513317776834E-2</v>
      </c>
      <c r="AD4457" s="61">
        <v>0.10126180579881743</v>
      </c>
      <c r="AE4457" s="61">
        <v>0.1059359716030298</v>
      </c>
      <c r="AF4457" s="61">
        <v>0.11099354755675696</v>
      </c>
      <c r="AG4457" s="61">
        <v>3.0827963946314803E-3</v>
      </c>
      <c r="AH4457" s="61">
        <v>0.10975301539304</v>
      </c>
      <c r="AI4457" s="61">
        <v>6.7960748917886518E-2</v>
      </c>
      <c r="AJ4457" s="61">
        <v>0.10127838105911098</v>
      </c>
      <c r="AK4457" s="61">
        <v>5.5566291140396271E-3</v>
      </c>
      <c r="AL4457" s="61">
        <v>3.7886286851434879E-2</v>
      </c>
      <c r="AM4457" s="61">
        <v>9.9781463445637354E-3</v>
      </c>
      <c r="AN4457" s="61">
        <v>8.4000191036687918E-2</v>
      </c>
      <c r="AO4457" s="61">
        <v>5.5773724432038136E-3</v>
      </c>
      <c r="AP4457" s="61">
        <v>6.1595106846126839E-2</v>
      </c>
      <c r="AQ4457" s="62">
        <f t="shared" si="143"/>
        <v>0.99999999999999978</v>
      </c>
    </row>
    <row r="4458" spans="2:43" x14ac:dyDescent="0.25">
      <c r="B4458" s="64">
        <v>4446</v>
      </c>
      <c r="C4458" s="62">
        <v>0.20461987465103129</v>
      </c>
      <c r="D4458" s="62">
        <v>0.14199794561159329</v>
      </c>
      <c r="E4458" s="62">
        <v>4.2422685020778263E-2</v>
      </c>
      <c r="F4458" s="62">
        <v>2.7132653939836961E-2</v>
      </c>
      <c r="G4458" s="62">
        <v>9.8307618708326688E-2</v>
      </c>
      <c r="H4458" s="62">
        <v>4.5131096885089088E-2</v>
      </c>
      <c r="I4458" s="62">
        <v>3.0603786022163938E-2</v>
      </c>
      <c r="J4458" s="62">
        <v>5.3017508681347338E-2</v>
      </c>
      <c r="K4458" s="62">
        <v>6.0956080537629458E-2</v>
      </c>
      <c r="L4458" s="62">
        <v>2.9216156510432613E-2</v>
      </c>
      <c r="M4458" s="62">
        <v>2.065363290687117E-2</v>
      </c>
      <c r="N4458" s="62">
        <v>6.5137845360543081E-2</v>
      </c>
      <c r="O4458" s="62">
        <v>2.7833549754649998E-2</v>
      </c>
      <c r="P4458" s="62">
        <v>0.16909155290235264</v>
      </c>
      <c r="Q4458" s="62">
        <v>9.8698289746981624E-2</v>
      </c>
      <c r="R4458" s="62">
        <v>9.0830274376181117E-2</v>
      </c>
      <c r="S4458" s="62">
        <v>4.5021331958468164E-2</v>
      </c>
      <c r="T4458" s="62">
        <v>9.5945936688347944E-2</v>
      </c>
      <c r="U4458" s="62">
        <f t="shared" si="142"/>
        <v>1</v>
      </c>
      <c r="V4458" s="63"/>
      <c r="X4458" s="64">
        <v>4446</v>
      </c>
      <c r="Y4458" s="62">
        <v>0.16247849783331941</v>
      </c>
      <c r="Z4458" s="62">
        <v>0.18678355155970031</v>
      </c>
      <c r="AA4458" s="61">
        <v>0.13332371360866954</v>
      </c>
      <c r="AB4458" s="61">
        <v>1.2650735502261624E-3</v>
      </c>
      <c r="AC4458" s="61">
        <v>2.5330523703640882E-2</v>
      </c>
      <c r="AD4458" s="61">
        <v>4.7216927740324578E-2</v>
      </c>
      <c r="AE4458" s="61">
        <v>1.7383663565717605E-2</v>
      </c>
      <c r="AF4458" s="61">
        <v>2.0548896171894065E-2</v>
      </c>
      <c r="AG4458" s="61">
        <v>4.1371984874775301E-2</v>
      </c>
      <c r="AH4458" s="61">
        <v>0.10540085716485434</v>
      </c>
      <c r="AI4458" s="61">
        <v>1.8091290338848209E-2</v>
      </c>
      <c r="AJ4458" s="61">
        <v>1.0484942223275945E-2</v>
      </c>
      <c r="AK4458" s="61">
        <v>0.15997862784887931</v>
      </c>
      <c r="AL4458" s="61">
        <v>7.9728704679237622E-2</v>
      </c>
      <c r="AM4458" s="61">
        <v>0.11132191207602901</v>
      </c>
      <c r="AN4458" s="61">
        <v>3.581154611315817E-2</v>
      </c>
      <c r="AO4458" s="61">
        <v>2.6753130170851194E-2</v>
      </c>
      <c r="AP4458" s="61">
        <v>0.16598820616961799</v>
      </c>
      <c r="AQ4458" s="62">
        <f t="shared" si="143"/>
        <v>1</v>
      </c>
    </row>
    <row r="4459" spans="2:43" x14ac:dyDescent="0.25">
      <c r="B4459" s="64">
        <v>4447</v>
      </c>
      <c r="C4459" s="62">
        <v>0.2211547000574213</v>
      </c>
      <c r="D4459" s="62">
        <v>0.18311237812115405</v>
      </c>
      <c r="E4459" s="62">
        <v>4.1415011143547155E-2</v>
      </c>
      <c r="F4459" s="62">
        <v>0.12582449379308852</v>
      </c>
      <c r="G4459" s="62">
        <v>0.10253264335071891</v>
      </c>
      <c r="H4459" s="62">
        <v>3.9049481107602903E-2</v>
      </c>
      <c r="I4459" s="62">
        <v>7.5100727684193458E-2</v>
      </c>
      <c r="J4459" s="62">
        <v>7.3645477058897929E-2</v>
      </c>
      <c r="K4459" s="62">
        <v>7.8892373121584841E-2</v>
      </c>
      <c r="L4459" s="62">
        <v>4.9518301492662085E-2</v>
      </c>
      <c r="M4459" s="62">
        <v>1.1024019951133644E-2</v>
      </c>
      <c r="N4459" s="62">
        <v>4.1576456284616722E-3</v>
      </c>
      <c r="O4459" s="62">
        <v>9.684310724637589E-2</v>
      </c>
      <c r="P4459" s="62">
        <v>7.7814533042463288E-2</v>
      </c>
      <c r="Q4459" s="62">
        <v>2.5258350262070507E-2</v>
      </c>
      <c r="R4459" s="62">
        <v>7.4748908941344699E-2</v>
      </c>
      <c r="S4459" s="62">
        <v>8.3952406787664011E-2</v>
      </c>
      <c r="T4459" s="62">
        <v>4.0222519388190492E-2</v>
      </c>
      <c r="U4459" s="62">
        <f t="shared" si="142"/>
        <v>1</v>
      </c>
      <c r="V4459" s="63"/>
      <c r="X4459" s="64">
        <v>4447</v>
      </c>
      <c r="Y4459" s="62">
        <v>0.17449110752219951</v>
      </c>
      <c r="Z4459" s="62">
        <v>0.16827279858786565</v>
      </c>
      <c r="AA4459" s="61">
        <v>6.7972387797450906E-2</v>
      </c>
      <c r="AB4459" s="61">
        <v>6.6445395775712526E-2</v>
      </c>
      <c r="AC4459" s="61">
        <v>3.5587746669288142E-2</v>
      </c>
      <c r="AD4459" s="61">
        <v>2.7002579979545402E-2</v>
      </c>
      <c r="AE4459" s="61">
        <v>3.338802179769567E-2</v>
      </c>
      <c r="AF4459" s="61">
        <v>7.3566088746050265E-2</v>
      </c>
      <c r="AG4459" s="61">
        <v>4.6809684438073706E-2</v>
      </c>
      <c r="AH4459" s="61">
        <v>8.6725179025913243E-2</v>
      </c>
      <c r="AI4459" s="61">
        <v>9.7285391578247234E-3</v>
      </c>
      <c r="AJ4459" s="61">
        <v>4.3962092468495001E-2</v>
      </c>
      <c r="AK4459" s="61">
        <v>7.4950387113558725E-2</v>
      </c>
      <c r="AL4459" s="61">
        <v>7.0801201213711792E-2</v>
      </c>
      <c r="AM4459" s="61">
        <v>8.0266559960878198E-2</v>
      </c>
      <c r="AN4459" s="61">
        <v>7.9797926862633248E-2</v>
      </c>
      <c r="AO4459" s="61">
        <v>0.11601268630781017</v>
      </c>
      <c r="AP4459" s="61">
        <v>8.6983522685358472E-2</v>
      </c>
      <c r="AQ4459" s="62">
        <f t="shared" si="143"/>
        <v>1</v>
      </c>
    </row>
    <row r="4460" spans="2:43" x14ac:dyDescent="0.25">
      <c r="B4460" s="64">
        <v>4448</v>
      </c>
      <c r="C4460" s="62">
        <v>0.21896917387020995</v>
      </c>
      <c r="D4460" s="62">
        <v>0.19241870665278857</v>
      </c>
      <c r="E4460" s="62">
        <v>0.11885430381168384</v>
      </c>
      <c r="F4460" s="62">
        <v>3.0608421782007435E-2</v>
      </c>
      <c r="G4460" s="62">
        <v>0.14434663552265034</v>
      </c>
      <c r="H4460" s="62">
        <v>3.749192909351802E-2</v>
      </c>
      <c r="I4460" s="62">
        <v>9.4529051372924702E-5</v>
      </c>
      <c r="J4460" s="62">
        <v>5.2916851168713468E-2</v>
      </c>
      <c r="K4460" s="62">
        <v>6.2049072682794151E-2</v>
      </c>
      <c r="L4460" s="62">
        <v>0.10265358384493864</v>
      </c>
      <c r="M4460" s="62">
        <v>1.6214626854200694E-4</v>
      </c>
      <c r="N4460" s="62">
        <v>0.1090927863151032</v>
      </c>
      <c r="O4460" s="62">
        <v>0.11233758780417333</v>
      </c>
      <c r="P4460" s="62">
        <v>1.6175749679978577E-2</v>
      </c>
      <c r="Q4460" s="62">
        <v>0.1378738027621883</v>
      </c>
      <c r="R4460" s="62">
        <v>5.9700606162521798E-2</v>
      </c>
      <c r="S4460" s="62">
        <v>3.6953580152418843E-3</v>
      </c>
      <c r="T4460" s="62">
        <v>1.1946636034571826E-2</v>
      </c>
      <c r="U4460" s="62">
        <f t="shared" si="142"/>
        <v>0.99999999999999978</v>
      </c>
      <c r="V4460" s="63"/>
      <c r="X4460" s="64">
        <v>4448</v>
      </c>
      <c r="Y4460" s="62">
        <v>0.14622937045404366</v>
      </c>
      <c r="Z4460" s="62">
        <v>5.8649787932927765E-2</v>
      </c>
      <c r="AA4460" s="61">
        <v>8.6175337731009168E-3</v>
      </c>
      <c r="AB4460" s="61">
        <v>2.101954701951661E-2</v>
      </c>
      <c r="AC4460" s="61">
        <v>3.2619768803118002E-3</v>
      </c>
      <c r="AD4460" s="61">
        <v>9.9260741811565301E-2</v>
      </c>
      <c r="AE4460" s="61">
        <v>0.14771823691932665</v>
      </c>
      <c r="AF4460" s="61">
        <v>1.0543872987877654E-2</v>
      </c>
      <c r="AG4460" s="61">
        <v>5.5066550564667256E-2</v>
      </c>
      <c r="AH4460" s="61">
        <v>0.10111652464538273</v>
      </c>
      <c r="AI4460" s="61">
        <v>9.4887150090344805E-2</v>
      </c>
      <c r="AJ4460" s="61">
        <v>1.0081945313214814E-2</v>
      </c>
      <c r="AK4460" s="61">
        <v>4.5172719654914734E-2</v>
      </c>
      <c r="AL4460" s="61">
        <v>4.360664314845001E-2</v>
      </c>
      <c r="AM4460" s="61">
        <v>0.10212062413512689</v>
      </c>
      <c r="AN4460" s="61">
        <v>0.13173325297169164</v>
      </c>
      <c r="AO4460" s="61">
        <v>0.11522423111024387</v>
      </c>
      <c r="AP4460" s="61">
        <v>1.0568448974264306E-2</v>
      </c>
      <c r="AQ4460" s="62">
        <f t="shared" si="143"/>
        <v>1</v>
      </c>
    </row>
    <row r="4461" spans="2:43" x14ac:dyDescent="0.25">
      <c r="B4461" s="64">
        <v>4449</v>
      </c>
      <c r="C4461" s="62">
        <v>0.21407637409001334</v>
      </c>
      <c r="D4461" s="62">
        <v>0.15718502526930264</v>
      </c>
      <c r="E4461" s="62">
        <v>5.2840742041630029E-2</v>
      </c>
      <c r="F4461" s="62">
        <v>4.4265798782256928E-2</v>
      </c>
      <c r="G4461" s="62">
        <v>9.792403531778511E-2</v>
      </c>
      <c r="H4461" s="62">
        <v>8.7781669746894234E-2</v>
      </c>
      <c r="I4461" s="62">
        <v>6.9053142856430161E-2</v>
      </c>
      <c r="J4461" s="62">
        <v>9.6441303721841065E-2</v>
      </c>
      <c r="K4461" s="62">
        <v>2.1246977496554784E-2</v>
      </c>
      <c r="L4461" s="62">
        <v>7.7692449162041072E-2</v>
      </c>
      <c r="M4461" s="62">
        <v>4.2007924273096867E-2</v>
      </c>
      <c r="N4461" s="62">
        <v>8.6059415140453191E-2</v>
      </c>
      <c r="O4461" s="62">
        <v>8.1466154598851634E-2</v>
      </c>
      <c r="P4461" s="62">
        <v>9.1938531073534668E-2</v>
      </c>
      <c r="Q4461" s="62">
        <v>1.2333543017571936E-2</v>
      </c>
      <c r="R4461" s="62">
        <v>4.5366795237191553E-2</v>
      </c>
      <c r="S4461" s="62">
        <v>6.1749261869209329E-2</v>
      </c>
      <c r="T4461" s="62">
        <v>3.1832255664657264E-2</v>
      </c>
      <c r="U4461" s="62">
        <f t="shared" si="142"/>
        <v>1</v>
      </c>
      <c r="V4461" s="63"/>
      <c r="X4461" s="64">
        <v>4449</v>
      </c>
      <c r="Y4461" s="62">
        <v>0.18524750488365224</v>
      </c>
      <c r="Z4461" s="62">
        <v>0.29312116775752944</v>
      </c>
      <c r="AA4461" s="61">
        <v>6.3241147453250837E-2</v>
      </c>
      <c r="AB4461" s="61">
        <v>7.4346171534125552E-2</v>
      </c>
      <c r="AC4461" s="61">
        <v>9.1292464904503337E-2</v>
      </c>
      <c r="AD4461" s="61">
        <v>7.1759323561997559E-2</v>
      </c>
      <c r="AE4461" s="61">
        <v>8.4060617382611225E-2</v>
      </c>
      <c r="AF4461" s="61">
        <v>8.3339871410843966E-2</v>
      </c>
      <c r="AG4461" s="61">
        <v>5.3235980759016185E-2</v>
      </c>
      <c r="AH4461" s="61">
        <v>6.7394837010422953E-2</v>
      </c>
      <c r="AI4461" s="61">
        <v>6.3827606289625513E-2</v>
      </c>
      <c r="AJ4461" s="61">
        <v>6.8383048258517223E-2</v>
      </c>
      <c r="AK4461" s="61">
        <v>8.5182609063403109E-2</v>
      </c>
      <c r="AL4461" s="61">
        <v>6.074914382296883E-2</v>
      </c>
      <c r="AM4461" s="61">
        <v>1.6829232127299028E-2</v>
      </c>
      <c r="AN4461" s="61">
        <v>5.7141204672986806E-2</v>
      </c>
      <c r="AO4461" s="61">
        <v>1.1054563890554274E-2</v>
      </c>
      <c r="AP4461" s="61">
        <v>4.816217785787355E-2</v>
      </c>
      <c r="AQ4461" s="62">
        <f t="shared" si="143"/>
        <v>0.99999999999999989</v>
      </c>
    </row>
    <row r="4462" spans="2:43" x14ac:dyDescent="0.25">
      <c r="B4462" s="64">
        <v>4450</v>
      </c>
      <c r="C4462" s="62">
        <v>0.20916164488231498</v>
      </c>
      <c r="D4462" s="62">
        <v>0.15669649451246481</v>
      </c>
      <c r="E4462" s="62">
        <v>9.3542776116191134E-2</v>
      </c>
      <c r="F4462" s="62">
        <v>9.5209048293552465E-2</v>
      </c>
      <c r="G4462" s="62">
        <v>5.6852506392750496E-2</v>
      </c>
      <c r="H4462" s="62">
        <v>6.0062856584497219E-2</v>
      </c>
      <c r="I4462" s="62">
        <v>5.9342428880560086E-2</v>
      </c>
      <c r="J4462" s="62">
        <v>3.9577175203983045E-2</v>
      </c>
      <c r="K4462" s="62">
        <v>7.9835438702523159E-2</v>
      </c>
      <c r="L4462" s="62">
        <v>0.10458768365248086</v>
      </c>
      <c r="M4462" s="62">
        <v>3.3667190044264182E-2</v>
      </c>
      <c r="N4462" s="62">
        <v>5.1084210810637125E-2</v>
      </c>
      <c r="O4462" s="62">
        <v>9.0991367979709678E-2</v>
      </c>
      <c r="P4462" s="62">
        <v>1.3144769172598799E-2</v>
      </c>
      <c r="Q4462" s="62">
        <v>1.3507440726460016E-2</v>
      </c>
      <c r="R4462" s="62">
        <v>3.7321668941919038E-2</v>
      </c>
      <c r="S4462" s="62">
        <v>7.2862271389975558E-2</v>
      </c>
      <c r="T4462" s="62">
        <v>9.8411167107897005E-2</v>
      </c>
      <c r="U4462" s="62">
        <f t="shared" si="142"/>
        <v>0.99999999999999978</v>
      </c>
      <c r="V4462" s="63"/>
      <c r="X4462" s="64">
        <v>4450</v>
      </c>
      <c r="Y4462" s="62">
        <v>0.1645569520862708</v>
      </c>
      <c r="Z4462" s="62">
        <v>0.23343961500947175</v>
      </c>
      <c r="AA4462" s="61">
        <v>1.0858511749105575E-3</v>
      </c>
      <c r="AB4462" s="61">
        <v>3.4320173314805913E-2</v>
      </c>
      <c r="AC4462" s="61">
        <v>9.9987436324521575E-2</v>
      </c>
      <c r="AD4462" s="61">
        <v>9.7537424719743096E-2</v>
      </c>
      <c r="AE4462" s="61">
        <v>5.8314750081901692E-2</v>
      </c>
      <c r="AF4462" s="61">
        <v>2.0776893378083618E-2</v>
      </c>
      <c r="AG4462" s="61">
        <v>4.1640537858847082E-2</v>
      </c>
      <c r="AH4462" s="61">
        <v>8.4944493417640071E-2</v>
      </c>
      <c r="AI4462" s="61">
        <v>7.5679572382550131E-2</v>
      </c>
      <c r="AJ4462" s="61">
        <v>8.1459700057650505E-2</v>
      </c>
      <c r="AK4462" s="61">
        <v>2.6263077390176106E-2</v>
      </c>
      <c r="AL4462" s="61">
        <v>8.7991013369882659E-2</v>
      </c>
      <c r="AM4462" s="61">
        <v>9.9514263664087443E-2</v>
      </c>
      <c r="AN4462" s="61">
        <v>4.1199539242506293E-2</v>
      </c>
      <c r="AO4462" s="61">
        <v>4.6799628004468831E-2</v>
      </c>
      <c r="AP4462" s="61">
        <v>0.10248564561822419</v>
      </c>
      <c r="AQ4462" s="62">
        <f t="shared" si="143"/>
        <v>0.99999999999999956</v>
      </c>
    </row>
    <row r="4463" spans="2:43" x14ac:dyDescent="0.25">
      <c r="B4463" s="64">
        <v>4451</v>
      </c>
      <c r="C4463" s="62">
        <v>0.21008908502302548</v>
      </c>
      <c r="D4463" s="62">
        <v>0.1497911042357617</v>
      </c>
      <c r="E4463" s="62">
        <v>9.7389356920355039E-2</v>
      </c>
      <c r="F4463" s="62">
        <v>9.5657521722661912E-2</v>
      </c>
      <c r="G4463" s="62">
        <v>3.1673951326409482E-2</v>
      </c>
      <c r="H4463" s="62">
        <v>9.5476528939185713E-3</v>
      </c>
      <c r="I4463" s="62">
        <v>7.4495480867811478E-2</v>
      </c>
      <c r="J4463" s="62">
        <v>8.9231445201237478E-2</v>
      </c>
      <c r="K4463" s="62">
        <v>5.6721905369888775E-2</v>
      </c>
      <c r="L4463" s="62">
        <v>4.9350467638902371E-2</v>
      </c>
      <c r="M4463" s="62">
        <v>0.10113050057966783</v>
      </c>
      <c r="N4463" s="62">
        <v>9.1659680953062542E-3</v>
      </c>
      <c r="O4463" s="62">
        <v>8.9607242225005948E-2</v>
      </c>
      <c r="P4463" s="62">
        <v>9.6145052303718264E-3</v>
      </c>
      <c r="Q4463" s="62">
        <v>8.2224277548712504E-2</v>
      </c>
      <c r="R4463" s="62">
        <v>6.3321094104297898E-2</v>
      </c>
      <c r="S4463" s="62">
        <v>4.5500056116635421E-2</v>
      </c>
      <c r="T4463" s="62">
        <v>9.5368574158817235E-2</v>
      </c>
      <c r="U4463" s="62">
        <f t="shared" si="142"/>
        <v>1</v>
      </c>
      <c r="V4463" s="63"/>
      <c r="X4463" s="64">
        <v>4451</v>
      </c>
      <c r="Y4463" s="62">
        <v>0.16755316045833749</v>
      </c>
      <c r="Z4463" s="62">
        <v>0.15118287542561168</v>
      </c>
      <c r="AA4463" s="61">
        <v>9.3555204960550642E-3</v>
      </c>
      <c r="AB4463" s="61">
        <v>3.8521297827240911E-2</v>
      </c>
      <c r="AC4463" s="61">
        <v>5.1863661673991174E-2</v>
      </c>
      <c r="AD4463" s="61">
        <v>7.8937454277330135E-2</v>
      </c>
      <c r="AE4463" s="61">
        <v>8.201726030639872E-2</v>
      </c>
      <c r="AF4463" s="61">
        <v>4.9209930663241877E-2</v>
      </c>
      <c r="AG4463" s="61">
        <v>4.4868991791985877E-2</v>
      </c>
      <c r="AH4463" s="61">
        <v>0.10086860388009278</v>
      </c>
      <c r="AI4463" s="61">
        <v>5.3637266727493957E-2</v>
      </c>
      <c r="AJ4463" s="61">
        <v>4.4936127790875607E-2</v>
      </c>
      <c r="AK4463" s="61">
        <v>5.4536362858086648E-2</v>
      </c>
      <c r="AL4463" s="61">
        <v>0.10096241949897218</v>
      </c>
      <c r="AM4463" s="61">
        <v>6.640161042930566E-2</v>
      </c>
      <c r="AN4463" s="61">
        <v>2.8609418152630458E-2</v>
      </c>
      <c r="AO4463" s="61">
        <v>9.880693117637647E-2</v>
      </c>
      <c r="AP4463" s="61">
        <v>9.6467142449922369E-2</v>
      </c>
      <c r="AQ4463" s="62">
        <f t="shared" si="143"/>
        <v>0.99999999999999989</v>
      </c>
    </row>
    <row r="4464" spans="2:43" x14ac:dyDescent="0.25">
      <c r="B4464" s="64">
        <v>4452</v>
      </c>
      <c r="C4464" s="62">
        <v>0.18240604456353474</v>
      </c>
      <c r="D4464" s="62">
        <v>0.15061774745928444</v>
      </c>
      <c r="E4464" s="62">
        <v>8.832187085911522E-2</v>
      </c>
      <c r="F4464" s="62">
        <v>0.10980227817087648</v>
      </c>
      <c r="G4464" s="62">
        <v>1.6765154841300648E-2</v>
      </c>
      <c r="H4464" s="62">
        <v>0.10859586170550758</v>
      </c>
      <c r="I4464" s="62">
        <v>2.1302968414397567E-2</v>
      </c>
      <c r="J4464" s="62">
        <v>3.4404281668693783E-3</v>
      </c>
      <c r="K4464" s="62">
        <v>6.34284170188959E-2</v>
      </c>
      <c r="L4464" s="62">
        <v>4.1048768517555081E-4</v>
      </c>
      <c r="M4464" s="62">
        <v>7.856562662189262E-2</v>
      </c>
      <c r="N4464" s="62">
        <v>3.6322709017263373E-2</v>
      </c>
      <c r="O4464" s="62">
        <v>8.946268235262167E-2</v>
      </c>
      <c r="P4464" s="62">
        <v>0.11335127187427227</v>
      </c>
      <c r="Q4464" s="62">
        <v>9.964418541752311E-2</v>
      </c>
      <c r="R4464" s="62">
        <v>7.6423196583979253E-2</v>
      </c>
      <c r="S4464" s="62">
        <v>1.2760463374484622E-2</v>
      </c>
      <c r="T4464" s="62">
        <v>8.1402397895824569E-2</v>
      </c>
      <c r="U4464" s="62">
        <f t="shared" si="142"/>
        <v>0.99999999999999989</v>
      </c>
      <c r="V4464" s="63"/>
      <c r="X4464" s="64">
        <v>4452</v>
      </c>
      <c r="Y4464" s="62">
        <v>0.17715435886346095</v>
      </c>
      <c r="Z4464" s="62">
        <v>0.25041001099199184</v>
      </c>
      <c r="AA4464" s="61">
        <v>0.11575302209598516</v>
      </c>
      <c r="AB4464" s="61">
        <v>2.1936252020996139E-2</v>
      </c>
      <c r="AC4464" s="61">
        <v>8.5165498272410198E-2</v>
      </c>
      <c r="AD4464" s="61">
        <v>8.1971894254785099E-2</v>
      </c>
      <c r="AE4464" s="61">
        <v>3.684023553981039E-2</v>
      </c>
      <c r="AF4464" s="61">
        <v>8.0922896936198113E-2</v>
      </c>
      <c r="AG4464" s="61">
        <v>6.1709595846819267E-2</v>
      </c>
      <c r="AH4464" s="61">
        <v>0.11290615674680243</v>
      </c>
      <c r="AI4464" s="61">
        <v>7.3719270752665961E-2</v>
      </c>
      <c r="AJ4464" s="61">
        <v>7.5027730978267787E-2</v>
      </c>
      <c r="AK4464" s="61">
        <v>5.0046729886970252E-2</v>
      </c>
      <c r="AL4464" s="61">
        <v>4.6808067060155799E-2</v>
      </c>
      <c r="AM4464" s="61">
        <v>4.6808493922076803E-2</v>
      </c>
      <c r="AN4464" s="61">
        <v>8.2064956072879114E-2</v>
      </c>
      <c r="AO4464" s="61">
        <v>2.0483716879947541E-4</v>
      </c>
      <c r="AP4464" s="61">
        <v>2.8114362444378115E-2</v>
      </c>
      <c r="AQ4464" s="62">
        <f t="shared" si="143"/>
        <v>1</v>
      </c>
    </row>
    <row r="4465" spans="2:43" x14ac:dyDescent="0.25">
      <c r="B4465" s="64">
        <v>4453</v>
      </c>
      <c r="C4465" s="62">
        <v>0.19928439627898756</v>
      </c>
      <c r="D4465" s="62">
        <v>0.16685394441071202</v>
      </c>
      <c r="E4465" s="62">
        <v>5.4609392251512699E-2</v>
      </c>
      <c r="F4465" s="62">
        <v>4.9796700480990261E-2</v>
      </c>
      <c r="G4465" s="62">
        <v>7.4937033283556248E-2</v>
      </c>
      <c r="H4465" s="62">
        <v>7.2904899208532686E-2</v>
      </c>
      <c r="I4465" s="62">
        <v>4.5087246801802594E-2</v>
      </c>
      <c r="J4465" s="62">
        <v>3.5958342173854671E-2</v>
      </c>
      <c r="K4465" s="62">
        <v>7.3134496850805947E-2</v>
      </c>
      <c r="L4465" s="62">
        <v>9.5982680294975406E-2</v>
      </c>
      <c r="M4465" s="62">
        <v>1.9534087277966912E-2</v>
      </c>
      <c r="N4465" s="62">
        <v>0.12462277414083917</v>
      </c>
      <c r="O4465" s="62">
        <v>0.10018250075166125</v>
      </c>
      <c r="P4465" s="62">
        <v>1.4462526682926484E-2</v>
      </c>
      <c r="Q4465" s="62">
        <v>8.3726923345595505E-2</v>
      </c>
      <c r="R4465" s="62">
        <v>5.4225753032800576E-2</v>
      </c>
      <c r="S4465" s="62">
        <v>8.4534795849445635E-2</v>
      </c>
      <c r="T4465" s="62">
        <v>1.6299847572733901E-2</v>
      </c>
      <c r="U4465" s="62">
        <f t="shared" si="142"/>
        <v>0.99999999999999989</v>
      </c>
      <c r="V4465" s="63"/>
      <c r="X4465" s="64">
        <v>4453</v>
      </c>
      <c r="Y4465" s="62">
        <v>0.17766277438964279</v>
      </c>
      <c r="Z4465" s="62">
        <v>0.18875676008023135</v>
      </c>
      <c r="AA4465" s="61">
        <v>6.5281535266271035E-2</v>
      </c>
      <c r="AB4465" s="61">
        <v>4.6647464134749572E-2</v>
      </c>
      <c r="AC4465" s="61">
        <v>5.3860520401860616E-2</v>
      </c>
      <c r="AD4465" s="61">
        <v>7.4352410526934379E-2</v>
      </c>
      <c r="AE4465" s="61">
        <v>4.7867105602730407E-2</v>
      </c>
      <c r="AF4465" s="61">
        <v>9.5627599151961548E-2</v>
      </c>
      <c r="AG4465" s="61">
        <v>8.7119508538335722E-2</v>
      </c>
      <c r="AH4465" s="61">
        <v>3.7371311993369731E-2</v>
      </c>
      <c r="AI4465" s="61">
        <v>8.2017597318986821E-2</v>
      </c>
      <c r="AJ4465" s="61">
        <v>6.2356239105266567E-2</v>
      </c>
      <c r="AK4465" s="61">
        <v>7.7937786852437518E-2</v>
      </c>
      <c r="AL4465" s="61">
        <v>8.4626475393324851E-2</v>
      </c>
      <c r="AM4465" s="61">
        <v>8.1988196973898989E-2</v>
      </c>
      <c r="AN4465" s="61">
        <v>3.3785158983612603E-3</v>
      </c>
      <c r="AO4465" s="61">
        <v>2.3946508579256238E-2</v>
      </c>
      <c r="AP4465" s="61">
        <v>7.5621224262254566E-2</v>
      </c>
      <c r="AQ4465" s="62">
        <f t="shared" si="143"/>
        <v>0.99999999999999978</v>
      </c>
    </row>
    <row r="4466" spans="2:43" x14ac:dyDescent="0.25">
      <c r="B4466" s="64">
        <v>4454</v>
      </c>
      <c r="C4466" s="62">
        <v>0.20213895181424865</v>
      </c>
      <c r="D4466" s="62">
        <v>0.16751701641193262</v>
      </c>
      <c r="E4466" s="62">
        <v>8.3691041875670249E-3</v>
      </c>
      <c r="F4466" s="62">
        <v>6.5483045130390855E-2</v>
      </c>
      <c r="G4466" s="62">
        <v>8.6727879513180145E-2</v>
      </c>
      <c r="H4466" s="62">
        <v>6.6171010957149931E-2</v>
      </c>
      <c r="I4466" s="62">
        <v>1.5511676616043267E-2</v>
      </c>
      <c r="J4466" s="62">
        <v>2.4600792174957635E-2</v>
      </c>
      <c r="K4466" s="62">
        <v>4.471765602979149E-2</v>
      </c>
      <c r="L4466" s="62">
        <v>6.9354120753345946E-2</v>
      </c>
      <c r="M4466" s="62">
        <v>8.1263285306291164E-2</v>
      </c>
      <c r="N4466" s="62">
        <v>2.3450270510404502E-2</v>
      </c>
      <c r="O4466" s="62">
        <v>0.1026218042624104</v>
      </c>
      <c r="P4466" s="62">
        <v>0.11357984164553607</v>
      </c>
      <c r="Q4466" s="62">
        <v>7.6695334010237981E-2</v>
      </c>
      <c r="R4466" s="62">
        <v>7.2333376488663878E-2</v>
      </c>
      <c r="S4466" s="62">
        <v>8.3301682586043285E-2</v>
      </c>
      <c r="T4466" s="62">
        <v>6.5819119827986494E-2</v>
      </c>
      <c r="U4466" s="62">
        <f t="shared" si="142"/>
        <v>1</v>
      </c>
      <c r="V4466" s="63"/>
      <c r="X4466" s="64">
        <v>4454</v>
      </c>
      <c r="Y4466" s="62">
        <v>0.1737616759125899</v>
      </c>
      <c r="Z4466" s="62">
        <v>0.2894978340605332</v>
      </c>
      <c r="AA4466" s="61">
        <v>1.5073432341573567E-2</v>
      </c>
      <c r="AB4466" s="61">
        <v>0.11651564400342297</v>
      </c>
      <c r="AC4466" s="61">
        <v>7.2280136223738356E-2</v>
      </c>
      <c r="AD4466" s="61">
        <v>5.6060986726850448E-2</v>
      </c>
      <c r="AE4466" s="61">
        <v>3.1278946021432802E-2</v>
      </c>
      <c r="AF4466" s="61">
        <v>4.1017091084361468E-2</v>
      </c>
      <c r="AG4466" s="61">
        <v>4.3001668895877643E-2</v>
      </c>
      <c r="AH4466" s="61">
        <v>7.8650848520409697E-2</v>
      </c>
      <c r="AI4466" s="61">
        <v>6.6540597582948918E-2</v>
      </c>
      <c r="AJ4466" s="61">
        <v>0.13332954609240136</v>
      </c>
      <c r="AK4466" s="61">
        <v>9.4363644712875547E-2</v>
      </c>
      <c r="AL4466" s="61">
        <v>3.4875201824831122E-2</v>
      </c>
      <c r="AM4466" s="61">
        <v>3.2680037030061062E-4</v>
      </c>
      <c r="AN4466" s="61">
        <v>0.10866775598896429</v>
      </c>
      <c r="AO4466" s="61">
        <v>4.6420994510762474E-2</v>
      </c>
      <c r="AP4466" s="61">
        <v>6.1596705099248528E-2</v>
      </c>
      <c r="AQ4466" s="62">
        <f t="shared" si="143"/>
        <v>0.99999999999999978</v>
      </c>
    </row>
    <row r="4467" spans="2:43" x14ac:dyDescent="0.25">
      <c r="B4467" s="64">
        <v>4455</v>
      </c>
      <c r="C4467" s="62">
        <v>0.20636515796470228</v>
      </c>
      <c r="D4467" s="62">
        <v>0.12803351399975768</v>
      </c>
      <c r="E4467" s="62">
        <v>6.6695861260877995E-2</v>
      </c>
      <c r="F4467" s="62">
        <v>7.0934649455969889E-2</v>
      </c>
      <c r="G4467" s="62">
        <v>3.7474402714787837E-2</v>
      </c>
      <c r="H4467" s="62">
        <v>1.3068076865129029E-2</v>
      </c>
      <c r="I4467" s="62">
        <v>0.10248281257119557</v>
      </c>
      <c r="J4467" s="62">
        <v>8.0292897292937995E-2</v>
      </c>
      <c r="K4467" s="62">
        <v>6.40394519614087E-2</v>
      </c>
      <c r="L4467" s="62">
        <v>4.8441944534675929E-2</v>
      </c>
      <c r="M4467" s="62">
        <v>9.5465580674229431E-2</v>
      </c>
      <c r="N4467" s="62">
        <v>7.6233962582793829E-2</v>
      </c>
      <c r="O4467" s="62">
        <v>5.4441792144851925E-2</v>
      </c>
      <c r="P4467" s="62">
        <v>4.2882675749023033E-2</v>
      </c>
      <c r="Q4467" s="62">
        <v>8.6831649139810133E-2</v>
      </c>
      <c r="R4467" s="62">
        <v>6.2020512091654897E-3</v>
      </c>
      <c r="S4467" s="62">
        <v>7.1384756624689294E-2</v>
      </c>
      <c r="T4467" s="62">
        <v>8.3127435218453963E-2</v>
      </c>
      <c r="U4467" s="62">
        <f t="shared" si="142"/>
        <v>1</v>
      </c>
      <c r="V4467" s="63"/>
      <c r="X4467" s="64">
        <v>4455</v>
      </c>
      <c r="Y4467" s="62">
        <v>0.15133319847616877</v>
      </c>
      <c r="Z4467" s="62">
        <v>0.22166483114251531</v>
      </c>
      <c r="AA4467" s="61">
        <v>5.1089767999328517E-2</v>
      </c>
      <c r="AB4467" s="61">
        <v>4.7985176269754452E-2</v>
      </c>
      <c r="AC4467" s="61">
        <v>5.474035484016361E-2</v>
      </c>
      <c r="AD4467" s="61">
        <v>0.11880167336760836</v>
      </c>
      <c r="AE4467" s="61">
        <v>2.2221757792805198E-2</v>
      </c>
      <c r="AF4467" s="61">
        <v>2.5602305417748123E-2</v>
      </c>
      <c r="AG4467" s="61">
        <v>4.8958961220223626E-2</v>
      </c>
      <c r="AH4467" s="61">
        <v>0.10984001449191373</v>
      </c>
      <c r="AI4467" s="61">
        <v>8.0377286815712969E-3</v>
      </c>
      <c r="AJ4467" s="61">
        <v>6.5445779795945264E-2</v>
      </c>
      <c r="AK4467" s="61">
        <v>0.10385069358517075</v>
      </c>
      <c r="AL4467" s="61">
        <v>0.11595744505822736</v>
      </c>
      <c r="AM4467" s="61">
        <v>9.2976333639879283E-2</v>
      </c>
      <c r="AN4467" s="61">
        <v>8.5854834852875483E-2</v>
      </c>
      <c r="AO4467" s="61">
        <v>3.227140836634533E-2</v>
      </c>
      <c r="AP4467" s="61">
        <v>1.6365764620439746E-2</v>
      </c>
      <c r="AQ4467" s="62">
        <f t="shared" si="143"/>
        <v>1</v>
      </c>
    </row>
    <row r="4468" spans="2:43" x14ac:dyDescent="0.25">
      <c r="B4468" s="64">
        <v>4456</v>
      </c>
      <c r="C4468" s="62">
        <v>0.21192543321558835</v>
      </c>
      <c r="D4468" s="62">
        <v>0.15475267992619196</v>
      </c>
      <c r="E4468" s="62">
        <v>0.12061222636764729</v>
      </c>
      <c r="F4468" s="62">
        <v>1.7567901191378639E-2</v>
      </c>
      <c r="G4468" s="62">
        <v>7.2396000817756032E-2</v>
      </c>
      <c r="H4468" s="62">
        <v>0.13423998518995417</v>
      </c>
      <c r="I4468" s="62">
        <v>6.7971267221571111E-2</v>
      </c>
      <c r="J4468" s="62">
        <v>0.1083079306047406</v>
      </c>
      <c r="K4468" s="62">
        <v>8.0823497242515904E-2</v>
      </c>
      <c r="L4468" s="62">
        <v>7.0943851117622053E-2</v>
      </c>
      <c r="M4468" s="62">
        <v>0.13179374945325958</v>
      </c>
      <c r="N4468" s="62">
        <v>8.5188654096615413E-2</v>
      </c>
      <c r="O4468" s="62">
        <v>2.3842596290698997E-2</v>
      </c>
      <c r="P4468" s="62">
        <v>1.1054362785579922E-2</v>
      </c>
      <c r="Q4468" s="62">
        <v>2.7360967418879133E-2</v>
      </c>
      <c r="R4468" s="62">
        <v>5.0384936424756697E-3</v>
      </c>
      <c r="S4468" s="62">
        <v>5.1475112582584255E-3</v>
      </c>
      <c r="T4468" s="62">
        <v>3.7711005301047047E-2</v>
      </c>
      <c r="U4468" s="62">
        <f t="shared" si="142"/>
        <v>1</v>
      </c>
      <c r="V4468" s="63"/>
      <c r="X4468" s="64">
        <v>4456</v>
      </c>
      <c r="Y4468" s="62">
        <v>0.17009400727302984</v>
      </c>
      <c r="Z4468" s="62">
        <v>8.8707008791880718E-2</v>
      </c>
      <c r="AA4468" s="61">
        <v>0.10067958900128346</v>
      </c>
      <c r="AB4468" s="61">
        <v>4.9917986093940829E-4</v>
      </c>
      <c r="AC4468" s="61">
        <v>2.0258112628680606E-2</v>
      </c>
      <c r="AD4468" s="61">
        <v>8.0181019119825225E-2</v>
      </c>
      <c r="AE4468" s="61">
        <v>7.2176110052663792E-2</v>
      </c>
      <c r="AF4468" s="61">
        <v>6.3720404485300502E-2</v>
      </c>
      <c r="AG4468" s="61">
        <v>0.10236363683810296</v>
      </c>
      <c r="AH4468" s="61">
        <v>9.0614663703963594E-2</v>
      </c>
      <c r="AI4468" s="61">
        <v>9.1507376556065403E-2</v>
      </c>
      <c r="AJ4468" s="61">
        <v>2.4870786190937539E-2</v>
      </c>
      <c r="AK4468" s="61">
        <v>2.7532404269847568E-2</v>
      </c>
      <c r="AL4468" s="61">
        <v>7.740058975883142E-2</v>
      </c>
      <c r="AM4468" s="61">
        <v>1.862746024473479E-2</v>
      </c>
      <c r="AN4468" s="61">
        <v>9.2459136789062438E-2</v>
      </c>
      <c r="AO4468" s="61">
        <v>9.7303154784775622E-2</v>
      </c>
      <c r="AP4468" s="61">
        <v>3.9806375714985819E-2</v>
      </c>
      <c r="AQ4468" s="62">
        <f t="shared" si="143"/>
        <v>1.0000000000000002</v>
      </c>
    </row>
    <row r="4469" spans="2:43" x14ac:dyDescent="0.25">
      <c r="B4469" s="64">
        <v>4457</v>
      </c>
      <c r="C4469" s="62">
        <v>0.21457254478211416</v>
      </c>
      <c r="D4469" s="62">
        <v>0.14991653111835854</v>
      </c>
      <c r="E4469" s="62">
        <v>6.1637601094521377E-2</v>
      </c>
      <c r="F4469" s="62">
        <v>5.6965315350424317E-2</v>
      </c>
      <c r="G4469" s="62">
        <v>8.1915066417988361E-2</v>
      </c>
      <c r="H4469" s="62">
        <v>4.4204257984741251E-2</v>
      </c>
      <c r="I4469" s="62">
        <v>0.10045824722054711</v>
      </c>
      <c r="J4469" s="62">
        <v>7.7674437324628989E-2</v>
      </c>
      <c r="K4469" s="62">
        <v>0.11461035021370794</v>
      </c>
      <c r="L4469" s="62">
        <v>7.5407368800711624E-2</v>
      </c>
      <c r="M4469" s="62">
        <v>3.4361353979285138E-3</v>
      </c>
      <c r="N4469" s="62">
        <v>0.1167110355026116</v>
      </c>
      <c r="O4469" s="62">
        <v>1.4916165079899178E-2</v>
      </c>
      <c r="P4469" s="62">
        <v>5.183573811448094E-3</v>
      </c>
      <c r="Q4469" s="62">
        <v>6.4152086611677053E-2</v>
      </c>
      <c r="R4469" s="62">
        <v>4.076706438789935E-2</v>
      </c>
      <c r="S4469" s="62">
        <v>9.8408768980597541E-2</v>
      </c>
      <c r="T4469" s="62">
        <v>4.3552525820667792E-2</v>
      </c>
      <c r="U4469" s="62">
        <f t="shared" si="142"/>
        <v>1</v>
      </c>
      <c r="V4469" s="63"/>
      <c r="X4469" s="64">
        <v>4457</v>
      </c>
      <c r="Y4469" s="62">
        <v>0.15450579740193238</v>
      </c>
      <c r="Z4469" s="62">
        <v>0.15482365643494153</v>
      </c>
      <c r="AA4469" s="61">
        <v>0.11433646564979172</v>
      </c>
      <c r="AB4469" s="61">
        <v>2.1097118082681585E-2</v>
      </c>
      <c r="AC4469" s="61">
        <v>3.107766378915627E-2</v>
      </c>
      <c r="AD4469" s="61">
        <v>8.406653061862987E-2</v>
      </c>
      <c r="AE4469" s="61">
        <v>0.1177527873794257</v>
      </c>
      <c r="AF4469" s="61">
        <v>2.2932167562585672E-2</v>
      </c>
      <c r="AG4469" s="61">
        <v>6.9353895019816343E-3</v>
      </c>
      <c r="AH4469" s="61">
        <v>1.9085281823442036E-2</v>
      </c>
      <c r="AI4469" s="61">
        <v>2.3333228646122979E-2</v>
      </c>
      <c r="AJ4469" s="61">
        <v>3.4015563431779739E-3</v>
      </c>
      <c r="AK4469" s="61">
        <v>0.11432739813660492</v>
      </c>
      <c r="AL4469" s="61">
        <v>0.10211853353992886</v>
      </c>
      <c r="AM4469" s="61">
        <v>0.11985876560502466</v>
      </c>
      <c r="AN4469" s="61">
        <v>9.3277463091706647E-2</v>
      </c>
      <c r="AO4469" s="61">
        <v>1.7572714100893724E-2</v>
      </c>
      <c r="AP4469" s="61">
        <v>0.10882693612884578</v>
      </c>
      <c r="AQ4469" s="62">
        <f t="shared" si="143"/>
        <v>0.99999999999999989</v>
      </c>
    </row>
    <row r="4470" spans="2:43" x14ac:dyDescent="0.25">
      <c r="B4470" s="64">
        <v>4458</v>
      </c>
      <c r="C4470" s="62">
        <v>0.20485453096801998</v>
      </c>
      <c r="D4470" s="62">
        <v>0.14965332217570329</v>
      </c>
      <c r="E4470" s="62">
        <v>2.9383164039041287E-2</v>
      </c>
      <c r="F4470" s="62">
        <v>7.8317075020325977E-2</v>
      </c>
      <c r="G4470" s="62">
        <v>5.6042823304325536E-2</v>
      </c>
      <c r="H4470" s="62">
        <v>8.4180151559168429E-2</v>
      </c>
      <c r="I4470" s="62">
        <v>5.4241277997728023E-2</v>
      </c>
      <c r="J4470" s="62">
        <v>7.5173307521071167E-2</v>
      </c>
      <c r="K4470" s="62">
        <v>6.2253059419854054E-2</v>
      </c>
      <c r="L4470" s="62">
        <v>6.1782145798920975E-2</v>
      </c>
      <c r="M4470" s="62">
        <v>2.2317069069297544E-3</v>
      </c>
      <c r="N4470" s="62">
        <v>5.4855011491261409E-2</v>
      </c>
      <c r="O4470" s="62">
        <v>7.4382515311988154E-2</v>
      </c>
      <c r="P4470" s="62">
        <v>9.4145692997744751E-2</v>
      </c>
      <c r="Q4470" s="62">
        <v>1.7000051152143005E-2</v>
      </c>
      <c r="R4470" s="62">
        <v>9.1762772420363889E-2</v>
      </c>
      <c r="S4470" s="62">
        <v>7.1343917619515973E-2</v>
      </c>
      <c r="T4470" s="62">
        <v>9.2905327439617658E-2</v>
      </c>
      <c r="U4470" s="62">
        <f t="shared" si="142"/>
        <v>1</v>
      </c>
      <c r="V4470" s="63"/>
      <c r="X4470" s="64">
        <v>4458</v>
      </c>
      <c r="Y4470" s="62">
        <v>0.17050253367992693</v>
      </c>
      <c r="Z4470" s="62">
        <v>0.29675873235750777</v>
      </c>
      <c r="AA4470" s="61">
        <v>9.2754175245252007E-2</v>
      </c>
      <c r="AB4470" s="61">
        <v>5.5763883798505519E-2</v>
      </c>
      <c r="AC4470" s="61">
        <v>9.6757408142513934E-2</v>
      </c>
      <c r="AD4470" s="61">
        <v>0.10070652696241852</v>
      </c>
      <c r="AE4470" s="61">
        <v>6.2986373258550984E-2</v>
      </c>
      <c r="AF4470" s="61">
        <v>1.2198110563914125E-2</v>
      </c>
      <c r="AG4470" s="61">
        <v>7.2836079939069681E-2</v>
      </c>
      <c r="AH4470" s="61">
        <v>1.0539957454106449E-2</v>
      </c>
      <c r="AI4470" s="61">
        <v>4.7198009948319013E-2</v>
      </c>
      <c r="AJ4470" s="61">
        <v>7.3325554116888056E-2</v>
      </c>
      <c r="AK4470" s="61">
        <v>6.2406571987061302E-2</v>
      </c>
      <c r="AL4470" s="61">
        <v>3.5251323909908899E-2</v>
      </c>
      <c r="AM4470" s="61">
        <v>3.721489223975194E-2</v>
      </c>
      <c r="AN4470" s="61">
        <v>0.10248785904409095</v>
      </c>
      <c r="AO4470" s="61">
        <v>5.6907071587322507E-2</v>
      </c>
      <c r="AP4470" s="61">
        <v>8.0666201802326254E-2</v>
      </c>
      <c r="AQ4470" s="62">
        <f t="shared" si="143"/>
        <v>1.0000000000000002</v>
      </c>
    </row>
    <row r="4471" spans="2:43" x14ac:dyDescent="0.25">
      <c r="B4471" s="64">
        <v>4459</v>
      </c>
      <c r="C4471" s="62">
        <v>0.20911342606827651</v>
      </c>
      <c r="D4471" s="62">
        <v>0.18176210905055229</v>
      </c>
      <c r="E4471" s="62">
        <v>4.8943109678590821E-2</v>
      </c>
      <c r="F4471" s="62">
        <v>8.5951104344624593E-2</v>
      </c>
      <c r="G4471" s="62">
        <v>0.14046118284668729</v>
      </c>
      <c r="H4471" s="62">
        <v>5.7496861110700945E-2</v>
      </c>
      <c r="I4471" s="62">
        <v>9.1455316530876987E-3</v>
      </c>
      <c r="J4471" s="62">
        <v>3.4696327511606062E-2</v>
      </c>
      <c r="K4471" s="62">
        <v>4.4239400260591873E-3</v>
      </c>
      <c r="L4471" s="62">
        <v>5.6880973678192344E-2</v>
      </c>
      <c r="M4471" s="62">
        <v>6.3930739321434393E-2</v>
      </c>
      <c r="N4471" s="62">
        <v>0.11739311471649864</v>
      </c>
      <c r="O4471" s="62">
        <v>6.2371441800505759E-2</v>
      </c>
      <c r="P4471" s="62">
        <v>4.2759841784705439E-2</v>
      </c>
      <c r="Q4471" s="62">
        <v>4.7641949149982828E-2</v>
      </c>
      <c r="R4471" s="62">
        <v>0.13668168420309876</v>
      </c>
      <c r="S4471" s="62">
        <v>3.6863125862036265E-2</v>
      </c>
      <c r="T4471" s="62">
        <v>5.4359072312189075E-2</v>
      </c>
      <c r="U4471" s="62">
        <f t="shared" si="142"/>
        <v>1.0000000000000002</v>
      </c>
      <c r="V4471" s="63"/>
      <c r="X4471" s="64">
        <v>4459</v>
      </c>
      <c r="Y4471" s="62">
        <v>0.18680345549946489</v>
      </c>
      <c r="Z4471" s="62">
        <v>0.34495448141558133</v>
      </c>
      <c r="AA4471" s="61">
        <v>3.9108393332116291E-2</v>
      </c>
      <c r="AB4471" s="61">
        <v>5.6841066091192563E-2</v>
      </c>
      <c r="AC4471" s="61">
        <v>0.10617569219381397</v>
      </c>
      <c r="AD4471" s="61">
        <v>7.3584929287108716E-3</v>
      </c>
      <c r="AE4471" s="61">
        <v>3.6060613330135702E-2</v>
      </c>
      <c r="AF4471" s="61">
        <v>8.3741156109619408E-2</v>
      </c>
      <c r="AG4471" s="61">
        <v>2.6811399270841123E-2</v>
      </c>
      <c r="AH4471" s="61">
        <v>9.6172118529343528E-2</v>
      </c>
      <c r="AI4471" s="61">
        <v>3.3766208538425067E-2</v>
      </c>
      <c r="AJ4471" s="61">
        <v>2.429956049421543E-2</v>
      </c>
      <c r="AK4471" s="61">
        <v>0.11690518122184072</v>
      </c>
      <c r="AL4471" s="61">
        <v>6.4913878578283818E-2</v>
      </c>
      <c r="AM4471" s="61">
        <v>0.10633577940319389</v>
      </c>
      <c r="AN4471" s="61">
        <v>9.0205713072302254E-2</v>
      </c>
      <c r="AO4471" s="61">
        <v>1.9445308285581726E-2</v>
      </c>
      <c r="AP4471" s="61">
        <v>9.1859438620383954E-2</v>
      </c>
      <c r="AQ4471" s="62">
        <f t="shared" si="143"/>
        <v>1.0000000000000002</v>
      </c>
    </row>
    <row r="4472" spans="2:43" x14ac:dyDescent="0.25">
      <c r="B4472" s="64">
        <v>4460</v>
      </c>
      <c r="C4472" s="62">
        <v>0.21449393888157595</v>
      </c>
      <c r="D4472" s="62">
        <v>0.16553563144535335</v>
      </c>
      <c r="E4472" s="62">
        <v>0.11297815606649654</v>
      </c>
      <c r="F4472" s="62">
        <v>4.0863980420157264E-2</v>
      </c>
      <c r="G4472" s="62">
        <v>8.6649556070613545E-2</v>
      </c>
      <c r="H4472" s="62">
        <v>9.385146985187328E-3</v>
      </c>
      <c r="I4472" s="62">
        <v>7.6307196801311691E-2</v>
      </c>
      <c r="J4472" s="62">
        <v>2.0705740714650474E-2</v>
      </c>
      <c r="K4472" s="62">
        <v>0.10310805056708204</v>
      </c>
      <c r="L4472" s="62">
        <v>0.11184641261558063</v>
      </c>
      <c r="M4472" s="62">
        <v>3.8120311175566711E-2</v>
      </c>
      <c r="N4472" s="62">
        <v>1.425844548616188E-3</v>
      </c>
      <c r="O4472" s="62">
        <v>9.7859161198201455E-2</v>
      </c>
      <c r="P4472" s="62">
        <v>2.7677352645201284E-2</v>
      </c>
      <c r="Q4472" s="62">
        <v>5.4087045292915852E-2</v>
      </c>
      <c r="R4472" s="62">
        <v>5.5648431973275597E-2</v>
      </c>
      <c r="S4472" s="62">
        <v>7.7726371825659821E-2</v>
      </c>
      <c r="T4472" s="62">
        <v>8.5611241099483579E-2</v>
      </c>
      <c r="U4472" s="62">
        <f t="shared" si="142"/>
        <v>1</v>
      </c>
      <c r="V4472" s="63"/>
      <c r="X4472" s="64">
        <v>4460</v>
      </c>
      <c r="Y4472" s="62">
        <v>0.18583300498476674</v>
      </c>
      <c r="Z4472" s="62">
        <v>0.27576236013466277</v>
      </c>
      <c r="AA4472" s="61">
        <v>0.10255389567899212</v>
      </c>
      <c r="AB4472" s="61">
        <v>8.627843915092831E-2</v>
      </c>
      <c r="AC4472" s="61">
        <v>8.6834482164725862E-2</v>
      </c>
      <c r="AD4472" s="61">
        <v>0.10237372996223157</v>
      </c>
      <c r="AE4472" s="61">
        <v>6.5409393382977923E-2</v>
      </c>
      <c r="AF4472" s="61">
        <v>8.4143147653955752E-2</v>
      </c>
      <c r="AG4472" s="61">
        <v>3.9590866511530924E-2</v>
      </c>
      <c r="AH4472" s="61">
        <v>8.8859658582902453E-3</v>
      </c>
      <c r="AI4472" s="61">
        <v>4.4324164546498214E-2</v>
      </c>
      <c r="AJ4472" s="61">
        <v>4.4034911172090394E-2</v>
      </c>
      <c r="AK4472" s="61">
        <v>6.9873713702646556E-2</v>
      </c>
      <c r="AL4472" s="61">
        <v>0.10316627475542359</v>
      </c>
      <c r="AM4472" s="61">
        <v>1.7783209659263305E-2</v>
      </c>
      <c r="AN4472" s="61">
        <v>6.3590191288616593E-2</v>
      </c>
      <c r="AO4472" s="61">
        <v>3.3000587860044721E-2</v>
      </c>
      <c r="AP4472" s="61">
        <v>4.8157026651784146E-2</v>
      </c>
      <c r="AQ4472" s="62">
        <f t="shared" si="143"/>
        <v>1.0000000000000002</v>
      </c>
    </row>
    <row r="4473" spans="2:43" x14ac:dyDescent="0.25">
      <c r="B4473" s="64">
        <v>4461</v>
      </c>
      <c r="C4473" s="62">
        <v>0.21767287214875652</v>
      </c>
      <c r="D4473" s="62">
        <v>0.16394555307050204</v>
      </c>
      <c r="E4473" s="62">
        <v>6.3633892758522992E-2</v>
      </c>
      <c r="F4473" s="62">
        <v>9.994874891791361E-2</v>
      </c>
      <c r="G4473" s="62">
        <v>8.2869175808944776E-2</v>
      </c>
      <c r="H4473" s="62">
        <v>3.3218402287866683E-2</v>
      </c>
      <c r="I4473" s="62">
        <v>8.2323452858903981E-2</v>
      </c>
      <c r="J4473" s="62">
        <v>9.0534182032227267E-2</v>
      </c>
      <c r="K4473" s="62">
        <v>8.8167063262652015E-2</v>
      </c>
      <c r="L4473" s="62">
        <v>2.328497976461073E-2</v>
      </c>
      <c r="M4473" s="62">
        <v>4.9405015446140767E-2</v>
      </c>
      <c r="N4473" s="62">
        <v>9.467196150394537E-2</v>
      </c>
      <c r="O4473" s="62">
        <v>7.3858449291381856E-2</v>
      </c>
      <c r="P4473" s="62">
        <v>6.2301790931262327E-2</v>
      </c>
      <c r="Q4473" s="62">
        <v>2.0998771648510852E-2</v>
      </c>
      <c r="R4473" s="62">
        <v>4.5949239710947505E-2</v>
      </c>
      <c r="S4473" s="62">
        <v>4.4721747152558645E-2</v>
      </c>
      <c r="T4473" s="62">
        <v>4.4113126623610693E-2</v>
      </c>
      <c r="U4473" s="62">
        <f t="shared" si="142"/>
        <v>1</v>
      </c>
      <c r="V4473" s="63"/>
      <c r="X4473" s="64">
        <v>4461</v>
      </c>
      <c r="Y4473" s="62">
        <v>0.17828124427301659</v>
      </c>
      <c r="Z4473" s="62">
        <v>0.13796709963178358</v>
      </c>
      <c r="AA4473" s="61">
        <v>4.9076899762178015E-2</v>
      </c>
      <c r="AB4473" s="61">
        <v>8.4411856197685722E-2</v>
      </c>
      <c r="AC4473" s="61">
        <v>2.2331687969782563E-2</v>
      </c>
      <c r="AD4473" s="61">
        <v>3.9186083771333161E-2</v>
      </c>
      <c r="AE4473" s="61">
        <v>0.10992697452908466</v>
      </c>
      <c r="AF4473" s="61">
        <v>9.7442096985454085E-2</v>
      </c>
      <c r="AG4473" s="61">
        <v>0.10512404013563127</v>
      </c>
      <c r="AH4473" s="61">
        <v>5.7345364218521107E-3</v>
      </c>
      <c r="AI4473" s="61">
        <v>0.10172744381622024</v>
      </c>
      <c r="AJ4473" s="61">
        <v>7.5434987799936543E-2</v>
      </c>
      <c r="AK4473" s="61">
        <v>6.4861994242762344E-2</v>
      </c>
      <c r="AL4473" s="61">
        <v>7.5344864753523842E-3</v>
      </c>
      <c r="AM4473" s="61">
        <v>7.3279867500008949E-2</v>
      </c>
      <c r="AN4473" s="61">
        <v>3.9700266484938851E-2</v>
      </c>
      <c r="AO4473" s="61">
        <v>0.10152415146280788</v>
      </c>
      <c r="AP4473" s="61">
        <v>2.2702626444971362E-2</v>
      </c>
      <c r="AQ4473" s="62">
        <f t="shared" si="143"/>
        <v>1.0000000000000002</v>
      </c>
    </row>
    <row r="4474" spans="2:43" x14ac:dyDescent="0.25">
      <c r="B4474" s="64">
        <v>4462</v>
      </c>
      <c r="C4474" s="62">
        <v>0.19858720991461892</v>
      </c>
      <c r="D4474" s="62">
        <v>0.14251928238852968</v>
      </c>
      <c r="E4474" s="62">
        <v>7.1706376707141124E-3</v>
      </c>
      <c r="F4474" s="62">
        <v>2.7095425343625915E-2</v>
      </c>
      <c r="G4474" s="62">
        <v>5.4586763308388714E-2</v>
      </c>
      <c r="H4474" s="62">
        <v>6.2012958725581067E-2</v>
      </c>
      <c r="I4474" s="62">
        <v>7.8883325237230684E-2</v>
      </c>
      <c r="J4474" s="62">
        <v>6.647170075670808E-2</v>
      </c>
      <c r="K4474" s="62">
        <v>0.10703202819488762</v>
      </c>
      <c r="L4474" s="62">
        <v>5.5430957725994247E-2</v>
      </c>
      <c r="M4474" s="62">
        <v>0.10589204045153269</v>
      </c>
      <c r="N4474" s="62">
        <v>2.3473814323735735E-2</v>
      </c>
      <c r="O4474" s="62">
        <v>5.3090818046714033E-2</v>
      </c>
      <c r="P4474" s="62">
        <v>8.4342784070933069E-2</v>
      </c>
      <c r="Q4474" s="62">
        <v>9.4476323877209945E-2</v>
      </c>
      <c r="R4474" s="62">
        <v>7.4803446045573915E-2</v>
      </c>
      <c r="S4474" s="62">
        <v>1.3478024993770793E-2</v>
      </c>
      <c r="T4474" s="62">
        <v>9.1758951227399327E-2</v>
      </c>
      <c r="U4474" s="62">
        <f t="shared" si="142"/>
        <v>0.99999999999999989</v>
      </c>
      <c r="V4474" s="63"/>
      <c r="X4474" s="64">
        <v>4462</v>
      </c>
      <c r="Y4474" s="62">
        <v>0.19261389474873455</v>
      </c>
      <c r="Z4474" s="62">
        <v>0.237952366541198</v>
      </c>
      <c r="AA4474" s="61">
        <v>4.0206290209868309E-2</v>
      </c>
      <c r="AB4474" s="61">
        <v>8.6194568170022846E-3</v>
      </c>
      <c r="AC4474" s="61">
        <v>8.0400193756233931E-2</v>
      </c>
      <c r="AD4474" s="61">
        <v>1.2069013234114861E-2</v>
      </c>
      <c r="AE4474" s="61">
        <v>4.7294860716926644E-2</v>
      </c>
      <c r="AF4474" s="61">
        <v>0.10824085588844803</v>
      </c>
      <c r="AG4474" s="61">
        <v>5.1191351836969524E-2</v>
      </c>
      <c r="AH4474" s="61">
        <v>0.10665976054053064</v>
      </c>
      <c r="AI4474" s="61">
        <v>7.3353396287105119E-2</v>
      </c>
      <c r="AJ4474" s="61">
        <v>6.218485508971159E-2</v>
      </c>
      <c r="AK4474" s="61">
        <v>6.9280699130674306E-2</v>
      </c>
      <c r="AL4474" s="61">
        <v>6.6150499816581484E-2</v>
      </c>
      <c r="AM4474" s="61">
        <v>2.6144972162884111E-2</v>
      </c>
      <c r="AN4474" s="61">
        <v>0.10964617971363812</v>
      </c>
      <c r="AO4474" s="61">
        <v>0.10922233825970604</v>
      </c>
      <c r="AP4474" s="61">
        <v>2.9335276539605076E-2</v>
      </c>
      <c r="AQ4474" s="62">
        <f t="shared" si="143"/>
        <v>1.0000000000000002</v>
      </c>
    </row>
    <row r="4475" spans="2:43" x14ac:dyDescent="0.25">
      <c r="B4475" s="64">
        <v>4463</v>
      </c>
      <c r="C4475" s="62">
        <v>0.20899051508035535</v>
      </c>
      <c r="D4475" s="62">
        <v>0.15053185322970478</v>
      </c>
      <c r="E4475" s="62">
        <v>1.5563161078750633E-2</v>
      </c>
      <c r="F4475" s="62">
        <v>6.6891447252923467E-2</v>
      </c>
      <c r="G4475" s="62">
        <v>9.0891854625557642E-2</v>
      </c>
      <c r="H4475" s="62">
        <v>8.0947768208141993E-2</v>
      </c>
      <c r="I4475" s="62">
        <v>9.44059362996746E-2</v>
      </c>
      <c r="J4475" s="62">
        <v>7.8550927171237225E-2</v>
      </c>
      <c r="K4475" s="62">
        <v>6.3674447875012682E-2</v>
      </c>
      <c r="L4475" s="62">
        <v>6.4432440262538263E-2</v>
      </c>
      <c r="M4475" s="62">
        <v>8.2537186737011936E-2</v>
      </c>
      <c r="N4475" s="62">
        <v>3.9010157337677147E-2</v>
      </c>
      <c r="O4475" s="62">
        <v>4.9980600333135915E-2</v>
      </c>
      <c r="P4475" s="62">
        <v>8.7896920289816702E-2</v>
      </c>
      <c r="Q4475" s="62">
        <v>3.6455861258792535E-2</v>
      </c>
      <c r="R4475" s="62">
        <v>4.4343549082336939E-2</v>
      </c>
      <c r="S4475" s="62">
        <v>3.3090906485554544E-2</v>
      </c>
      <c r="T4475" s="62">
        <v>7.1326835701837885E-2</v>
      </c>
      <c r="U4475" s="62">
        <f t="shared" si="142"/>
        <v>1</v>
      </c>
      <c r="V4475" s="63"/>
      <c r="X4475" s="64">
        <v>4463</v>
      </c>
      <c r="Y4475" s="62">
        <v>0.17850117728333501</v>
      </c>
      <c r="Z4475" s="62">
        <v>0.25137743474246732</v>
      </c>
      <c r="AA4475" s="61">
        <v>2.1872543625381973E-2</v>
      </c>
      <c r="AB4475" s="61">
        <v>2.7047356488427259E-2</v>
      </c>
      <c r="AC4475" s="61">
        <v>8.8869841253504292E-2</v>
      </c>
      <c r="AD4475" s="61">
        <v>7.6731348331480376E-2</v>
      </c>
      <c r="AE4475" s="61">
        <v>0.10180574736922238</v>
      </c>
      <c r="AF4475" s="61">
        <v>0.11056343808098837</v>
      </c>
      <c r="AG4475" s="61">
        <v>1.1118992377672956E-3</v>
      </c>
      <c r="AH4475" s="61">
        <v>6.5253645028209337E-2</v>
      </c>
      <c r="AI4475" s="61">
        <v>4.8082053465112733E-2</v>
      </c>
      <c r="AJ4475" s="61">
        <v>4.8436241613010335E-2</v>
      </c>
      <c r="AK4475" s="61">
        <v>8.6835275132924036E-2</v>
      </c>
      <c r="AL4475" s="61">
        <v>6.1633821040500941E-2</v>
      </c>
      <c r="AM4475" s="61">
        <v>9.9998480669332965E-2</v>
      </c>
      <c r="AN4475" s="61">
        <v>0.10133856828689991</v>
      </c>
      <c r="AO4475" s="61">
        <v>5.2376168523342446E-2</v>
      </c>
      <c r="AP4475" s="61">
        <v>8.0435718538955179E-3</v>
      </c>
      <c r="AQ4475" s="62">
        <f t="shared" si="143"/>
        <v>1.0000000000000002</v>
      </c>
    </row>
    <row r="4476" spans="2:43" x14ac:dyDescent="0.25">
      <c r="B4476" s="64">
        <v>4464</v>
      </c>
      <c r="C4476" s="62">
        <v>0.20976436250048847</v>
      </c>
      <c r="D4476" s="62">
        <v>0.1565982931283286</v>
      </c>
      <c r="E4476" s="62">
        <v>4.2602129882766349E-2</v>
      </c>
      <c r="F4476" s="62">
        <v>9.4039100093244815E-2</v>
      </c>
      <c r="G4476" s="62">
        <v>7.039397123133391E-2</v>
      </c>
      <c r="H4476" s="62">
        <v>6.0132172841713724E-2</v>
      </c>
      <c r="I4476" s="62">
        <v>5.669908486629361E-2</v>
      </c>
      <c r="J4476" s="62">
        <v>8.4413064517303002E-2</v>
      </c>
      <c r="K4476" s="62">
        <v>2.3203787429788826E-2</v>
      </c>
      <c r="L4476" s="62">
        <v>9.5807091186148455E-2</v>
      </c>
      <c r="M4476" s="62">
        <v>7.6856372262564768E-2</v>
      </c>
      <c r="N4476" s="62">
        <v>7.6962833912341863E-2</v>
      </c>
      <c r="O4476" s="62">
        <v>0.1019436357514919</v>
      </c>
      <c r="P4476" s="62">
        <v>2.9445695499560227E-2</v>
      </c>
      <c r="Q4476" s="62">
        <v>2.1256287527998487E-2</v>
      </c>
      <c r="R4476" s="62">
        <v>6.3856720851257251E-2</v>
      </c>
      <c r="S4476" s="62">
        <v>3.2570009997072442E-2</v>
      </c>
      <c r="T4476" s="62">
        <v>6.9818042149120324E-2</v>
      </c>
      <c r="U4476" s="62">
        <f t="shared" si="142"/>
        <v>1</v>
      </c>
      <c r="V4476" s="63"/>
      <c r="X4476" s="64">
        <v>4464</v>
      </c>
      <c r="Y4476" s="62">
        <v>0.18400869768140249</v>
      </c>
      <c r="Z4476" s="62">
        <v>0.1487238438834575</v>
      </c>
      <c r="AA4476" s="61">
        <v>8.200772096606368E-2</v>
      </c>
      <c r="AB4476" s="61">
        <v>1.9647143577521581E-2</v>
      </c>
      <c r="AC4476" s="61">
        <v>2.6442839914660746E-2</v>
      </c>
      <c r="AD4476" s="61">
        <v>2.5884995835282003E-3</v>
      </c>
      <c r="AE4476" s="61">
        <v>0.10598823469231886</v>
      </c>
      <c r="AF4476" s="61">
        <v>0.10460068354201801</v>
      </c>
      <c r="AG4476" s="61">
        <v>7.5697244955638843E-2</v>
      </c>
      <c r="AH4476" s="61">
        <v>4.3032067913839789E-2</v>
      </c>
      <c r="AI4476" s="61">
        <v>9.0547394888681368E-2</v>
      </c>
      <c r="AJ4476" s="61">
        <v>4.1698361592420435E-2</v>
      </c>
      <c r="AK4476" s="61">
        <v>8.9975639380419012E-2</v>
      </c>
      <c r="AL4476" s="61">
        <v>3.9984323559821074E-2</v>
      </c>
      <c r="AM4476" s="61">
        <v>3.2684084645979002E-2</v>
      </c>
      <c r="AN4476" s="61">
        <v>0.12077073526397467</v>
      </c>
      <c r="AO4476" s="61">
        <v>3.3088338825104091E-2</v>
      </c>
      <c r="AP4476" s="61">
        <v>9.1246686698010518E-2</v>
      </c>
      <c r="AQ4476" s="62">
        <f t="shared" si="143"/>
        <v>0.99999999999999989</v>
      </c>
    </row>
    <row r="4477" spans="2:43" x14ac:dyDescent="0.25">
      <c r="B4477" s="64">
        <v>4465</v>
      </c>
      <c r="C4477" s="62">
        <v>0.20264213484013002</v>
      </c>
      <c r="D4477" s="62">
        <v>0.14360452608701674</v>
      </c>
      <c r="E4477" s="62">
        <v>6.1640991661016116E-2</v>
      </c>
      <c r="F4477" s="62">
        <v>9.1477457312555729E-2</v>
      </c>
      <c r="G4477" s="62">
        <v>1.2363116315864026E-2</v>
      </c>
      <c r="H4477" s="62">
        <v>1.5954968250733965E-2</v>
      </c>
      <c r="I4477" s="62">
        <v>5.2612096214369346E-2</v>
      </c>
      <c r="J4477" s="62">
        <v>3.7487812744160444E-2</v>
      </c>
      <c r="K4477" s="62">
        <v>0.1018332748772708</v>
      </c>
      <c r="L4477" s="62">
        <v>7.5918090444290418E-2</v>
      </c>
      <c r="M4477" s="62">
        <v>0.1160606910962264</v>
      </c>
      <c r="N4477" s="62">
        <v>2.578794863571756E-2</v>
      </c>
      <c r="O4477" s="62">
        <v>8.3798275745004841E-2</v>
      </c>
      <c r="P4477" s="62">
        <v>8.1563578461444797E-2</v>
      </c>
      <c r="Q4477" s="62">
        <v>9.3483437464846938E-3</v>
      </c>
      <c r="R4477" s="62">
        <v>7.8125820404660651E-2</v>
      </c>
      <c r="S4477" s="62">
        <v>8.100695750810058E-2</v>
      </c>
      <c r="T4477" s="62">
        <v>7.502057658209961E-2</v>
      </c>
      <c r="U4477" s="62">
        <f t="shared" si="142"/>
        <v>1.0000000000000002</v>
      </c>
      <c r="V4477" s="63"/>
      <c r="X4477" s="64">
        <v>4465</v>
      </c>
      <c r="Y4477" s="62">
        <v>0.17052430769647658</v>
      </c>
      <c r="Z4477" s="62">
        <v>0.1843739462215109</v>
      </c>
      <c r="AA4477" s="61">
        <v>6.5550650554537848E-2</v>
      </c>
      <c r="AB4477" s="61">
        <v>1.4775565937278376E-2</v>
      </c>
      <c r="AC4477" s="61">
        <v>5.5275065652462194E-2</v>
      </c>
      <c r="AD4477" s="61">
        <v>8.0439344883602326E-2</v>
      </c>
      <c r="AE4477" s="61">
        <v>9.2124399674082494E-2</v>
      </c>
      <c r="AF4477" s="61">
        <v>4.5282390973177072E-2</v>
      </c>
      <c r="AG4477" s="61">
        <v>0.11075578140824215</v>
      </c>
      <c r="AH4477" s="61">
        <v>0.10427085619073138</v>
      </c>
      <c r="AI4477" s="61">
        <v>7.193254412805454E-2</v>
      </c>
      <c r="AJ4477" s="61">
        <v>3.1562541888887317E-2</v>
      </c>
      <c r="AK4477" s="61">
        <v>5.7300123230903825E-2</v>
      </c>
      <c r="AL4477" s="61">
        <v>3.0118373631031732E-3</v>
      </c>
      <c r="AM4477" s="61">
        <v>4.8555423591570869E-2</v>
      </c>
      <c r="AN4477" s="61">
        <v>4.7993384336790706E-2</v>
      </c>
      <c r="AO4477" s="61">
        <v>5.9562918048243964E-2</v>
      </c>
      <c r="AP4477" s="61">
        <v>0.11160717213833173</v>
      </c>
      <c r="AQ4477" s="62">
        <f t="shared" si="143"/>
        <v>0.99999999999999989</v>
      </c>
    </row>
    <row r="4478" spans="2:43" x14ac:dyDescent="0.25">
      <c r="B4478" s="64">
        <v>4466</v>
      </c>
      <c r="C4478" s="62">
        <v>0.19907444549724093</v>
      </c>
      <c r="D4478" s="62">
        <v>0.18372359966438614</v>
      </c>
      <c r="E4478" s="62">
        <v>8.168291999710052E-2</v>
      </c>
      <c r="F4478" s="62">
        <v>4.3906207449293015E-2</v>
      </c>
      <c r="G4478" s="62">
        <v>7.3839014872043196E-2</v>
      </c>
      <c r="H4478" s="62">
        <v>0.10977340418175313</v>
      </c>
      <c r="I4478" s="62">
        <v>3.4457435296196431E-3</v>
      </c>
      <c r="J4478" s="62">
        <v>2.639593091295896E-2</v>
      </c>
      <c r="K4478" s="62">
        <v>0.10440821142814653</v>
      </c>
      <c r="L4478" s="62">
        <v>0.10303998056291257</v>
      </c>
      <c r="M4478" s="62">
        <v>7.8681346280241621E-2</v>
      </c>
      <c r="N4478" s="62">
        <v>9.7140194212091795E-3</v>
      </c>
      <c r="O4478" s="62">
        <v>0.10463546575566807</v>
      </c>
      <c r="P4478" s="62">
        <v>6.9380785715785515E-2</v>
      </c>
      <c r="Q4478" s="62">
        <v>3.3698704569477322E-2</v>
      </c>
      <c r="R4478" s="62">
        <v>0.10285825988860493</v>
      </c>
      <c r="S4478" s="62">
        <v>1.8522704416213842E-2</v>
      </c>
      <c r="T4478" s="62">
        <v>3.6017301018971944E-2</v>
      </c>
      <c r="U4478" s="62">
        <f t="shared" si="142"/>
        <v>1</v>
      </c>
      <c r="V4478" s="63"/>
      <c r="X4478" s="64">
        <v>4466</v>
      </c>
      <c r="Y4478" s="62">
        <v>0.15330657433531991</v>
      </c>
      <c r="Z4478" s="62">
        <v>0.10441287238289297</v>
      </c>
      <c r="AA4478" s="61">
        <v>1.90108777853716E-2</v>
      </c>
      <c r="AB4478" s="61">
        <v>6.946371636773075E-3</v>
      </c>
      <c r="AC4478" s="61">
        <v>1.295967793871162E-3</v>
      </c>
      <c r="AD4478" s="61">
        <v>6.3896218826094919E-2</v>
      </c>
      <c r="AE4478" s="61">
        <v>9.3790926518182396E-2</v>
      </c>
      <c r="AF4478" s="61">
        <v>5.5254925100848944E-2</v>
      </c>
      <c r="AG4478" s="61">
        <v>6.8238485503425575E-3</v>
      </c>
      <c r="AH4478" s="61">
        <v>6.229607728316211E-2</v>
      </c>
      <c r="AI4478" s="61">
        <v>0.13451434385052632</v>
      </c>
      <c r="AJ4478" s="61">
        <v>8.680029678591307E-2</v>
      </c>
      <c r="AK4478" s="61">
        <v>0.14779898266510674</v>
      </c>
      <c r="AL4478" s="61">
        <v>3.3849647202006866E-2</v>
      </c>
      <c r="AM4478" s="61">
        <v>0.13160608454775272</v>
      </c>
      <c r="AN4478" s="61">
        <v>6.5841768712804741E-2</v>
      </c>
      <c r="AO4478" s="61">
        <v>2.0412921068633818E-2</v>
      </c>
      <c r="AP4478" s="61">
        <v>6.9860741672608848E-2</v>
      </c>
      <c r="AQ4478" s="62">
        <f t="shared" si="143"/>
        <v>0.99999999999999989</v>
      </c>
    </row>
    <row r="4479" spans="2:43" x14ac:dyDescent="0.25">
      <c r="B4479" s="64">
        <v>4467</v>
      </c>
      <c r="C4479" s="62">
        <v>0.20495658279398327</v>
      </c>
      <c r="D4479" s="62">
        <v>0.15897851372671543</v>
      </c>
      <c r="E4479" s="62">
        <v>6.8483178450147467E-2</v>
      </c>
      <c r="F4479" s="62">
        <v>9.6228806271896408E-2</v>
      </c>
      <c r="G4479" s="62">
        <v>4.6511757103940163E-2</v>
      </c>
      <c r="H4479" s="62">
        <v>1.0359120544605896E-2</v>
      </c>
      <c r="I4479" s="62">
        <v>1.9315365826232681E-2</v>
      </c>
      <c r="J4479" s="62">
        <v>7.3049082636890514E-2</v>
      </c>
      <c r="K4479" s="62">
        <v>7.0251192228333745E-2</v>
      </c>
      <c r="L4479" s="62">
        <v>6.5452027622199246E-2</v>
      </c>
      <c r="M4479" s="62">
        <v>9.744523392601051E-2</v>
      </c>
      <c r="N4479" s="62">
        <v>4.4166927973685662E-2</v>
      </c>
      <c r="O4479" s="62">
        <v>8.2308450151575577E-2</v>
      </c>
      <c r="P4479" s="62">
        <v>3.9055479307217783E-2</v>
      </c>
      <c r="Q4479" s="62">
        <v>9.4239119911938618E-2</v>
      </c>
      <c r="R4479" s="62">
        <v>9.8114954027927997E-2</v>
      </c>
      <c r="S4479" s="62">
        <v>2.9186474048227176E-2</v>
      </c>
      <c r="T4479" s="62">
        <v>6.5832829969170434E-2</v>
      </c>
      <c r="U4479" s="62">
        <f t="shared" si="142"/>
        <v>0.99999999999999989</v>
      </c>
      <c r="V4479" s="63"/>
      <c r="X4479" s="64">
        <v>4467</v>
      </c>
      <c r="Y4479" s="62">
        <v>0.16537895281625262</v>
      </c>
      <c r="Z4479" s="62">
        <v>9.8917985513264597E-2</v>
      </c>
      <c r="AA4479" s="61">
        <v>7.7103109678419782E-2</v>
      </c>
      <c r="AB4479" s="61">
        <v>8.1871750909176005E-2</v>
      </c>
      <c r="AC4479" s="61">
        <v>2.0369222978058998E-3</v>
      </c>
      <c r="AD4479" s="61">
        <v>5.7321000782441962E-2</v>
      </c>
      <c r="AE4479" s="61">
        <v>7.7495637803361508E-2</v>
      </c>
      <c r="AF4479" s="61">
        <v>2.019197422788209E-2</v>
      </c>
      <c r="AG4479" s="61">
        <v>0.11911336252837494</v>
      </c>
      <c r="AH4479" s="61">
        <v>6.098221002360648E-2</v>
      </c>
      <c r="AI4479" s="61">
        <v>3.735664101017714E-2</v>
      </c>
      <c r="AJ4479" s="61">
        <v>9.7366903934127929E-3</v>
      </c>
      <c r="AK4479" s="61">
        <v>5.5097060320175827E-2</v>
      </c>
      <c r="AL4479" s="61">
        <v>8.0376987545142123E-2</v>
      </c>
      <c r="AM4479" s="61">
        <v>4.5543795790645089E-2</v>
      </c>
      <c r="AN4479" s="61">
        <v>4.9536077084222432E-2</v>
      </c>
      <c r="AO4479" s="61">
        <v>0.11192926093297646</v>
      </c>
      <c r="AP4479" s="61">
        <v>0.11430751867217927</v>
      </c>
      <c r="AQ4479" s="62">
        <f t="shared" si="143"/>
        <v>0.99999999999999978</v>
      </c>
    </row>
    <row r="4480" spans="2:43" x14ac:dyDescent="0.25">
      <c r="B4480" s="64">
        <v>4468</v>
      </c>
      <c r="C4480" s="62">
        <v>0.18553503582998243</v>
      </c>
      <c r="D4480" s="62">
        <v>0.12795499889229195</v>
      </c>
      <c r="E4480" s="62">
        <v>8.2198924592818856E-2</v>
      </c>
      <c r="F4480" s="62">
        <v>7.7721403285818641E-2</v>
      </c>
      <c r="G4480" s="62">
        <v>2.599967014311417E-3</v>
      </c>
      <c r="H4480" s="62">
        <v>9.6723770694687627E-2</v>
      </c>
      <c r="I4480" s="62">
        <v>0.10953169242532181</v>
      </c>
      <c r="J4480" s="62">
        <v>7.6543976996628668E-2</v>
      </c>
      <c r="K4480" s="62">
        <v>2.2811165982218155E-2</v>
      </c>
      <c r="L4480" s="62">
        <v>9.617672303099048E-2</v>
      </c>
      <c r="M4480" s="62">
        <v>9.0955203737995028E-3</v>
      </c>
      <c r="N4480" s="62">
        <v>0.10301069222835914</v>
      </c>
      <c r="O4480" s="62">
        <v>0.10809576039075422</v>
      </c>
      <c r="P4480" s="62">
        <v>3.4306410694796327E-2</v>
      </c>
      <c r="Q4480" s="62">
        <v>0.1054217036168196</v>
      </c>
      <c r="R4480" s="62">
        <v>4.9810693831529772E-2</v>
      </c>
      <c r="S4480" s="62">
        <v>2.0598190775027815E-2</v>
      </c>
      <c r="T4480" s="62">
        <v>5.3534040661184302E-3</v>
      </c>
      <c r="U4480" s="62">
        <f t="shared" si="142"/>
        <v>1.0000000000000004</v>
      </c>
      <c r="V4480" s="63"/>
      <c r="X4480" s="64">
        <v>4468</v>
      </c>
      <c r="Y4480" s="62">
        <v>0.17596647301095122</v>
      </c>
      <c r="Z4480" s="62">
        <v>0.26128904931118463</v>
      </c>
      <c r="AA4480" s="61">
        <v>0.11065570154456786</v>
      </c>
      <c r="AB4480" s="61">
        <v>6.8105439267933962E-4</v>
      </c>
      <c r="AC4480" s="61">
        <v>8.0847203439083373E-2</v>
      </c>
      <c r="AD4480" s="61">
        <v>6.1027801821004174E-2</v>
      </c>
      <c r="AE4480" s="61">
        <v>7.1521154630359532E-2</v>
      </c>
      <c r="AF4480" s="61">
        <v>5.1105268337520306E-2</v>
      </c>
      <c r="AG4480" s="61">
        <v>4.129768737655401E-2</v>
      </c>
      <c r="AH4480" s="61">
        <v>6.2039079930806151E-2</v>
      </c>
      <c r="AI4480" s="61">
        <v>4.4548966482712352E-2</v>
      </c>
      <c r="AJ4480" s="61">
        <v>4.3787304600637955E-2</v>
      </c>
      <c r="AK4480" s="61">
        <v>0.11875286981804775</v>
      </c>
      <c r="AL4480" s="61">
        <v>0.10643097995311766</v>
      </c>
      <c r="AM4480" s="61">
        <v>5.3491087544378813E-2</v>
      </c>
      <c r="AN4480" s="61">
        <v>3.9243650280174396E-2</v>
      </c>
      <c r="AO4480" s="61">
        <v>9.1042228656582389E-2</v>
      </c>
      <c r="AP4480" s="61">
        <v>2.3527961191773753E-2</v>
      </c>
      <c r="AQ4480" s="62">
        <f t="shared" si="143"/>
        <v>0.99999999999999989</v>
      </c>
    </row>
    <row r="4481" spans="2:43" x14ac:dyDescent="0.25">
      <c r="B4481" s="64">
        <v>4469</v>
      </c>
      <c r="C4481" s="62">
        <v>0.21555718726469089</v>
      </c>
      <c r="D4481" s="62">
        <v>0.14085907271489367</v>
      </c>
      <c r="E4481" s="62">
        <v>9.0391864477873007E-2</v>
      </c>
      <c r="F4481" s="62">
        <v>7.9977551284878337E-2</v>
      </c>
      <c r="G4481" s="62">
        <v>7.6560128508024822E-2</v>
      </c>
      <c r="H4481" s="62">
        <v>5.4372950702010966E-2</v>
      </c>
      <c r="I4481" s="62">
        <v>0.11175497898780094</v>
      </c>
      <c r="J4481" s="62">
        <v>6.5875023443328684E-2</v>
      </c>
      <c r="K4481" s="62">
        <v>8.7219280195259985E-2</v>
      </c>
      <c r="L4481" s="62">
        <v>0.11174721995474707</v>
      </c>
      <c r="M4481" s="62">
        <v>6.7159720472562467E-2</v>
      </c>
      <c r="N4481" s="62">
        <v>2.3372527970342196E-2</v>
      </c>
      <c r="O4481" s="62">
        <v>2.3144176177374793E-3</v>
      </c>
      <c r="P4481" s="62">
        <v>3.7217805129572352E-2</v>
      </c>
      <c r="Q4481" s="62">
        <v>3.5925455825512126E-2</v>
      </c>
      <c r="R4481" s="62">
        <v>1.7581159343776796E-3</v>
      </c>
      <c r="S4481" s="62">
        <v>0.10019061935459532</v>
      </c>
      <c r="T4481" s="62">
        <v>5.4162340141376615E-2</v>
      </c>
      <c r="U4481" s="62">
        <f t="shared" si="142"/>
        <v>1</v>
      </c>
      <c r="V4481" s="63"/>
      <c r="X4481" s="64">
        <v>4469</v>
      </c>
      <c r="Y4481" s="62">
        <v>0.1461538291700559</v>
      </c>
      <c r="Z4481" s="62">
        <v>5.9349247228379531E-2</v>
      </c>
      <c r="AA4481" s="61">
        <v>5.6075671962674725E-2</v>
      </c>
      <c r="AB4481" s="61">
        <v>5.1368996458231578E-2</v>
      </c>
      <c r="AC4481" s="61">
        <v>1.8519633957346578E-2</v>
      </c>
      <c r="AD4481" s="61">
        <v>0.11927812703989832</v>
      </c>
      <c r="AE4481" s="61">
        <v>4.6214540987156515E-2</v>
      </c>
      <c r="AF4481" s="61">
        <v>1.7821289175657291E-2</v>
      </c>
      <c r="AG4481" s="61">
        <v>4.2127014532821506E-2</v>
      </c>
      <c r="AH4481" s="61">
        <v>3.9985350951988519E-2</v>
      </c>
      <c r="AI4481" s="61">
        <v>4.0975479377975993E-2</v>
      </c>
      <c r="AJ4481" s="61">
        <v>0.12672623577439393</v>
      </c>
      <c r="AK4481" s="61">
        <v>2.7358068226413897E-2</v>
      </c>
      <c r="AL4481" s="61">
        <v>0.12627925160774284</v>
      </c>
      <c r="AM4481" s="61">
        <v>0.14241974555298109</v>
      </c>
      <c r="AN4481" s="61">
        <v>2.1236538110176808E-2</v>
      </c>
      <c r="AO4481" s="61">
        <v>3.5195052116119563E-2</v>
      </c>
      <c r="AP4481" s="61">
        <v>8.8419004168420842E-2</v>
      </c>
      <c r="AQ4481" s="62">
        <f t="shared" si="143"/>
        <v>0.99999999999999989</v>
      </c>
    </row>
    <row r="4482" spans="2:43" x14ac:dyDescent="0.25">
      <c r="B4482" s="64">
        <v>4470</v>
      </c>
      <c r="C4482" s="62">
        <v>0.19334126052638298</v>
      </c>
      <c r="D4482" s="62">
        <v>0.13254173991470486</v>
      </c>
      <c r="E4482" s="62">
        <v>8.64492881340269E-2</v>
      </c>
      <c r="F4482" s="62">
        <v>8.1375492435713584E-2</v>
      </c>
      <c r="G4482" s="62">
        <v>3.3093021076161862E-2</v>
      </c>
      <c r="H4482" s="62">
        <v>1.4143899620001748E-2</v>
      </c>
      <c r="I4482" s="62">
        <v>0.10224407523978715</v>
      </c>
      <c r="J4482" s="62">
        <v>4.65811896706304E-2</v>
      </c>
      <c r="K4482" s="62">
        <v>1.6081348328947542E-2</v>
      </c>
      <c r="L4482" s="62">
        <v>4.205547489783789E-2</v>
      </c>
      <c r="M4482" s="62">
        <v>9.9508511534244851E-2</v>
      </c>
      <c r="N4482" s="62">
        <v>3.9019827460304149E-2</v>
      </c>
      <c r="O4482" s="62">
        <v>7.3374934954764784E-2</v>
      </c>
      <c r="P4482" s="62">
        <v>7.0678378502591996E-2</v>
      </c>
      <c r="Q4482" s="62">
        <v>9.7441144399813981E-2</v>
      </c>
      <c r="R4482" s="62">
        <v>7.6503290148300956E-2</v>
      </c>
      <c r="S4482" s="62">
        <v>6.7068787383454259E-2</v>
      </c>
      <c r="T4482" s="62">
        <v>5.4381336213417966E-2</v>
      </c>
      <c r="U4482" s="62">
        <f t="shared" si="142"/>
        <v>1</v>
      </c>
      <c r="V4482" s="63"/>
      <c r="X4482" s="64">
        <v>4470</v>
      </c>
      <c r="Y4482" s="62">
        <v>0.18514765997306884</v>
      </c>
      <c r="Z4482" s="62">
        <v>0.28364190029507397</v>
      </c>
      <c r="AA4482" s="61">
        <v>9.0499688541112705E-2</v>
      </c>
      <c r="AB4482" s="61">
        <v>0.11544129010232847</v>
      </c>
      <c r="AC4482" s="61">
        <v>8.9102099034362239E-2</v>
      </c>
      <c r="AD4482" s="61">
        <v>2.1459473503731001E-2</v>
      </c>
      <c r="AE4482" s="61">
        <v>9.3843141192964288E-2</v>
      </c>
      <c r="AF4482" s="61">
        <v>4.952487475288686E-2</v>
      </c>
      <c r="AG4482" s="61">
        <v>5.9913670864778917E-2</v>
      </c>
      <c r="AH4482" s="61">
        <v>5.1682736529381011E-2</v>
      </c>
      <c r="AI4482" s="61">
        <v>9.3783333033936808E-2</v>
      </c>
      <c r="AJ4482" s="61">
        <v>7.1101275293944652E-2</v>
      </c>
      <c r="AK4482" s="61">
        <v>4.8585343803516624E-2</v>
      </c>
      <c r="AL4482" s="61">
        <v>6.9214613734261979E-2</v>
      </c>
      <c r="AM4482" s="61">
        <v>4.2540336569574566E-2</v>
      </c>
      <c r="AN4482" s="61">
        <v>3.1425388854735524E-2</v>
      </c>
      <c r="AO4482" s="61">
        <v>1.2858255852778345E-2</v>
      </c>
      <c r="AP4482" s="61">
        <v>5.9024478335706093E-2</v>
      </c>
      <c r="AQ4482" s="62">
        <f t="shared" si="143"/>
        <v>1</v>
      </c>
    </row>
    <row r="4483" spans="2:43" x14ac:dyDescent="0.25">
      <c r="B4483" s="64">
        <v>4471</v>
      </c>
      <c r="C4483" s="62">
        <v>0.18724542124896157</v>
      </c>
      <c r="D4483" s="62">
        <v>0.14775067230499303</v>
      </c>
      <c r="E4483" s="62">
        <v>1.5370342692328998E-2</v>
      </c>
      <c r="F4483" s="62">
        <v>0.13535056977351417</v>
      </c>
      <c r="G4483" s="62">
        <v>3.5370262716837061E-2</v>
      </c>
      <c r="H4483" s="62">
        <v>0.11750326413011732</v>
      </c>
      <c r="I4483" s="62">
        <v>8.2390394677487225E-2</v>
      </c>
      <c r="J4483" s="62">
        <v>9.0237816046282362E-3</v>
      </c>
      <c r="K4483" s="62">
        <v>0.10144128556509351</v>
      </c>
      <c r="L4483" s="62">
        <v>0.11613047101315531</v>
      </c>
      <c r="M4483" s="62">
        <v>1.7598065153762433E-2</v>
      </c>
      <c r="N4483" s="62">
        <v>3.1445120435231275E-2</v>
      </c>
      <c r="O4483" s="62">
        <v>0.10877933377857298</v>
      </c>
      <c r="P4483" s="62">
        <v>0.11367541736466745</v>
      </c>
      <c r="Q4483" s="62">
        <v>3.9258019808517647E-2</v>
      </c>
      <c r="R4483" s="62">
        <v>3.7794421510707395E-2</v>
      </c>
      <c r="S4483" s="62">
        <v>9.0363142307415501E-5</v>
      </c>
      <c r="T4483" s="62">
        <v>3.8778886633071691E-2</v>
      </c>
      <c r="U4483" s="62">
        <f t="shared" si="142"/>
        <v>1</v>
      </c>
      <c r="V4483" s="63"/>
      <c r="X4483" s="64">
        <v>4471</v>
      </c>
      <c r="Y4483" s="62">
        <v>0.17976207654298273</v>
      </c>
      <c r="Z4483" s="62">
        <v>0.23683824480505158</v>
      </c>
      <c r="AA4483" s="61">
        <v>5.0789135179605413E-2</v>
      </c>
      <c r="AB4483" s="61">
        <v>4.3924804075718298E-2</v>
      </c>
      <c r="AC4483" s="61">
        <v>8.7022119330276926E-2</v>
      </c>
      <c r="AD4483" s="61">
        <v>6.5688211232125329E-2</v>
      </c>
      <c r="AE4483" s="61">
        <v>4.9168965434930663E-2</v>
      </c>
      <c r="AF4483" s="61">
        <v>5.8630211209474488E-2</v>
      </c>
      <c r="AG4483" s="61">
        <v>8.4586196974924727E-2</v>
      </c>
      <c r="AH4483" s="61">
        <v>2.678035428428471E-2</v>
      </c>
      <c r="AI4483" s="61">
        <v>9.2009826803643932E-2</v>
      </c>
      <c r="AJ4483" s="61">
        <v>8.494165286227133E-2</v>
      </c>
      <c r="AK4483" s="61">
        <v>4.626396987045233E-2</v>
      </c>
      <c r="AL4483" s="61">
        <v>9.5312010953072887E-2</v>
      </c>
      <c r="AM4483" s="61">
        <v>5.4508554994838636E-2</v>
      </c>
      <c r="AN4483" s="61">
        <v>2.2928572009590475E-2</v>
      </c>
      <c r="AO4483" s="61">
        <v>8.8821578412679861E-2</v>
      </c>
      <c r="AP4483" s="61">
        <v>4.8623836372109909E-2</v>
      </c>
      <c r="AQ4483" s="62">
        <f t="shared" si="143"/>
        <v>0.99999999999999989</v>
      </c>
    </row>
    <row r="4484" spans="2:43" x14ac:dyDescent="0.25">
      <c r="B4484" s="64">
        <v>4472</v>
      </c>
      <c r="C4484" s="62">
        <v>0.23455693264721358</v>
      </c>
      <c r="D4484" s="62">
        <v>0.17378724373855578</v>
      </c>
      <c r="E4484" s="62">
        <v>3.2164480584300978E-2</v>
      </c>
      <c r="F4484" s="62">
        <v>0.11426589421956868</v>
      </c>
      <c r="G4484" s="62">
        <v>0.11683169698154773</v>
      </c>
      <c r="H4484" s="62">
        <v>3.6855238635430367E-2</v>
      </c>
      <c r="I4484" s="62">
        <v>9.3988562023245297E-4</v>
      </c>
      <c r="J4484" s="62">
        <v>0.11689880256495648</v>
      </c>
      <c r="K4484" s="62">
        <v>9.2670147919015192E-2</v>
      </c>
      <c r="L4484" s="62">
        <v>4.8401880850256901E-2</v>
      </c>
      <c r="M4484" s="62">
        <v>3.7805604945358132E-2</v>
      </c>
      <c r="N4484" s="62">
        <v>7.999162416365059E-2</v>
      </c>
      <c r="O4484" s="62">
        <v>3.962720269020388E-2</v>
      </c>
      <c r="P4484" s="62">
        <v>4.9600811320757623E-2</v>
      </c>
      <c r="Q4484" s="62">
        <v>8.0263492820709229E-2</v>
      </c>
      <c r="R4484" s="62">
        <v>1.6269188289617036E-2</v>
      </c>
      <c r="S4484" s="62">
        <v>4.7856233879349612E-2</v>
      </c>
      <c r="T4484" s="62">
        <v>8.9557814515044909E-2</v>
      </c>
      <c r="U4484" s="62">
        <f t="shared" si="142"/>
        <v>0.99999999999999978</v>
      </c>
      <c r="V4484" s="63"/>
      <c r="X4484" s="64">
        <v>4472</v>
      </c>
      <c r="Y4484" s="62">
        <v>0.15884330814413192</v>
      </c>
      <c r="Z4484" s="62">
        <v>0.10815245203720572</v>
      </c>
      <c r="AA4484" s="61">
        <v>0.12094384010785915</v>
      </c>
      <c r="AB4484" s="61">
        <v>0.10050108603306167</v>
      </c>
      <c r="AC4484" s="61">
        <v>3.4707753187662119E-3</v>
      </c>
      <c r="AD4484" s="61">
        <v>0.12985815258192204</v>
      </c>
      <c r="AE4484" s="61">
        <v>8.0662760283416682E-3</v>
      </c>
      <c r="AF4484" s="61">
        <v>7.970137563057357E-2</v>
      </c>
      <c r="AG4484" s="61">
        <v>3.7583802141626516E-2</v>
      </c>
      <c r="AH4484" s="61">
        <v>4.0416951706576235E-2</v>
      </c>
      <c r="AI4484" s="61">
        <v>1.1981146174320978E-2</v>
      </c>
      <c r="AJ4484" s="61">
        <v>9.4623258944012995E-2</v>
      </c>
      <c r="AK4484" s="61">
        <v>5.095143919516789E-2</v>
      </c>
      <c r="AL4484" s="61">
        <v>8.9803019554758664E-3</v>
      </c>
      <c r="AM4484" s="61">
        <v>0.10187095638078555</v>
      </c>
      <c r="AN4484" s="61">
        <v>0.10902539588974011</v>
      </c>
      <c r="AO4484" s="61">
        <v>5.998024411122635E-2</v>
      </c>
      <c r="AP4484" s="61">
        <v>4.2044997800543236E-2</v>
      </c>
      <c r="AQ4484" s="62">
        <f t="shared" si="143"/>
        <v>1</v>
      </c>
    </row>
    <row r="4485" spans="2:43" x14ac:dyDescent="0.25">
      <c r="B4485" s="64">
        <v>4473</v>
      </c>
      <c r="C4485" s="62">
        <v>0.20286406645553184</v>
      </c>
      <c r="D4485" s="62">
        <v>0.16704502223094447</v>
      </c>
      <c r="E4485" s="62">
        <v>2.3412258189435015E-2</v>
      </c>
      <c r="F4485" s="62">
        <v>8.6801579795365458E-2</v>
      </c>
      <c r="G4485" s="62">
        <v>0.13836007221562646</v>
      </c>
      <c r="H4485" s="62">
        <v>5.4681691362178951E-2</v>
      </c>
      <c r="I4485" s="62">
        <v>2.5756197449490762E-2</v>
      </c>
      <c r="J4485" s="62">
        <v>1.2205490593984259E-2</v>
      </c>
      <c r="K4485" s="62">
        <v>6.8910545212825221E-3</v>
      </c>
      <c r="L4485" s="62">
        <v>0.12528846577363512</v>
      </c>
      <c r="M4485" s="62">
        <v>4.3815820266798318E-2</v>
      </c>
      <c r="N4485" s="62">
        <v>8.3061115126268084E-2</v>
      </c>
      <c r="O4485" s="62">
        <v>4.4775217450739542E-2</v>
      </c>
      <c r="P4485" s="62">
        <v>4.200468269878143E-2</v>
      </c>
      <c r="Q4485" s="62">
        <v>0.11234774578289371</v>
      </c>
      <c r="R4485" s="62">
        <v>0.11484122647408394</v>
      </c>
      <c r="S4485" s="62">
        <v>4.0176366000788735E-2</v>
      </c>
      <c r="T4485" s="62">
        <v>4.5581016298647622E-2</v>
      </c>
      <c r="U4485" s="62">
        <f t="shared" si="142"/>
        <v>1</v>
      </c>
      <c r="V4485" s="63"/>
      <c r="X4485" s="64">
        <v>4473</v>
      </c>
      <c r="Y4485" s="62">
        <v>0.1773232307027558</v>
      </c>
      <c r="Z4485" s="62">
        <v>0.30751527136358192</v>
      </c>
      <c r="AA4485" s="61">
        <v>3.9168350435925869E-2</v>
      </c>
      <c r="AB4485" s="61">
        <v>7.6287122602367696E-2</v>
      </c>
      <c r="AC4485" s="61">
        <v>0.10011379152926657</v>
      </c>
      <c r="AD4485" s="61">
        <v>5.346639796051559E-2</v>
      </c>
      <c r="AE4485" s="61">
        <v>6.5038907570533183E-2</v>
      </c>
      <c r="AF4485" s="61">
        <v>2.856483176837088E-2</v>
      </c>
      <c r="AG4485" s="61">
        <v>4.1375500595854854E-2</v>
      </c>
      <c r="AH4485" s="61">
        <v>5.3326361870153167E-2</v>
      </c>
      <c r="AI4485" s="61">
        <v>1.7484291394579997E-3</v>
      </c>
      <c r="AJ4485" s="61">
        <v>2.7074435141301353E-2</v>
      </c>
      <c r="AK4485" s="61">
        <v>7.8857543027239588E-2</v>
      </c>
      <c r="AL4485" s="61">
        <v>0.12497779789600957</v>
      </c>
      <c r="AM4485" s="61">
        <v>4.1631475856057872E-2</v>
      </c>
      <c r="AN4485" s="61">
        <v>0.10695677595608502</v>
      </c>
      <c r="AO4485" s="61">
        <v>6.328699875148891E-2</v>
      </c>
      <c r="AP4485" s="61">
        <v>9.8125279899372128E-2</v>
      </c>
      <c r="AQ4485" s="62">
        <f t="shared" si="143"/>
        <v>1.0000000000000002</v>
      </c>
    </row>
    <row r="4486" spans="2:43" x14ac:dyDescent="0.25">
      <c r="B4486" s="64">
        <v>4474</v>
      </c>
      <c r="C4486" s="62">
        <v>0.21393591054044356</v>
      </c>
      <c r="D4486" s="62">
        <v>0.15092855880950598</v>
      </c>
      <c r="E4486" s="62">
        <v>7.9346700489350795E-3</v>
      </c>
      <c r="F4486" s="62">
        <v>7.980997806379285E-2</v>
      </c>
      <c r="G4486" s="62">
        <v>3.9882187686300766E-2</v>
      </c>
      <c r="H4486" s="62">
        <v>1.6468639126595758E-2</v>
      </c>
      <c r="I4486" s="62">
        <v>2.3004599577010766E-2</v>
      </c>
      <c r="J4486" s="62">
        <v>9.0266923912734401E-2</v>
      </c>
      <c r="K4486" s="62">
        <v>0.10945313130718005</v>
      </c>
      <c r="L4486" s="62">
        <v>1.7315742290303165E-2</v>
      </c>
      <c r="M4486" s="62">
        <v>2.9705867993122397E-2</v>
      </c>
      <c r="N4486" s="62">
        <v>8.4354224584588064E-2</v>
      </c>
      <c r="O4486" s="62">
        <v>5.0833845434914017E-2</v>
      </c>
      <c r="P4486" s="62">
        <v>6.7428961238453156E-2</v>
      </c>
      <c r="Q4486" s="62">
        <v>6.852410045763313E-2</v>
      </c>
      <c r="R4486" s="62">
        <v>8.7055482643809426E-2</v>
      </c>
      <c r="S4486" s="62">
        <v>0.12577630410772245</v>
      </c>
      <c r="T4486" s="62">
        <v>0.10218534152690451</v>
      </c>
      <c r="U4486" s="62">
        <f t="shared" si="142"/>
        <v>1</v>
      </c>
      <c r="V4486" s="63"/>
      <c r="X4486" s="64">
        <v>4474</v>
      </c>
      <c r="Y4486" s="62">
        <v>0.16966416668524265</v>
      </c>
      <c r="Z4486" s="62">
        <v>0.31771330074771775</v>
      </c>
      <c r="AA4486" s="61">
        <v>8.4244317531046761E-2</v>
      </c>
      <c r="AB4486" s="61">
        <v>2.1669983160250247E-2</v>
      </c>
      <c r="AC4486" s="61">
        <v>9.0803663393252507E-2</v>
      </c>
      <c r="AD4486" s="61">
        <v>8.8136047210366372E-2</v>
      </c>
      <c r="AE4486" s="61">
        <v>3.4628680247736299E-2</v>
      </c>
      <c r="AF4486" s="61">
        <v>9.2126666799192836E-3</v>
      </c>
      <c r="AG4486" s="61">
        <v>8.9268972090770282E-2</v>
      </c>
      <c r="AH4486" s="61">
        <v>9.810363419893571E-2</v>
      </c>
      <c r="AI4486" s="61">
        <v>9.2096789887867195E-2</v>
      </c>
      <c r="AJ4486" s="61">
        <v>2.2590108034796098E-2</v>
      </c>
      <c r="AK4486" s="61">
        <v>0.12004724428010512</v>
      </c>
      <c r="AL4486" s="61">
        <v>6.078591004811601E-2</v>
      </c>
      <c r="AM4486" s="61">
        <v>5.4732267103265182E-2</v>
      </c>
      <c r="AN4486" s="61">
        <v>3.157806365757683E-2</v>
      </c>
      <c r="AO4486" s="61">
        <v>6.2680881380563103E-2</v>
      </c>
      <c r="AP4486" s="61">
        <v>3.9420771095432995E-2</v>
      </c>
      <c r="AQ4486" s="62">
        <f t="shared" si="143"/>
        <v>1.0000000000000002</v>
      </c>
    </row>
    <row r="4487" spans="2:43" x14ac:dyDescent="0.25">
      <c r="B4487" s="64">
        <v>4475</v>
      </c>
      <c r="C4487" s="62">
        <v>0.20406000891268225</v>
      </c>
      <c r="D4487" s="62">
        <v>0.14512691520007945</v>
      </c>
      <c r="E4487" s="62">
        <v>9.6747216206747894E-2</v>
      </c>
      <c r="F4487" s="62">
        <v>9.7751936098644562E-2</v>
      </c>
      <c r="G4487" s="62">
        <v>0.10448014330745324</v>
      </c>
      <c r="H4487" s="62">
        <v>9.0150166017646582E-2</v>
      </c>
      <c r="I4487" s="62">
        <v>6.8531516220361993E-2</v>
      </c>
      <c r="J4487" s="62">
        <v>1.8616744212423333E-2</v>
      </c>
      <c r="K4487" s="62">
        <v>2.3890508337676104E-2</v>
      </c>
      <c r="L4487" s="62">
        <v>9.5698682672661142E-2</v>
      </c>
      <c r="M4487" s="62">
        <v>1.7070913375487381E-2</v>
      </c>
      <c r="N4487" s="62">
        <v>8.4935631054956287E-2</v>
      </c>
      <c r="O4487" s="62">
        <v>6.167348164537441E-4</v>
      </c>
      <c r="P4487" s="62">
        <v>7.2601811745098721E-2</v>
      </c>
      <c r="Q4487" s="62">
        <v>7.8223126864900502E-3</v>
      </c>
      <c r="R4487" s="62">
        <v>8.7120723031299474E-2</v>
      </c>
      <c r="S4487" s="62">
        <v>6.1848567554416971E-2</v>
      </c>
      <c r="T4487" s="62">
        <v>7.2116392662182324E-2</v>
      </c>
      <c r="U4487" s="62">
        <f t="shared" si="142"/>
        <v>0.99999999999999967</v>
      </c>
      <c r="V4487" s="63"/>
      <c r="X4487" s="64">
        <v>4475</v>
      </c>
      <c r="Y4487" s="62">
        <v>0.15616018662789233</v>
      </c>
      <c r="Z4487" s="62">
        <v>0.1274965097518638</v>
      </c>
      <c r="AA4487" s="61">
        <v>1.4233467835954026E-2</v>
      </c>
      <c r="AB4487" s="61">
        <v>2.5400037572366092E-2</v>
      </c>
      <c r="AC4487" s="61">
        <v>3.0247503997329884E-2</v>
      </c>
      <c r="AD4487" s="61">
        <v>9.0521517192560436E-2</v>
      </c>
      <c r="AE4487" s="61">
        <v>8.8356248806314111E-2</v>
      </c>
      <c r="AF4487" s="61">
        <v>3.9139256695635262E-2</v>
      </c>
      <c r="AG4487" s="61">
        <v>5.7056501464956971E-2</v>
      </c>
      <c r="AH4487" s="61">
        <v>0.10137887863150229</v>
      </c>
      <c r="AI4487" s="61">
        <v>0.10610635713333655</v>
      </c>
      <c r="AJ4487" s="61">
        <v>8.6707425311295702E-2</v>
      </c>
      <c r="AK4487" s="61">
        <v>8.2333528031924563E-2</v>
      </c>
      <c r="AL4487" s="61">
        <v>1.2266906892968233E-2</v>
      </c>
      <c r="AM4487" s="61">
        <v>0.10822756058048327</v>
      </c>
      <c r="AN4487" s="61">
        <v>9.4394813671396082E-3</v>
      </c>
      <c r="AO4487" s="61">
        <v>6.0742243742378521E-2</v>
      </c>
      <c r="AP4487" s="61">
        <v>8.7843084743854577E-2</v>
      </c>
      <c r="AQ4487" s="62">
        <f t="shared" si="143"/>
        <v>1</v>
      </c>
    </row>
    <row r="4488" spans="2:43" x14ac:dyDescent="0.25">
      <c r="B4488" s="64">
        <v>4476</v>
      </c>
      <c r="C4488" s="62">
        <v>0.21343834629870109</v>
      </c>
      <c r="D4488" s="62">
        <v>0.12650406350103977</v>
      </c>
      <c r="E4488" s="62">
        <v>0.1087143978685801</v>
      </c>
      <c r="F4488" s="62">
        <v>9.6106571679365982E-2</v>
      </c>
      <c r="G4488" s="62">
        <v>5.0729959982786441E-2</v>
      </c>
      <c r="H4488" s="62">
        <v>2.5656983202528107E-2</v>
      </c>
      <c r="I4488" s="62">
        <v>8.3406619292929654E-2</v>
      </c>
      <c r="J4488" s="62">
        <v>7.3900176336378881E-2</v>
      </c>
      <c r="K4488" s="62">
        <v>3.3581699211301559E-2</v>
      </c>
      <c r="L4488" s="62">
        <v>0.10496603346411987</v>
      </c>
      <c r="M4488" s="62">
        <v>6.6041387482221478E-2</v>
      </c>
      <c r="N4488" s="62">
        <v>1.254180544061392E-2</v>
      </c>
      <c r="O4488" s="62">
        <v>9.7695135032376135E-3</v>
      </c>
      <c r="P4488" s="62">
        <v>8.8916173061179132E-2</v>
      </c>
      <c r="Q4488" s="62">
        <v>2.2728948857130095E-2</v>
      </c>
      <c r="R4488" s="62">
        <v>3.4738681433370201E-2</v>
      </c>
      <c r="S4488" s="62">
        <v>0.1207852196961433</v>
      </c>
      <c r="T4488" s="62">
        <v>6.7415829488113616E-2</v>
      </c>
      <c r="U4488" s="62">
        <f t="shared" si="142"/>
        <v>1</v>
      </c>
      <c r="V4488" s="63"/>
      <c r="X4488" s="64">
        <v>4476</v>
      </c>
      <c r="Y4488" s="62">
        <v>0.16053706734384851</v>
      </c>
      <c r="Z4488" s="62">
        <v>0.13219486604729644</v>
      </c>
      <c r="AA4488" s="61">
        <v>8.7770556141711486E-3</v>
      </c>
      <c r="AB4488" s="61">
        <v>5.6417149628510679E-3</v>
      </c>
      <c r="AC4488" s="61">
        <v>4.6395575015639123E-2</v>
      </c>
      <c r="AD4488" s="61">
        <v>0.17241849437644546</v>
      </c>
      <c r="AE4488" s="61">
        <v>6.4753357415655799E-2</v>
      </c>
      <c r="AF4488" s="61">
        <v>5.7059545970949491E-2</v>
      </c>
      <c r="AG4488" s="61">
        <v>9.0445731877308849E-3</v>
      </c>
      <c r="AH4488" s="61">
        <v>0.14886073246561815</v>
      </c>
      <c r="AI4488" s="61">
        <v>7.0436078596125454E-2</v>
      </c>
      <c r="AJ4488" s="61">
        <v>3.1779980089149132E-2</v>
      </c>
      <c r="AK4488" s="61">
        <v>5.3940472276497189E-2</v>
      </c>
      <c r="AL4488" s="61">
        <v>6.1539341072794018E-2</v>
      </c>
      <c r="AM4488" s="61">
        <v>3.0688147820970433E-2</v>
      </c>
      <c r="AN4488" s="61">
        <v>7.2003108599891869E-2</v>
      </c>
      <c r="AO4488" s="61">
        <v>5.7672906106993813E-2</v>
      </c>
      <c r="AP4488" s="61">
        <v>0.10898891642851694</v>
      </c>
      <c r="AQ4488" s="62">
        <f t="shared" si="143"/>
        <v>1</v>
      </c>
    </row>
    <row r="4489" spans="2:43" x14ac:dyDescent="0.25">
      <c r="B4489" s="64">
        <v>4477</v>
      </c>
      <c r="C4489" s="62">
        <v>0.20181068091140253</v>
      </c>
      <c r="D4489" s="62">
        <v>0.13929801552020091</v>
      </c>
      <c r="E4489" s="62">
        <v>4.7500477370545788E-2</v>
      </c>
      <c r="F4489" s="62">
        <v>4.5601142219714445E-2</v>
      </c>
      <c r="G4489" s="62">
        <v>1.6060013234636555E-2</v>
      </c>
      <c r="H4489" s="62">
        <v>0.11080771094293353</v>
      </c>
      <c r="I4489" s="62">
        <v>5.608818653660947E-2</v>
      </c>
      <c r="J4489" s="62">
        <v>0.11131688975532959</v>
      </c>
      <c r="K4489" s="62">
        <v>0.10450344713518321</v>
      </c>
      <c r="L4489" s="62">
        <v>9.3277452056761828E-2</v>
      </c>
      <c r="M4489" s="62">
        <v>2.6572231590219167E-2</v>
      </c>
      <c r="N4489" s="62">
        <v>0.12505453591308452</v>
      </c>
      <c r="O4489" s="62">
        <v>5.3060155173028672E-2</v>
      </c>
      <c r="P4489" s="62">
        <v>4.0591270562086348E-2</v>
      </c>
      <c r="Q4489" s="62">
        <v>2.1526024088069549E-3</v>
      </c>
      <c r="R4489" s="62">
        <v>8.5080456314687969E-2</v>
      </c>
      <c r="S4489" s="62">
        <v>3.7686583054948028E-2</v>
      </c>
      <c r="T4489" s="62">
        <v>4.4646845731424113E-2</v>
      </c>
      <c r="U4489" s="62">
        <f t="shared" si="142"/>
        <v>1.0000000000000002</v>
      </c>
      <c r="V4489" s="63"/>
      <c r="X4489" s="64">
        <v>4477</v>
      </c>
      <c r="Y4489" s="62">
        <v>0.15626320554495057</v>
      </c>
      <c r="Z4489" s="62">
        <v>0.15111574042077194</v>
      </c>
      <c r="AA4489" s="61">
        <v>7.8178689572986723E-2</v>
      </c>
      <c r="AB4489" s="61">
        <v>5.683362057731229E-2</v>
      </c>
      <c r="AC4489" s="61">
        <v>3.1532085237488607E-2</v>
      </c>
      <c r="AD4489" s="61">
        <v>9.5507437030870584E-2</v>
      </c>
      <c r="AE4489" s="61">
        <v>6.638465746029254E-2</v>
      </c>
      <c r="AF4489" s="61">
        <v>1.4055047146167456E-2</v>
      </c>
      <c r="AG4489" s="61">
        <v>0.10916335381871446</v>
      </c>
      <c r="AH4489" s="61">
        <v>1.3914321281711465E-2</v>
      </c>
      <c r="AI4489" s="61">
        <v>8.1025312241693848E-2</v>
      </c>
      <c r="AJ4489" s="61">
        <v>9.0694064998530458E-2</v>
      </c>
      <c r="AK4489" s="61">
        <v>7.3482035253664563E-2</v>
      </c>
      <c r="AL4489" s="61">
        <v>8.912974977477843E-2</v>
      </c>
      <c r="AM4489" s="61">
        <v>8.0997921378042667E-2</v>
      </c>
      <c r="AN4489" s="61">
        <v>1.9444535771107864E-2</v>
      </c>
      <c r="AO4489" s="61">
        <v>3.6243483309254802E-2</v>
      </c>
      <c r="AP4489" s="61">
        <v>6.3413685147383159E-2</v>
      </c>
      <c r="AQ4489" s="62">
        <f t="shared" si="143"/>
        <v>0.99999999999999978</v>
      </c>
    </row>
    <row r="4490" spans="2:43" x14ac:dyDescent="0.25">
      <c r="B4490" s="64">
        <v>4478</v>
      </c>
      <c r="C4490" s="62">
        <v>0.18077286775335302</v>
      </c>
      <c r="D4490" s="62">
        <v>0.13580985182675237</v>
      </c>
      <c r="E4490" s="62">
        <v>0.12110789477551029</v>
      </c>
      <c r="F4490" s="62">
        <v>0.11284590194580817</v>
      </c>
      <c r="G4490" s="62">
        <v>3.5044586716986285E-2</v>
      </c>
      <c r="H4490" s="62">
        <v>0.11194724659667586</v>
      </c>
      <c r="I4490" s="62">
        <v>0.10063562195843091</v>
      </c>
      <c r="J4490" s="62">
        <v>6.3941386349168532E-3</v>
      </c>
      <c r="K4490" s="62">
        <v>4.6995890343151006E-2</v>
      </c>
      <c r="L4490" s="62">
        <v>2.5862187738844532E-2</v>
      </c>
      <c r="M4490" s="62">
        <v>5.5809437638234295E-3</v>
      </c>
      <c r="N4490" s="62">
        <v>7.0797034797224406E-2</v>
      </c>
      <c r="O4490" s="62">
        <v>4.9091594936055007E-2</v>
      </c>
      <c r="P4490" s="62">
        <v>0.10382573038567249</v>
      </c>
      <c r="Q4490" s="62">
        <v>7.6866172768236554E-2</v>
      </c>
      <c r="R4490" s="62">
        <v>8.6357288631368406E-2</v>
      </c>
      <c r="S4490" s="62">
        <v>5.2725812413294782E-3</v>
      </c>
      <c r="T4490" s="62">
        <v>4.1375184765966126E-2</v>
      </c>
      <c r="U4490" s="62">
        <f t="shared" si="142"/>
        <v>0.99999999999999978</v>
      </c>
      <c r="V4490" s="63"/>
      <c r="X4490" s="64">
        <v>4478</v>
      </c>
      <c r="Y4490" s="62">
        <v>0.1731361758021511</v>
      </c>
      <c r="Z4490" s="62">
        <v>0.25017995064169668</v>
      </c>
      <c r="AA4490" s="61">
        <v>4.1071518269022566E-3</v>
      </c>
      <c r="AB4490" s="61">
        <v>8.2591676854878324E-2</v>
      </c>
      <c r="AC4490" s="61">
        <v>7.7001441993585759E-2</v>
      </c>
      <c r="AD4490" s="61">
        <v>6.4040949993545954E-2</v>
      </c>
      <c r="AE4490" s="61">
        <v>6.8635595136440034E-2</v>
      </c>
      <c r="AF4490" s="61">
        <v>7.0968319785573816E-2</v>
      </c>
      <c r="AG4490" s="61">
        <v>2.315271859646844E-2</v>
      </c>
      <c r="AH4490" s="61">
        <v>6.6737089965076796E-2</v>
      </c>
      <c r="AI4490" s="61">
        <v>4.5159674321687361E-2</v>
      </c>
      <c r="AJ4490" s="61">
        <v>7.3762451969264509E-2</v>
      </c>
      <c r="AK4490" s="61">
        <v>7.9900748634456245E-2</v>
      </c>
      <c r="AL4490" s="61">
        <v>5.0294835259732586E-2</v>
      </c>
      <c r="AM4490" s="61">
        <v>8.2741931202129276E-2</v>
      </c>
      <c r="AN4490" s="61">
        <v>7.4404127385951382E-2</v>
      </c>
      <c r="AO4490" s="61">
        <v>5.7890011178262361E-2</v>
      </c>
      <c r="AP4490" s="61">
        <v>7.8611275896044608E-2</v>
      </c>
      <c r="AQ4490" s="62">
        <f t="shared" si="143"/>
        <v>0.99999999999999978</v>
      </c>
    </row>
    <row r="4491" spans="2:43" x14ac:dyDescent="0.25">
      <c r="B4491" s="64">
        <v>4479</v>
      </c>
      <c r="C4491" s="62">
        <v>0.21388780990143158</v>
      </c>
      <c r="D4491" s="62">
        <v>0.16351389659530444</v>
      </c>
      <c r="E4491" s="62">
        <v>6.5291843328956822E-2</v>
      </c>
      <c r="F4491" s="62">
        <v>7.9215893718056873E-2</v>
      </c>
      <c r="G4491" s="62">
        <v>9.7473785347817005E-2</v>
      </c>
      <c r="H4491" s="62">
        <v>2.0645155143775386E-2</v>
      </c>
      <c r="I4491" s="62">
        <v>8.0688287544698881E-2</v>
      </c>
      <c r="J4491" s="62">
        <v>7.4830787328210607E-2</v>
      </c>
      <c r="K4491" s="62">
        <v>5.8496748354858373E-2</v>
      </c>
      <c r="L4491" s="62">
        <v>2.402547176364599E-2</v>
      </c>
      <c r="M4491" s="62">
        <v>2.7409274780811842E-3</v>
      </c>
      <c r="N4491" s="62">
        <v>7.7435345292136665E-2</v>
      </c>
      <c r="O4491" s="62">
        <v>8.7425715348529748E-2</v>
      </c>
      <c r="P4491" s="62">
        <v>8.9922167855375976E-2</v>
      </c>
      <c r="Q4491" s="62">
        <v>7.8533818591706411E-2</v>
      </c>
      <c r="R4491" s="62">
        <v>5.9311132053585888E-2</v>
      </c>
      <c r="S4491" s="62">
        <v>6.6098802252333388E-2</v>
      </c>
      <c r="T4491" s="62">
        <v>3.7864118598230745E-2</v>
      </c>
      <c r="U4491" s="62">
        <f t="shared" si="142"/>
        <v>0.99999999999999978</v>
      </c>
      <c r="V4491" s="63"/>
      <c r="X4491" s="64">
        <v>4479</v>
      </c>
      <c r="Y4491" s="62">
        <v>0.17428650275412808</v>
      </c>
      <c r="Z4491" s="62">
        <v>0.21528905300503065</v>
      </c>
      <c r="AA4491" s="61">
        <v>7.1017565615019235E-2</v>
      </c>
      <c r="AB4491" s="61">
        <v>5.8392996328021939E-2</v>
      </c>
      <c r="AC4491" s="61">
        <v>4.9794050856128647E-2</v>
      </c>
      <c r="AD4491" s="61">
        <v>5.1943221965996912E-2</v>
      </c>
      <c r="AE4491" s="61">
        <v>0.13065282438130107</v>
      </c>
      <c r="AF4491" s="61">
        <v>2.9471028838382891E-2</v>
      </c>
      <c r="AG4491" s="61">
        <v>8.4415083526411513E-2</v>
      </c>
      <c r="AH4491" s="61">
        <v>8.722840581857641E-3</v>
      </c>
      <c r="AI4491" s="61">
        <v>8.5540893775580273E-2</v>
      </c>
      <c r="AJ4491" s="61">
        <v>4.7799880722335056E-2</v>
      </c>
      <c r="AK4491" s="61">
        <v>9.5075303245565387E-2</v>
      </c>
      <c r="AL4491" s="61">
        <v>3.8792767465196221E-2</v>
      </c>
      <c r="AM4491" s="61">
        <v>9.3280976006259279E-3</v>
      </c>
      <c r="AN4491" s="61">
        <v>8.0155920368957384E-2</v>
      </c>
      <c r="AO4491" s="61">
        <v>9.5856492319636805E-2</v>
      </c>
      <c r="AP4491" s="61">
        <v>6.3041032408983164E-2</v>
      </c>
      <c r="AQ4491" s="62">
        <f t="shared" si="143"/>
        <v>1</v>
      </c>
    </row>
    <row r="4492" spans="2:43" x14ac:dyDescent="0.25">
      <c r="B4492" s="64">
        <v>4480</v>
      </c>
      <c r="C4492" s="62">
        <v>0.18345777238340991</v>
      </c>
      <c r="D4492" s="62">
        <v>0.10846659811654867</v>
      </c>
      <c r="E4492" s="62">
        <v>6.3230963370936671E-2</v>
      </c>
      <c r="F4492" s="62">
        <v>3.531681489540614E-2</v>
      </c>
      <c r="G4492" s="62">
        <v>2.4176118769824052E-2</v>
      </c>
      <c r="H4492" s="62">
        <v>9.0747739210991066E-2</v>
      </c>
      <c r="I4492" s="62">
        <v>0.10255546149803903</v>
      </c>
      <c r="J4492" s="62">
        <v>3.8362366251492912E-2</v>
      </c>
      <c r="K4492" s="62">
        <v>3.6493092960304112E-2</v>
      </c>
      <c r="L4492" s="62">
        <v>9.3808149015065873E-2</v>
      </c>
      <c r="M4492" s="62">
        <v>3.6183554258851891E-2</v>
      </c>
      <c r="N4492" s="62">
        <v>6.3265184500374688E-2</v>
      </c>
      <c r="O4492" s="62">
        <v>3.9605645992239022E-2</v>
      </c>
      <c r="P4492" s="62">
        <v>0.11335609369857517</v>
      </c>
      <c r="Q4492" s="62">
        <v>8.3661770234798635E-2</v>
      </c>
      <c r="R4492" s="62">
        <v>6.3843339087076983E-2</v>
      </c>
      <c r="S4492" s="62">
        <v>3.6485083948508891E-2</v>
      </c>
      <c r="T4492" s="62">
        <v>7.8908622307514706E-2</v>
      </c>
      <c r="U4492" s="62">
        <f t="shared" si="142"/>
        <v>0.99999999999999978</v>
      </c>
      <c r="V4492" s="63"/>
      <c r="X4492" s="64">
        <v>4480</v>
      </c>
      <c r="Y4492" s="62">
        <v>0.16830166530005181</v>
      </c>
      <c r="Z4492" s="62">
        <v>0.14685426920001729</v>
      </c>
      <c r="AA4492" s="61">
        <v>0.13547295993603331</v>
      </c>
      <c r="AB4492" s="61">
        <v>0.11826711896936244</v>
      </c>
      <c r="AC4492" s="61">
        <v>1.8245558992947365E-2</v>
      </c>
      <c r="AD4492" s="61">
        <v>8.8157987622169878E-2</v>
      </c>
      <c r="AE4492" s="61">
        <v>1.1534772185390001E-2</v>
      </c>
      <c r="AF4492" s="61">
        <v>7.2911568084531031E-2</v>
      </c>
      <c r="AG4492" s="61">
        <v>0.14193183382892685</v>
      </c>
      <c r="AH4492" s="61">
        <v>1.7135908603962363E-3</v>
      </c>
      <c r="AI4492" s="61">
        <v>5.10325498253359E-2</v>
      </c>
      <c r="AJ4492" s="61">
        <v>5.6811225059954104E-2</v>
      </c>
      <c r="AK4492" s="61">
        <v>3.3918028580467538E-2</v>
      </c>
      <c r="AL4492" s="61">
        <v>3.1383442372620633E-2</v>
      </c>
      <c r="AM4492" s="61">
        <v>0.12626767787112941</v>
      </c>
      <c r="AN4492" s="61">
        <v>2.8772925765511183E-2</v>
      </c>
      <c r="AO4492" s="61">
        <v>7.2131081612494999E-2</v>
      </c>
      <c r="AP4492" s="61">
        <v>1.1447678432728977E-2</v>
      </c>
      <c r="AQ4492" s="62">
        <f t="shared" si="143"/>
        <v>0.99999999999999978</v>
      </c>
    </row>
    <row r="4493" spans="2:43" x14ac:dyDescent="0.25">
      <c r="B4493" s="64">
        <v>4481</v>
      </c>
      <c r="C4493" s="62">
        <v>0.20245621275517295</v>
      </c>
      <c r="D4493" s="62">
        <v>0.14885631385514334</v>
      </c>
      <c r="E4493" s="62">
        <v>7.8766205262695524E-2</v>
      </c>
      <c r="F4493" s="62">
        <v>0.11062853388472467</v>
      </c>
      <c r="G4493" s="62">
        <v>5.5519871517263765E-2</v>
      </c>
      <c r="H4493" s="62">
        <v>2.0497079943868284E-2</v>
      </c>
      <c r="I4493" s="62">
        <v>5.2706884434176324E-3</v>
      </c>
      <c r="J4493" s="62">
        <v>1.1899243691489899E-2</v>
      </c>
      <c r="K4493" s="62">
        <v>8.6058734121311931E-2</v>
      </c>
      <c r="L4493" s="62">
        <v>0.11090221168705536</v>
      </c>
      <c r="M4493" s="62">
        <v>5.8145264372489569E-2</v>
      </c>
      <c r="N4493" s="62">
        <v>9.7885230374795434E-2</v>
      </c>
      <c r="O4493" s="62">
        <v>9.7433776930990687E-2</v>
      </c>
      <c r="P4493" s="62">
        <v>9.8328064012986632E-2</v>
      </c>
      <c r="Q4493" s="62">
        <v>7.4701539531143377E-2</v>
      </c>
      <c r="R4493" s="62">
        <v>1.5447377517396191E-3</v>
      </c>
      <c r="S4493" s="62">
        <v>4.4293308488668921E-2</v>
      </c>
      <c r="T4493" s="62">
        <v>4.8125509985358729E-2</v>
      </c>
      <c r="U4493" s="62">
        <f t="shared" si="142"/>
        <v>1</v>
      </c>
      <c r="V4493" s="63"/>
      <c r="X4493" s="64">
        <v>4481</v>
      </c>
      <c r="Y4493" s="62">
        <v>0.19041143591117299</v>
      </c>
      <c r="Z4493" s="62">
        <v>0.18400515692669039</v>
      </c>
      <c r="AA4493" s="61">
        <v>0.11916050429055074</v>
      </c>
      <c r="AB4493" s="61">
        <v>7.0611046180503567E-2</v>
      </c>
      <c r="AC4493" s="61">
        <v>4.6315573969476949E-2</v>
      </c>
      <c r="AD4493" s="61">
        <v>5.574613564176315E-3</v>
      </c>
      <c r="AE4493" s="61">
        <v>5.6363500002936981E-2</v>
      </c>
      <c r="AF4493" s="61">
        <v>8.9390246306060017E-2</v>
      </c>
      <c r="AG4493" s="61">
        <v>7.4109887867576205E-2</v>
      </c>
      <c r="AH4493" s="61">
        <v>1.5380991596021918E-2</v>
      </c>
      <c r="AI4493" s="61">
        <v>0.1051009157960258</v>
      </c>
      <c r="AJ4493" s="61">
        <v>1.7774842706379433E-2</v>
      </c>
      <c r="AK4493" s="61">
        <v>3.6943575674468668E-2</v>
      </c>
      <c r="AL4493" s="61">
        <v>6.3231115650079744E-2</v>
      </c>
      <c r="AM4493" s="61">
        <v>4.366199460767637E-2</v>
      </c>
      <c r="AN4493" s="61">
        <v>9.4251540989573293E-2</v>
      </c>
      <c r="AO4493" s="61">
        <v>0.11345546518917689</v>
      </c>
      <c r="AP4493" s="61">
        <v>4.867418560931721E-2</v>
      </c>
      <c r="AQ4493" s="62">
        <f t="shared" si="143"/>
        <v>1.0000000000000002</v>
      </c>
    </row>
    <row r="4494" spans="2:43" x14ac:dyDescent="0.25">
      <c r="B4494" s="64">
        <v>4482</v>
      </c>
      <c r="C4494" s="62">
        <v>0.18945428500095721</v>
      </c>
      <c r="D4494" s="62">
        <v>0.13624564525094415</v>
      </c>
      <c r="E4494" s="62">
        <v>4.1704429633287965E-2</v>
      </c>
      <c r="F4494" s="62">
        <v>6.4320715635015346E-2</v>
      </c>
      <c r="G4494" s="62">
        <v>3.4846234007303439E-2</v>
      </c>
      <c r="H4494" s="62">
        <v>2.8541546336852526E-2</v>
      </c>
      <c r="I4494" s="62">
        <v>6.209178100552569E-2</v>
      </c>
      <c r="J4494" s="62">
        <v>1.0002585039147954E-2</v>
      </c>
      <c r="K4494" s="62">
        <v>8.3631431938407427E-2</v>
      </c>
      <c r="L4494" s="62">
        <v>8.1385932902610827E-2</v>
      </c>
      <c r="M4494" s="62">
        <v>0.10002765982381503</v>
      </c>
      <c r="N4494" s="62">
        <v>0.11761340001344628</v>
      </c>
      <c r="O4494" s="62">
        <v>1.9814320340755507E-2</v>
      </c>
      <c r="P4494" s="62">
        <v>5.2036734529501964E-2</v>
      </c>
      <c r="Q4494" s="62">
        <v>9.0909932731361706E-2</v>
      </c>
      <c r="R4494" s="62">
        <v>8.7704559074253508E-2</v>
      </c>
      <c r="S4494" s="62">
        <v>0.12003773344117924</v>
      </c>
      <c r="T4494" s="62">
        <v>5.3310035475356669E-3</v>
      </c>
      <c r="U4494" s="62">
        <f t="shared" ref="U4494:U4557" si="144">SUM(E4494:T4494)</f>
        <v>1</v>
      </c>
      <c r="V4494" s="63"/>
      <c r="X4494" s="64">
        <v>4482</v>
      </c>
      <c r="Y4494" s="62">
        <v>0.16415749347990091</v>
      </c>
      <c r="Z4494" s="62">
        <v>7.978784622368057E-2</v>
      </c>
      <c r="AA4494" s="61">
        <v>2.9727135963497291E-2</v>
      </c>
      <c r="AB4494" s="61">
        <v>7.1444067396762345E-2</v>
      </c>
      <c r="AC4494" s="61">
        <v>1.4727192950794154E-2</v>
      </c>
      <c r="AD4494" s="61">
        <v>0.11774642549982504</v>
      </c>
      <c r="AE4494" s="61">
        <v>9.2598145743022081E-2</v>
      </c>
      <c r="AF4494" s="61">
        <v>7.7475847610532556E-2</v>
      </c>
      <c r="AG4494" s="61">
        <v>4.6055206909792007E-2</v>
      </c>
      <c r="AH4494" s="61">
        <v>0.10777187169890787</v>
      </c>
      <c r="AI4494" s="61">
        <v>6.070357473833201E-2</v>
      </c>
      <c r="AJ4494" s="61">
        <v>8.1318111583429831E-2</v>
      </c>
      <c r="AK4494" s="61">
        <v>3.8487461995801123E-2</v>
      </c>
      <c r="AL4494" s="61">
        <v>4.244700481567374E-2</v>
      </c>
      <c r="AM4494" s="61">
        <v>3.9264176337544338E-2</v>
      </c>
      <c r="AN4494" s="61">
        <v>3.3898199031493811E-2</v>
      </c>
      <c r="AO4494" s="61">
        <v>6.9413919879182051E-2</v>
      </c>
      <c r="AP4494" s="61">
        <v>7.6921657845409691E-2</v>
      </c>
      <c r="AQ4494" s="62">
        <f t="shared" ref="AQ4494:AQ4557" si="145">SUM(AA4494:AP4494)</f>
        <v>1</v>
      </c>
    </row>
    <row r="4495" spans="2:43" x14ac:dyDescent="0.25">
      <c r="B4495" s="64">
        <v>4483</v>
      </c>
      <c r="C4495" s="62">
        <v>0.22387009673990271</v>
      </c>
      <c r="D4495" s="62">
        <v>0.17026477707092141</v>
      </c>
      <c r="E4495" s="62">
        <v>5.0271510956523491E-2</v>
      </c>
      <c r="F4495" s="62">
        <v>9.3023050536841553E-2</v>
      </c>
      <c r="G4495" s="62">
        <v>0.10492496382219982</v>
      </c>
      <c r="H4495" s="62">
        <v>3.1586383687492364E-2</v>
      </c>
      <c r="I4495" s="62">
        <v>1.4977616706193226E-2</v>
      </c>
      <c r="J4495" s="62">
        <v>0.10147095090247045</v>
      </c>
      <c r="K4495" s="62">
        <v>8.6409970129852937E-2</v>
      </c>
      <c r="L4495" s="62">
        <v>5.638402651602057E-2</v>
      </c>
      <c r="M4495" s="62">
        <v>3.6648466193918636E-2</v>
      </c>
      <c r="N4495" s="62">
        <v>3.5005846021558144E-2</v>
      </c>
      <c r="O4495" s="62">
        <v>2.5801939576607473E-2</v>
      </c>
      <c r="P4495" s="62">
        <v>9.7550590229455045E-2</v>
      </c>
      <c r="Q4495" s="62">
        <v>5.1233428497517094E-2</v>
      </c>
      <c r="R4495" s="62">
        <v>0.10047448339667268</v>
      </c>
      <c r="S4495" s="62">
        <v>5.85836166146824E-2</v>
      </c>
      <c r="T4495" s="62">
        <v>5.5653156211994161E-2</v>
      </c>
      <c r="U4495" s="62">
        <f t="shared" si="144"/>
        <v>0.99999999999999989</v>
      </c>
      <c r="V4495" s="63"/>
      <c r="X4495" s="64">
        <v>4483</v>
      </c>
      <c r="Y4495" s="62">
        <v>0.15798037687646638</v>
      </c>
      <c r="Z4495" s="62">
        <v>0.15980483915702398</v>
      </c>
      <c r="AA4495" s="61">
        <v>7.17659628007941E-2</v>
      </c>
      <c r="AB4495" s="61">
        <v>3.5760995779596322E-2</v>
      </c>
      <c r="AC4495" s="61">
        <v>3.894800536096505E-2</v>
      </c>
      <c r="AD4495" s="61">
        <v>0.10592243493957758</v>
      </c>
      <c r="AE4495" s="61">
        <v>0.10257971882646107</v>
      </c>
      <c r="AF4495" s="61">
        <v>2.0276200375070278E-3</v>
      </c>
      <c r="AG4495" s="61">
        <v>9.795696298779856E-2</v>
      </c>
      <c r="AH4495" s="61">
        <v>8.6290390887341084E-2</v>
      </c>
      <c r="AI4495" s="61">
        <v>2.6757580242221923E-2</v>
      </c>
      <c r="AJ4495" s="61">
        <v>4.2194450763087123E-2</v>
      </c>
      <c r="AK4495" s="61">
        <v>7.7311917236042915E-2</v>
      </c>
      <c r="AL4495" s="61">
        <v>2.8317029098492191E-2</v>
      </c>
      <c r="AM4495" s="61">
        <v>7.796216477734523E-2</v>
      </c>
      <c r="AN4495" s="61">
        <v>7.9372830478090343E-3</v>
      </c>
      <c r="AO4495" s="61">
        <v>0.10941216016115086</v>
      </c>
      <c r="AP4495" s="61">
        <v>8.885532305380997E-2</v>
      </c>
      <c r="AQ4495" s="62">
        <f t="shared" si="145"/>
        <v>1</v>
      </c>
    </row>
    <row r="4496" spans="2:43" x14ac:dyDescent="0.25">
      <c r="B4496" s="64">
        <v>4484</v>
      </c>
      <c r="C4496" s="62">
        <v>0.20950195534428062</v>
      </c>
      <c r="D4496" s="62">
        <v>0.14795038845021438</v>
      </c>
      <c r="E4496" s="62">
        <v>2.8422259447888218E-2</v>
      </c>
      <c r="F4496" s="62">
        <v>2.5201988007395863E-2</v>
      </c>
      <c r="G4496" s="62">
        <v>0.11564290819248918</v>
      </c>
      <c r="H4496" s="62">
        <v>9.7008584881902601E-2</v>
      </c>
      <c r="I4496" s="62">
        <v>0.12535968297688449</v>
      </c>
      <c r="J4496" s="62">
        <v>7.6321854356914604E-2</v>
      </c>
      <c r="K4496" s="62">
        <v>9.665448879120889E-3</v>
      </c>
      <c r="L4496" s="62">
        <v>2.2640746773357437E-2</v>
      </c>
      <c r="M4496" s="62">
        <v>0.13069501404295017</v>
      </c>
      <c r="N4496" s="62">
        <v>4.3365538843470018E-2</v>
      </c>
      <c r="O4496" s="62">
        <v>1.9612116050762847E-3</v>
      </c>
      <c r="P4496" s="62">
        <v>8.2797874538028615E-2</v>
      </c>
      <c r="Q4496" s="62">
        <v>7.4411867937521975E-3</v>
      </c>
      <c r="R4496" s="62">
        <v>0.10433283967314742</v>
      </c>
      <c r="S4496" s="62">
        <v>5.4977312871722646E-2</v>
      </c>
      <c r="T4496" s="62">
        <v>7.416554811589933E-2</v>
      </c>
      <c r="U4496" s="62">
        <f t="shared" si="144"/>
        <v>1</v>
      </c>
      <c r="V4496" s="63"/>
      <c r="X4496" s="64">
        <v>4484</v>
      </c>
      <c r="Y4496" s="62">
        <v>0.16824948679591264</v>
      </c>
      <c r="Z4496" s="62">
        <v>0.11195515839316875</v>
      </c>
      <c r="AA4496" s="61">
        <v>0.11114436980223132</v>
      </c>
      <c r="AB4496" s="61">
        <v>8.348871671837492E-2</v>
      </c>
      <c r="AC4496" s="61">
        <v>1.9962304355105182E-2</v>
      </c>
      <c r="AD4496" s="61">
        <v>9.7963574378911414E-2</v>
      </c>
      <c r="AE4496" s="61">
        <v>2.5678310592632255E-2</v>
      </c>
      <c r="AF4496" s="61">
        <v>8.1747649713708515E-2</v>
      </c>
      <c r="AG4496" s="61">
        <v>9.8188165020740334E-2</v>
      </c>
      <c r="AH4496" s="61">
        <v>2.1383690613606791E-2</v>
      </c>
      <c r="AI4496" s="61">
        <v>4.5470310895611068E-3</v>
      </c>
      <c r="AJ4496" s="61">
        <v>0.10473493523504766</v>
      </c>
      <c r="AK4496" s="61">
        <v>1.7785717109986172E-2</v>
      </c>
      <c r="AL4496" s="61">
        <v>4.3635218550645526E-2</v>
      </c>
      <c r="AM4496" s="61">
        <v>5.7741555439381739E-2</v>
      </c>
      <c r="AN4496" s="61">
        <v>0.10766849357168286</v>
      </c>
      <c r="AO4496" s="61">
        <v>5.4321601747964091E-2</v>
      </c>
      <c r="AP4496" s="61">
        <v>7.0008666060420166E-2</v>
      </c>
      <c r="AQ4496" s="62">
        <f t="shared" si="145"/>
        <v>1</v>
      </c>
    </row>
    <row r="4497" spans="2:43" x14ac:dyDescent="0.25">
      <c r="B4497" s="64">
        <v>4485</v>
      </c>
      <c r="C4497" s="62">
        <v>0.19756982244283533</v>
      </c>
      <c r="D4497" s="62">
        <v>0.13080251235822085</v>
      </c>
      <c r="E4497" s="62">
        <v>9.0546836847412118E-2</v>
      </c>
      <c r="F4497" s="62">
        <v>9.1885110136337475E-2</v>
      </c>
      <c r="G4497" s="62">
        <v>5.3950278137197043E-2</v>
      </c>
      <c r="H4497" s="62">
        <v>7.0015577177534358E-2</v>
      </c>
      <c r="I4497" s="62">
        <v>9.4392706206576069E-2</v>
      </c>
      <c r="J4497" s="62">
        <v>6.1627194213844494E-2</v>
      </c>
      <c r="K4497" s="62">
        <v>3.4788100340047902E-2</v>
      </c>
      <c r="L4497" s="62">
        <v>5.7080635822752399E-2</v>
      </c>
      <c r="M4497" s="62">
        <v>6.140748692362661E-2</v>
      </c>
      <c r="N4497" s="62">
        <v>6.5365512146910471E-2</v>
      </c>
      <c r="O4497" s="62">
        <v>3.3548548387375809E-2</v>
      </c>
      <c r="P4497" s="62">
        <v>9.1011613830897564E-2</v>
      </c>
      <c r="Q4497" s="62">
        <v>6.8746602911608057E-2</v>
      </c>
      <c r="R4497" s="62">
        <v>3.5254080466835834E-2</v>
      </c>
      <c r="S4497" s="62">
        <v>3.7954233787775765E-2</v>
      </c>
      <c r="T4497" s="62">
        <v>5.2425482663268193E-2</v>
      </c>
      <c r="U4497" s="62">
        <f t="shared" si="144"/>
        <v>1.0000000000000004</v>
      </c>
      <c r="V4497" s="63"/>
      <c r="X4497" s="64">
        <v>4485</v>
      </c>
      <c r="Y4497" s="62">
        <v>0.18782903804326226</v>
      </c>
      <c r="Z4497" s="62">
        <v>0.29844839028427755</v>
      </c>
      <c r="AA4497" s="61">
        <v>0.10296499383846883</v>
      </c>
      <c r="AB4497" s="61">
        <v>0.10461565924247559</v>
      </c>
      <c r="AC4497" s="61">
        <v>9.1018252672266639E-2</v>
      </c>
      <c r="AD4497" s="61">
        <v>4.5980656380262414E-2</v>
      </c>
      <c r="AE4497" s="61">
        <v>1.5660842298293027E-2</v>
      </c>
      <c r="AF4497" s="61">
        <v>7.8832011498805296E-2</v>
      </c>
      <c r="AG4497" s="61">
        <v>7.0232765784918189E-2</v>
      </c>
      <c r="AH4497" s="61">
        <v>6.3262918761081977E-2</v>
      </c>
      <c r="AI4497" s="61">
        <v>3.2113946007599418E-2</v>
      </c>
      <c r="AJ4497" s="61">
        <v>4.0352888878964988E-2</v>
      </c>
      <c r="AK4497" s="61">
        <v>4.0053521149259974E-2</v>
      </c>
      <c r="AL4497" s="61">
        <v>5.1281468840046203E-2</v>
      </c>
      <c r="AM4497" s="61">
        <v>5.6404207665839215E-2</v>
      </c>
      <c r="AN4497" s="61">
        <v>0.10190623590103265</v>
      </c>
      <c r="AO4497" s="61">
        <v>4.6964118872229933E-2</v>
      </c>
      <c r="AP4497" s="61">
        <v>5.8355512208455529E-2</v>
      </c>
      <c r="AQ4497" s="62">
        <f t="shared" si="145"/>
        <v>1</v>
      </c>
    </row>
    <row r="4498" spans="2:43" x14ac:dyDescent="0.25">
      <c r="B4498" s="64">
        <v>4486</v>
      </c>
      <c r="C4498" s="62">
        <v>0.2038816557512603</v>
      </c>
      <c r="D4498" s="62">
        <v>0.17735592873895223</v>
      </c>
      <c r="E4498" s="62">
        <v>1.8617588273537121E-2</v>
      </c>
      <c r="F4498" s="62">
        <v>1.0772473367396012E-2</v>
      </c>
      <c r="G4498" s="62">
        <v>8.9730994124266272E-2</v>
      </c>
      <c r="H4498" s="62">
        <v>9.6874450036693829E-2</v>
      </c>
      <c r="I4498" s="62">
        <v>8.2857081632331978E-2</v>
      </c>
      <c r="J4498" s="62">
        <v>6.2363784368322288E-2</v>
      </c>
      <c r="K4498" s="62">
        <v>0.1275486638515009</v>
      </c>
      <c r="L4498" s="62">
        <v>1.0762229405528592E-2</v>
      </c>
      <c r="M4498" s="62">
        <v>3.635961996701139E-2</v>
      </c>
      <c r="N4498" s="62">
        <v>3.8951565694767758E-2</v>
      </c>
      <c r="O4498" s="62">
        <v>6.0272571505801939E-2</v>
      </c>
      <c r="P4498" s="62">
        <v>1.6263079884946921E-2</v>
      </c>
      <c r="Q4498" s="62">
        <v>9.3360257790718798E-2</v>
      </c>
      <c r="R4498" s="62">
        <v>0.11367866870617224</v>
      </c>
      <c r="S4498" s="62">
        <v>5.8679813741526025E-2</v>
      </c>
      <c r="T4498" s="62">
        <v>8.2907157649477856E-2</v>
      </c>
      <c r="U4498" s="62">
        <f t="shared" si="144"/>
        <v>0.99999999999999978</v>
      </c>
      <c r="V4498" s="63"/>
      <c r="X4498" s="64">
        <v>4486</v>
      </c>
      <c r="Y4498" s="62">
        <v>0.17230873139175351</v>
      </c>
      <c r="Z4498" s="62">
        <v>0.28791461248264111</v>
      </c>
      <c r="AA4498" s="61">
        <v>7.1348581338557232E-2</v>
      </c>
      <c r="AB4498" s="61">
        <v>2.0569339772178764E-2</v>
      </c>
      <c r="AC4498" s="61">
        <v>9.3336431273845472E-2</v>
      </c>
      <c r="AD4498" s="61">
        <v>8.5238025749589483E-2</v>
      </c>
      <c r="AE4498" s="61">
        <v>1.5728209250450344E-2</v>
      </c>
      <c r="AF4498" s="61">
        <v>3.664449656729845E-2</v>
      </c>
      <c r="AG4498" s="61">
        <v>4.6675537366594327E-2</v>
      </c>
      <c r="AH4498" s="61">
        <v>2.8290305855274773E-2</v>
      </c>
      <c r="AI4498" s="61">
        <v>5.9771836222929579E-2</v>
      </c>
      <c r="AJ4498" s="61">
        <v>9.6375575088780044E-2</v>
      </c>
      <c r="AK4498" s="61">
        <v>0.10503464098709289</v>
      </c>
      <c r="AL4498" s="61">
        <v>0.10584332827954424</v>
      </c>
      <c r="AM4498" s="61">
        <v>4.5877515226539503E-2</v>
      </c>
      <c r="AN4498" s="61">
        <v>6.5971843687972306E-2</v>
      </c>
      <c r="AO4498" s="61">
        <v>3.8542181493473396E-2</v>
      </c>
      <c r="AP4498" s="61">
        <v>8.4752151839879053E-2</v>
      </c>
      <c r="AQ4498" s="62">
        <f t="shared" si="145"/>
        <v>0.99999999999999989</v>
      </c>
    </row>
    <row r="4499" spans="2:43" x14ac:dyDescent="0.25">
      <c r="B4499" s="64">
        <v>4487</v>
      </c>
      <c r="C4499" s="62">
        <v>0.18706707605357142</v>
      </c>
      <c r="D4499" s="62">
        <v>0.14389225397020866</v>
      </c>
      <c r="E4499" s="62">
        <v>2.0088536370924254E-2</v>
      </c>
      <c r="F4499" s="62">
        <v>8.456353806983119E-2</v>
      </c>
      <c r="G4499" s="62">
        <v>1.8235600676027145E-2</v>
      </c>
      <c r="H4499" s="62">
        <v>4.3810688322760624E-2</v>
      </c>
      <c r="I4499" s="62">
        <v>1.7969954388140537E-2</v>
      </c>
      <c r="J4499" s="62">
        <v>9.4574696116937508E-3</v>
      </c>
      <c r="K4499" s="62">
        <v>0.13570960850106134</v>
      </c>
      <c r="L4499" s="62">
        <v>1.5217178748367225E-2</v>
      </c>
      <c r="M4499" s="62">
        <v>4.2401061911607599E-2</v>
      </c>
      <c r="N4499" s="62">
        <v>0.14880387918248328</v>
      </c>
      <c r="O4499" s="62">
        <v>2.8467604660358595E-2</v>
      </c>
      <c r="P4499" s="62">
        <v>1.1237018531739548E-2</v>
      </c>
      <c r="Q4499" s="62">
        <v>0.13649986396705333</v>
      </c>
      <c r="R4499" s="62">
        <v>0.13265707182407235</v>
      </c>
      <c r="S4499" s="62">
        <v>5.1576922123030312E-2</v>
      </c>
      <c r="T4499" s="62">
        <v>0.10330400311084884</v>
      </c>
      <c r="U4499" s="62">
        <f t="shared" si="144"/>
        <v>0.99999999999999989</v>
      </c>
      <c r="V4499" s="63"/>
      <c r="X4499" s="64">
        <v>4487</v>
      </c>
      <c r="Y4499" s="62">
        <v>0.17744561146623747</v>
      </c>
      <c r="Z4499" s="62">
        <v>0.28818890070079795</v>
      </c>
      <c r="AA4499" s="61">
        <v>4.465513331742222E-2</v>
      </c>
      <c r="AB4499" s="61">
        <v>6.9336620956040413E-3</v>
      </c>
      <c r="AC4499" s="61">
        <v>0.10789679016833136</v>
      </c>
      <c r="AD4499" s="61">
        <v>4.2169428285188777E-2</v>
      </c>
      <c r="AE4499" s="61">
        <v>2.0269047999869037E-2</v>
      </c>
      <c r="AF4499" s="61">
        <v>2.0592660006381311E-2</v>
      </c>
      <c r="AG4499" s="61">
        <v>0.11356950897227619</v>
      </c>
      <c r="AH4499" s="61">
        <v>3.2660557124056327E-2</v>
      </c>
      <c r="AI4499" s="61">
        <v>6.8603859128886805E-3</v>
      </c>
      <c r="AJ4499" s="61">
        <v>8.7380607330123386E-2</v>
      </c>
      <c r="AK4499" s="61">
        <v>5.5758240741112478E-2</v>
      </c>
      <c r="AL4499" s="61">
        <v>8.4406132990758387E-2</v>
      </c>
      <c r="AM4499" s="61">
        <v>6.3662060815086866E-2</v>
      </c>
      <c r="AN4499" s="61">
        <v>0.10083244240002288</v>
      </c>
      <c r="AO4499" s="61">
        <v>9.801366294892068E-2</v>
      </c>
      <c r="AP4499" s="61">
        <v>0.11433967889195745</v>
      </c>
      <c r="AQ4499" s="62">
        <f t="shared" si="145"/>
        <v>1</v>
      </c>
    </row>
    <row r="4500" spans="2:43" x14ac:dyDescent="0.25">
      <c r="B4500" s="64">
        <v>4488</v>
      </c>
      <c r="C4500" s="62">
        <v>0.21366895323598128</v>
      </c>
      <c r="D4500" s="62">
        <v>0.16152883593413847</v>
      </c>
      <c r="E4500" s="62">
        <v>1.444712350175442E-2</v>
      </c>
      <c r="F4500" s="62">
        <v>0.10710384905140223</v>
      </c>
      <c r="G4500" s="62">
        <v>7.8868698263024103E-2</v>
      </c>
      <c r="H4500" s="62">
        <v>4.0213316673618521E-2</v>
      </c>
      <c r="I4500" s="62">
        <v>1.1855840571546317E-2</v>
      </c>
      <c r="J4500" s="62">
        <v>7.6719121586701092E-2</v>
      </c>
      <c r="K4500" s="62">
        <v>0.10870978871700937</v>
      </c>
      <c r="L4500" s="62">
        <v>1.40473700735185E-2</v>
      </c>
      <c r="M4500" s="62">
        <v>9.126107115692287E-3</v>
      </c>
      <c r="N4500" s="62">
        <v>7.1229955846510137E-2</v>
      </c>
      <c r="O4500" s="62">
        <v>1.2853182256372985E-2</v>
      </c>
      <c r="P4500" s="62">
        <v>8.4239328688354584E-2</v>
      </c>
      <c r="Q4500" s="62">
        <v>8.3664131528429414E-2</v>
      </c>
      <c r="R4500" s="62">
        <v>9.505396590986688E-2</v>
      </c>
      <c r="S4500" s="62">
        <v>0.10019039683177745</v>
      </c>
      <c r="T4500" s="62">
        <v>9.1677823384421653E-2</v>
      </c>
      <c r="U4500" s="62">
        <f t="shared" si="144"/>
        <v>1</v>
      </c>
      <c r="V4500" s="63"/>
      <c r="X4500" s="64">
        <v>4488</v>
      </c>
      <c r="Y4500" s="62">
        <v>0.17484898031605051</v>
      </c>
      <c r="Z4500" s="62">
        <v>0.26246930341499408</v>
      </c>
      <c r="AA4500" s="61">
        <v>2.047960133849713E-2</v>
      </c>
      <c r="AB4500" s="61">
        <v>9.1877756200782368E-2</v>
      </c>
      <c r="AC4500" s="61">
        <v>9.0209835683409553E-2</v>
      </c>
      <c r="AD4500" s="61">
        <v>7.1581124713879493E-2</v>
      </c>
      <c r="AE4500" s="61">
        <v>9.6627002929158851E-2</v>
      </c>
      <c r="AF4500" s="61">
        <v>2.2260932573644102E-2</v>
      </c>
      <c r="AG4500" s="61">
        <v>2.0237773595196489E-3</v>
      </c>
      <c r="AH4500" s="61">
        <v>0.13468734187503634</v>
      </c>
      <c r="AI4500" s="61">
        <v>0.11306649312932195</v>
      </c>
      <c r="AJ4500" s="61">
        <v>4.3203797353105547E-2</v>
      </c>
      <c r="AK4500" s="61">
        <v>4.7380083635928716E-2</v>
      </c>
      <c r="AL4500" s="61">
        <v>4.8339060634845304E-2</v>
      </c>
      <c r="AM4500" s="61">
        <v>4.3800066687502227E-2</v>
      </c>
      <c r="AN4500" s="61">
        <v>2.1327649013813621E-2</v>
      </c>
      <c r="AO4500" s="61">
        <v>0.11034319438201876</v>
      </c>
      <c r="AP4500" s="61">
        <v>4.2792282489536301E-2</v>
      </c>
      <c r="AQ4500" s="62">
        <f t="shared" si="145"/>
        <v>0.99999999999999989</v>
      </c>
    </row>
    <row r="4501" spans="2:43" x14ac:dyDescent="0.25">
      <c r="B4501" s="64">
        <v>4489</v>
      </c>
      <c r="C4501" s="62">
        <v>0.2075870169699788</v>
      </c>
      <c r="D4501" s="62">
        <v>0.14487046634555439</v>
      </c>
      <c r="E4501" s="62">
        <v>5.6573939593116622E-2</v>
      </c>
      <c r="F4501" s="62">
        <v>6.8488883420009125E-2</v>
      </c>
      <c r="G4501" s="62">
        <v>3.8612858077820958E-2</v>
      </c>
      <c r="H4501" s="62">
        <v>3.0932373037374325E-2</v>
      </c>
      <c r="I4501" s="62">
        <v>3.3604070249046845E-2</v>
      </c>
      <c r="J4501" s="62">
        <v>9.1707221195076599E-2</v>
      </c>
      <c r="K4501" s="62">
        <v>6.9283348444669716E-3</v>
      </c>
      <c r="L4501" s="62">
        <v>5.7632711725625084E-2</v>
      </c>
      <c r="M4501" s="62">
        <v>0.12009250732651292</v>
      </c>
      <c r="N4501" s="62">
        <v>7.6648424223040218E-2</v>
      </c>
      <c r="O4501" s="62">
        <v>8.4846390714940392E-2</v>
      </c>
      <c r="P4501" s="62">
        <v>4.7182216409472004E-2</v>
      </c>
      <c r="Q4501" s="62">
        <v>7.8982296621398884E-2</v>
      </c>
      <c r="R4501" s="62">
        <v>4.0366126143603576E-2</v>
      </c>
      <c r="S4501" s="62">
        <v>0.11367298897230718</v>
      </c>
      <c r="T4501" s="62">
        <v>5.3728657446188544E-2</v>
      </c>
      <c r="U4501" s="62">
        <f t="shared" si="144"/>
        <v>1.0000000000000002</v>
      </c>
      <c r="V4501" s="63"/>
      <c r="X4501" s="64">
        <v>4489</v>
      </c>
      <c r="Y4501" s="62">
        <v>0.15960130823655724</v>
      </c>
      <c r="Z4501" s="62">
        <v>0.11174445199095073</v>
      </c>
      <c r="AA4501" s="61">
        <v>8.2788052938639417E-2</v>
      </c>
      <c r="AB4501" s="61">
        <v>4.8707116875864098E-2</v>
      </c>
      <c r="AC4501" s="61">
        <v>4.0090260421949932E-4</v>
      </c>
      <c r="AD4501" s="61">
        <v>7.4734603344822376E-2</v>
      </c>
      <c r="AE4501" s="61">
        <v>0.11299827484420789</v>
      </c>
      <c r="AF4501" s="61">
        <v>1.7355809879191886E-2</v>
      </c>
      <c r="AG4501" s="61">
        <v>0.10553977943935831</v>
      </c>
      <c r="AH4501" s="61">
        <v>7.5206836507930169E-2</v>
      </c>
      <c r="AI4501" s="61">
        <v>6.3784461075521839E-2</v>
      </c>
      <c r="AJ4501" s="61">
        <v>9.2291661810635472E-2</v>
      </c>
      <c r="AK4501" s="61">
        <v>0.10479875735921231</v>
      </c>
      <c r="AL4501" s="61">
        <v>1.7648502678933309E-2</v>
      </c>
      <c r="AM4501" s="61">
        <v>2.0579188052565815E-2</v>
      </c>
      <c r="AN4501" s="61">
        <v>3.3692073193100566E-2</v>
      </c>
      <c r="AO4501" s="61">
        <v>6.1037199868967995E-2</v>
      </c>
      <c r="AP4501" s="61">
        <v>8.8436779526829032E-2</v>
      </c>
      <c r="AQ4501" s="62">
        <f t="shared" si="145"/>
        <v>1</v>
      </c>
    </row>
    <row r="4502" spans="2:43" x14ac:dyDescent="0.25">
      <c r="B4502" s="64">
        <v>4490</v>
      </c>
      <c r="C4502" s="62">
        <v>0.21977474231593713</v>
      </c>
      <c r="D4502" s="62">
        <v>0.17753671236438512</v>
      </c>
      <c r="E4502" s="62">
        <v>0.11705092939427551</v>
      </c>
      <c r="F4502" s="62">
        <v>4.845219781759369E-2</v>
      </c>
      <c r="G4502" s="62">
        <v>0.10093645777531339</v>
      </c>
      <c r="H4502" s="62">
        <v>0.10310645951908724</v>
      </c>
      <c r="I4502" s="62">
        <v>1.0690473431694342E-2</v>
      </c>
      <c r="J4502" s="62">
        <v>0.10012608898893942</v>
      </c>
      <c r="K4502" s="62">
        <v>2.1797389055068579E-2</v>
      </c>
      <c r="L4502" s="62">
        <v>5.9627454287063328E-2</v>
      </c>
      <c r="M4502" s="62">
        <v>1.3056182057878096E-2</v>
      </c>
      <c r="N4502" s="62">
        <v>2.2815551317246247E-2</v>
      </c>
      <c r="O4502" s="62">
        <v>6.839815149539695E-2</v>
      </c>
      <c r="P4502" s="62">
        <v>2.3289554195079883E-2</v>
      </c>
      <c r="Q4502" s="62">
        <v>4.8407180885044164E-2</v>
      </c>
      <c r="R4502" s="62">
        <v>0.11987348731299449</v>
      </c>
      <c r="S4502" s="62">
        <v>3.8670903950883309E-2</v>
      </c>
      <c r="T4502" s="62">
        <v>0.10370153851644155</v>
      </c>
      <c r="U4502" s="62">
        <f t="shared" si="144"/>
        <v>1.0000000000000002</v>
      </c>
      <c r="V4502" s="63"/>
      <c r="X4502" s="64">
        <v>4490</v>
      </c>
      <c r="Y4502" s="62">
        <v>0.15729565974665188</v>
      </c>
      <c r="Z4502" s="62">
        <v>0.16070107710205489</v>
      </c>
      <c r="AA4502" s="61">
        <v>6.6847380242568782E-2</v>
      </c>
      <c r="AB4502" s="61">
        <v>7.5271595067565117E-2</v>
      </c>
      <c r="AC4502" s="61">
        <v>2.2139929008108336E-2</v>
      </c>
      <c r="AD4502" s="61">
        <v>7.545610272341588E-2</v>
      </c>
      <c r="AE4502" s="61">
        <v>5.9567038905494571E-2</v>
      </c>
      <c r="AF4502" s="61">
        <v>4.1717295243906091E-2</v>
      </c>
      <c r="AG4502" s="61">
        <v>8.1717584213662681E-2</v>
      </c>
      <c r="AH4502" s="61">
        <v>8.4403987649471546E-2</v>
      </c>
      <c r="AI4502" s="61">
        <v>8.5856963070485265E-2</v>
      </c>
      <c r="AJ4502" s="61">
        <v>3.5538041361972486E-2</v>
      </c>
      <c r="AK4502" s="61">
        <v>8.6294640920996729E-2</v>
      </c>
      <c r="AL4502" s="61">
        <v>7.0706559518978154E-2</v>
      </c>
      <c r="AM4502" s="61">
        <v>9.4027829744755542E-2</v>
      </c>
      <c r="AN4502" s="61">
        <v>4.8746348548022872E-2</v>
      </c>
      <c r="AO4502" s="61">
        <v>6.3253239530542515E-2</v>
      </c>
      <c r="AP4502" s="61">
        <v>8.4554642500533107E-3</v>
      </c>
      <c r="AQ4502" s="62">
        <f t="shared" si="145"/>
        <v>0.99999999999999989</v>
      </c>
    </row>
    <row r="4503" spans="2:43" x14ac:dyDescent="0.25">
      <c r="B4503" s="64">
        <v>4491</v>
      </c>
      <c r="C4503" s="62">
        <v>0.20278613400822215</v>
      </c>
      <c r="D4503" s="62">
        <v>0.14635947907114921</v>
      </c>
      <c r="E4503" s="62">
        <v>0.10071778029969786</v>
      </c>
      <c r="F4503" s="62">
        <v>7.9930676988357124E-2</v>
      </c>
      <c r="G4503" s="62">
        <v>4.4532239054483079E-2</v>
      </c>
      <c r="H4503" s="62">
        <v>7.5158057636555781E-2</v>
      </c>
      <c r="I4503" s="62">
        <v>2.2541333059029812E-2</v>
      </c>
      <c r="J4503" s="62">
        <v>3.2017200448221844E-2</v>
      </c>
      <c r="K4503" s="62">
        <v>8.8726048174953054E-2</v>
      </c>
      <c r="L4503" s="62">
        <v>2.4977478445148551E-2</v>
      </c>
      <c r="M4503" s="62">
        <v>0.15493518728786371</v>
      </c>
      <c r="N4503" s="62">
        <v>7.0124258548115909E-2</v>
      </c>
      <c r="O4503" s="62">
        <v>1.9728958233923573E-2</v>
      </c>
      <c r="P4503" s="62">
        <v>3.7485278489323426E-2</v>
      </c>
      <c r="Q4503" s="62">
        <v>2.6907378428408808E-3</v>
      </c>
      <c r="R4503" s="62">
        <v>7.0055313010076378E-2</v>
      </c>
      <c r="S4503" s="62">
        <v>2.9000951466544515E-2</v>
      </c>
      <c r="T4503" s="62">
        <v>0.1473785010148646</v>
      </c>
      <c r="U4503" s="62">
        <f t="shared" si="144"/>
        <v>1</v>
      </c>
      <c r="V4503" s="63"/>
      <c r="X4503" s="64">
        <v>4491</v>
      </c>
      <c r="Y4503" s="62">
        <v>0.18541072421618801</v>
      </c>
      <c r="Z4503" s="62">
        <v>0.16173835417694249</v>
      </c>
      <c r="AA4503" s="61">
        <v>0.12213720743295195</v>
      </c>
      <c r="AB4503" s="61">
        <v>5.7332437188525466E-2</v>
      </c>
      <c r="AC4503" s="61">
        <v>3.4587062389343504E-2</v>
      </c>
      <c r="AD4503" s="61">
        <v>5.0892538633286473E-2</v>
      </c>
      <c r="AE4503" s="61">
        <v>9.9189555685739103E-2</v>
      </c>
      <c r="AF4503" s="61">
        <v>7.3806300680821793E-2</v>
      </c>
      <c r="AG4503" s="61">
        <v>7.8190637368890412E-2</v>
      </c>
      <c r="AH4503" s="61">
        <v>2.0352747039387987E-2</v>
      </c>
      <c r="AI4503" s="61">
        <v>1.442310859129833E-2</v>
      </c>
      <c r="AJ4503" s="61">
        <v>2.9541542322607639E-2</v>
      </c>
      <c r="AK4503" s="61">
        <v>8.9464917223491494E-2</v>
      </c>
      <c r="AL4503" s="61">
        <v>0.11728975728259755</v>
      </c>
      <c r="AM4503" s="61">
        <v>9.3927940871266539E-4</v>
      </c>
      <c r="AN4503" s="61">
        <v>2.3203047661854759E-2</v>
      </c>
      <c r="AO4503" s="61">
        <v>7.3027255005312E-2</v>
      </c>
      <c r="AP4503" s="61">
        <v>0.11562260608517873</v>
      </c>
      <c r="AQ4503" s="62">
        <f t="shared" si="145"/>
        <v>0.99999999999999978</v>
      </c>
    </row>
    <row r="4504" spans="2:43" x14ac:dyDescent="0.25">
      <c r="B4504" s="64">
        <v>4492</v>
      </c>
      <c r="C4504" s="62">
        <v>0.18876086122826316</v>
      </c>
      <c r="D4504" s="62">
        <v>0.15855518555292442</v>
      </c>
      <c r="E4504" s="62">
        <v>7.8728407334851994E-2</v>
      </c>
      <c r="F4504" s="62">
        <v>5.0651518705855922E-2</v>
      </c>
      <c r="G4504" s="62">
        <v>3.0991169827851651E-2</v>
      </c>
      <c r="H4504" s="62">
        <v>9.1983102029211603E-2</v>
      </c>
      <c r="I4504" s="62">
        <v>2.2386445896795556E-2</v>
      </c>
      <c r="J4504" s="62">
        <v>3.6294081781643528E-3</v>
      </c>
      <c r="K4504" s="62">
        <v>8.3052813109456308E-2</v>
      </c>
      <c r="L4504" s="62">
        <v>3.3800971415676687E-2</v>
      </c>
      <c r="M4504" s="62">
        <v>8.1997886829222405E-2</v>
      </c>
      <c r="N4504" s="62">
        <v>6.6260381273990629E-2</v>
      </c>
      <c r="O4504" s="62">
        <v>0.10865194211789675</v>
      </c>
      <c r="P4504" s="62">
        <v>6.2928067055448136E-2</v>
      </c>
      <c r="Q4504" s="62">
        <v>0.10292213687445259</v>
      </c>
      <c r="R4504" s="62">
        <v>5.3979019963047228E-2</v>
      </c>
      <c r="S4504" s="62">
        <v>5.9125486152316602E-2</v>
      </c>
      <c r="T4504" s="62">
        <v>6.891124323576181E-2</v>
      </c>
      <c r="U4504" s="62">
        <f t="shared" si="144"/>
        <v>1.0000000000000004</v>
      </c>
      <c r="V4504" s="63"/>
      <c r="X4504" s="64">
        <v>4492</v>
      </c>
      <c r="Y4504" s="62">
        <v>0.16853227001309201</v>
      </c>
      <c r="Z4504" s="62">
        <v>0.28103687086097479</v>
      </c>
      <c r="AA4504" s="61">
        <v>9.5672842343309493E-3</v>
      </c>
      <c r="AB4504" s="61">
        <v>5.5811441109062693E-2</v>
      </c>
      <c r="AC4504" s="61">
        <v>8.9822261352545257E-2</v>
      </c>
      <c r="AD4504" s="61">
        <v>5.9068270798616325E-2</v>
      </c>
      <c r="AE4504" s="61">
        <v>8.2194217800724625E-2</v>
      </c>
      <c r="AF4504" s="61">
        <v>3.4819186183030107E-2</v>
      </c>
      <c r="AG4504" s="61">
        <v>9.8074501064153718E-2</v>
      </c>
      <c r="AH4504" s="61">
        <v>9.7094598793862494E-2</v>
      </c>
      <c r="AI4504" s="61">
        <v>5.2561101572434647E-2</v>
      </c>
      <c r="AJ4504" s="61">
        <v>4.9090149909951308E-2</v>
      </c>
      <c r="AK4504" s="61">
        <v>6.5062255927316473E-2</v>
      </c>
      <c r="AL4504" s="61">
        <v>3.812767316443403E-2</v>
      </c>
      <c r="AM4504" s="61">
        <v>7.4397842357176655E-2</v>
      </c>
      <c r="AN4504" s="61">
        <v>9.6814448724297689E-2</v>
      </c>
      <c r="AO4504" s="61">
        <v>6.6633075385800392E-2</v>
      </c>
      <c r="AP4504" s="61">
        <v>3.0861691622262689E-2</v>
      </c>
      <c r="AQ4504" s="62">
        <f t="shared" si="145"/>
        <v>1</v>
      </c>
    </row>
    <row r="4505" spans="2:43" x14ac:dyDescent="0.25">
      <c r="B4505" s="64">
        <v>4493</v>
      </c>
      <c r="C4505" s="62">
        <v>0.19274992021920612</v>
      </c>
      <c r="D4505" s="62">
        <v>0.14024096665019556</v>
      </c>
      <c r="E4505" s="62">
        <v>6.6145143971508827E-3</v>
      </c>
      <c r="F4505" s="62">
        <v>2.8407981379660944E-2</v>
      </c>
      <c r="G4505" s="62">
        <v>5.6205249553884194E-2</v>
      </c>
      <c r="H4505" s="62">
        <v>7.0090179069552908E-2</v>
      </c>
      <c r="I4505" s="62">
        <v>5.7833683044181669E-2</v>
      </c>
      <c r="J4505" s="62">
        <v>2.7287927775333766E-2</v>
      </c>
      <c r="K4505" s="62">
        <v>5.7097322397440017E-2</v>
      </c>
      <c r="L4505" s="62">
        <v>9.8476814864837864E-2</v>
      </c>
      <c r="M4505" s="62">
        <v>6.7732414564369445E-2</v>
      </c>
      <c r="N4505" s="62">
        <v>9.5342687035442034E-2</v>
      </c>
      <c r="O4505" s="62">
        <v>9.1172045116240108E-2</v>
      </c>
      <c r="P4505" s="62">
        <v>8.1375520894659978E-2</v>
      </c>
      <c r="Q4505" s="62">
        <v>0.10315285395500061</v>
      </c>
      <c r="R4505" s="62">
        <v>3.0782125135371079E-2</v>
      </c>
      <c r="S4505" s="62">
        <v>8.0560604196143859E-2</v>
      </c>
      <c r="T4505" s="62">
        <v>4.7868076620730504E-2</v>
      </c>
      <c r="U4505" s="62">
        <f t="shared" si="144"/>
        <v>0.99999999999999978</v>
      </c>
      <c r="V4505" s="63"/>
      <c r="X4505" s="64">
        <v>4493</v>
      </c>
      <c r="Y4505" s="62">
        <v>0.17873055064850213</v>
      </c>
      <c r="Z4505" s="62">
        <v>0.14139920869047959</v>
      </c>
      <c r="AA4505" s="61">
        <v>8.1971097709236315E-2</v>
      </c>
      <c r="AB4505" s="61">
        <v>9.3135622823279821E-2</v>
      </c>
      <c r="AC4505" s="61">
        <v>4.0759975665092971E-2</v>
      </c>
      <c r="AD4505" s="61">
        <v>3.9436248408102642E-2</v>
      </c>
      <c r="AE4505" s="61">
        <v>5.1846693590692827E-2</v>
      </c>
      <c r="AF4505" s="61">
        <v>8.4811675567816464E-2</v>
      </c>
      <c r="AG4505" s="61">
        <v>6.8407746105888373E-2</v>
      </c>
      <c r="AH4505" s="61">
        <v>8.0722935648810848E-2</v>
      </c>
      <c r="AI4505" s="61">
        <v>7.2803288130037377E-2</v>
      </c>
      <c r="AJ4505" s="61">
        <v>3.0806003939718649E-2</v>
      </c>
      <c r="AK4505" s="61">
        <v>5.1723339420372905E-3</v>
      </c>
      <c r="AL4505" s="61">
        <v>0.10162764257693499</v>
      </c>
      <c r="AM4505" s="61">
        <v>6.624088880822955E-2</v>
      </c>
      <c r="AN4505" s="61">
        <v>5.7133215527623807E-2</v>
      </c>
      <c r="AO4505" s="61">
        <v>6.6022782916429601E-2</v>
      </c>
      <c r="AP4505" s="61">
        <v>5.9101848640068746E-2</v>
      </c>
      <c r="AQ4505" s="62">
        <f t="shared" si="145"/>
        <v>1.0000000000000004</v>
      </c>
    </row>
    <row r="4506" spans="2:43" x14ac:dyDescent="0.25">
      <c r="B4506" s="64">
        <v>4494</v>
      </c>
      <c r="C4506" s="62">
        <v>0.20221548329078082</v>
      </c>
      <c r="D4506" s="62">
        <v>0.1582290093544482</v>
      </c>
      <c r="E4506" s="62">
        <v>6.6022095282188692E-2</v>
      </c>
      <c r="F4506" s="62">
        <v>8.1827338924272644E-2</v>
      </c>
      <c r="G4506" s="62">
        <v>9.5779016752801718E-2</v>
      </c>
      <c r="H4506" s="62">
        <v>1.0956006202784129E-2</v>
      </c>
      <c r="I4506" s="62">
        <v>9.6216790187335879E-2</v>
      </c>
      <c r="J4506" s="62">
        <v>3.2865281195841582E-2</v>
      </c>
      <c r="K4506" s="62">
        <v>9.670571429029963E-2</v>
      </c>
      <c r="L4506" s="62">
        <v>5.645156909460524E-2</v>
      </c>
      <c r="M4506" s="62">
        <v>1.6142953127038628E-2</v>
      </c>
      <c r="N4506" s="62">
        <v>0.14581386377483316</v>
      </c>
      <c r="O4506" s="62">
        <v>6.9077593376176666E-2</v>
      </c>
      <c r="P4506" s="62">
        <v>8.8367394931015572E-2</v>
      </c>
      <c r="Q4506" s="62">
        <v>2.2674727982879672E-2</v>
      </c>
      <c r="R4506" s="62">
        <v>0.11711147988689175</v>
      </c>
      <c r="S4506" s="62">
        <v>9.0681470739069922E-4</v>
      </c>
      <c r="T4506" s="62">
        <v>3.08136028364426E-3</v>
      </c>
      <c r="U4506" s="62">
        <f t="shared" si="144"/>
        <v>0.99999999999999989</v>
      </c>
      <c r="V4506" s="63"/>
      <c r="X4506" s="64">
        <v>4494</v>
      </c>
      <c r="Y4506" s="62">
        <v>0.17403077708239034</v>
      </c>
      <c r="Z4506" s="62">
        <v>0.25897811710228996</v>
      </c>
      <c r="AA4506" s="61">
        <v>7.1236207232226789E-2</v>
      </c>
      <c r="AB4506" s="61">
        <v>5.2229399378359548E-2</v>
      </c>
      <c r="AC4506" s="61">
        <v>7.5465077703643482E-2</v>
      </c>
      <c r="AD4506" s="61">
        <v>3.6171820270660349E-2</v>
      </c>
      <c r="AE4506" s="61">
        <v>8.0256225283698815E-2</v>
      </c>
      <c r="AF4506" s="61">
        <v>4.308962731317291E-2</v>
      </c>
      <c r="AG4506" s="61">
        <v>8.7977992368534749E-2</v>
      </c>
      <c r="AH4506" s="61">
        <v>5.0770809150291508E-2</v>
      </c>
      <c r="AI4506" s="61">
        <v>5.9503327470399055E-2</v>
      </c>
      <c r="AJ4506" s="61">
        <v>1.4633889312304284E-2</v>
      </c>
      <c r="AK4506" s="61">
        <v>9.1241403402725407E-2</v>
      </c>
      <c r="AL4506" s="61">
        <v>7.0841285628888792E-2</v>
      </c>
      <c r="AM4506" s="61">
        <v>0.10233021594847662</v>
      </c>
      <c r="AN4506" s="61">
        <v>3.0871374198737082E-2</v>
      </c>
      <c r="AO4506" s="61">
        <v>4.5059002465580207E-2</v>
      </c>
      <c r="AP4506" s="61">
        <v>8.8322342872300549E-2</v>
      </c>
      <c r="AQ4506" s="62">
        <f t="shared" si="145"/>
        <v>1.0000000000000002</v>
      </c>
    </row>
    <row r="4507" spans="2:43" x14ac:dyDescent="0.25">
      <c r="B4507" s="64">
        <v>4495</v>
      </c>
      <c r="C4507" s="62">
        <v>0.21200392364043638</v>
      </c>
      <c r="D4507" s="62">
        <v>0.1342399906048326</v>
      </c>
      <c r="E4507" s="62">
        <v>4.4620155695489966E-2</v>
      </c>
      <c r="F4507" s="62">
        <v>9.7143592008206159E-3</v>
      </c>
      <c r="G4507" s="62">
        <v>9.9806378197273865E-2</v>
      </c>
      <c r="H4507" s="62">
        <v>0.10507637494511046</v>
      </c>
      <c r="I4507" s="62">
        <v>7.9051123345505486E-2</v>
      </c>
      <c r="J4507" s="62">
        <v>0.11041595671196119</v>
      </c>
      <c r="K4507" s="62">
        <v>4.3292394629641717E-3</v>
      </c>
      <c r="L4507" s="62">
        <v>2.65567037993256E-2</v>
      </c>
      <c r="M4507" s="62">
        <v>5.8726587243976003E-3</v>
      </c>
      <c r="N4507" s="62">
        <v>0.11532220135958271</v>
      </c>
      <c r="O4507" s="62">
        <v>3.4168397341578345E-2</v>
      </c>
      <c r="P4507" s="62">
        <v>8.6952216837051843E-2</v>
      </c>
      <c r="Q4507" s="62">
        <v>8.2760337911190376E-2</v>
      </c>
      <c r="R4507" s="62">
        <v>5.1898830810153986E-2</v>
      </c>
      <c r="S4507" s="62">
        <v>2.9009172010572133E-2</v>
      </c>
      <c r="T4507" s="62">
        <v>0.11444589364702153</v>
      </c>
      <c r="U4507" s="62">
        <f t="shared" si="144"/>
        <v>1.0000000000000002</v>
      </c>
      <c r="V4507" s="63"/>
      <c r="X4507" s="64">
        <v>4495</v>
      </c>
      <c r="Y4507" s="62">
        <v>0.16498697611291924</v>
      </c>
      <c r="Z4507" s="62">
        <v>0.13574842149185101</v>
      </c>
      <c r="AA4507" s="61">
        <v>8.4200899715835595E-2</v>
      </c>
      <c r="AB4507" s="61">
        <v>0.10671211778999255</v>
      </c>
      <c r="AC4507" s="61">
        <v>2.8692734537956047E-3</v>
      </c>
      <c r="AD4507" s="61">
        <v>0.10759342599034201</v>
      </c>
      <c r="AE4507" s="61">
        <v>6.5016979024415181E-3</v>
      </c>
      <c r="AF4507" s="61">
        <v>8.6418954462646441E-2</v>
      </c>
      <c r="AG4507" s="61">
        <v>1.8372737019913151E-2</v>
      </c>
      <c r="AH4507" s="61">
        <v>6.4587095288639679E-2</v>
      </c>
      <c r="AI4507" s="61">
        <v>9.6611649778693062E-2</v>
      </c>
      <c r="AJ4507" s="61">
        <v>3.3924646504842844E-2</v>
      </c>
      <c r="AK4507" s="61">
        <v>9.546657115292842E-2</v>
      </c>
      <c r="AL4507" s="61">
        <v>1.2331895830815526E-2</v>
      </c>
      <c r="AM4507" s="61">
        <v>0.10174819346469033</v>
      </c>
      <c r="AN4507" s="61">
        <v>4.1534915009216015E-2</v>
      </c>
      <c r="AO4507" s="61">
        <v>4.6765300486548943E-2</v>
      </c>
      <c r="AP4507" s="61">
        <v>9.436062614865863E-2</v>
      </c>
      <c r="AQ4507" s="62">
        <f t="shared" si="145"/>
        <v>1.0000000000000004</v>
      </c>
    </row>
    <row r="4508" spans="2:43" x14ac:dyDescent="0.25">
      <c r="B4508" s="64">
        <v>4496</v>
      </c>
      <c r="C4508" s="62">
        <v>0.22921980566383024</v>
      </c>
      <c r="D4508" s="62">
        <v>0.17393961480585635</v>
      </c>
      <c r="E4508" s="62">
        <v>0.10161375451282385</v>
      </c>
      <c r="F4508" s="62">
        <v>6.2634961519616311E-2</v>
      </c>
      <c r="G4508" s="62">
        <v>0.10440177777845978</v>
      </c>
      <c r="H4508" s="62">
        <v>5.9308607940631745E-2</v>
      </c>
      <c r="I4508" s="62">
        <v>7.296519975563108E-2</v>
      </c>
      <c r="J4508" s="62">
        <v>0.11213771267443413</v>
      </c>
      <c r="K4508" s="62">
        <v>9.520146538229414E-2</v>
      </c>
      <c r="L4508" s="62">
        <v>6.8097951478099356E-2</v>
      </c>
      <c r="M4508" s="62">
        <v>6.8038918287294831E-2</v>
      </c>
      <c r="N4508" s="62">
        <v>0.10788455612673749</v>
      </c>
      <c r="O4508" s="62">
        <v>6.6857133208871947E-2</v>
      </c>
      <c r="P4508" s="62">
        <v>3.5878506321643257E-3</v>
      </c>
      <c r="Q4508" s="62">
        <v>1.4546624760078706E-2</v>
      </c>
      <c r="R4508" s="62">
        <v>4.7433061928893851E-3</v>
      </c>
      <c r="S4508" s="62">
        <v>3.3519409012589783E-2</v>
      </c>
      <c r="T4508" s="62">
        <v>2.4460770737383099E-2</v>
      </c>
      <c r="U4508" s="62">
        <f t="shared" si="144"/>
        <v>1.0000000000000002</v>
      </c>
      <c r="V4508" s="63"/>
      <c r="X4508" s="64">
        <v>4496</v>
      </c>
      <c r="Y4508" s="62">
        <v>0.20400509367964953</v>
      </c>
      <c r="Z4508" s="62">
        <v>0.28649750851349653</v>
      </c>
      <c r="AA4508" s="61">
        <v>5.2713620312116197E-2</v>
      </c>
      <c r="AB4508" s="61">
        <v>2.3700952150001123E-2</v>
      </c>
      <c r="AC4508" s="61">
        <v>0.11283652317360054</v>
      </c>
      <c r="AD4508" s="61">
        <v>1.7951986198754807E-2</v>
      </c>
      <c r="AE4508" s="61">
        <v>8.4998055375456946E-2</v>
      </c>
      <c r="AF4508" s="61">
        <v>0.11907743458595407</v>
      </c>
      <c r="AG4508" s="61">
        <v>8.4275470243562828E-2</v>
      </c>
      <c r="AH4508" s="61">
        <v>7.4456544164397009E-2</v>
      </c>
      <c r="AI4508" s="61">
        <v>3.2005749871055027E-2</v>
      </c>
      <c r="AJ4508" s="61">
        <v>3.2193019114188349E-3</v>
      </c>
      <c r="AK4508" s="61">
        <v>5.3988435193745632E-2</v>
      </c>
      <c r="AL4508" s="61">
        <v>9.2866849480608693E-2</v>
      </c>
      <c r="AM4508" s="61">
        <v>6.9731216072822108E-2</v>
      </c>
      <c r="AN4508" s="61">
        <v>4.3291202664184687E-2</v>
      </c>
      <c r="AO4508" s="61">
        <v>1.8800189464718391E-2</v>
      </c>
      <c r="AP4508" s="61">
        <v>0.11608646913760316</v>
      </c>
      <c r="AQ4508" s="62">
        <f t="shared" si="145"/>
        <v>1.0000000000000002</v>
      </c>
    </row>
    <row r="4509" spans="2:43" x14ac:dyDescent="0.25">
      <c r="B4509" s="64">
        <v>4497</v>
      </c>
      <c r="C4509" s="62">
        <v>0.20275078436949193</v>
      </c>
      <c r="D4509" s="62">
        <v>0.15630003959138003</v>
      </c>
      <c r="E4509" s="62">
        <v>4.4703865761827E-2</v>
      </c>
      <c r="F4509" s="62">
        <v>8.426294150424922E-2</v>
      </c>
      <c r="G4509" s="62">
        <v>6.5111772824516884E-2</v>
      </c>
      <c r="H4509" s="62">
        <v>8.0054208464165083E-2</v>
      </c>
      <c r="I4509" s="62">
        <v>0.10844567786903071</v>
      </c>
      <c r="J4509" s="62">
        <v>4.9413833483343828E-2</v>
      </c>
      <c r="K4509" s="62">
        <v>9.8551587348093911E-2</v>
      </c>
      <c r="L4509" s="62">
        <v>8.7650752820267491E-2</v>
      </c>
      <c r="M4509" s="62">
        <v>6.0227698929592427E-2</v>
      </c>
      <c r="N4509" s="62">
        <v>7.7826605045307515E-2</v>
      </c>
      <c r="O4509" s="62">
        <v>8.2077352902288597E-2</v>
      </c>
      <c r="P4509" s="62">
        <v>5.7934902798625627E-2</v>
      </c>
      <c r="Q4509" s="62">
        <v>1.4741582777495798E-2</v>
      </c>
      <c r="R4509" s="62">
        <v>1.2904581816161774E-2</v>
      </c>
      <c r="S4509" s="62">
        <v>6.7216936078437969E-2</v>
      </c>
      <c r="T4509" s="62">
        <v>8.875699576596131E-3</v>
      </c>
      <c r="U4509" s="62">
        <f t="shared" si="144"/>
        <v>0.99999999999999989</v>
      </c>
      <c r="V4509" s="63"/>
      <c r="X4509" s="64">
        <v>4497</v>
      </c>
      <c r="Y4509" s="62">
        <v>0.17026860239235189</v>
      </c>
      <c r="Z4509" s="62">
        <v>0.15867892750819612</v>
      </c>
      <c r="AA4509" s="61">
        <v>7.0607637353889086E-2</v>
      </c>
      <c r="AB4509" s="61">
        <v>0.13780718041301801</v>
      </c>
      <c r="AC4509" s="61">
        <v>1.5076503421039788E-2</v>
      </c>
      <c r="AD4509" s="61">
        <v>0.12677839406718669</v>
      </c>
      <c r="AE4509" s="61">
        <v>1.3119850250502208E-2</v>
      </c>
      <c r="AF4509" s="61">
        <v>8.3054599712979946E-2</v>
      </c>
      <c r="AG4509" s="61">
        <v>7.5787177710219837E-3</v>
      </c>
      <c r="AH4509" s="61">
        <v>9.7833687340875608E-2</v>
      </c>
      <c r="AI4509" s="61">
        <v>1.2784325836164161E-2</v>
      </c>
      <c r="AJ4509" s="61">
        <v>1.968773539095052E-2</v>
      </c>
      <c r="AK4509" s="61">
        <v>7.5716167933296455E-2</v>
      </c>
      <c r="AL4509" s="61">
        <v>2.583682827052879E-2</v>
      </c>
      <c r="AM4509" s="61">
        <v>5.2487172191623722E-2</v>
      </c>
      <c r="AN4509" s="61">
        <v>7.3675362369099703E-2</v>
      </c>
      <c r="AO4509" s="61">
        <v>7.2836435916707951E-2</v>
      </c>
      <c r="AP4509" s="61">
        <v>0.1151194017611154</v>
      </c>
      <c r="AQ4509" s="62">
        <f t="shared" si="145"/>
        <v>1</v>
      </c>
    </row>
    <row r="4510" spans="2:43" x14ac:dyDescent="0.25">
      <c r="B4510" s="64">
        <v>4498</v>
      </c>
      <c r="C4510" s="62">
        <v>0.20712536083517274</v>
      </c>
      <c r="D4510" s="62">
        <v>0.15914893104637651</v>
      </c>
      <c r="E4510" s="62">
        <v>1.6438493010385503E-2</v>
      </c>
      <c r="F4510" s="62">
        <v>9.517373272442578E-2</v>
      </c>
      <c r="G4510" s="62">
        <v>4.3109417879018737E-2</v>
      </c>
      <c r="H4510" s="62">
        <v>1.6579861795207405E-2</v>
      </c>
      <c r="I4510" s="62">
        <v>0.10638962528900271</v>
      </c>
      <c r="J4510" s="62">
        <v>8.6541519347965182E-2</v>
      </c>
      <c r="K4510" s="62">
        <v>7.9775216272413699E-2</v>
      </c>
      <c r="L4510" s="62">
        <v>1.7744115864606416E-2</v>
      </c>
      <c r="M4510" s="62">
        <v>3.2935151249870995E-2</v>
      </c>
      <c r="N4510" s="62">
        <v>0.11189780986878885</v>
      </c>
      <c r="O4510" s="62">
        <v>0.11342369060468431</v>
      </c>
      <c r="P4510" s="62">
        <v>2.656456103663999E-2</v>
      </c>
      <c r="Q4510" s="62">
        <v>9.253326573592735E-2</v>
      </c>
      <c r="R4510" s="62">
        <v>3.6428331272169455E-2</v>
      </c>
      <c r="S4510" s="62">
        <v>0.12046445330703213</v>
      </c>
      <c r="T4510" s="62">
        <v>4.0007547418615666E-3</v>
      </c>
      <c r="U4510" s="62">
        <f t="shared" si="144"/>
        <v>1</v>
      </c>
      <c r="V4510" s="63"/>
      <c r="X4510" s="64">
        <v>4498</v>
      </c>
      <c r="Y4510" s="62">
        <v>0.16095880060591969</v>
      </c>
      <c r="Z4510" s="62">
        <v>0.16383420592018663</v>
      </c>
      <c r="AA4510" s="61">
        <v>7.5121567502707993E-3</v>
      </c>
      <c r="AB4510" s="61">
        <v>0.11802430880745864</v>
      </c>
      <c r="AC4510" s="61">
        <v>5.2086637715449163E-2</v>
      </c>
      <c r="AD4510" s="61">
        <v>0.10258181378003117</v>
      </c>
      <c r="AE4510" s="61">
        <v>0.1178800750862659</v>
      </c>
      <c r="AF4510" s="61">
        <v>2.7356381908328438E-3</v>
      </c>
      <c r="AG4510" s="61">
        <v>4.8306853065217606E-2</v>
      </c>
      <c r="AH4510" s="61">
        <v>1.9154590280980537E-2</v>
      </c>
      <c r="AI4510" s="61">
        <v>0.10332269039486182</v>
      </c>
      <c r="AJ4510" s="61">
        <v>0.10108913064732002</v>
      </c>
      <c r="AK4510" s="61">
        <v>3.0840262592818371E-2</v>
      </c>
      <c r="AL4510" s="61">
        <v>0.12136997807851753</v>
      </c>
      <c r="AM4510" s="61">
        <v>5.4946508107613305E-2</v>
      </c>
      <c r="AN4510" s="61">
        <v>9.0560865660909637E-3</v>
      </c>
      <c r="AO4510" s="61">
        <v>0.10212222414607683</v>
      </c>
      <c r="AP4510" s="61">
        <v>8.9710457901946983E-3</v>
      </c>
      <c r="AQ4510" s="62">
        <f t="shared" si="145"/>
        <v>1.0000000000000002</v>
      </c>
    </row>
    <row r="4511" spans="2:43" x14ac:dyDescent="0.25">
      <c r="B4511" s="64">
        <v>4499</v>
      </c>
      <c r="C4511" s="62">
        <v>0.21928535631199342</v>
      </c>
      <c r="D4511" s="62">
        <v>0.17462696149327905</v>
      </c>
      <c r="E4511" s="62">
        <v>4.5579866177016357E-2</v>
      </c>
      <c r="F4511" s="62">
        <v>0.10420954428260042</v>
      </c>
      <c r="G4511" s="62">
        <v>8.3370176613828104E-2</v>
      </c>
      <c r="H4511" s="62">
        <v>7.6951028461132193E-2</v>
      </c>
      <c r="I4511" s="62">
        <v>2.0121474427245826E-2</v>
      </c>
      <c r="J4511" s="62">
        <v>0.11916036219579346</v>
      </c>
      <c r="K4511" s="62">
        <v>9.8929937949055885E-3</v>
      </c>
      <c r="L4511" s="62">
        <v>0.10364896170027953</v>
      </c>
      <c r="M4511" s="62">
        <v>9.8469363071191137E-3</v>
      </c>
      <c r="N4511" s="62">
        <v>5.6413198271361986E-2</v>
      </c>
      <c r="O4511" s="62">
        <v>9.7686686989442065E-2</v>
      </c>
      <c r="P4511" s="62">
        <v>2.4474980238005564E-2</v>
      </c>
      <c r="Q4511" s="62">
        <v>3.2417447067305566E-2</v>
      </c>
      <c r="R4511" s="62">
        <v>0.11217652954541253</v>
      </c>
      <c r="S4511" s="62">
        <v>6.2155508451625346E-2</v>
      </c>
      <c r="T4511" s="62">
        <v>4.1894305476926304E-2</v>
      </c>
      <c r="U4511" s="62">
        <f t="shared" si="144"/>
        <v>0.99999999999999989</v>
      </c>
      <c r="V4511" s="63"/>
      <c r="X4511" s="64">
        <v>4499</v>
      </c>
      <c r="Y4511" s="62">
        <v>0.184768910826005</v>
      </c>
      <c r="Z4511" s="62">
        <v>0.12455748642595471</v>
      </c>
      <c r="AA4511" s="61">
        <v>7.9279220999185801E-2</v>
      </c>
      <c r="AB4511" s="61">
        <v>2.3218779106782265E-2</v>
      </c>
      <c r="AC4511" s="61">
        <v>3.0010375655251973E-2</v>
      </c>
      <c r="AD4511" s="61">
        <v>2.8885280745784281E-2</v>
      </c>
      <c r="AE4511" s="61">
        <v>9.2643691307683268E-2</v>
      </c>
      <c r="AF4511" s="61">
        <v>9.8144408296219995E-2</v>
      </c>
      <c r="AG4511" s="61">
        <v>8.9833322690397163E-2</v>
      </c>
      <c r="AH4511" s="61">
        <v>9.293080508916346E-2</v>
      </c>
      <c r="AI4511" s="61">
        <v>8.3826640081280629E-2</v>
      </c>
      <c r="AJ4511" s="61">
        <v>4.2159556774056924E-2</v>
      </c>
      <c r="AK4511" s="61">
        <v>5.4033987486024809E-2</v>
      </c>
      <c r="AL4511" s="61">
        <v>9.4334226241286831E-3</v>
      </c>
      <c r="AM4511" s="61">
        <v>4.3604336987882325E-2</v>
      </c>
      <c r="AN4511" s="61">
        <v>3.7174749648910356E-2</v>
      </c>
      <c r="AO4511" s="61">
        <v>0.10722577573624179</v>
      </c>
      <c r="AP4511" s="61">
        <v>8.7595646771006203E-2</v>
      </c>
      <c r="AQ4511" s="62">
        <f t="shared" si="145"/>
        <v>0.99999999999999989</v>
      </c>
    </row>
    <row r="4512" spans="2:43" x14ac:dyDescent="0.25">
      <c r="B4512" s="64">
        <v>4500</v>
      </c>
      <c r="C4512" s="62">
        <v>0.2067709743898665</v>
      </c>
      <c r="D4512" s="62">
        <v>0.15608910579043694</v>
      </c>
      <c r="E4512" s="62">
        <v>2.66887788863359E-2</v>
      </c>
      <c r="F4512" s="62">
        <v>7.4814280489635107E-2</v>
      </c>
      <c r="G4512" s="62">
        <v>0.11042069777797112</v>
      </c>
      <c r="H4512" s="62">
        <v>5.3690206786406069E-2</v>
      </c>
      <c r="I4512" s="62">
        <v>0.10970325102658303</v>
      </c>
      <c r="J4512" s="62">
        <v>3.3043864667705911E-2</v>
      </c>
      <c r="K4512" s="62">
        <v>8.1634471449245783E-3</v>
      </c>
      <c r="L4512" s="62">
        <v>7.0560507109699563E-2</v>
      </c>
      <c r="M4512" s="62">
        <v>7.8587557242765935E-2</v>
      </c>
      <c r="N4512" s="62">
        <v>9.9884427355813044E-2</v>
      </c>
      <c r="O4512" s="62">
        <v>7.6851211924586091E-2</v>
      </c>
      <c r="P4512" s="62">
        <v>1.0352379147951038E-5</v>
      </c>
      <c r="Q4512" s="62">
        <v>9.5752499391126386E-2</v>
      </c>
      <c r="R4512" s="62">
        <v>2.4154328254773184E-3</v>
      </c>
      <c r="S4512" s="62">
        <v>0.10441506737256052</v>
      </c>
      <c r="T4512" s="62">
        <v>5.4998417619261428E-2</v>
      </c>
      <c r="U4512" s="62">
        <f t="shared" si="144"/>
        <v>0.99999999999999989</v>
      </c>
      <c r="V4512" s="63"/>
      <c r="X4512" s="64">
        <v>4500</v>
      </c>
      <c r="Y4512" s="62">
        <v>0.17905725176412504</v>
      </c>
      <c r="Z4512" s="62">
        <v>0.24675373205151233</v>
      </c>
      <c r="AA4512" s="61">
        <v>6.3679440523567651E-2</v>
      </c>
      <c r="AB4512" s="61">
        <v>9.0277242143688638E-2</v>
      </c>
      <c r="AC4512" s="61">
        <v>8.8590112346864341E-2</v>
      </c>
      <c r="AD4512" s="61">
        <v>4.3440297713441531E-2</v>
      </c>
      <c r="AE4512" s="61">
        <v>7.2378330328027804E-2</v>
      </c>
      <c r="AF4512" s="61">
        <v>3.9808703178330122E-2</v>
      </c>
      <c r="AG4512" s="61">
        <v>6.7714680026804905E-2</v>
      </c>
      <c r="AH4512" s="61">
        <v>9.0979043693895312E-2</v>
      </c>
      <c r="AI4512" s="61">
        <v>1.5083092477684586E-2</v>
      </c>
      <c r="AJ4512" s="61">
        <v>3.6846211470204775E-2</v>
      </c>
      <c r="AK4512" s="61">
        <v>1.937813996821134E-2</v>
      </c>
      <c r="AL4512" s="61">
        <v>9.6681681648496207E-2</v>
      </c>
      <c r="AM4512" s="61">
        <v>5.9928809322253668E-2</v>
      </c>
      <c r="AN4512" s="61">
        <v>5.6473940124346568E-2</v>
      </c>
      <c r="AO4512" s="61">
        <v>6.6797260782538809E-2</v>
      </c>
      <c r="AP4512" s="61">
        <v>9.1943014251643987E-2</v>
      </c>
      <c r="AQ4512" s="62">
        <f t="shared" si="145"/>
        <v>1.0000000000000002</v>
      </c>
    </row>
    <row r="4513" spans="2:43" x14ac:dyDescent="0.25">
      <c r="B4513" s="64">
        <v>4501</v>
      </c>
      <c r="C4513" s="62">
        <v>0.21839617015153845</v>
      </c>
      <c r="D4513" s="62">
        <v>0.16352942715928107</v>
      </c>
      <c r="E4513" s="62">
        <v>4.8498644558556972E-2</v>
      </c>
      <c r="F4513" s="62">
        <v>2.8460746164236848E-2</v>
      </c>
      <c r="G4513" s="62">
        <v>0.101419096412922</v>
      </c>
      <c r="H4513" s="62">
        <v>6.5309707943008111E-2</v>
      </c>
      <c r="I4513" s="62">
        <v>2.6877846162828831E-2</v>
      </c>
      <c r="J4513" s="62">
        <v>7.8899851830203094E-2</v>
      </c>
      <c r="K4513" s="62">
        <v>2.5740236049730192E-2</v>
      </c>
      <c r="L4513" s="62">
        <v>3.6895380128566004E-2</v>
      </c>
      <c r="M4513" s="62">
        <v>5.811744788127364E-2</v>
      </c>
      <c r="N4513" s="62">
        <v>0.10441614498343967</v>
      </c>
      <c r="O4513" s="62">
        <v>9.5782226355171377E-2</v>
      </c>
      <c r="P4513" s="62">
        <v>8.4322181643061808E-2</v>
      </c>
      <c r="Q4513" s="62">
        <v>3.8368571964254694E-2</v>
      </c>
      <c r="R4513" s="62">
        <v>1.6390596231107973E-2</v>
      </c>
      <c r="S4513" s="62">
        <v>0.11352413799324382</v>
      </c>
      <c r="T4513" s="62">
        <v>7.6977183698395027E-2</v>
      </c>
      <c r="U4513" s="62">
        <f t="shared" si="144"/>
        <v>1.0000000000000002</v>
      </c>
      <c r="V4513" s="63"/>
      <c r="X4513" s="64">
        <v>4501</v>
      </c>
      <c r="Y4513" s="62">
        <v>0.17787157403430476</v>
      </c>
      <c r="Z4513" s="62">
        <v>0.28305599587227515</v>
      </c>
      <c r="AA4513" s="61">
        <v>4.9862946651528205E-2</v>
      </c>
      <c r="AB4513" s="61">
        <v>7.9029269925829065E-2</v>
      </c>
      <c r="AC4513" s="61">
        <v>9.0210040128546706E-2</v>
      </c>
      <c r="AD4513" s="61">
        <v>4.6385195731896986E-3</v>
      </c>
      <c r="AE4513" s="61">
        <v>9.4724687403078239E-2</v>
      </c>
      <c r="AF4513" s="61">
        <v>2.0259131076163253E-4</v>
      </c>
      <c r="AG4513" s="61">
        <v>9.836071289056951E-2</v>
      </c>
      <c r="AH4513" s="61">
        <v>8.8152866534974159E-2</v>
      </c>
      <c r="AI4513" s="61">
        <v>6.4739035401416234E-2</v>
      </c>
      <c r="AJ4513" s="61">
        <v>7.4842024727714743E-2</v>
      </c>
      <c r="AK4513" s="61">
        <v>6.1073159257931893E-2</v>
      </c>
      <c r="AL4513" s="61">
        <v>9.4630095358327462E-2</v>
      </c>
      <c r="AM4513" s="61">
        <v>3.7552511598302765E-2</v>
      </c>
      <c r="AN4513" s="61">
        <v>3.7929749423540486E-2</v>
      </c>
      <c r="AO4513" s="61">
        <v>0.10156889547778021</v>
      </c>
      <c r="AP4513" s="61">
        <v>2.248289433650905E-2</v>
      </c>
      <c r="AQ4513" s="62">
        <f t="shared" si="145"/>
        <v>1</v>
      </c>
    </row>
    <row r="4514" spans="2:43" x14ac:dyDescent="0.25">
      <c r="B4514" s="64">
        <v>4502</v>
      </c>
      <c r="C4514" s="62">
        <v>0.2074781753594015</v>
      </c>
      <c r="D4514" s="62">
        <v>0.14999656137181253</v>
      </c>
      <c r="E4514" s="62">
        <v>6.0545273922900385E-2</v>
      </c>
      <c r="F4514" s="62">
        <v>4.1515006397739605E-2</v>
      </c>
      <c r="G4514" s="62">
        <v>5.0407817742873076E-2</v>
      </c>
      <c r="H4514" s="62">
        <v>9.0459122832858507E-2</v>
      </c>
      <c r="I4514" s="62">
        <v>3.6958632242583639E-2</v>
      </c>
      <c r="J4514" s="62">
        <v>9.6516993195905856E-2</v>
      </c>
      <c r="K4514" s="62">
        <v>2.6599527830126306E-2</v>
      </c>
      <c r="L4514" s="62">
        <v>4.6748536329074301E-3</v>
      </c>
      <c r="M4514" s="62">
        <v>6.9807474023221822E-2</v>
      </c>
      <c r="N4514" s="62">
        <v>8.8323895512168155E-2</v>
      </c>
      <c r="O4514" s="62">
        <v>6.9219231211372162E-2</v>
      </c>
      <c r="P4514" s="62">
        <v>8.2792037937462745E-2</v>
      </c>
      <c r="Q4514" s="62">
        <v>4.8844384429297644E-2</v>
      </c>
      <c r="R4514" s="62">
        <v>4.5619431380311319E-2</v>
      </c>
      <c r="S4514" s="62">
        <v>0.1151697170950166</v>
      </c>
      <c r="T4514" s="62">
        <v>7.2546600613254811E-2</v>
      </c>
      <c r="U4514" s="62">
        <f t="shared" si="144"/>
        <v>0.99999999999999989</v>
      </c>
      <c r="V4514" s="63"/>
      <c r="X4514" s="64">
        <v>4502</v>
      </c>
      <c r="Y4514" s="62">
        <v>0.15640150591899418</v>
      </c>
      <c r="Z4514" s="62">
        <v>0.17974922106266689</v>
      </c>
      <c r="AA4514" s="61">
        <v>6.1980925241463682E-2</v>
      </c>
      <c r="AB4514" s="61">
        <v>1.3486121968845797E-2</v>
      </c>
      <c r="AC4514" s="61">
        <v>4.048561934405881E-2</v>
      </c>
      <c r="AD4514" s="61">
        <v>3.6775868702892782E-2</v>
      </c>
      <c r="AE4514" s="61">
        <v>1.6677592407542931E-2</v>
      </c>
      <c r="AF4514" s="61">
        <v>1.6606800063026034E-2</v>
      </c>
      <c r="AG4514" s="61">
        <v>5.9721821850167452E-2</v>
      </c>
      <c r="AH4514" s="61">
        <v>0.11644810022528934</v>
      </c>
      <c r="AI4514" s="61">
        <v>5.334205659078519E-3</v>
      </c>
      <c r="AJ4514" s="61">
        <v>9.4858876838636946E-2</v>
      </c>
      <c r="AK4514" s="61">
        <v>0.10429849738154802</v>
      </c>
      <c r="AL4514" s="61">
        <v>6.0509850043757495E-2</v>
      </c>
      <c r="AM4514" s="61">
        <v>0.12263560770652443</v>
      </c>
      <c r="AN4514" s="61">
        <v>7.8973093306855466E-2</v>
      </c>
      <c r="AO4514" s="61">
        <v>7.4035533180483767E-2</v>
      </c>
      <c r="AP4514" s="61">
        <v>9.7171486079828562E-2</v>
      </c>
      <c r="AQ4514" s="62">
        <f t="shared" si="145"/>
        <v>1</v>
      </c>
    </row>
    <row r="4515" spans="2:43" x14ac:dyDescent="0.25">
      <c r="B4515" s="64">
        <v>4503</v>
      </c>
      <c r="C4515" s="62">
        <v>0.20359058219797482</v>
      </c>
      <c r="D4515" s="62">
        <v>0.1609268498268531</v>
      </c>
      <c r="E4515" s="62">
        <v>5.4158418760549318E-2</v>
      </c>
      <c r="F4515" s="62">
        <v>3.544834926602182E-2</v>
      </c>
      <c r="G4515" s="62">
        <v>7.0701721443853477E-2</v>
      </c>
      <c r="H4515" s="62">
        <v>9.7556523785438887E-2</v>
      </c>
      <c r="I4515" s="62">
        <v>6.1944149819223013E-2</v>
      </c>
      <c r="J4515" s="62">
        <v>3.3858821923671206E-2</v>
      </c>
      <c r="K4515" s="62">
        <v>6.9915214672283885E-2</v>
      </c>
      <c r="L4515" s="62">
        <v>1.01043367793823E-2</v>
      </c>
      <c r="M4515" s="62">
        <v>7.7218252170163412E-2</v>
      </c>
      <c r="N4515" s="62">
        <v>8.5194412729067609E-2</v>
      </c>
      <c r="O4515" s="62">
        <v>8.9027905537479968E-2</v>
      </c>
      <c r="P4515" s="62">
        <v>7.1538753882890715E-2</v>
      </c>
      <c r="Q4515" s="62">
        <v>8.1080108094938961E-3</v>
      </c>
      <c r="R4515" s="62">
        <v>4.5313610034207988E-2</v>
      </c>
      <c r="S4515" s="62">
        <v>9.4287849899384352E-2</v>
      </c>
      <c r="T4515" s="62">
        <v>9.5623668486888053E-2</v>
      </c>
      <c r="U4515" s="62">
        <f t="shared" si="144"/>
        <v>0.99999999999999978</v>
      </c>
      <c r="V4515" s="63"/>
      <c r="X4515" s="64">
        <v>4503</v>
      </c>
      <c r="Y4515" s="62">
        <v>0.18799799602823553</v>
      </c>
      <c r="Z4515" s="62">
        <v>0.24345549820349846</v>
      </c>
      <c r="AA4515" s="61">
        <v>7.2781959708954527E-2</v>
      </c>
      <c r="AB4515" s="61">
        <v>8.6963988713105789E-2</v>
      </c>
      <c r="AC4515" s="61">
        <v>8.9083802016486954E-2</v>
      </c>
      <c r="AD4515" s="61">
        <v>6.778190915686895E-2</v>
      </c>
      <c r="AE4515" s="61">
        <v>2.5704999270692336E-2</v>
      </c>
      <c r="AF4515" s="61">
        <v>7.5726062285374263E-2</v>
      </c>
      <c r="AG4515" s="61">
        <v>5.2836747266497626E-2</v>
      </c>
      <c r="AH4515" s="61">
        <v>4.5332013981215551E-2</v>
      </c>
      <c r="AI4515" s="61">
        <v>0.10943062771322161</v>
      </c>
      <c r="AJ4515" s="61">
        <v>1.0212703546262849E-2</v>
      </c>
      <c r="AK4515" s="61">
        <v>8.307938987425113E-3</v>
      </c>
      <c r="AL4515" s="61">
        <v>8.0473189773209178E-2</v>
      </c>
      <c r="AM4515" s="61">
        <v>6.6729757454430688E-2</v>
      </c>
      <c r="AN4515" s="61">
        <v>4.0709138170834547E-2</v>
      </c>
      <c r="AO4515" s="61">
        <v>6.1380219568775832E-2</v>
      </c>
      <c r="AP4515" s="61">
        <v>0.10654494238664429</v>
      </c>
      <c r="AQ4515" s="62">
        <f t="shared" si="145"/>
        <v>0.99999999999999989</v>
      </c>
    </row>
    <row r="4516" spans="2:43" x14ac:dyDescent="0.25">
      <c r="B4516" s="64">
        <v>4504</v>
      </c>
      <c r="C4516" s="62">
        <v>0.21417475301073366</v>
      </c>
      <c r="D4516" s="62">
        <v>0.16884636334598313</v>
      </c>
      <c r="E4516" s="62">
        <v>0.10614545230114719</v>
      </c>
      <c r="F4516" s="62">
        <v>7.8380266195338638E-2</v>
      </c>
      <c r="G4516" s="62">
        <v>7.5128486704468977E-2</v>
      </c>
      <c r="H4516" s="62">
        <v>0.11594255768793808</v>
      </c>
      <c r="I4516" s="62">
        <v>6.8824735286604682E-2</v>
      </c>
      <c r="J4516" s="62">
        <v>8.9863949736360124E-2</v>
      </c>
      <c r="K4516" s="62">
        <v>5.9162309620593129E-2</v>
      </c>
      <c r="L4516" s="62">
        <v>6.8916890588326382E-2</v>
      </c>
      <c r="M4516" s="62">
        <v>8.1493132420836056E-2</v>
      </c>
      <c r="N4516" s="62">
        <v>2.5051989153944212E-2</v>
      </c>
      <c r="O4516" s="62">
        <v>6.8822551936301643E-2</v>
      </c>
      <c r="P4516" s="62">
        <v>3.7813378739518151E-3</v>
      </c>
      <c r="Q4516" s="62">
        <v>2.0646963482966546E-2</v>
      </c>
      <c r="R4516" s="62">
        <v>3.0296279425805428E-2</v>
      </c>
      <c r="S4516" s="62">
        <v>3.9378968580071901E-2</v>
      </c>
      <c r="T4516" s="62">
        <v>6.8164129005345075E-2</v>
      </c>
      <c r="U4516" s="62">
        <f t="shared" si="144"/>
        <v>1</v>
      </c>
      <c r="V4516" s="63"/>
      <c r="X4516" s="64">
        <v>4504</v>
      </c>
      <c r="Y4516" s="62">
        <v>0.16656533912003499</v>
      </c>
      <c r="Z4516" s="62">
        <v>0.19098424601365874</v>
      </c>
      <c r="AA4516" s="61">
        <v>6.9177104282765869E-2</v>
      </c>
      <c r="AB4516" s="61">
        <v>8.631519627380127E-2</v>
      </c>
      <c r="AC4516" s="61">
        <v>3.8527320306855371E-2</v>
      </c>
      <c r="AD4516" s="61">
        <v>0.11260604748037958</v>
      </c>
      <c r="AE4516" s="61">
        <v>2.8840421216869191E-2</v>
      </c>
      <c r="AF4516" s="61">
        <v>3.7544407195389339E-2</v>
      </c>
      <c r="AG4516" s="61">
        <v>6.2567815330948282E-2</v>
      </c>
      <c r="AH4516" s="61">
        <v>7.9635979839413285E-2</v>
      </c>
      <c r="AI4516" s="61">
        <v>0.11012095150576771</v>
      </c>
      <c r="AJ4516" s="61">
        <v>4.3759904563119338E-2</v>
      </c>
      <c r="AK4516" s="61">
        <v>7.3149276199708471E-2</v>
      </c>
      <c r="AL4516" s="61">
        <v>0.10946035582415951</v>
      </c>
      <c r="AM4516" s="61">
        <v>2.8643376360939295E-3</v>
      </c>
      <c r="AN4516" s="61">
        <v>5.5435508802598503E-2</v>
      </c>
      <c r="AO4516" s="61">
        <v>3.9692824551641408E-2</v>
      </c>
      <c r="AP4516" s="61">
        <v>5.030254899048911E-2</v>
      </c>
      <c r="AQ4516" s="62">
        <f t="shared" si="145"/>
        <v>1</v>
      </c>
    </row>
    <row r="4517" spans="2:43" x14ac:dyDescent="0.25">
      <c r="B4517" s="64">
        <v>4505</v>
      </c>
      <c r="C4517" s="62">
        <v>0.20153566840064957</v>
      </c>
      <c r="D4517" s="62">
        <v>0.13703415407983924</v>
      </c>
      <c r="E4517" s="62">
        <v>8.9775785845676262E-2</v>
      </c>
      <c r="F4517" s="62">
        <v>3.8602744976392925E-3</v>
      </c>
      <c r="G4517" s="62">
        <v>6.1630785976861724E-2</v>
      </c>
      <c r="H4517" s="62">
        <v>3.2272021030389814E-2</v>
      </c>
      <c r="I4517" s="62">
        <v>0.11130205984642415</v>
      </c>
      <c r="J4517" s="62">
        <v>5.1297722324662232E-2</v>
      </c>
      <c r="K4517" s="62">
        <v>0.11121559345275904</v>
      </c>
      <c r="L4517" s="62">
        <v>7.877470160526201E-2</v>
      </c>
      <c r="M4517" s="62">
        <v>2.4049042227710692E-3</v>
      </c>
      <c r="N4517" s="62">
        <v>9.3754920521252588E-2</v>
      </c>
      <c r="O4517" s="62">
        <v>7.1424002545019502E-2</v>
      </c>
      <c r="P4517" s="62">
        <v>5.9666026745577347E-2</v>
      </c>
      <c r="Q4517" s="62">
        <v>0.10900018650856871</v>
      </c>
      <c r="R4517" s="62">
        <v>2.6617057061980247E-2</v>
      </c>
      <c r="S4517" s="62">
        <v>4.6714055379608099E-2</v>
      </c>
      <c r="T4517" s="62">
        <v>5.0289902435548019E-2</v>
      </c>
      <c r="U4517" s="62">
        <f t="shared" si="144"/>
        <v>0.99999999999999989</v>
      </c>
      <c r="V4517" s="63"/>
      <c r="X4517" s="64">
        <v>4505</v>
      </c>
      <c r="Y4517" s="62">
        <v>0.17617737866267091</v>
      </c>
      <c r="Z4517" s="62">
        <v>0.22689441504784869</v>
      </c>
      <c r="AA4517" s="61">
        <v>2.1054454345544229E-2</v>
      </c>
      <c r="AB4517" s="61">
        <v>5.2220192371918099E-2</v>
      </c>
      <c r="AC4517" s="61">
        <v>4.5004458455926301E-2</v>
      </c>
      <c r="AD4517" s="61">
        <v>4.2559873776800081E-2</v>
      </c>
      <c r="AE4517" s="61">
        <v>0.10800536400505112</v>
      </c>
      <c r="AF4517" s="61">
        <v>9.9706124457542872E-2</v>
      </c>
      <c r="AG4517" s="61">
        <v>5.9353908881521741E-2</v>
      </c>
      <c r="AH4517" s="61">
        <v>0.14064510358515964</v>
      </c>
      <c r="AI4517" s="61">
        <v>2.6720763573593637E-3</v>
      </c>
      <c r="AJ4517" s="61">
        <v>3.8403241414916724E-2</v>
      </c>
      <c r="AK4517" s="61">
        <v>0.13061262524423459</v>
      </c>
      <c r="AL4517" s="61">
        <v>1.2846938889034458E-2</v>
      </c>
      <c r="AM4517" s="61">
        <v>4.6029310928413586E-2</v>
      </c>
      <c r="AN4517" s="61">
        <v>0.12401741943093507</v>
      </c>
      <c r="AO4517" s="61">
        <v>1.7808577461177172E-2</v>
      </c>
      <c r="AP4517" s="61">
        <v>5.9060330394464886E-2</v>
      </c>
      <c r="AQ4517" s="62">
        <f t="shared" si="145"/>
        <v>0.99999999999999978</v>
      </c>
    </row>
    <row r="4518" spans="2:43" x14ac:dyDescent="0.25">
      <c r="B4518" s="64">
        <v>4506</v>
      </c>
      <c r="C4518" s="62">
        <v>0.20414039747286575</v>
      </c>
      <c r="D4518" s="62">
        <v>0.17577047734676735</v>
      </c>
      <c r="E4518" s="62">
        <v>2.9107332735595071E-2</v>
      </c>
      <c r="F4518" s="62">
        <v>3.9278155859363825E-2</v>
      </c>
      <c r="G4518" s="62">
        <v>9.169895593520816E-2</v>
      </c>
      <c r="H4518" s="62">
        <v>3.2656777352747038E-2</v>
      </c>
      <c r="I4518" s="62">
        <v>3.1966391000241831E-2</v>
      </c>
      <c r="J4518" s="62">
        <v>3.8292105814752696E-2</v>
      </c>
      <c r="K4518" s="62">
        <v>6.798573949347346E-2</v>
      </c>
      <c r="L4518" s="62">
        <v>1.6524741694362379E-2</v>
      </c>
      <c r="M4518" s="62">
        <v>9.1528479518423259E-2</v>
      </c>
      <c r="N4518" s="62">
        <v>6.7221131245682353E-2</v>
      </c>
      <c r="O4518" s="62">
        <v>8.0451516951602367E-2</v>
      </c>
      <c r="P4518" s="62">
        <v>7.2587736589383223E-2</v>
      </c>
      <c r="Q4518" s="62">
        <v>0.12040448149891612</v>
      </c>
      <c r="R4518" s="62">
        <v>8.3302050074735193E-2</v>
      </c>
      <c r="S4518" s="62">
        <v>0.11569978360592525</v>
      </c>
      <c r="T4518" s="62">
        <v>2.1294620629587944E-2</v>
      </c>
      <c r="U4518" s="62">
        <f t="shared" si="144"/>
        <v>1.0000000000000002</v>
      </c>
      <c r="V4518" s="63"/>
      <c r="X4518" s="64">
        <v>4506</v>
      </c>
      <c r="Y4518" s="62">
        <v>0.1772666682269109</v>
      </c>
      <c r="Z4518" s="62">
        <v>0.17019383266865856</v>
      </c>
      <c r="AA4518" s="61">
        <v>1.3838209716521008E-2</v>
      </c>
      <c r="AB4518" s="61">
        <v>6.956333434505739E-2</v>
      </c>
      <c r="AC4518" s="61">
        <v>4.1468502387665432E-2</v>
      </c>
      <c r="AD4518" s="61">
        <v>4.837111835932003E-2</v>
      </c>
      <c r="AE4518" s="61">
        <v>6.650556050620543E-2</v>
      </c>
      <c r="AF4518" s="61">
        <v>7.7267928733701294E-2</v>
      </c>
      <c r="AG4518" s="61">
        <v>7.9127604256929635E-2</v>
      </c>
      <c r="AH4518" s="61">
        <v>5.9015887952880632E-2</v>
      </c>
      <c r="AI4518" s="61">
        <v>6.6437998303296497E-2</v>
      </c>
      <c r="AJ4518" s="61">
        <v>4.3693042285534417E-2</v>
      </c>
      <c r="AK4518" s="61">
        <v>6.1082870797317439E-2</v>
      </c>
      <c r="AL4518" s="61">
        <v>8.6220487580337277E-2</v>
      </c>
      <c r="AM4518" s="61">
        <v>2.6364188336703169E-2</v>
      </c>
      <c r="AN4518" s="61">
        <v>9.1859209303756642E-2</v>
      </c>
      <c r="AO4518" s="61">
        <v>9.098712495656576E-2</v>
      </c>
      <c r="AP4518" s="61">
        <v>7.8196932178207959E-2</v>
      </c>
      <c r="AQ4518" s="62">
        <f t="shared" si="145"/>
        <v>1</v>
      </c>
    </row>
    <row r="4519" spans="2:43" x14ac:dyDescent="0.25">
      <c r="B4519" s="64">
        <v>4507</v>
      </c>
      <c r="C4519" s="62">
        <v>0.21576681886811641</v>
      </c>
      <c r="D4519" s="62">
        <v>0.16062649187667644</v>
      </c>
      <c r="E4519" s="62">
        <v>6.6557751515345362E-2</v>
      </c>
      <c r="F4519" s="62">
        <v>2.7262722320013665E-2</v>
      </c>
      <c r="G4519" s="62">
        <v>0.10188304635675413</v>
      </c>
      <c r="H4519" s="62">
        <v>8.4786389000283666E-2</v>
      </c>
      <c r="I4519" s="62">
        <v>9.8532581172666583E-2</v>
      </c>
      <c r="J4519" s="62">
        <v>7.1110722383670652E-2</v>
      </c>
      <c r="K4519" s="62">
        <v>9.1580596575509571E-2</v>
      </c>
      <c r="L4519" s="62">
        <v>6.9505029176249997E-2</v>
      </c>
      <c r="M4519" s="62">
        <v>3.2366961753832572E-2</v>
      </c>
      <c r="N4519" s="62">
        <v>4.150332655690489E-2</v>
      </c>
      <c r="O4519" s="62">
        <v>7.7114054160605641E-2</v>
      </c>
      <c r="P4519" s="62">
        <v>8.7366880223630677E-2</v>
      </c>
      <c r="Q4519" s="62">
        <v>1.4658672418843891E-2</v>
      </c>
      <c r="R4519" s="62">
        <v>1.8369380968793144E-2</v>
      </c>
      <c r="S4519" s="62">
        <v>5.2879601073927349E-2</v>
      </c>
      <c r="T4519" s="62">
        <v>6.4522284342968306E-2</v>
      </c>
      <c r="U4519" s="62">
        <f t="shared" si="144"/>
        <v>1.0000000000000002</v>
      </c>
      <c r="V4519" s="63"/>
      <c r="X4519" s="64">
        <v>4507</v>
      </c>
      <c r="Y4519" s="62">
        <v>0.15687153558291411</v>
      </c>
      <c r="Z4519" s="62">
        <v>0.13005491181288403</v>
      </c>
      <c r="AA4519" s="61">
        <v>4.1359317080472163E-2</v>
      </c>
      <c r="AB4519" s="61">
        <v>0.1163257567856867</v>
      </c>
      <c r="AC4519" s="61">
        <v>1.9592359125627946E-2</v>
      </c>
      <c r="AD4519" s="61">
        <v>9.7788785868273165E-2</v>
      </c>
      <c r="AE4519" s="61">
        <v>3.2175928990637238E-2</v>
      </c>
      <c r="AF4519" s="61">
        <v>1.8087249087782632E-2</v>
      </c>
      <c r="AG4519" s="61">
        <v>7.2294211329556463E-2</v>
      </c>
      <c r="AH4519" s="61">
        <v>0.1113215847858557</v>
      </c>
      <c r="AI4519" s="61">
        <v>1.0378776577974183E-2</v>
      </c>
      <c r="AJ4519" s="61">
        <v>4.6902746840245278E-2</v>
      </c>
      <c r="AK4519" s="61">
        <v>2.9504497249590849E-2</v>
      </c>
      <c r="AL4519" s="61">
        <v>0.10584225527645429</v>
      </c>
      <c r="AM4519" s="61">
        <v>4.2966165201260516E-2</v>
      </c>
      <c r="AN4519" s="61">
        <v>0.1044434270526018</v>
      </c>
      <c r="AO4519" s="61">
        <v>3.6857081040869273E-2</v>
      </c>
      <c r="AP4519" s="61">
        <v>0.11415985770711179</v>
      </c>
      <c r="AQ4519" s="62">
        <f t="shared" si="145"/>
        <v>1</v>
      </c>
    </row>
    <row r="4520" spans="2:43" x14ac:dyDescent="0.25">
      <c r="B4520" s="64">
        <v>4508</v>
      </c>
      <c r="C4520" s="62">
        <v>0.22634196277223487</v>
      </c>
      <c r="D4520" s="62">
        <v>0.17067348169102811</v>
      </c>
      <c r="E4520" s="62">
        <v>4.6636406826052419E-2</v>
      </c>
      <c r="F4520" s="62">
        <v>0.11683965442894367</v>
      </c>
      <c r="G4520" s="62">
        <v>7.1400981231017832E-2</v>
      </c>
      <c r="H4520" s="62">
        <v>3.2061976489360593E-2</v>
      </c>
      <c r="I4520" s="62">
        <v>2.0737173193293396E-2</v>
      </c>
      <c r="J4520" s="62">
        <v>0.10872349959326223</v>
      </c>
      <c r="K4520" s="62">
        <v>0.11647798791481863</v>
      </c>
      <c r="L4520" s="62">
        <v>8.0032421802187503E-2</v>
      </c>
      <c r="M4520" s="62">
        <v>4.2246247765711661E-2</v>
      </c>
      <c r="N4520" s="62">
        <v>3.1280278707098763E-2</v>
      </c>
      <c r="O4520" s="62">
        <v>7.8799732771077935E-2</v>
      </c>
      <c r="P4520" s="62">
        <v>3.5406314018832478E-2</v>
      </c>
      <c r="Q4520" s="62">
        <v>3.2720346249679927E-2</v>
      </c>
      <c r="R4520" s="62">
        <v>6.1600593960930615E-2</v>
      </c>
      <c r="S4520" s="62">
        <v>2.6238308591175506E-2</v>
      </c>
      <c r="T4520" s="62">
        <v>9.879807645655686E-2</v>
      </c>
      <c r="U4520" s="62">
        <f t="shared" si="144"/>
        <v>0.99999999999999978</v>
      </c>
      <c r="V4520" s="63"/>
      <c r="X4520" s="64">
        <v>4508</v>
      </c>
      <c r="Y4520" s="62">
        <v>0.16828588677105952</v>
      </c>
      <c r="Z4520" s="62">
        <v>0.24229278354392569</v>
      </c>
      <c r="AA4520" s="61">
        <v>1.1595820316311121E-2</v>
      </c>
      <c r="AB4520" s="61">
        <v>7.4872759387874965E-2</v>
      </c>
      <c r="AC4520" s="61">
        <v>9.8730897680722532E-2</v>
      </c>
      <c r="AD4520" s="61">
        <v>0.10008938886081162</v>
      </c>
      <c r="AE4520" s="61">
        <v>1.5302347841629507E-2</v>
      </c>
      <c r="AF4520" s="61">
        <v>4.8180178386815112E-2</v>
      </c>
      <c r="AG4520" s="61">
        <v>3.921167964578616E-2</v>
      </c>
      <c r="AH4520" s="61">
        <v>0.11555666038180351</v>
      </c>
      <c r="AI4520" s="61">
        <v>6.2656177009728975E-2</v>
      </c>
      <c r="AJ4520" s="61">
        <v>7.341731664060451E-2</v>
      </c>
      <c r="AK4520" s="61">
        <v>4.3907117456972004E-3</v>
      </c>
      <c r="AL4520" s="61">
        <v>0.13903431765545507</v>
      </c>
      <c r="AM4520" s="61">
        <v>8.1340233668893036E-2</v>
      </c>
      <c r="AN4520" s="61">
        <v>6.8458210309143286E-2</v>
      </c>
      <c r="AO4520" s="61">
        <v>1.5592527742393301E-2</v>
      </c>
      <c r="AP4520" s="61">
        <v>5.1570772726330059E-2</v>
      </c>
      <c r="AQ4520" s="62">
        <f t="shared" si="145"/>
        <v>0.99999999999999978</v>
      </c>
    </row>
    <row r="4521" spans="2:43" x14ac:dyDescent="0.25">
      <c r="B4521" s="64">
        <v>4509</v>
      </c>
      <c r="C4521" s="62">
        <v>0.18693209362600943</v>
      </c>
      <c r="D4521" s="62">
        <v>0.11127081771442771</v>
      </c>
      <c r="E4521" s="62">
        <v>3.5894260557165499E-2</v>
      </c>
      <c r="F4521" s="62">
        <v>0.10643979407434681</v>
      </c>
      <c r="G4521" s="62">
        <v>2.1519355874861291E-2</v>
      </c>
      <c r="H4521" s="62">
        <v>5.0332425594436639E-2</v>
      </c>
      <c r="I4521" s="62">
        <v>9.8084930204137125E-2</v>
      </c>
      <c r="J4521" s="62">
        <v>8.4421319674150824E-3</v>
      </c>
      <c r="K4521" s="62">
        <v>4.5415976106144729E-2</v>
      </c>
      <c r="L4521" s="62">
        <v>3.9329352169057058E-2</v>
      </c>
      <c r="M4521" s="62">
        <v>9.6482415798428284E-2</v>
      </c>
      <c r="N4521" s="62">
        <v>7.6768676137906916E-2</v>
      </c>
      <c r="O4521" s="62">
        <v>4.4839503812535118E-3</v>
      </c>
      <c r="P4521" s="62">
        <v>7.4679389970539481E-2</v>
      </c>
      <c r="Q4521" s="62">
        <v>0.10850110799647976</v>
      </c>
      <c r="R4521" s="62">
        <v>3.0983136741030454E-2</v>
      </c>
      <c r="S4521" s="62">
        <v>0.10268354588648447</v>
      </c>
      <c r="T4521" s="62">
        <v>9.9959550540312844E-2</v>
      </c>
      <c r="U4521" s="62">
        <f t="shared" si="144"/>
        <v>0.99999999999999978</v>
      </c>
      <c r="V4521" s="63"/>
      <c r="X4521" s="64">
        <v>4509</v>
      </c>
      <c r="Y4521" s="62">
        <v>0.16762783658493166</v>
      </c>
      <c r="Z4521" s="62">
        <v>0.28396797454815875</v>
      </c>
      <c r="AA4521" s="61">
        <v>3.7348989974363998E-2</v>
      </c>
      <c r="AB4521" s="61">
        <v>9.3994136579400936E-2</v>
      </c>
      <c r="AC4521" s="61">
        <v>6.8969728015635196E-2</v>
      </c>
      <c r="AD4521" s="61">
        <v>6.0163970241837214E-2</v>
      </c>
      <c r="AE4521" s="61">
        <v>2.7659710809327501E-2</v>
      </c>
      <c r="AF4521" s="61">
        <v>2.0479885989853015E-2</v>
      </c>
      <c r="AG4521" s="61">
        <v>6.8663164789914216E-2</v>
      </c>
      <c r="AH4521" s="61">
        <v>6.5401361588740783E-2</v>
      </c>
      <c r="AI4521" s="61">
        <v>2.9071989632940193E-2</v>
      </c>
      <c r="AJ4521" s="61">
        <v>2.4661943038163135E-2</v>
      </c>
      <c r="AK4521" s="61">
        <v>0.10687141709497379</v>
      </c>
      <c r="AL4521" s="61">
        <v>9.3450364459992358E-2</v>
      </c>
      <c r="AM4521" s="61">
        <v>6.6953527071620403E-2</v>
      </c>
      <c r="AN4521" s="61">
        <v>9.2092071347567736E-2</v>
      </c>
      <c r="AO4521" s="61">
        <v>2.8570196700363353E-2</v>
      </c>
      <c r="AP4521" s="61">
        <v>0.11564754266530604</v>
      </c>
      <c r="AQ4521" s="62">
        <f t="shared" si="145"/>
        <v>0.99999999999999989</v>
      </c>
    </row>
    <row r="4522" spans="2:43" x14ac:dyDescent="0.25">
      <c r="B4522" s="64">
        <v>4510</v>
      </c>
      <c r="C4522" s="62">
        <v>0.18129383542593633</v>
      </c>
      <c r="D4522" s="62">
        <v>0.12890915981319009</v>
      </c>
      <c r="E4522" s="62">
        <v>6.8101654749907523E-2</v>
      </c>
      <c r="F4522" s="62">
        <v>4.4579626569417703E-3</v>
      </c>
      <c r="G4522" s="62">
        <v>1.3369054314330142E-2</v>
      </c>
      <c r="H4522" s="62">
        <v>8.2506670569240256E-2</v>
      </c>
      <c r="I4522" s="62">
        <v>0.14135463630793457</v>
      </c>
      <c r="J4522" s="62">
        <v>5.6600259134782407E-2</v>
      </c>
      <c r="K4522" s="62">
        <v>3.6140760265558076E-2</v>
      </c>
      <c r="L4522" s="62">
        <v>6.0192696778749978E-2</v>
      </c>
      <c r="M4522" s="62">
        <v>3.0877089614864957E-2</v>
      </c>
      <c r="N4522" s="62">
        <v>6.9647873231725138E-2</v>
      </c>
      <c r="O4522" s="62">
        <v>8.5227608688738229E-2</v>
      </c>
      <c r="P4522" s="62">
        <v>5.7727166075980434E-2</v>
      </c>
      <c r="Q4522" s="62">
        <v>9.4583473272394122E-2</v>
      </c>
      <c r="R4522" s="62">
        <v>0.11953758067323496</v>
      </c>
      <c r="S4522" s="62">
        <v>6.8602192203597465E-2</v>
      </c>
      <c r="T4522" s="62">
        <v>1.1073321462020121E-2</v>
      </c>
      <c r="U4522" s="62">
        <f t="shared" si="144"/>
        <v>1</v>
      </c>
      <c r="V4522" s="63"/>
      <c r="X4522" s="64">
        <v>4510</v>
      </c>
      <c r="Y4522" s="62">
        <v>0.17637433959271864</v>
      </c>
      <c r="Z4522" s="62">
        <v>0.26214197225733976</v>
      </c>
      <c r="AA4522" s="61">
        <v>4.5198801571541831E-2</v>
      </c>
      <c r="AB4522" s="61">
        <v>6.4418805359137465E-2</v>
      </c>
      <c r="AC4522" s="61">
        <v>9.040547404228029E-2</v>
      </c>
      <c r="AD4522" s="61">
        <v>4.5787718447750224E-2</v>
      </c>
      <c r="AE4522" s="61">
        <v>5.4180436581606227E-2</v>
      </c>
      <c r="AF4522" s="61">
        <v>2.4763591504369603E-2</v>
      </c>
      <c r="AG4522" s="61">
        <v>0.11517264248913177</v>
      </c>
      <c r="AH4522" s="61">
        <v>0.11929873974494544</v>
      </c>
      <c r="AI4522" s="61">
        <v>3.9645189399984002E-2</v>
      </c>
      <c r="AJ4522" s="61">
        <v>9.6806050035268015E-2</v>
      </c>
      <c r="AK4522" s="61">
        <v>2.212424921251948E-2</v>
      </c>
      <c r="AL4522" s="61">
        <v>3.0235028610230495E-2</v>
      </c>
      <c r="AM4522" s="61">
        <v>2.6074526935622535E-2</v>
      </c>
      <c r="AN4522" s="61">
        <v>7.9150873942326158E-2</v>
      </c>
      <c r="AO4522" s="61">
        <v>0.12229319964552363</v>
      </c>
      <c r="AP4522" s="61">
        <v>2.444467247776292E-2</v>
      </c>
      <c r="AQ4522" s="62">
        <f t="shared" si="145"/>
        <v>1</v>
      </c>
    </row>
    <row r="4523" spans="2:43" x14ac:dyDescent="0.25">
      <c r="B4523" s="64">
        <v>4511</v>
      </c>
      <c r="C4523" s="62">
        <v>0.19963715105065843</v>
      </c>
      <c r="D4523" s="62">
        <v>0.17145810747994866</v>
      </c>
      <c r="E4523" s="62">
        <v>9.1263896735163136E-2</v>
      </c>
      <c r="F4523" s="62">
        <v>8.3604499181314906E-2</v>
      </c>
      <c r="G4523" s="62">
        <v>9.1315362120815258E-2</v>
      </c>
      <c r="H4523" s="62">
        <v>8.4743208829782396E-2</v>
      </c>
      <c r="I4523" s="62">
        <v>7.8783958712606197E-2</v>
      </c>
      <c r="J4523" s="62">
        <v>6.4408004340217708E-3</v>
      </c>
      <c r="K4523" s="62">
        <v>2.4246937388052125E-2</v>
      </c>
      <c r="L4523" s="62">
        <v>4.2083995020799632E-2</v>
      </c>
      <c r="M4523" s="62">
        <v>8.6351972357626774E-2</v>
      </c>
      <c r="N4523" s="62">
        <v>3.5915784850316983E-2</v>
      </c>
      <c r="O4523" s="62">
        <v>9.6231852199066756E-2</v>
      </c>
      <c r="P4523" s="62">
        <v>1.7480773550436753E-2</v>
      </c>
      <c r="Q4523" s="62">
        <v>8.4727556882440561E-2</v>
      </c>
      <c r="R4523" s="62">
        <v>3.302666397823751E-2</v>
      </c>
      <c r="S4523" s="62">
        <v>8.2870393707613912E-2</v>
      </c>
      <c r="T4523" s="62">
        <v>6.0912344051705564E-2</v>
      </c>
      <c r="U4523" s="62">
        <f t="shared" si="144"/>
        <v>1.0000000000000004</v>
      </c>
      <c r="V4523" s="63"/>
      <c r="X4523" s="64">
        <v>4511</v>
      </c>
      <c r="Y4523" s="62">
        <v>0.16612107917647903</v>
      </c>
      <c r="Z4523" s="62">
        <v>0.16377266775832447</v>
      </c>
      <c r="AA4523" s="61">
        <v>0.1121645280537996</v>
      </c>
      <c r="AB4523" s="61">
        <v>1.6554528934793606E-2</v>
      </c>
      <c r="AC4523" s="61">
        <v>6.5382554960502978E-2</v>
      </c>
      <c r="AD4523" s="61">
        <v>9.9273995054631511E-2</v>
      </c>
      <c r="AE4523" s="61">
        <v>6.9956436626042229E-2</v>
      </c>
      <c r="AF4523" s="61">
        <v>6.2350752192508539E-2</v>
      </c>
      <c r="AG4523" s="61">
        <v>8.0601717461857986E-2</v>
      </c>
      <c r="AH4523" s="61">
        <v>2.8083824492336987E-3</v>
      </c>
      <c r="AI4523" s="61">
        <v>7.4558192420885655E-2</v>
      </c>
      <c r="AJ4523" s="61">
        <v>0.12812581194020625</v>
      </c>
      <c r="AK4523" s="61">
        <v>2.2267785507606642E-2</v>
      </c>
      <c r="AL4523" s="61">
        <v>6.0818266353516198E-2</v>
      </c>
      <c r="AM4523" s="61">
        <v>8.8204347446497661E-2</v>
      </c>
      <c r="AN4523" s="61">
        <v>5.2913094683348608E-2</v>
      </c>
      <c r="AO4523" s="61">
        <v>3.8209820801867224E-2</v>
      </c>
      <c r="AP4523" s="61">
        <v>2.5809785112701548E-2</v>
      </c>
      <c r="AQ4523" s="62">
        <f t="shared" si="145"/>
        <v>0.99999999999999989</v>
      </c>
    </row>
    <row r="4524" spans="2:43" x14ac:dyDescent="0.25">
      <c r="B4524" s="64">
        <v>4512</v>
      </c>
      <c r="C4524" s="62">
        <v>0.20873465855003945</v>
      </c>
      <c r="D4524" s="62">
        <v>0.12787342867187548</v>
      </c>
      <c r="E4524" s="62">
        <v>8.1507718029940834E-2</v>
      </c>
      <c r="F4524" s="62">
        <v>8.6434943281599577E-2</v>
      </c>
      <c r="G4524" s="62">
        <v>9.5049774671140161E-2</v>
      </c>
      <c r="H4524" s="62">
        <v>2.3815439512580756E-2</v>
      </c>
      <c r="I4524" s="62">
        <v>0.10007828773404373</v>
      </c>
      <c r="J4524" s="62">
        <v>1.0115225338998307E-2</v>
      </c>
      <c r="K4524" s="62">
        <v>5.3436391017895095E-2</v>
      </c>
      <c r="L4524" s="62">
        <v>9.8915574827878577E-2</v>
      </c>
      <c r="M4524" s="62">
        <v>4.6422440504204562E-2</v>
      </c>
      <c r="N4524" s="62">
        <v>8.7978661899858437E-2</v>
      </c>
      <c r="O4524" s="62">
        <v>9.3706870047147936E-3</v>
      </c>
      <c r="P4524" s="62">
        <v>7.2534497067008458E-2</v>
      </c>
      <c r="Q4524" s="62">
        <v>2.4615127786984922E-2</v>
      </c>
      <c r="R4524" s="62">
        <v>2.9385089954911719E-2</v>
      </c>
      <c r="S4524" s="62">
        <v>7.0486192585268517E-2</v>
      </c>
      <c r="T4524" s="62">
        <v>0.10985394878297139</v>
      </c>
      <c r="U4524" s="62">
        <f t="shared" si="144"/>
        <v>0.99999999999999989</v>
      </c>
      <c r="V4524" s="63"/>
      <c r="X4524" s="64">
        <v>4512</v>
      </c>
      <c r="Y4524" s="62">
        <v>0.18485764845619515</v>
      </c>
      <c r="Z4524" s="62">
        <v>0.26374714849753556</v>
      </c>
      <c r="AA4524" s="61">
        <v>2.7268766854678293E-2</v>
      </c>
      <c r="AB4524" s="61">
        <v>1.0994227874848656E-3</v>
      </c>
      <c r="AC4524" s="61">
        <v>8.0316429418507737E-2</v>
      </c>
      <c r="AD4524" s="61">
        <v>4.7846498407211804E-3</v>
      </c>
      <c r="AE4524" s="61">
        <v>1.2421016420507242E-3</v>
      </c>
      <c r="AF4524" s="61">
        <v>8.6629110537106702E-2</v>
      </c>
      <c r="AG4524" s="61">
        <v>0.11416157296109691</v>
      </c>
      <c r="AH4524" s="61">
        <v>6.5283740026487E-2</v>
      </c>
      <c r="AI4524" s="61">
        <v>4.0171213767941777E-2</v>
      </c>
      <c r="AJ4524" s="61">
        <v>0.16306996597424189</v>
      </c>
      <c r="AK4524" s="61">
        <v>0.11571058955761326</v>
      </c>
      <c r="AL4524" s="61">
        <v>0.10828678432670326</v>
      </c>
      <c r="AM4524" s="61">
        <v>3.9227870860322325E-2</v>
      </c>
      <c r="AN4524" s="61">
        <v>7.2156319806402844E-2</v>
      </c>
      <c r="AO4524" s="61">
        <v>7.2254940598511924E-2</v>
      </c>
      <c r="AP4524" s="61">
        <v>8.3365210401293022E-3</v>
      </c>
      <c r="AQ4524" s="62">
        <f t="shared" si="145"/>
        <v>1</v>
      </c>
    </row>
    <row r="4525" spans="2:43" x14ac:dyDescent="0.25">
      <c r="B4525" s="64">
        <v>4513</v>
      </c>
      <c r="C4525" s="62">
        <v>0.20488815908347008</v>
      </c>
      <c r="D4525" s="62">
        <v>0.1602676160647904</v>
      </c>
      <c r="E4525" s="62">
        <v>3.9161960107999515E-2</v>
      </c>
      <c r="F4525" s="62">
        <v>6.0662446151970965E-2</v>
      </c>
      <c r="G4525" s="62">
        <v>5.2900107682110065E-2</v>
      </c>
      <c r="H4525" s="62">
        <v>0.1011329031795021</v>
      </c>
      <c r="I4525" s="62">
        <v>1.8739490085758858E-3</v>
      </c>
      <c r="J4525" s="62">
        <v>9.6676086934261843E-2</v>
      </c>
      <c r="K4525" s="62">
        <v>2.2915809463461414E-2</v>
      </c>
      <c r="L4525" s="62">
        <v>8.2217784483942444E-2</v>
      </c>
      <c r="M4525" s="62">
        <v>8.6712764043336665E-2</v>
      </c>
      <c r="N4525" s="62">
        <v>1.3908805731548169E-2</v>
      </c>
      <c r="O4525" s="62">
        <v>8.8176309083838861E-2</v>
      </c>
      <c r="P4525" s="62">
        <v>9.8503696766558874E-2</v>
      </c>
      <c r="Q4525" s="62">
        <v>5.3950434419897768E-2</v>
      </c>
      <c r="R4525" s="62">
        <v>8.3713360194748038E-2</v>
      </c>
      <c r="S4525" s="62">
        <v>6.9064230460358464E-2</v>
      </c>
      <c r="T4525" s="62">
        <v>4.8429352287888798E-2</v>
      </c>
      <c r="U4525" s="62">
        <f t="shared" si="144"/>
        <v>1</v>
      </c>
      <c r="V4525" s="63"/>
      <c r="X4525" s="64">
        <v>4513</v>
      </c>
      <c r="Y4525" s="62">
        <v>0.16825350262048802</v>
      </c>
      <c r="Z4525" s="62">
        <v>0.21958930289556725</v>
      </c>
      <c r="AA4525" s="61">
        <v>0.10996142644206741</v>
      </c>
      <c r="AB4525" s="61">
        <v>6.5460683551998924E-2</v>
      </c>
      <c r="AC4525" s="61">
        <v>3.9485907030269586E-2</v>
      </c>
      <c r="AD4525" s="61">
        <v>0.12904852137256256</v>
      </c>
      <c r="AE4525" s="61">
        <v>1.7892734654493189E-2</v>
      </c>
      <c r="AF4525" s="61">
        <v>6.7021273384974406E-2</v>
      </c>
      <c r="AG4525" s="61">
        <v>8.1025724466782231E-2</v>
      </c>
      <c r="AH4525" s="61">
        <v>0.10715965145962143</v>
      </c>
      <c r="AI4525" s="61">
        <v>8.0139460092772022E-2</v>
      </c>
      <c r="AJ4525" s="61">
        <v>3.2570528902530599E-3</v>
      </c>
      <c r="AK4525" s="61">
        <v>8.8855067859912734E-2</v>
      </c>
      <c r="AL4525" s="61">
        <v>1.3781424667538022E-2</v>
      </c>
      <c r="AM4525" s="61">
        <v>2.6954531625515248E-2</v>
      </c>
      <c r="AN4525" s="61">
        <v>9.0700497715952566E-2</v>
      </c>
      <c r="AO4525" s="61">
        <v>7.5324720874390301E-3</v>
      </c>
      <c r="AP4525" s="61">
        <v>7.1723570697847724E-2</v>
      </c>
      <c r="AQ4525" s="62">
        <f t="shared" si="145"/>
        <v>1</v>
      </c>
    </row>
    <row r="4526" spans="2:43" x14ac:dyDescent="0.25">
      <c r="B4526" s="64">
        <v>4514</v>
      </c>
      <c r="C4526" s="62">
        <v>0.19655115500655507</v>
      </c>
      <c r="D4526" s="62">
        <v>0.13990028066387936</v>
      </c>
      <c r="E4526" s="62">
        <v>8.9447073660583187E-2</v>
      </c>
      <c r="F4526" s="62">
        <v>1.2863443899440686E-2</v>
      </c>
      <c r="G4526" s="62">
        <v>4.1777870831259639E-2</v>
      </c>
      <c r="H4526" s="62">
        <v>0.10354937792628345</v>
      </c>
      <c r="I4526" s="62">
        <v>6.0234165274154254E-2</v>
      </c>
      <c r="J4526" s="62">
        <v>2.8572340443620049E-2</v>
      </c>
      <c r="K4526" s="62">
        <v>7.0023555967931236E-2</v>
      </c>
      <c r="L4526" s="62">
        <v>9.7227753816113149E-2</v>
      </c>
      <c r="M4526" s="62">
        <v>8.231976565992985E-2</v>
      </c>
      <c r="N4526" s="62">
        <v>6.9469607271918254E-2</v>
      </c>
      <c r="O4526" s="62">
        <v>7.6383545516377424E-2</v>
      </c>
      <c r="P4526" s="62">
        <v>0.10452677367035204</v>
      </c>
      <c r="Q4526" s="62">
        <v>4.8545988692924626E-3</v>
      </c>
      <c r="R4526" s="62">
        <v>2.2788662915609707E-2</v>
      </c>
      <c r="S4526" s="62">
        <v>9.1695227443386276E-2</v>
      </c>
      <c r="T4526" s="62">
        <v>4.4266236833748439E-2</v>
      </c>
      <c r="U4526" s="62">
        <f t="shared" si="144"/>
        <v>1.0000000000000002</v>
      </c>
      <c r="V4526" s="63"/>
      <c r="X4526" s="64">
        <v>4514</v>
      </c>
      <c r="Y4526" s="62">
        <v>0.16785277370190435</v>
      </c>
      <c r="Z4526" s="62">
        <v>0.14605155410498444</v>
      </c>
      <c r="AA4526" s="61">
        <v>9.2609700073698842E-2</v>
      </c>
      <c r="AB4526" s="61">
        <v>0.11130288789160503</v>
      </c>
      <c r="AC4526" s="61">
        <v>6.1364957003450593E-3</v>
      </c>
      <c r="AD4526" s="61">
        <v>6.4898890931581771E-2</v>
      </c>
      <c r="AE4526" s="61">
        <v>0.1028074265613521</v>
      </c>
      <c r="AF4526" s="61">
        <v>4.5500025681046538E-2</v>
      </c>
      <c r="AG4526" s="61">
        <v>0.11312035704398145</v>
      </c>
      <c r="AH4526" s="61">
        <v>6.9892362970180269E-2</v>
      </c>
      <c r="AI4526" s="61">
        <v>3.8045924095536414E-2</v>
      </c>
      <c r="AJ4526" s="61">
        <v>3.7860638794303896E-2</v>
      </c>
      <c r="AK4526" s="61">
        <v>9.0302911169834132E-2</v>
      </c>
      <c r="AL4526" s="61">
        <v>7.2196073999523797E-2</v>
      </c>
      <c r="AM4526" s="61">
        <v>1.5743076134469371E-2</v>
      </c>
      <c r="AN4526" s="61">
        <v>3.5642607566060192E-2</v>
      </c>
      <c r="AO4526" s="61">
        <v>8.1372754336144715E-2</v>
      </c>
      <c r="AP4526" s="61">
        <v>2.2567867050336338E-2</v>
      </c>
      <c r="AQ4526" s="62">
        <f t="shared" si="145"/>
        <v>0.99999999999999989</v>
      </c>
    </row>
    <row r="4527" spans="2:43" x14ac:dyDescent="0.25">
      <c r="B4527" s="64">
        <v>4515</v>
      </c>
      <c r="C4527" s="62">
        <v>0.19860097425114842</v>
      </c>
      <c r="D4527" s="62">
        <v>0.13796108856596842</v>
      </c>
      <c r="E4527" s="62">
        <v>0.10286546871147602</v>
      </c>
      <c r="F4527" s="62">
        <v>1.9621592257705905E-2</v>
      </c>
      <c r="G4527" s="62">
        <v>8.3053333840451021E-2</v>
      </c>
      <c r="H4527" s="62">
        <v>7.5905832994367428E-2</v>
      </c>
      <c r="I4527" s="62">
        <v>0.11570513703976215</v>
      </c>
      <c r="J4527" s="62">
        <v>5.2824725552385272E-2</v>
      </c>
      <c r="K4527" s="62">
        <v>9.9331681102336165E-3</v>
      </c>
      <c r="L4527" s="62">
        <v>2.4730071179785582E-2</v>
      </c>
      <c r="M4527" s="62">
        <v>0.10427620150242019</v>
      </c>
      <c r="N4527" s="62">
        <v>8.3274293161705357E-2</v>
      </c>
      <c r="O4527" s="62">
        <v>2.9954430480314362E-2</v>
      </c>
      <c r="P4527" s="62">
        <v>9.8549908870801547E-2</v>
      </c>
      <c r="Q4527" s="62">
        <v>7.0520463293908389E-2</v>
      </c>
      <c r="R4527" s="62">
        <v>2.7725719854337628E-2</v>
      </c>
      <c r="S4527" s="62">
        <v>8.7736695220506228E-2</v>
      </c>
      <c r="T4527" s="62">
        <v>1.3322957929839414E-2</v>
      </c>
      <c r="U4527" s="62">
        <f t="shared" si="144"/>
        <v>0.99999999999999989</v>
      </c>
      <c r="V4527" s="63"/>
      <c r="X4527" s="64">
        <v>4515</v>
      </c>
      <c r="Y4527" s="62">
        <v>0.15935105569504948</v>
      </c>
      <c r="Z4527" s="62">
        <v>9.0858903225978435E-2</v>
      </c>
      <c r="AA4527" s="61">
        <v>1.7934143010073431E-2</v>
      </c>
      <c r="AB4527" s="61">
        <v>1.8935584811554735E-2</v>
      </c>
      <c r="AC4527" s="61">
        <v>2.3079811652739576E-2</v>
      </c>
      <c r="AD4527" s="61">
        <v>8.2211269315964397E-2</v>
      </c>
      <c r="AE4527" s="61">
        <v>0.10891004550402651</v>
      </c>
      <c r="AF4527" s="61">
        <v>2.3063841222963909E-2</v>
      </c>
      <c r="AG4527" s="61">
        <v>8.4475713928601176E-2</v>
      </c>
      <c r="AH4527" s="61">
        <v>3.1479545022841469E-2</v>
      </c>
      <c r="AI4527" s="61">
        <v>9.5082216396706304E-2</v>
      </c>
      <c r="AJ4527" s="61">
        <v>7.7149452104212382E-2</v>
      </c>
      <c r="AK4527" s="61">
        <v>6.0312241833248202E-2</v>
      </c>
      <c r="AL4527" s="61">
        <v>0.11938319297680225</v>
      </c>
      <c r="AM4527" s="61">
        <v>5.3578556658527447E-2</v>
      </c>
      <c r="AN4527" s="61">
        <v>5.9481903732735791E-2</v>
      </c>
      <c r="AO4527" s="61">
        <v>2.4938910949226654E-2</v>
      </c>
      <c r="AP4527" s="61">
        <v>0.11998357087977576</v>
      </c>
      <c r="AQ4527" s="62">
        <f t="shared" si="145"/>
        <v>0.99999999999999989</v>
      </c>
    </row>
    <row r="4528" spans="2:43" x14ac:dyDescent="0.25">
      <c r="B4528" s="64">
        <v>4516</v>
      </c>
      <c r="C4528" s="62">
        <v>0.21807345733774702</v>
      </c>
      <c r="D4528" s="62">
        <v>0.18304776041768858</v>
      </c>
      <c r="E4528" s="62">
        <v>9.3028964951840265E-2</v>
      </c>
      <c r="F4528" s="62">
        <v>0.12229443040517146</v>
      </c>
      <c r="G4528" s="62">
        <v>7.7438906902696239E-2</v>
      </c>
      <c r="H4528" s="62">
        <v>3.6142169574708914E-2</v>
      </c>
      <c r="I4528" s="62">
        <v>6.8140195671710965E-2</v>
      </c>
      <c r="J4528" s="62">
        <v>8.305798265618744E-2</v>
      </c>
      <c r="K4528" s="62">
        <v>8.5455008712135433E-2</v>
      </c>
      <c r="L4528" s="62">
        <v>1.0313274983076829E-2</v>
      </c>
      <c r="M4528" s="62">
        <v>1.1278507759442568E-2</v>
      </c>
      <c r="N4528" s="62">
        <v>9.4363371775089716E-2</v>
      </c>
      <c r="O4528" s="62">
        <v>0.12141968592446942</v>
      </c>
      <c r="P4528" s="62">
        <v>1.818534680253352E-2</v>
      </c>
      <c r="Q4528" s="62">
        <v>2.3311460391795758E-2</v>
      </c>
      <c r="R4528" s="62">
        <v>7.2390672586120752E-2</v>
      </c>
      <c r="S4528" s="62">
        <v>3.7898633276793763E-2</v>
      </c>
      <c r="T4528" s="62">
        <v>4.5281387626227056E-2</v>
      </c>
      <c r="U4528" s="62">
        <f t="shared" si="144"/>
        <v>1</v>
      </c>
      <c r="V4528" s="63"/>
      <c r="X4528" s="64">
        <v>4516</v>
      </c>
      <c r="Y4528" s="62">
        <v>0.15950752134648674</v>
      </c>
      <c r="Z4528" s="62">
        <v>0.1764618810628128</v>
      </c>
      <c r="AA4528" s="61">
        <v>0.14857727234695212</v>
      </c>
      <c r="AB4528" s="61">
        <v>1.1360242754313471E-2</v>
      </c>
      <c r="AC4528" s="61">
        <v>2.8138108443897053E-2</v>
      </c>
      <c r="AD4528" s="61">
        <v>6.102525505619856E-2</v>
      </c>
      <c r="AE4528" s="61">
        <v>0.10248625450142143</v>
      </c>
      <c r="AF4528" s="61">
        <v>1.5080137235403787E-2</v>
      </c>
      <c r="AG4528" s="61">
        <v>7.9494268442223362E-2</v>
      </c>
      <c r="AH4528" s="61">
        <v>0.12237360816310044</v>
      </c>
      <c r="AI4528" s="61">
        <v>1.6189557322386951E-2</v>
      </c>
      <c r="AJ4528" s="61">
        <v>4.1529494818095189E-2</v>
      </c>
      <c r="AK4528" s="61">
        <v>0.11827021334930624</v>
      </c>
      <c r="AL4528" s="61">
        <v>3.115387569993109E-2</v>
      </c>
      <c r="AM4528" s="61">
        <v>6.1028516335946893E-2</v>
      </c>
      <c r="AN4528" s="61">
        <v>6.5896237089886164E-2</v>
      </c>
      <c r="AO4528" s="61">
        <v>8.8677171194034843E-3</v>
      </c>
      <c r="AP4528" s="61">
        <v>8.8529241321533822E-2</v>
      </c>
      <c r="AQ4528" s="62">
        <f t="shared" si="145"/>
        <v>1</v>
      </c>
    </row>
    <row r="4529" spans="2:43" x14ac:dyDescent="0.25">
      <c r="B4529" s="64">
        <v>4517</v>
      </c>
      <c r="C4529" s="62">
        <v>0.23342368225650623</v>
      </c>
      <c r="D4529" s="62">
        <v>0.16296757501061712</v>
      </c>
      <c r="E4529" s="62">
        <v>6.2616979064257505E-2</v>
      </c>
      <c r="F4529" s="62">
        <v>4.6029840500906159E-2</v>
      </c>
      <c r="G4529" s="62">
        <v>0.11976440881566666</v>
      </c>
      <c r="H4529" s="62">
        <v>1.6780306846887073E-2</v>
      </c>
      <c r="I4529" s="62">
        <v>6.1458350330663783E-2</v>
      </c>
      <c r="J4529" s="62">
        <v>0.12205550468653582</v>
      </c>
      <c r="K4529" s="62">
        <v>7.1770483851003083E-2</v>
      </c>
      <c r="L4529" s="62">
        <v>9.4400965220057975E-2</v>
      </c>
      <c r="M4529" s="62">
        <v>8.4136456276196356E-2</v>
      </c>
      <c r="N4529" s="62">
        <v>6.2493458138742658E-2</v>
      </c>
      <c r="O4529" s="62">
        <v>3.3015363880472201E-2</v>
      </c>
      <c r="P4529" s="62">
        <v>8.84225503603807E-2</v>
      </c>
      <c r="Q4529" s="62">
        <v>2.3971075007967836E-2</v>
      </c>
      <c r="R4529" s="62">
        <v>3.8591412020377455E-2</v>
      </c>
      <c r="S4529" s="62">
        <v>7.1143789891335019E-2</v>
      </c>
      <c r="T4529" s="62">
        <v>3.349055108549662E-3</v>
      </c>
      <c r="U4529" s="62">
        <f t="shared" si="144"/>
        <v>0.99999999999999989</v>
      </c>
      <c r="V4529" s="63"/>
      <c r="X4529" s="64">
        <v>4517</v>
      </c>
      <c r="Y4529" s="62">
        <v>0.18035974984140349</v>
      </c>
      <c r="Z4529" s="62">
        <v>0.32330431646476854</v>
      </c>
      <c r="AA4529" s="61">
        <v>9.2884053394876667E-2</v>
      </c>
      <c r="AB4529" s="61">
        <v>8.9521043825954091E-3</v>
      </c>
      <c r="AC4529" s="61">
        <v>0.15202829059076686</v>
      </c>
      <c r="AD4529" s="61">
        <v>6.2285161498927495E-2</v>
      </c>
      <c r="AE4529" s="61">
        <v>4.8417784461721382E-2</v>
      </c>
      <c r="AF4529" s="61">
        <v>1.6088714589402491E-3</v>
      </c>
      <c r="AG4529" s="61">
        <v>1.931783499076908E-2</v>
      </c>
      <c r="AH4529" s="61">
        <v>2.1110208887451187E-2</v>
      </c>
      <c r="AI4529" s="61">
        <v>9.1171903225529746E-2</v>
      </c>
      <c r="AJ4529" s="61">
        <v>0.10745089934619249</v>
      </c>
      <c r="AK4529" s="61">
        <v>6.0137115427093589E-3</v>
      </c>
      <c r="AL4529" s="61">
        <v>5.9633193406896656E-2</v>
      </c>
      <c r="AM4529" s="61">
        <v>0.11901148215534282</v>
      </c>
      <c r="AN4529" s="61">
        <v>2.6803123977540717E-2</v>
      </c>
      <c r="AO4529" s="61">
        <v>5.4723931928337861E-2</v>
      </c>
      <c r="AP4529" s="61">
        <v>0.12858744475140196</v>
      </c>
      <c r="AQ4529" s="62">
        <f t="shared" si="145"/>
        <v>1</v>
      </c>
    </row>
    <row r="4530" spans="2:43" x14ac:dyDescent="0.25">
      <c r="B4530" s="64">
        <v>4518</v>
      </c>
      <c r="C4530" s="62">
        <v>0.20159044865313211</v>
      </c>
      <c r="D4530" s="62">
        <v>0.14974845691683858</v>
      </c>
      <c r="E4530" s="62">
        <v>9.3940827007688507E-2</v>
      </c>
      <c r="F4530" s="62">
        <v>6.0382227790598722E-2</v>
      </c>
      <c r="G4530" s="62">
        <v>7.7420376146916117E-2</v>
      </c>
      <c r="H4530" s="62">
        <v>4.1452787365458044E-2</v>
      </c>
      <c r="I4530" s="62">
        <v>6.1473194477329402E-3</v>
      </c>
      <c r="J4530" s="62">
        <v>1.2536043939661796E-2</v>
      </c>
      <c r="K4530" s="62">
        <v>7.5935984665797054E-2</v>
      </c>
      <c r="L4530" s="62">
        <v>4.9802498090037381E-2</v>
      </c>
      <c r="M4530" s="62">
        <v>9.7652544436427388E-2</v>
      </c>
      <c r="N4530" s="62">
        <v>7.9788779053016706E-2</v>
      </c>
      <c r="O4530" s="62">
        <v>3.6613213602848194E-2</v>
      </c>
      <c r="P4530" s="62">
        <v>9.9703313546895322E-2</v>
      </c>
      <c r="Q4530" s="62">
        <v>0.10057675155279432</v>
      </c>
      <c r="R4530" s="62">
        <v>2.5535182191824542E-2</v>
      </c>
      <c r="S4530" s="62">
        <v>6.831305270126177E-2</v>
      </c>
      <c r="T4530" s="62">
        <v>7.4199098461041141E-2</v>
      </c>
      <c r="U4530" s="62">
        <f t="shared" si="144"/>
        <v>0.99999999999999989</v>
      </c>
      <c r="V4530" s="63"/>
      <c r="X4530" s="64">
        <v>4518</v>
      </c>
      <c r="Y4530" s="62">
        <v>0.17833360653949662</v>
      </c>
      <c r="Z4530" s="62">
        <v>0.2112020866226452</v>
      </c>
      <c r="AA4530" s="61">
        <v>9.2073146105286691E-2</v>
      </c>
      <c r="AB4530" s="61">
        <v>6.0166145277967785E-2</v>
      </c>
      <c r="AC4530" s="61">
        <v>6.0597715860554374E-2</v>
      </c>
      <c r="AD4530" s="61">
        <v>2.8199886451768612E-2</v>
      </c>
      <c r="AE4530" s="61">
        <v>1.1824955568328608E-3</v>
      </c>
      <c r="AF4530" s="61">
        <v>8.0209639266983573E-2</v>
      </c>
      <c r="AG4530" s="61">
        <v>1.8850241883295579E-2</v>
      </c>
      <c r="AH4530" s="61">
        <v>0.10621355694063278</v>
      </c>
      <c r="AI4530" s="61">
        <v>7.4382650575651341E-2</v>
      </c>
      <c r="AJ4530" s="61">
        <v>4.1452045307623996E-2</v>
      </c>
      <c r="AK4530" s="61">
        <v>5.0155150624664115E-2</v>
      </c>
      <c r="AL4530" s="61">
        <v>3.2294259765486485E-2</v>
      </c>
      <c r="AM4530" s="61">
        <v>0.1053216434983075</v>
      </c>
      <c r="AN4530" s="61">
        <v>7.9822669803308918E-2</v>
      </c>
      <c r="AO4530" s="61">
        <v>8.2903652317406928E-2</v>
      </c>
      <c r="AP4530" s="61">
        <v>8.6175100764228532E-2</v>
      </c>
      <c r="AQ4530" s="62">
        <f t="shared" si="145"/>
        <v>1.0000000000000002</v>
      </c>
    </row>
    <row r="4531" spans="2:43" x14ac:dyDescent="0.25">
      <c r="B4531" s="64">
        <v>4519</v>
      </c>
      <c r="C4531" s="62">
        <v>0.20613170073526466</v>
      </c>
      <c r="D4531" s="62">
        <v>0.17243862560109849</v>
      </c>
      <c r="E4531" s="62">
        <v>1.2881735449496483E-2</v>
      </c>
      <c r="F4531" s="62">
        <v>8.9180425466893851E-2</v>
      </c>
      <c r="G4531" s="62">
        <v>9.6955741925404182E-2</v>
      </c>
      <c r="H4531" s="62">
        <v>6.1713263883910283E-2</v>
      </c>
      <c r="I4531" s="62">
        <v>4.8091496855946922E-2</v>
      </c>
      <c r="J4531" s="62">
        <v>4.0027819592805693E-2</v>
      </c>
      <c r="K4531" s="62">
        <v>6.1319766609671054E-2</v>
      </c>
      <c r="L4531" s="62">
        <v>3.1887622457271787E-2</v>
      </c>
      <c r="M4531" s="62">
        <v>8.2449014953466487E-2</v>
      </c>
      <c r="N4531" s="62">
        <v>7.2168411895392082E-2</v>
      </c>
      <c r="O4531" s="62">
        <v>8.3920404009211219E-2</v>
      </c>
      <c r="P4531" s="62">
        <v>3.8038760181490029E-2</v>
      </c>
      <c r="Q4531" s="62">
        <v>7.023508389004271E-2</v>
      </c>
      <c r="R4531" s="62">
        <v>6.1309377605903104E-2</v>
      </c>
      <c r="S4531" s="62">
        <v>6.6011418997485236E-2</v>
      </c>
      <c r="T4531" s="62">
        <v>8.380965622560882E-2</v>
      </c>
      <c r="U4531" s="62">
        <f t="shared" si="144"/>
        <v>0.99999999999999978</v>
      </c>
      <c r="V4531" s="63"/>
      <c r="X4531" s="64">
        <v>4519</v>
      </c>
      <c r="Y4531" s="62">
        <v>0.15581047491837369</v>
      </c>
      <c r="Z4531" s="62">
        <v>0.19129592367850259</v>
      </c>
      <c r="AA4531" s="61">
        <v>0.10663403210311934</v>
      </c>
      <c r="AB4531" s="61">
        <v>1.0162124989958018E-2</v>
      </c>
      <c r="AC4531" s="61">
        <v>4.3677972059237999E-2</v>
      </c>
      <c r="AD4531" s="61">
        <v>0.1087334315306939</v>
      </c>
      <c r="AE4531" s="61">
        <v>7.9427098338367252E-2</v>
      </c>
      <c r="AF4531" s="61">
        <v>7.977031385129894E-3</v>
      </c>
      <c r="AG4531" s="61">
        <v>9.2848389571460729E-2</v>
      </c>
      <c r="AH4531" s="61">
        <v>7.6217315387360707E-2</v>
      </c>
      <c r="AI4531" s="61">
        <v>2.9233992719192005E-2</v>
      </c>
      <c r="AJ4531" s="61">
        <v>5.0780380779343839E-2</v>
      </c>
      <c r="AK4531" s="61">
        <v>9.3436823216884055E-2</v>
      </c>
      <c r="AL4531" s="61">
        <v>4.8435764158749138E-2</v>
      </c>
      <c r="AM4531" s="61">
        <v>4.268754325800176E-2</v>
      </c>
      <c r="AN4531" s="61">
        <v>0.10257791525386445</v>
      </c>
      <c r="AO4531" s="61">
        <v>2.6900762372878428E-2</v>
      </c>
      <c r="AP4531" s="61">
        <v>8.0269422875758528E-2</v>
      </c>
      <c r="AQ4531" s="62">
        <f t="shared" si="145"/>
        <v>1</v>
      </c>
    </row>
    <row r="4532" spans="2:43" x14ac:dyDescent="0.25">
      <c r="B4532" s="64">
        <v>4520</v>
      </c>
      <c r="C4532" s="62">
        <v>0.19934103708401948</v>
      </c>
      <c r="D4532" s="62">
        <v>0.11741615740938034</v>
      </c>
      <c r="E4532" s="62">
        <v>8.5622450166838032E-2</v>
      </c>
      <c r="F4532" s="62">
        <v>0.10879938053286031</v>
      </c>
      <c r="G4532" s="62">
        <v>2.8082857396022825E-2</v>
      </c>
      <c r="H4532" s="62">
        <v>8.1454964622129616E-2</v>
      </c>
      <c r="I4532" s="62">
        <v>6.6651760933061965E-2</v>
      </c>
      <c r="J4532" s="62">
        <v>9.7769727308265816E-2</v>
      </c>
      <c r="K4532" s="62">
        <v>5.8056581940013471E-3</v>
      </c>
      <c r="L4532" s="62">
        <v>8.2923152633385441E-2</v>
      </c>
      <c r="M4532" s="62">
        <v>9.8210900083339797E-2</v>
      </c>
      <c r="N4532" s="62">
        <v>6.2190194438518955E-2</v>
      </c>
      <c r="O4532" s="62">
        <v>4.4378305296276571E-3</v>
      </c>
      <c r="P4532" s="62">
        <v>0.10067994172707578</v>
      </c>
      <c r="Q4532" s="62">
        <v>4.1830739539605616E-2</v>
      </c>
      <c r="R4532" s="62">
        <v>5.3447736679552119E-2</v>
      </c>
      <c r="S4532" s="62">
        <v>3.2845412482678818E-2</v>
      </c>
      <c r="T4532" s="62">
        <v>4.9247292733035783E-2</v>
      </c>
      <c r="U4532" s="62">
        <f t="shared" si="144"/>
        <v>0.99999999999999967</v>
      </c>
      <c r="V4532" s="63"/>
      <c r="X4532" s="64">
        <v>4520</v>
      </c>
      <c r="Y4532" s="62">
        <v>0.17776018387279008</v>
      </c>
      <c r="Z4532" s="62">
        <v>0.30871228190036415</v>
      </c>
      <c r="AA4532" s="61">
        <v>8.2351854778916461E-2</v>
      </c>
      <c r="AB4532" s="61">
        <v>8.7439274226721694E-2</v>
      </c>
      <c r="AC4532" s="61">
        <v>0.11350968649400692</v>
      </c>
      <c r="AD4532" s="61">
        <v>6.116718529271311E-2</v>
      </c>
      <c r="AE4532" s="61">
        <v>3.6659474741191578E-2</v>
      </c>
      <c r="AF4532" s="61">
        <v>5.4433140194768152E-4</v>
      </c>
      <c r="AG4532" s="61">
        <v>4.7315225679332523E-2</v>
      </c>
      <c r="AH4532" s="61">
        <v>8.9727365586466157E-2</v>
      </c>
      <c r="AI4532" s="61">
        <v>6.5399733839085983E-2</v>
      </c>
      <c r="AJ4532" s="61">
        <v>8.3878841657721012E-2</v>
      </c>
      <c r="AK4532" s="61">
        <v>9.350412336984873E-3</v>
      </c>
      <c r="AL4532" s="61">
        <v>9.3642904889931128E-2</v>
      </c>
      <c r="AM4532" s="61">
        <v>1.5149171757004674E-2</v>
      </c>
      <c r="AN4532" s="61">
        <v>9.446550728487145E-2</v>
      </c>
      <c r="AO4532" s="61">
        <v>0.11769648659849803</v>
      </c>
      <c r="AP4532" s="61">
        <v>1.7025434346069552E-3</v>
      </c>
      <c r="AQ4532" s="62">
        <f t="shared" si="145"/>
        <v>1</v>
      </c>
    </row>
    <row r="4533" spans="2:43" x14ac:dyDescent="0.25">
      <c r="B4533" s="64">
        <v>4521</v>
      </c>
      <c r="C4533" s="62">
        <v>0.20258812487499916</v>
      </c>
      <c r="D4533" s="62">
        <v>0.15883824869672108</v>
      </c>
      <c r="E4533" s="62">
        <v>9.7275852045438121E-2</v>
      </c>
      <c r="F4533" s="62">
        <v>9.7082526393501942E-2</v>
      </c>
      <c r="G4533" s="62">
        <v>2.7350093844822867E-2</v>
      </c>
      <c r="H4533" s="62">
        <v>5.7222389548601364E-2</v>
      </c>
      <c r="I4533" s="62">
        <v>5.8055850764223552E-2</v>
      </c>
      <c r="J4533" s="62">
        <v>7.5706104585534353E-2</v>
      </c>
      <c r="K4533" s="62">
        <v>0.10033519526897572</v>
      </c>
      <c r="L4533" s="62">
        <v>4.6418806649536848E-2</v>
      </c>
      <c r="M4533" s="62">
        <v>4.7534539364316609E-4</v>
      </c>
      <c r="N4533" s="62">
        <v>6.1104668140082509E-2</v>
      </c>
      <c r="O4533" s="62">
        <v>0.10725388507288913</v>
      </c>
      <c r="P4533" s="62">
        <v>1.958675348243924E-2</v>
      </c>
      <c r="Q4533" s="62">
        <v>8.5605253994927244E-2</v>
      </c>
      <c r="R4533" s="62">
        <v>7.0364281330542747E-2</v>
      </c>
      <c r="S4533" s="62">
        <v>2.4911151263426325E-2</v>
      </c>
      <c r="T4533" s="62">
        <v>7.1251842221415007E-2</v>
      </c>
      <c r="U4533" s="62">
        <f t="shared" si="144"/>
        <v>1</v>
      </c>
      <c r="V4533" s="63"/>
      <c r="X4533" s="64">
        <v>4521</v>
      </c>
      <c r="Y4533" s="62">
        <v>0.18414142126606547</v>
      </c>
      <c r="Z4533" s="62">
        <v>0.21759531864264212</v>
      </c>
      <c r="AA4533" s="61">
        <v>1.5214584006094274E-2</v>
      </c>
      <c r="AB4533" s="61">
        <v>3.0302009255077856E-2</v>
      </c>
      <c r="AC4533" s="61">
        <v>9.5993530528966128E-2</v>
      </c>
      <c r="AD4533" s="61">
        <v>9.1850256028642344E-2</v>
      </c>
      <c r="AE4533" s="61">
        <v>7.2210387131372802E-2</v>
      </c>
      <c r="AF4533" s="61">
        <v>7.9946336767040077E-2</v>
      </c>
      <c r="AG4533" s="61">
        <v>0.11283343802695692</v>
      </c>
      <c r="AH4533" s="61">
        <v>6.1693888607880096E-2</v>
      </c>
      <c r="AI4533" s="61">
        <v>3.5039626989420217E-2</v>
      </c>
      <c r="AJ4533" s="61">
        <v>7.6462671635767213E-2</v>
      </c>
      <c r="AK4533" s="61">
        <v>1.7273953905822554E-2</v>
      </c>
      <c r="AL4533" s="61">
        <v>8.8739930998563962E-2</v>
      </c>
      <c r="AM4533" s="61">
        <v>4.2945080970671179E-2</v>
      </c>
      <c r="AN4533" s="61">
        <v>2.0721511014313101E-2</v>
      </c>
      <c r="AO4533" s="61">
        <v>2.9735133185800882E-2</v>
      </c>
      <c r="AP4533" s="61">
        <v>0.12903766094761054</v>
      </c>
      <c r="AQ4533" s="62">
        <f t="shared" si="145"/>
        <v>1</v>
      </c>
    </row>
    <row r="4534" spans="2:43" x14ac:dyDescent="0.25">
      <c r="B4534" s="64">
        <v>4522</v>
      </c>
      <c r="C4534" s="62">
        <v>0.20050467206531189</v>
      </c>
      <c r="D4534" s="62">
        <v>0.15396502559540196</v>
      </c>
      <c r="E4534" s="62">
        <v>6.7367893460761621E-2</v>
      </c>
      <c r="F4534" s="62">
        <v>8.0417510224285935E-3</v>
      </c>
      <c r="G4534" s="62">
        <v>0.13181661839955297</v>
      </c>
      <c r="H4534" s="62">
        <v>0.17019074529142256</v>
      </c>
      <c r="I4534" s="62">
        <v>0.13182748570349143</v>
      </c>
      <c r="J4534" s="62">
        <v>5.9711819155907784E-3</v>
      </c>
      <c r="K4534" s="62">
        <v>1.2466464077481886E-2</v>
      </c>
      <c r="L4534" s="62">
        <v>4.1337267886726932E-2</v>
      </c>
      <c r="M4534" s="62">
        <v>2.9613577412731573E-2</v>
      </c>
      <c r="N4534" s="62">
        <v>2.1830971865111029E-2</v>
      </c>
      <c r="O4534" s="62">
        <v>2.955608481087503E-2</v>
      </c>
      <c r="P4534" s="62">
        <v>7.9129689306083311E-3</v>
      </c>
      <c r="Q4534" s="62">
        <v>9.9318883184349019E-2</v>
      </c>
      <c r="R4534" s="62">
        <v>7.8833093420663164E-2</v>
      </c>
      <c r="S4534" s="62">
        <v>8.3046106931548153E-3</v>
      </c>
      <c r="T4534" s="62">
        <v>0.1556104019250503</v>
      </c>
      <c r="U4534" s="62">
        <f t="shared" si="144"/>
        <v>1</v>
      </c>
      <c r="V4534" s="63"/>
      <c r="X4534" s="64">
        <v>4522</v>
      </c>
      <c r="Y4534" s="62">
        <v>0.16967124051998903</v>
      </c>
      <c r="Z4534" s="62">
        <v>0.23564237239401578</v>
      </c>
      <c r="AA4534" s="61">
        <v>1.8812695744387813E-2</v>
      </c>
      <c r="AB4534" s="61">
        <v>7.7096737625440906E-2</v>
      </c>
      <c r="AC4534" s="61">
        <v>8.3975066839044751E-2</v>
      </c>
      <c r="AD4534" s="61">
        <v>5.8266529454621213E-2</v>
      </c>
      <c r="AE4534" s="61">
        <v>6.6185692296976392E-2</v>
      </c>
      <c r="AF4534" s="61">
        <v>4.6591925382796405E-2</v>
      </c>
      <c r="AG4534" s="61">
        <v>3.6315222276011735E-2</v>
      </c>
      <c r="AH4534" s="61">
        <v>6.6150228635245265E-2</v>
      </c>
      <c r="AI4534" s="61">
        <v>0.10105584177017468</v>
      </c>
      <c r="AJ4534" s="61">
        <v>6.4333155957641622E-2</v>
      </c>
      <c r="AK4534" s="61">
        <v>2.2745207139056062E-2</v>
      </c>
      <c r="AL4534" s="61">
        <v>1.5361349266013347E-2</v>
      </c>
      <c r="AM4534" s="61">
        <v>0.10649856603863599</v>
      </c>
      <c r="AN4534" s="61">
        <v>9.2161706630390167E-2</v>
      </c>
      <c r="AO4534" s="61">
        <v>4.5823171975382923E-2</v>
      </c>
      <c r="AP4534" s="61">
        <v>9.8626902968180968E-2</v>
      </c>
      <c r="AQ4534" s="62">
        <f t="shared" si="145"/>
        <v>1</v>
      </c>
    </row>
    <row r="4535" spans="2:43" x14ac:dyDescent="0.25">
      <c r="B4535" s="64">
        <v>4523</v>
      </c>
      <c r="C4535" s="62">
        <v>0.21027900721620504</v>
      </c>
      <c r="D4535" s="62">
        <v>0.16014167815003047</v>
      </c>
      <c r="E4535" s="62">
        <v>7.2869362729217263E-2</v>
      </c>
      <c r="F4535" s="62">
        <v>3.1292301568318373E-2</v>
      </c>
      <c r="G4535" s="62">
        <v>7.25655673476885E-2</v>
      </c>
      <c r="H4535" s="62">
        <v>6.5675557621605554E-2</v>
      </c>
      <c r="I4535" s="62">
        <v>2.1750161233790598E-2</v>
      </c>
      <c r="J4535" s="62">
        <v>0.10514340900441629</v>
      </c>
      <c r="K4535" s="62">
        <v>1.481776071032391E-2</v>
      </c>
      <c r="L4535" s="62">
        <v>8.7003000635207842E-2</v>
      </c>
      <c r="M4535" s="62">
        <v>6.5092977125278215E-2</v>
      </c>
      <c r="N4535" s="62">
        <v>0.11194430449868241</v>
      </c>
      <c r="O4535" s="62">
        <v>0.10520094738170542</v>
      </c>
      <c r="P4535" s="62">
        <v>4.1238929714238946E-2</v>
      </c>
      <c r="Q4535" s="62">
        <v>7.7557071273397615E-2</v>
      </c>
      <c r="R4535" s="62">
        <v>4.7811184821488835E-2</v>
      </c>
      <c r="S4535" s="62">
        <v>6.0134754515828288E-2</v>
      </c>
      <c r="T4535" s="62">
        <v>1.9902709818811846E-2</v>
      </c>
      <c r="U4535" s="62">
        <f t="shared" si="144"/>
        <v>0.99999999999999978</v>
      </c>
      <c r="V4535" s="63"/>
      <c r="X4535" s="64">
        <v>4523</v>
      </c>
      <c r="Y4535" s="62">
        <v>0.18493723429236372</v>
      </c>
      <c r="Z4535" s="62">
        <v>0.17618892417516541</v>
      </c>
      <c r="AA4535" s="61">
        <v>3.0740172683544873E-2</v>
      </c>
      <c r="AB4535" s="61">
        <v>5.0283640077326906E-2</v>
      </c>
      <c r="AC4535" s="61">
        <v>6.9099038851470979E-2</v>
      </c>
      <c r="AD4535" s="61">
        <v>0.13078592824650245</v>
      </c>
      <c r="AE4535" s="61">
        <v>2.3313731151466708E-2</v>
      </c>
      <c r="AF4535" s="61">
        <v>9.2502291646768778E-2</v>
      </c>
      <c r="AG4535" s="61">
        <v>7.9474506312264367E-2</v>
      </c>
      <c r="AH4535" s="61">
        <v>0.11523239417567988</v>
      </c>
      <c r="AI4535" s="61">
        <v>6.9399537272494982E-2</v>
      </c>
      <c r="AJ4535" s="61">
        <v>2.5680905935544365E-2</v>
      </c>
      <c r="AK4535" s="61">
        <v>1.6780599897010067E-2</v>
      </c>
      <c r="AL4535" s="61">
        <v>0.11607371208285136</v>
      </c>
      <c r="AM4535" s="61">
        <v>6.0562997344787931E-3</v>
      </c>
      <c r="AN4535" s="61">
        <v>2.4513432473420227E-3</v>
      </c>
      <c r="AO4535" s="61">
        <v>6.2196506413948388E-2</v>
      </c>
      <c r="AP4535" s="61">
        <v>0.10992939227130499</v>
      </c>
      <c r="AQ4535" s="62">
        <f t="shared" si="145"/>
        <v>0.99999999999999978</v>
      </c>
    </row>
    <row r="4536" spans="2:43" x14ac:dyDescent="0.25">
      <c r="B4536" s="64">
        <v>4524</v>
      </c>
      <c r="C4536" s="62">
        <v>0.20077312174943709</v>
      </c>
      <c r="D4536" s="62">
        <v>0.12866085195746466</v>
      </c>
      <c r="E4536" s="62">
        <v>7.617395354218176E-2</v>
      </c>
      <c r="F4536" s="62">
        <v>9.051361503064187E-2</v>
      </c>
      <c r="G4536" s="62">
        <v>6.3488773653433861E-2</v>
      </c>
      <c r="H4536" s="62">
        <v>3.8525338870795713E-2</v>
      </c>
      <c r="I4536" s="62">
        <v>0.1206205678530136</v>
      </c>
      <c r="J4536" s="62">
        <v>7.4819801548778042E-2</v>
      </c>
      <c r="K4536" s="62">
        <v>1.4325651182180769E-2</v>
      </c>
      <c r="L4536" s="62">
        <v>2.8578068726984481E-2</v>
      </c>
      <c r="M4536" s="62">
        <v>3.853865430961316E-2</v>
      </c>
      <c r="N4536" s="62">
        <v>4.8994184045848481E-2</v>
      </c>
      <c r="O4536" s="62">
        <v>3.1882821092018364E-2</v>
      </c>
      <c r="P4536" s="62">
        <v>6.1341890820660022E-2</v>
      </c>
      <c r="Q4536" s="62">
        <v>0.12919541430874512</v>
      </c>
      <c r="R4536" s="62">
        <v>8.2922780340077815E-2</v>
      </c>
      <c r="S4536" s="62">
        <v>1.1761119596908854E-2</v>
      </c>
      <c r="T4536" s="62">
        <v>8.8317365078118201E-2</v>
      </c>
      <c r="U4536" s="62">
        <f t="shared" si="144"/>
        <v>1</v>
      </c>
      <c r="V4536" s="63"/>
      <c r="X4536" s="64">
        <v>4524</v>
      </c>
      <c r="Y4536" s="62">
        <v>0.18877233511444202</v>
      </c>
      <c r="Z4536" s="62">
        <v>0.2978167027716439</v>
      </c>
      <c r="AA4536" s="61">
        <v>9.87318922165039E-2</v>
      </c>
      <c r="AB4536" s="61">
        <v>7.2885303137210061E-2</v>
      </c>
      <c r="AC4536" s="61">
        <v>8.7366041534300817E-2</v>
      </c>
      <c r="AD4536" s="61">
        <v>1.5207112842839538E-2</v>
      </c>
      <c r="AE4536" s="61">
        <v>6.8056958812771018E-2</v>
      </c>
      <c r="AF4536" s="61">
        <v>4.7875404664611862E-2</v>
      </c>
      <c r="AG4536" s="61">
        <v>7.9922469942813545E-2</v>
      </c>
      <c r="AH4536" s="61">
        <v>1.2048298029549709E-2</v>
      </c>
      <c r="AI4536" s="61">
        <v>9.5546618147895584E-2</v>
      </c>
      <c r="AJ4536" s="61">
        <v>0.11194162086502933</v>
      </c>
      <c r="AK4536" s="61">
        <v>9.7804851925988465E-2</v>
      </c>
      <c r="AL4536" s="61">
        <v>8.4942901242684776E-2</v>
      </c>
      <c r="AM4536" s="61">
        <v>5.9199243820787497E-3</v>
      </c>
      <c r="AN4536" s="61">
        <v>2.7676547937466146E-2</v>
      </c>
      <c r="AO4536" s="61">
        <v>1.6251332836246933E-2</v>
      </c>
      <c r="AP4536" s="61">
        <v>7.7822721482009499E-2</v>
      </c>
      <c r="AQ4536" s="62">
        <f t="shared" si="145"/>
        <v>0.99999999999999989</v>
      </c>
    </row>
    <row r="4537" spans="2:43" x14ac:dyDescent="0.25">
      <c r="B4537" s="64">
        <v>4525</v>
      </c>
      <c r="C4537" s="62">
        <v>0.20103161386365168</v>
      </c>
      <c r="D4537" s="62">
        <v>0.15005862714986201</v>
      </c>
      <c r="E4537" s="62">
        <v>5.3038824357594834E-2</v>
      </c>
      <c r="F4537" s="62">
        <v>3.3736521931489585E-2</v>
      </c>
      <c r="G4537" s="62">
        <v>6.3107223415799163E-2</v>
      </c>
      <c r="H4537" s="62">
        <v>6.3976866666663301E-2</v>
      </c>
      <c r="I4537" s="62">
        <v>4.8121128891516284E-2</v>
      </c>
      <c r="J4537" s="62">
        <v>5.2942515265347094E-2</v>
      </c>
      <c r="K4537" s="62">
        <v>5.8325064456355699E-2</v>
      </c>
      <c r="L4537" s="62">
        <v>8.1088343652326478E-2</v>
      </c>
      <c r="M4537" s="62">
        <v>4.1708145554608042E-2</v>
      </c>
      <c r="N4537" s="62">
        <v>8.4867136126974815E-2</v>
      </c>
      <c r="O4537" s="62">
        <v>7.4526049349688067E-2</v>
      </c>
      <c r="P4537" s="62">
        <v>9.1467013171681488E-2</v>
      </c>
      <c r="Q4537" s="62">
        <v>2.6321657794439735E-2</v>
      </c>
      <c r="R4537" s="62">
        <v>9.1382551355471908E-2</v>
      </c>
      <c r="S4537" s="62">
        <v>8.7271726159889124E-2</v>
      </c>
      <c r="T4537" s="62">
        <v>4.8119231850154445E-2</v>
      </c>
      <c r="U4537" s="62">
        <f t="shared" si="144"/>
        <v>1.0000000000000002</v>
      </c>
      <c r="V4537" s="63"/>
      <c r="X4537" s="64">
        <v>4525</v>
      </c>
      <c r="Y4537" s="62">
        <v>0.18436557707596951</v>
      </c>
      <c r="Z4537" s="62">
        <v>0.16623080235516438</v>
      </c>
      <c r="AA4537" s="61">
        <v>1.7735940854138391E-2</v>
      </c>
      <c r="AB4537" s="61">
        <v>7.6380471450061133E-2</v>
      </c>
      <c r="AC4537" s="61">
        <v>5.7500368037500187E-2</v>
      </c>
      <c r="AD4537" s="61">
        <v>2.4280244965077614E-2</v>
      </c>
      <c r="AE4537" s="61">
        <v>8.7436932409716464E-2</v>
      </c>
      <c r="AF4537" s="61">
        <v>8.8762997748834699E-2</v>
      </c>
      <c r="AG4537" s="61">
        <v>4.3926931426436083E-2</v>
      </c>
      <c r="AH4537" s="61">
        <v>4.9582476188531656E-3</v>
      </c>
      <c r="AI4537" s="61">
        <v>9.9226037638201509E-2</v>
      </c>
      <c r="AJ4537" s="61">
        <v>0.10124648458635394</v>
      </c>
      <c r="AK4537" s="61">
        <v>2.9420148582161656E-2</v>
      </c>
      <c r="AL4537" s="61">
        <v>9.9687212621518861E-2</v>
      </c>
      <c r="AM4537" s="61">
        <v>3.6735887490394956E-2</v>
      </c>
      <c r="AN4537" s="61">
        <v>8.2058878651630543E-2</v>
      </c>
      <c r="AO4537" s="61">
        <v>0.1065987600906638</v>
      </c>
      <c r="AP4537" s="61">
        <v>4.4044455828456903E-2</v>
      </c>
      <c r="AQ4537" s="62">
        <f t="shared" si="145"/>
        <v>1</v>
      </c>
    </row>
    <row r="4538" spans="2:43" x14ac:dyDescent="0.25">
      <c r="B4538" s="64">
        <v>4526</v>
      </c>
      <c r="C4538" s="62">
        <v>0.19832750360014526</v>
      </c>
      <c r="D4538" s="62">
        <v>0.1573600009282643</v>
      </c>
      <c r="E4538" s="62">
        <v>3.1014486842600431E-2</v>
      </c>
      <c r="F4538" s="62">
        <v>2.5003130405051411E-2</v>
      </c>
      <c r="G4538" s="62">
        <v>9.3048304832061571E-2</v>
      </c>
      <c r="H4538" s="62">
        <v>0.10052266615428618</v>
      </c>
      <c r="I4538" s="62">
        <v>0.10794146383026064</v>
      </c>
      <c r="J4538" s="62">
        <v>2.6367875901066179E-2</v>
      </c>
      <c r="K4538" s="62">
        <v>2.2175891634659297E-2</v>
      </c>
      <c r="L4538" s="62">
        <v>1.659430373829494E-2</v>
      </c>
      <c r="M4538" s="62">
        <v>0.10631449911201028</v>
      </c>
      <c r="N4538" s="62">
        <v>8.4769825188011794E-2</v>
      </c>
      <c r="O4538" s="62">
        <v>9.8651579713957688E-2</v>
      </c>
      <c r="P4538" s="62">
        <v>3.8187253135406114E-2</v>
      </c>
      <c r="Q4538" s="62">
        <v>7.2596299880834173E-2</v>
      </c>
      <c r="R4538" s="62">
        <v>1.9690743680808961E-2</v>
      </c>
      <c r="S4538" s="62">
        <v>7.4520249563776952E-2</v>
      </c>
      <c r="T4538" s="62">
        <v>8.2601426386913424E-2</v>
      </c>
      <c r="U4538" s="62">
        <f t="shared" si="144"/>
        <v>1</v>
      </c>
      <c r="V4538" s="63"/>
      <c r="X4538" s="64">
        <v>4526</v>
      </c>
      <c r="Y4538" s="62">
        <v>0.18521744369726867</v>
      </c>
      <c r="Z4538" s="62">
        <v>0.18517143837787234</v>
      </c>
      <c r="AA4538" s="61">
        <v>0.10261884523536802</v>
      </c>
      <c r="AB4538" s="61">
        <v>5.7581600106207879E-2</v>
      </c>
      <c r="AC4538" s="61">
        <v>7.2199509643283505E-2</v>
      </c>
      <c r="AD4538" s="61">
        <v>1.2174451010063994E-2</v>
      </c>
      <c r="AE4538" s="61">
        <v>0.10755108016124545</v>
      </c>
      <c r="AF4538" s="61">
        <v>5.1674594715545127E-2</v>
      </c>
      <c r="AG4538" s="61">
        <v>5.0500931019691483E-2</v>
      </c>
      <c r="AH4538" s="61">
        <v>0.10964445761393996</v>
      </c>
      <c r="AI4538" s="61">
        <v>3.6729015261693726E-2</v>
      </c>
      <c r="AJ4538" s="61">
        <v>9.7907099548993876E-2</v>
      </c>
      <c r="AK4538" s="61">
        <v>1.9528699909834597E-2</v>
      </c>
      <c r="AL4538" s="61">
        <v>7.7590777423416232E-2</v>
      </c>
      <c r="AM4538" s="61">
        <v>2.3318402966205957E-2</v>
      </c>
      <c r="AN4538" s="61">
        <v>1.0478954394008205E-2</v>
      </c>
      <c r="AO4538" s="61">
        <v>6.4465889583875141E-2</v>
      </c>
      <c r="AP4538" s="61">
        <v>0.10603569140662684</v>
      </c>
      <c r="AQ4538" s="62">
        <f t="shared" si="145"/>
        <v>1.0000000000000002</v>
      </c>
    </row>
    <row r="4539" spans="2:43" x14ac:dyDescent="0.25">
      <c r="B4539" s="64">
        <v>4527</v>
      </c>
      <c r="C4539" s="62">
        <v>0.20143146399125686</v>
      </c>
      <c r="D4539" s="62">
        <v>0.15563530604674958</v>
      </c>
      <c r="E4539" s="62">
        <v>2.867231945986588E-2</v>
      </c>
      <c r="F4539" s="62">
        <v>8.7925168447896163E-2</v>
      </c>
      <c r="G4539" s="62">
        <v>0.10280263308860214</v>
      </c>
      <c r="H4539" s="62">
        <v>0.11143943235237611</v>
      </c>
      <c r="I4539" s="62">
        <v>4.8512203673207764E-2</v>
      </c>
      <c r="J4539" s="62">
        <v>3.3703142533416483E-2</v>
      </c>
      <c r="K4539" s="62">
        <v>1.7117719949990978E-3</v>
      </c>
      <c r="L4539" s="62">
        <v>3.902224157890339E-2</v>
      </c>
      <c r="M4539" s="62">
        <v>8.3346818847982257E-2</v>
      </c>
      <c r="N4539" s="62">
        <v>4.8175298547278859E-2</v>
      </c>
      <c r="O4539" s="62">
        <v>9.9120462412905466E-2</v>
      </c>
      <c r="P4539" s="62">
        <v>0.1104613765206435</v>
      </c>
      <c r="Q4539" s="62">
        <v>8.6982583657489287E-2</v>
      </c>
      <c r="R4539" s="62">
        <v>3.0892528352678872E-3</v>
      </c>
      <c r="S4539" s="62">
        <v>7.7429069196318775E-3</v>
      </c>
      <c r="T4539" s="62">
        <v>0.10729238712953379</v>
      </c>
      <c r="U4539" s="62">
        <f t="shared" si="144"/>
        <v>0.99999999999999989</v>
      </c>
      <c r="V4539" s="63"/>
      <c r="X4539" s="64">
        <v>4527</v>
      </c>
      <c r="Y4539" s="62">
        <v>0.17101808799363083</v>
      </c>
      <c r="Z4539" s="62">
        <v>0.19945539729190478</v>
      </c>
      <c r="AA4539" s="61">
        <v>2.2957222674001694E-2</v>
      </c>
      <c r="AB4539" s="61">
        <v>5.2274165129758729E-2</v>
      </c>
      <c r="AC4539" s="61">
        <v>5.5904820624228205E-2</v>
      </c>
      <c r="AD4539" s="61">
        <v>7.3958210169425926E-4</v>
      </c>
      <c r="AE4539" s="61">
        <v>5.3163095764100103E-2</v>
      </c>
      <c r="AF4539" s="61">
        <v>4.6316283659971674E-2</v>
      </c>
      <c r="AG4539" s="61">
        <v>7.9068125415613158E-2</v>
      </c>
      <c r="AH4539" s="61">
        <v>3.5406935263674758E-3</v>
      </c>
      <c r="AI4539" s="61">
        <v>0.14934507053223314</v>
      </c>
      <c r="AJ4539" s="61">
        <v>0.1223813883197027</v>
      </c>
      <c r="AK4539" s="61">
        <v>6.1403248369004272E-2</v>
      </c>
      <c r="AL4539" s="61">
        <v>3.2327656684963636E-3</v>
      </c>
      <c r="AM4539" s="61">
        <v>0.12396748749968174</v>
      </c>
      <c r="AN4539" s="61">
        <v>7.0460290249482083E-2</v>
      </c>
      <c r="AO4539" s="61">
        <v>0.1387007725787909</v>
      </c>
      <c r="AP4539" s="61">
        <v>1.6544987886873662E-2</v>
      </c>
      <c r="AQ4539" s="62">
        <f t="shared" si="145"/>
        <v>1.0000000000000002</v>
      </c>
    </row>
    <row r="4540" spans="2:43" x14ac:dyDescent="0.25">
      <c r="B4540" s="64">
        <v>4528</v>
      </c>
      <c r="C4540" s="62">
        <v>0.20578783627293387</v>
      </c>
      <c r="D4540" s="62">
        <v>0.14970414572580867</v>
      </c>
      <c r="E4540" s="62">
        <v>1.4459957077171515E-2</v>
      </c>
      <c r="F4540" s="62">
        <v>3.435843026249031E-2</v>
      </c>
      <c r="G4540" s="62">
        <v>9.3956563198093146E-2</v>
      </c>
      <c r="H4540" s="62">
        <v>0.11329514528187863</v>
      </c>
      <c r="I4540" s="62">
        <v>8.0518557841927921E-2</v>
      </c>
      <c r="J4540" s="62">
        <v>8.2461200856189298E-2</v>
      </c>
      <c r="K4540" s="62">
        <v>4.4849908245520168E-2</v>
      </c>
      <c r="L4540" s="62">
        <v>2.2043176254900702E-2</v>
      </c>
      <c r="M4540" s="62">
        <v>0.12142134286224503</v>
      </c>
      <c r="N4540" s="62">
        <v>7.8016330171641016E-2</v>
      </c>
      <c r="O4540" s="62">
        <v>1.786893726041695E-2</v>
      </c>
      <c r="P4540" s="62">
        <v>5.4441472576501664E-2</v>
      </c>
      <c r="Q4540" s="62">
        <v>7.5855698271557873E-2</v>
      </c>
      <c r="R4540" s="62">
        <v>2.6341049076280803E-2</v>
      </c>
      <c r="S4540" s="62">
        <v>6.2401235505784539E-2</v>
      </c>
      <c r="T4540" s="62">
        <v>7.7710995257400439E-2</v>
      </c>
      <c r="U4540" s="62">
        <f t="shared" si="144"/>
        <v>1</v>
      </c>
      <c r="V4540" s="63"/>
      <c r="X4540" s="64">
        <v>4528</v>
      </c>
      <c r="Y4540" s="62">
        <v>0.16520826626908303</v>
      </c>
      <c r="Z4540" s="62">
        <v>0.15066398133660094</v>
      </c>
      <c r="AA4540" s="61">
        <v>6.1531876706133618E-3</v>
      </c>
      <c r="AB4540" s="61">
        <v>8.1801066727638941E-2</v>
      </c>
      <c r="AC4540" s="61">
        <v>3.3283410038701125E-2</v>
      </c>
      <c r="AD4540" s="61">
        <v>6.2974408041877067E-2</v>
      </c>
      <c r="AE4540" s="61">
        <v>1.9796310598716026E-2</v>
      </c>
      <c r="AF4540" s="61">
        <v>0.1024308597523092</v>
      </c>
      <c r="AG4540" s="61">
        <v>5.2708233783512123E-3</v>
      </c>
      <c r="AH4540" s="61">
        <v>0.10430896415139346</v>
      </c>
      <c r="AI4540" s="61">
        <v>9.6610035682631532E-3</v>
      </c>
      <c r="AJ4540" s="61">
        <v>0.11751278357725403</v>
      </c>
      <c r="AK4540" s="61">
        <v>7.6851748022751035E-2</v>
      </c>
      <c r="AL4540" s="61">
        <v>0.12171336339637114</v>
      </c>
      <c r="AM4540" s="61">
        <v>9.216772401133401E-2</v>
      </c>
      <c r="AN4540" s="61">
        <v>0.107221333444926</v>
      </c>
      <c r="AO4540" s="61">
        <v>4.1682106720329244E-2</v>
      </c>
      <c r="AP4540" s="61">
        <v>1.7170906899171123E-2</v>
      </c>
      <c r="AQ4540" s="62">
        <f t="shared" si="145"/>
        <v>1.0000000000000002</v>
      </c>
    </row>
    <row r="4541" spans="2:43" x14ac:dyDescent="0.25">
      <c r="B4541" s="64">
        <v>4529</v>
      </c>
      <c r="C4541" s="62">
        <v>0.20062735221137232</v>
      </c>
      <c r="D4541" s="62">
        <v>0.15496174592039097</v>
      </c>
      <c r="E4541" s="62">
        <v>4.8552824386388568E-2</v>
      </c>
      <c r="F4541" s="62">
        <v>2.4730502037182238E-2</v>
      </c>
      <c r="G4541" s="62">
        <v>6.4500512847069216E-2</v>
      </c>
      <c r="H4541" s="62">
        <v>4.8284154348801976E-2</v>
      </c>
      <c r="I4541" s="62">
        <v>1.6013900147926981E-2</v>
      </c>
      <c r="J4541" s="62">
        <v>2.6967262307481057E-2</v>
      </c>
      <c r="K4541" s="62">
        <v>4.5848072331325207E-2</v>
      </c>
      <c r="L4541" s="62">
        <v>6.8356688488710474E-2</v>
      </c>
      <c r="M4541" s="62">
        <v>0.11074531509976002</v>
      </c>
      <c r="N4541" s="62">
        <v>0.12370801806131866</v>
      </c>
      <c r="O4541" s="62">
        <v>0.12619311651298015</v>
      </c>
      <c r="P4541" s="62">
        <v>5.2800673396363892E-2</v>
      </c>
      <c r="Q4541" s="62">
        <v>5.599753908062502E-2</v>
      </c>
      <c r="R4541" s="62">
        <v>6.0577803466516013E-2</v>
      </c>
      <c r="S4541" s="62">
        <v>3.3902556806465374E-2</v>
      </c>
      <c r="T4541" s="62">
        <v>9.2821060681085241E-2</v>
      </c>
      <c r="U4541" s="62">
        <f t="shared" si="144"/>
        <v>1</v>
      </c>
      <c r="V4541" s="63"/>
      <c r="X4541" s="64">
        <v>4529</v>
      </c>
      <c r="Y4541" s="62">
        <v>0.17861069635368632</v>
      </c>
      <c r="Z4541" s="62">
        <v>0.29488335490301421</v>
      </c>
      <c r="AA4541" s="61">
        <v>1.0443717120736166E-2</v>
      </c>
      <c r="AB4541" s="61">
        <v>7.0618213216737238E-2</v>
      </c>
      <c r="AC4541" s="61">
        <v>0.10433779382467818</v>
      </c>
      <c r="AD4541" s="61">
        <v>8.485090962627144E-2</v>
      </c>
      <c r="AE4541" s="61">
        <v>3.9348418248062775E-2</v>
      </c>
      <c r="AF4541" s="61">
        <v>5.976732244298797E-2</v>
      </c>
      <c r="AG4541" s="61">
        <v>5.6266218412110366E-2</v>
      </c>
      <c r="AH4541" s="61">
        <v>9.4702510280735119E-2</v>
      </c>
      <c r="AI4541" s="61">
        <v>3.2054023620552326E-3</v>
      </c>
      <c r="AJ4541" s="61">
        <v>0.14221863865513817</v>
      </c>
      <c r="AK4541" s="61">
        <v>5.2613977123779097E-2</v>
      </c>
      <c r="AL4541" s="61">
        <v>3.4272565688892677E-2</v>
      </c>
      <c r="AM4541" s="61">
        <v>1.2470738018245638E-2</v>
      </c>
      <c r="AN4541" s="61">
        <v>0.10792879652048708</v>
      </c>
      <c r="AO4541" s="61">
        <v>3.9914060993887557E-2</v>
      </c>
      <c r="AP4541" s="61">
        <v>8.7040717465195427E-2</v>
      </c>
      <c r="AQ4541" s="62">
        <f t="shared" si="145"/>
        <v>1.0000000000000002</v>
      </c>
    </row>
    <row r="4542" spans="2:43" x14ac:dyDescent="0.25">
      <c r="B4542" s="64">
        <v>4530</v>
      </c>
      <c r="C4542" s="62">
        <v>0.20945169035889424</v>
      </c>
      <c r="D4542" s="62">
        <v>0.13671868952598526</v>
      </c>
      <c r="E4542" s="62">
        <v>9.8779358421940744E-2</v>
      </c>
      <c r="F4542" s="62">
        <v>3.6123800061282685E-2</v>
      </c>
      <c r="G4542" s="62">
        <v>9.0443108293725413E-2</v>
      </c>
      <c r="H4542" s="62">
        <v>3.1305592009500345E-2</v>
      </c>
      <c r="I4542" s="62">
        <v>9.2574360804160247E-2</v>
      </c>
      <c r="J4542" s="62">
        <v>4.2935295902334289E-2</v>
      </c>
      <c r="K4542" s="62">
        <v>5.8118360014287697E-2</v>
      </c>
      <c r="L4542" s="62">
        <v>0.12680459750540879</v>
      </c>
      <c r="M4542" s="62">
        <v>2.4326110732028509E-2</v>
      </c>
      <c r="N4542" s="62">
        <v>7.8130997400070401E-2</v>
      </c>
      <c r="O4542" s="62">
        <v>4.7046663419334826E-2</v>
      </c>
      <c r="P4542" s="62">
        <v>9.1978289668737917E-2</v>
      </c>
      <c r="Q4542" s="62">
        <v>7.1411605099484252E-3</v>
      </c>
      <c r="R4542" s="62">
        <v>6.0448253067002876E-2</v>
      </c>
      <c r="S4542" s="62">
        <v>5.559123551016168E-2</v>
      </c>
      <c r="T4542" s="62">
        <v>5.825281668007503E-2</v>
      </c>
      <c r="U4542" s="62">
        <f t="shared" si="144"/>
        <v>0.99999999999999978</v>
      </c>
      <c r="V4542" s="63"/>
      <c r="X4542" s="64">
        <v>4530</v>
      </c>
      <c r="Y4542" s="62">
        <v>0.16919145250772727</v>
      </c>
      <c r="Z4542" s="62">
        <v>0.10180357896239701</v>
      </c>
      <c r="AA4542" s="61">
        <v>5.0092828753998599E-2</v>
      </c>
      <c r="AB4542" s="61">
        <v>6.5719749597852026E-2</v>
      </c>
      <c r="AC4542" s="61">
        <v>1.1259682448934247E-2</v>
      </c>
      <c r="AD4542" s="61">
        <v>6.6387408304394005E-2</v>
      </c>
      <c r="AE4542" s="61">
        <v>9.473290776405302E-2</v>
      </c>
      <c r="AF4542" s="61">
        <v>8.6426259056115312E-2</v>
      </c>
      <c r="AG4542" s="61">
        <v>2.5268723198054878E-2</v>
      </c>
      <c r="AH4542" s="61">
        <v>1.7261205033723703E-2</v>
      </c>
      <c r="AI4542" s="61">
        <v>8.5476221306782993E-2</v>
      </c>
      <c r="AJ4542" s="61">
        <v>9.2330859308720328E-2</v>
      </c>
      <c r="AK4542" s="61">
        <v>8.0080686929096548E-2</v>
      </c>
      <c r="AL4542" s="61">
        <v>0.10425826333962081</v>
      </c>
      <c r="AM4542" s="61">
        <v>3.4914406638478654E-2</v>
      </c>
      <c r="AN4542" s="61">
        <v>8.5413347837383996E-2</v>
      </c>
      <c r="AO4542" s="61">
        <v>8.5340321931729454E-2</v>
      </c>
      <c r="AP4542" s="61">
        <v>1.5037128551061435E-2</v>
      </c>
      <c r="AQ4542" s="62">
        <f t="shared" si="145"/>
        <v>1</v>
      </c>
    </row>
    <row r="4543" spans="2:43" x14ac:dyDescent="0.25">
      <c r="B4543" s="64">
        <v>4531</v>
      </c>
      <c r="C4543" s="62">
        <v>0.19228560946406162</v>
      </c>
      <c r="D4543" s="62">
        <v>9.5407114460023021E-2</v>
      </c>
      <c r="E4543" s="62">
        <v>6.3919167517020398E-2</v>
      </c>
      <c r="F4543" s="62">
        <v>4.5375411686019128E-2</v>
      </c>
      <c r="G4543" s="62">
        <v>6.2265149803829821E-3</v>
      </c>
      <c r="H4543" s="62">
        <v>7.7866321172916753E-2</v>
      </c>
      <c r="I4543" s="62">
        <v>0.10450009632496589</v>
      </c>
      <c r="J4543" s="62">
        <v>5.6590784206464122E-2</v>
      </c>
      <c r="K4543" s="62">
        <v>3.0021036396274233E-2</v>
      </c>
      <c r="L4543" s="62">
        <v>0.13071372259194672</v>
      </c>
      <c r="M4543" s="62">
        <v>3.6018636419267232E-2</v>
      </c>
      <c r="N4543" s="62">
        <v>2.6581349895983215E-2</v>
      </c>
      <c r="O4543" s="62">
        <v>2.4169238432877552E-2</v>
      </c>
      <c r="P4543" s="62">
        <v>0.11798069068287988</v>
      </c>
      <c r="Q4543" s="62">
        <v>8.28994846617917E-2</v>
      </c>
      <c r="R4543" s="62">
        <v>4.087218851543532E-3</v>
      </c>
      <c r="S4543" s="62">
        <v>0.11242793547256331</v>
      </c>
      <c r="T4543" s="62">
        <v>8.0622390707103239E-2</v>
      </c>
      <c r="U4543" s="62">
        <f t="shared" si="144"/>
        <v>1</v>
      </c>
      <c r="V4543" s="63"/>
      <c r="X4543" s="64">
        <v>4531</v>
      </c>
      <c r="Y4543" s="62">
        <v>0.19309212541771265</v>
      </c>
      <c r="Z4543" s="62">
        <v>0.23282977157495441</v>
      </c>
      <c r="AA4543" s="61">
        <v>2.2642267293899534E-2</v>
      </c>
      <c r="AB4543" s="61">
        <v>5.7005839758260492E-2</v>
      </c>
      <c r="AC4543" s="61">
        <v>8.7985245591107056E-2</v>
      </c>
      <c r="AD4543" s="61">
        <v>0.13440225135460518</v>
      </c>
      <c r="AE4543" s="61">
        <v>2.4948326916364063E-3</v>
      </c>
      <c r="AF4543" s="61">
        <v>0.1320059734083886</v>
      </c>
      <c r="AG4543" s="61">
        <v>8.5412382445302193E-2</v>
      </c>
      <c r="AH4543" s="61">
        <v>2.2844403126779652E-2</v>
      </c>
      <c r="AI4543" s="61">
        <v>8.5000699217519793E-2</v>
      </c>
      <c r="AJ4543" s="61">
        <v>0.10417767560864548</v>
      </c>
      <c r="AK4543" s="61">
        <v>1.568629389176299E-2</v>
      </c>
      <c r="AL4543" s="61">
        <v>4.4662375869745023E-2</v>
      </c>
      <c r="AM4543" s="61">
        <v>1.0115377316141618E-2</v>
      </c>
      <c r="AN4543" s="61">
        <v>9.523047608307493E-2</v>
      </c>
      <c r="AO4543" s="61">
        <v>7.4227576783767971E-2</v>
      </c>
      <c r="AP4543" s="61">
        <v>2.6106329559362998E-2</v>
      </c>
      <c r="AQ4543" s="62">
        <f t="shared" si="145"/>
        <v>0.99999999999999978</v>
      </c>
    </row>
    <row r="4544" spans="2:43" x14ac:dyDescent="0.25">
      <c r="B4544" s="64">
        <v>4532</v>
      </c>
      <c r="C4544" s="62">
        <v>0.1897269819678187</v>
      </c>
      <c r="D4544" s="62">
        <v>0.15009525759182843</v>
      </c>
      <c r="E4544" s="62">
        <v>9.0805463940563019E-2</v>
      </c>
      <c r="F4544" s="62">
        <v>8.2870106239884375E-2</v>
      </c>
      <c r="G4544" s="62">
        <v>3.7043303547215328E-2</v>
      </c>
      <c r="H4544" s="62">
        <v>0.13061460385459758</v>
      </c>
      <c r="I4544" s="62">
        <v>6.4251795910291135E-2</v>
      </c>
      <c r="J4544" s="62">
        <v>3.4393850080645577E-2</v>
      </c>
      <c r="K4544" s="62">
        <v>8.561305161766769E-2</v>
      </c>
      <c r="L4544" s="62">
        <v>2.3757817905901209E-2</v>
      </c>
      <c r="M4544" s="62">
        <v>6.8974521129860815E-3</v>
      </c>
      <c r="N4544" s="62">
        <v>7.7521509355499882E-2</v>
      </c>
      <c r="O4544" s="62">
        <v>1.2341177689570271E-2</v>
      </c>
      <c r="P4544" s="62">
        <v>6.8983746966739604E-2</v>
      </c>
      <c r="Q4544" s="62">
        <v>9.0987040106275466E-2</v>
      </c>
      <c r="R4544" s="62">
        <v>5.0568117874228866E-2</v>
      </c>
      <c r="S4544" s="62">
        <v>0.13348203704015793</v>
      </c>
      <c r="T4544" s="62">
        <v>9.8689257577759017E-3</v>
      </c>
      <c r="U4544" s="62">
        <f t="shared" si="144"/>
        <v>0.99999999999999989</v>
      </c>
      <c r="V4544" s="63"/>
      <c r="X4544" s="64">
        <v>4532</v>
      </c>
      <c r="Y4544" s="62">
        <v>0.17536188315626006</v>
      </c>
      <c r="Z4544" s="62">
        <v>0.25083511747623938</v>
      </c>
      <c r="AA4544" s="61">
        <v>1.251974149186043E-2</v>
      </c>
      <c r="AB4544" s="61">
        <v>6.1823320949715849E-3</v>
      </c>
      <c r="AC4544" s="61">
        <v>0.11117409709569538</v>
      </c>
      <c r="AD4544" s="61">
        <v>9.9557447847733821E-2</v>
      </c>
      <c r="AE4544" s="61">
        <v>8.3641343790082021E-2</v>
      </c>
      <c r="AF4544" s="61">
        <v>6.1006029449717739E-2</v>
      </c>
      <c r="AG4544" s="61">
        <v>3.542258240426633E-2</v>
      </c>
      <c r="AH4544" s="61">
        <v>0.1042277706996224</v>
      </c>
      <c r="AI4544" s="61">
        <v>9.1966934529207595E-2</v>
      </c>
      <c r="AJ4544" s="61">
        <v>9.3713368999920818E-2</v>
      </c>
      <c r="AK4544" s="61">
        <v>2.6770598999033977E-2</v>
      </c>
      <c r="AL4544" s="61">
        <v>4.7127718468512901E-2</v>
      </c>
      <c r="AM4544" s="61">
        <v>5.3608062842018953E-2</v>
      </c>
      <c r="AN4544" s="61">
        <v>6.2148678566309644E-2</v>
      </c>
      <c r="AO4544" s="61">
        <v>9.0460689271998296E-2</v>
      </c>
      <c r="AP4544" s="61">
        <v>2.0472603449048256E-2</v>
      </c>
      <c r="AQ4544" s="62">
        <f t="shared" si="145"/>
        <v>1.0000000000000002</v>
      </c>
    </row>
    <row r="4545" spans="2:43" x14ac:dyDescent="0.25">
      <c r="B4545" s="64">
        <v>4533</v>
      </c>
      <c r="C4545" s="62">
        <v>0.19770052439324462</v>
      </c>
      <c r="D4545" s="62">
        <v>0.12061056698064261</v>
      </c>
      <c r="E4545" s="62">
        <v>6.2477086566194454E-2</v>
      </c>
      <c r="F4545" s="62">
        <v>7.5838570298397287E-2</v>
      </c>
      <c r="G4545" s="62">
        <v>2.625251753992917E-2</v>
      </c>
      <c r="H4545" s="62">
        <v>8.9328863561642918E-3</v>
      </c>
      <c r="I4545" s="62">
        <v>7.3881545284016858E-2</v>
      </c>
      <c r="J4545" s="62">
        <v>4.8243842018127252E-2</v>
      </c>
      <c r="K4545" s="62">
        <v>9.5392484693555435E-2</v>
      </c>
      <c r="L4545" s="62">
        <v>6.5168545515396623E-2</v>
      </c>
      <c r="M4545" s="62">
        <v>0.12363552522749743</v>
      </c>
      <c r="N4545" s="62">
        <v>0.13042867981045225</v>
      </c>
      <c r="O4545" s="62">
        <v>3.5992439996481215E-3</v>
      </c>
      <c r="P4545" s="62">
        <v>1.9050981942400737E-3</v>
      </c>
      <c r="Q4545" s="62">
        <v>9.005871938215744E-2</v>
      </c>
      <c r="R4545" s="62">
        <v>4.3314564266588328E-2</v>
      </c>
      <c r="S4545" s="62">
        <v>5.3115651725382351E-2</v>
      </c>
      <c r="T4545" s="62">
        <v>9.7755039122252543E-2</v>
      </c>
      <c r="U4545" s="62">
        <f t="shared" si="144"/>
        <v>1</v>
      </c>
      <c r="V4545" s="63"/>
      <c r="X4545" s="64">
        <v>4533</v>
      </c>
      <c r="Y4545" s="62">
        <v>0.17471719241753975</v>
      </c>
      <c r="Z4545" s="62">
        <v>0.19729181469014379</v>
      </c>
      <c r="AA4545" s="61">
        <v>7.3107910314512456E-2</v>
      </c>
      <c r="AB4545" s="61">
        <v>5.0231828007100993E-2</v>
      </c>
      <c r="AC4545" s="61">
        <v>5.7064921152375381E-2</v>
      </c>
      <c r="AD4545" s="61">
        <v>5.9195541743930873E-2</v>
      </c>
      <c r="AE4545" s="61">
        <v>1.4162935083062685E-2</v>
      </c>
      <c r="AF4545" s="61">
        <v>9.4138849840992536E-2</v>
      </c>
      <c r="AG4545" s="61">
        <v>2.2406631550956801E-2</v>
      </c>
      <c r="AH4545" s="61">
        <v>6.5307721332594451E-2</v>
      </c>
      <c r="AI4545" s="61">
        <v>7.2781908243283136E-2</v>
      </c>
      <c r="AJ4545" s="61">
        <v>9.4508422527675634E-2</v>
      </c>
      <c r="AK4545" s="61">
        <v>6.4939755538945973E-2</v>
      </c>
      <c r="AL4545" s="61">
        <v>3.0534094520152228E-2</v>
      </c>
      <c r="AM4545" s="61">
        <v>9.4333053196384589E-2</v>
      </c>
      <c r="AN4545" s="61">
        <v>8.0113671554968333E-2</v>
      </c>
      <c r="AO4545" s="61">
        <v>3.7496261615333509E-2</v>
      </c>
      <c r="AP4545" s="61">
        <v>8.9676493777730501E-2</v>
      </c>
      <c r="AQ4545" s="62">
        <f t="shared" si="145"/>
        <v>1</v>
      </c>
    </row>
    <row r="4546" spans="2:43" x14ac:dyDescent="0.25">
      <c r="B4546" s="64">
        <v>4534</v>
      </c>
      <c r="C4546" s="62">
        <v>0.19986415745102165</v>
      </c>
      <c r="D4546" s="62">
        <v>0.12639176195185803</v>
      </c>
      <c r="E4546" s="62">
        <v>1.0790101447455635E-2</v>
      </c>
      <c r="F4546" s="62">
        <v>7.1304499178645132E-3</v>
      </c>
      <c r="G4546" s="62">
        <v>1.3279351405496931E-2</v>
      </c>
      <c r="H4546" s="62">
        <v>1.3586085560126835E-2</v>
      </c>
      <c r="I4546" s="62">
        <v>8.1222064717898029E-2</v>
      </c>
      <c r="J4546" s="62">
        <v>8.5800078783911146E-2</v>
      </c>
      <c r="K4546" s="62">
        <v>7.9900137836832238E-2</v>
      </c>
      <c r="L4546" s="62">
        <v>8.6996140531504576E-2</v>
      </c>
      <c r="M4546" s="62">
        <v>0.10465757868635601</v>
      </c>
      <c r="N4546" s="62">
        <v>0.11043538882287662</v>
      </c>
      <c r="O4546" s="62">
        <v>7.1172338004755101E-2</v>
      </c>
      <c r="P4546" s="62">
        <v>8.9696532902681744E-2</v>
      </c>
      <c r="Q4546" s="62">
        <v>5.069567134986333E-2</v>
      </c>
      <c r="R4546" s="62">
        <v>9.6165923684308055E-2</v>
      </c>
      <c r="S4546" s="62">
        <v>8.8027220058406477E-2</v>
      </c>
      <c r="T4546" s="62">
        <v>1.0444936289662763E-2</v>
      </c>
      <c r="U4546" s="62">
        <f t="shared" si="144"/>
        <v>1</v>
      </c>
      <c r="V4546" s="63"/>
      <c r="X4546" s="64">
        <v>4534</v>
      </c>
      <c r="Y4546" s="62">
        <v>0.17441066159350085</v>
      </c>
      <c r="Z4546" s="62">
        <v>0.27107199907711982</v>
      </c>
      <c r="AA4546" s="61">
        <v>3.7249076449165149E-2</v>
      </c>
      <c r="AB4546" s="61">
        <v>0.10788115999634919</v>
      </c>
      <c r="AC4546" s="61">
        <v>9.6879932677470748E-2</v>
      </c>
      <c r="AD4546" s="61">
        <v>4.8278969420748252E-3</v>
      </c>
      <c r="AE4546" s="61">
        <v>5.4920003363252076E-2</v>
      </c>
      <c r="AF4546" s="61">
        <v>2.5475953051882203E-3</v>
      </c>
      <c r="AG4546" s="61">
        <v>4.7164789551489575E-2</v>
      </c>
      <c r="AH4546" s="61">
        <v>2.4081807254197559E-2</v>
      </c>
      <c r="AI4546" s="61">
        <v>5.5364906855777711E-2</v>
      </c>
      <c r="AJ4546" s="61">
        <v>9.8419798297703517E-2</v>
      </c>
      <c r="AK4546" s="61">
        <v>5.770699257339541E-3</v>
      </c>
      <c r="AL4546" s="61">
        <v>1.5416910927041933E-2</v>
      </c>
      <c r="AM4546" s="61">
        <v>0.11307569463319331</v>
      </c>
      <c r="AN4546" s="61">
        <v>0.11528571828257499</v>
      </c>
      <c r="AO4546" s="61">
        <v>0.11179514617862529</v>
      </c>
      <c r="AP4546" s="61">
        <v>0.10931886402855633</v>
      </c>
      <c r="AQ4546" s="62">
        <f t="shared" si="145"/>
        <v>0.99999999999999989</v>
      </c>
    </row>
    <row r="4547" spans="2:43" x14ac:dyDescent="0.25">
      <c r="B4547" s="64">
        <v>4535</v>
      </c>
      <c r="C4547" s="62">
        <v>0.20694625689275903</v>
      </c>
      <c r="D4547" s="62">
        <v>0.12936751599231591</v>
      </c>
      <c r="E4547" s="62">
        <v>8.746909895337952E-4</v>
      </c>
      <c r="F4547" s="62">
        <v>1.333653423185701E-2</v>
      </c>
      <c r="G4547" s="62">
        <v>8.1286341918457627E-2</v>
      </c>
      <c r="H4547" s="62">
        <v>2.1992978932000626E-2</v>
      </c>
      <c r="I4547" s="62">
        <v>9.0699924266259557E-2</v>
      </c>
      <c r="J4547" s="62">
        <v>7.6083021985901667E-2</v>
      </c>
      <c r="K4547" s="62">
        <v>4.4656329651862746E-2</v>
      </c>
      <c r="L4547" s="62">
        <v>7.8017343000772829E-2</v>
      </c>
      <c r="M4547" s="62">
        <v>9.5166879668332011E-2</v>
      </c>
      <c r="N4547" s="62">
        <v>9.1855479329047501E-2</v>
      </c>
      <c r="O4547" s="62">
        <v>9.4820157452455603E-2</v>
      </c>
      <c r="P4547" s="62">
        <v>0.10955980713252791</v>
      </c>
      <c r="Q4547" s="62">
        <v>0.10288552055496183</v>
      </c>
      <c r="R4547" s="62">
        <v>7.4346706129107031E-3</v>
      </c>
      <c r="S4547" s="62">
        <v>5.159528043554313E-3</v>
      </c>
      <c r="T4547" s="62">
        <v>8.6170792229564502E-2</v>
      </c>
      <c r="U4547" s="62">
        <f t="shared" si="144"/>
        <v>1.0000000000000002</v>
      </c>
      <c r="V4547" s="63"/>
      <c r="X4547" s="64">
        <v>4535</v>
      </c>
      <c r="Y4547" s="62">
        <v>0.1984212283066665</v>
      </c>
      <c r="Z4547" s="62">
        <v>0.34637896559029974</v>
      </c>
      <c r="AA4547" s="61">
        <v>5.5157074789428322E-2</v>
      </c>
      <c r="AB4547" s="61">
        <v>2.9555582511251528E-2</v>
      </c>
      <c r="AC4547" s="61">
        <v>0.15904727163328811</v>
      </c>
      <c r="AD4547" s="61">
        <v>1.131452333523369E-2</v>
      </c>
      <c r="AE4547" s="61">
        <v>0.16608231592033296</v>
      </c>
      <c r="AF4547" s="61">
        <v>5.3846965195596119E-2</v>
      </c>
      <c r="AG4547" s="61">
        <v>8.0086947305639547E-2</v>
      </c>
      <c r="AH4547" s="61">
        <v>4.3464336338618355E-2</v>
      </c>
      <c r="AI4547" s="61">
        <v>0.1084835246235575</v>
      </c>
      <c r="AJ4547" s="61">
        <v>2.3979541027860821E-2</v>
      </c>
      <c r="AK4547" s="61">
        <v>3.0839126927098316E-3</v>
      </c>
      <c r="AL4547" s="61">
        <v>0.10472786102042178</v>
      </c>
      <c r="AM4547" s="61">
        <v>7.7020055360337902E-2</v>
      </c>
      <c r="AN4547" s="61">
        <v>3.5967432485679476E-2</v>
      </c>
      <c r="AO4547" s="61">
        <v>1.2927528763214085E-2</v>
      </c>
      <c r="AP4547" s="61">
        <v>3.525512699682995E-2</v>
      </c>
      <c r="AQ4547" s="62">
        <f t="shared" si="145"/>
        <v>1</v>
      </c>
    </row>
    <row r="4548" spans="2:43" x14ac:dyDescent="0.25">
      <c r="B4548" s="64">
        <v>4536</v>
      </c>
      <c r="C4548" s="62">
        <v>0.20406532758388571</v>
      </c>
      <c r="D4548" s="62">
        <v>0.15141586475303004</v>
      </c>
      <c r="E4548" s="62">
        <v>3.3875090479327644E-2</v>
      </c>
      <c r="F4548" s="62">
        <v>0.10390012391489231</v>
      </c>
      <c r="G4548" s="62">
        <v>3.7708341284463806E-2</v>
      </c>
      <c r="H4548" s="62">
        <v>7.2471449565986154E-2</v>
      </c>
      <c r="I4548" s="62">
        <v>1.1976314813631829E-2</v>
      </c>
      <c r="J4548" s="62">
        <v>8.39557825021892E-2</v>
      </c>
      <c r="K4548" s="62">
        <v>5.4568869386523985E-2</v>
      </c>
      <c r="L4548" s="62">
        <v>2.9075295455806404E-2</v>
      </c>
      <c r="M4548" s="62">
        <v>7.7753960667410763E-2</v>
      </c>
      <c r="N4548" s="62">
        <v>7.3850444906576052E-2</v>
      </c>
      <c r="O4548" s="62">
        <v>6.9027057593330346E-2</v>
      </c>
      <c r="P4548" s="62">
        <v>4.3097759370321856E-2</v>
      </c>
      <c r="Q4548" s="62">
        <v>9.6804726190423684E-2</v>
      </c>
      <c r="R4548" s="62">
        <v>3.609337822628101E-2</v>
      </c>
      <c r="S4548" s="62">
        <v>7.5710064154894313E-2</v>
      </c>
      <c r="T4548" s="62">
        <v>0.10013134148794059</v>
      </c>
      <c r="U4548" s="62">
        <f t="shared" si="144"/>
        <v>1.0000000000000002</v>
      </c>
      <c r="V4548" s="63"/>
      <c r="X4548" s="64">
        <v>4536</v>
      </c>
      <c r="Y4548" s="62">
        <v>0.15615887462731662</v>
      </c>
      <c r="Z4548" s="62">
        <v>0.18593905170691388</v>
      </c>
      <c r="AA4548" s="61">
        <v>6.9244175740802508E-2</v>
      </c>
      <c r="AB4548" s="61">
        <v>9.0644322653654436E-2</v>
      </c>
      <c r="AC4548" s="61">
        <v>4.4059447524196771E-2</v>
      </c>
      <c r="AD4548" s="61">
        <v>0.11845817321041043</v>
      </c>
      <c r="AE4548" s="61">
        <v>8.6507019676036301E-2</v>
      </c>
      <c r="AF4548" s="61">
        <v>1.1368353310398869E-2</v>
      </c>
      <c r="AG4548" s="61">
        <v>8.7258582048925254E-2</v>
      </c>
      <c r="AH4548" s="61">
        <v>0.11770427966500849</v>
      </c>
      <c r="AI4548" s="61">
        <v>5.6847951365558147E-2</v>
      </c>
      <c r="AJ4548" s="61">
        <v>1.1609047936726279E-2</v>
      </c>
      <c r="AK4548" s="61">
        <v>4.5420204424305922E-2</v>
      </c>
      <c r="AL4548" s="61">
        <v>7.0066927432373083E-2</v>
      </c>
      <c r="AM4548" s="61">
        <v>6.1673381388883348E-2</v>
      </c>
      <c r="AN4548" s="61">
        <v>5.6276393012976052E-2</v>
      </c>
      <c r="AO4548" s="61">
        <v>2.7600933315002071E-2</v>
      </c>
      <c r="AP4548" s="61">
        <v>4.5260807294741912E-2</v>
      </c>
      <c r="AQ4548" s="62">
        <f t="shared" si="145"/>
        <v>0.99999999999999978</v>
      </c>
    </row>
    <row r="4549" spans="2:43" x14ac:dyDescent="0.25">
      <c r="B4549" s="64">
        <v>4537</v>
      </c>
      <c r="C4549" s="62">
        <v>0.19878135940344191</v>
      </c>
      <c r="D4549" s="62">
        <v>0.13052623156842455</v>
      </c>
      <c r="E4549" s="62">
        <v>2.8775543476066201E-2</v>
      </c>
      <c r="F4549" s="62">
        <v>7.7837506046513516E-2</v>
      </c>
      <c r="G4549" s="62">
        <v>5.9602482093600286E-2</v>
      </c>
      <c r="H4549" s="62">
        <v>9.041885294818866E-2</v>
      </c>
      <c r="I4549" s="62">
        <v>6.8475325893414707E-2</v>
      </c>
      <c r="J4549" s="62">
        <v>5.0779994121705384E-2</v>
      </c>
      <c r="K4549" s="62">
        <v>2.8700894940759988E-2</v>
      </c>
      <c r="L4549" s="62">
        <v>0.10566020237891952</v>
      </c>
      <c r="M4549" s="62">
        <v>5.3052782222166674E-2</v>
      </c>
      <c r="N4549" s="62">
        <v>6.6766918424858518E-2</v>
      </c>
      <c r="O4549" s="62">
        <v>5.031606518797993E-2</v>
      </c>
      <c r="P4549" s="62">
        <v>7.33331433049213E-2</v>
      </c>
      <c r="Q4549" s="62">
        <v>3.4530930349951444E-2</v>
      </c>
      <c r="R4549" s="62">
        <v>4.7676266354888731E-2</v>
      </c>
      <c r="S4549" s="62">
        <v>5.4532486512664298E-2</v>
      </c>
      <c r="T4549" s="62">
        <v>0.10954060574340072</v>
      </c>
      <c r="U4549" s="62">
        <f t="shared" si="144"/>
        <v>1</v>
      </c>
      <c r="V4549" s="63"/>
      <c r="X4549" s="64">
        <v>4537</v>
      </c>
      <c r="Y4549" s="62">
        <v>0.17530106077925284</v>
      </c>
      <c r="Z4549" s="62">
        <v>0.14891580329989024</v>
      </c>
      <c r="AA4549" s="61">
        <v>2.7061584432042578E-2</v>
      </c>
      <c r="AB4549" s="61">
        <v>9.2297904439949105E-2</v>
      </c>
      <c r="AC4549" s="61">
        <v>3.9890824377964249E-2</v>
      </c>
      <c r="AD4549" s="61">
        <v>7.088806848716718E-2</v>
      </c>
      <c r="AE4549" s="61">
        <v>8.5433209485306916E-2</v>
      </c>
      <c r="AF4549" s="61">
        <v>0.10941641280267356</v>
      </c>
      <c r="AG4549" s="61">
        <v>7.6807712031589259E-2</v>
      </c>
      <c r="AH4549" s="61">
        <v>3.2612332446115097E-2</v>
      </c>
      <c r="AI4549" s="61">
        <v>8.5603280570263798E-2</v>
      </c>
      <c r="AJ4549" s="61">
        <v>2.4001976891009368E-2</v>
      </c>
      <c r="AK4549" s="61">
        <v>1.964367766998882E-2</v>
      </c>
      <c r="AL4549" s="61">
        <v>3.2178145691721914E-2</v>
      </c>
      <c r="AM4549" s="61">
        <v>9.914938609301667E-2</v>
      </c>
      <c r="AN4549" s="61">
        <v>0.10475822792312493</v>
      </c>
      <c r="AO4549" s="61">
        <v>3.5466974203880113E-2</v>
      </c>
      <c r="AP4549" s="61">
        <v>6.479028245418654E-2</v>
      </c>
      <c r="AQ4549" s="62">
        <f t="shared" si="145"/>
        <v>1.0000000000000002</v>
      </c>
    </row>
    <row r="4550" spans="2:43" x14ac:dyDescent="0.25">
      <c r="B4550" s="64">
        <v>4538</v>
      </c>
      <c r="C4550" s="62">
        <v>0.19853034466337999</v>
      </c>
      <c r="D4550" s="62">
        <v>0.16308360431306904</v>
      </c>
      <c r="E4550" s="62">
        <v>5.9936427120751042E-3</v>
      </c>
      <c r="F4550" s="62">
        <v>2.0709034776392899E-2</v>
      </c>
      <c r="G4550" s="62">
        <v>0.10365930468531279</v>
      </c>
      <c r="H4550" s="62">
        <v>8.7835241306013084E-2</v>
      </c>
      <c r="I4550" s="62">
        <v>2.630484514625504E-2</v>
      </c>
      <c r="J4550" s="62">
        <v>5.7269501178157295E-2</v>
      </c>
      <c r="K4550" s="62">
        <v>4.6517431645942839E-2</v>
      </c>
      <c r="L4550" s="62">
        <v>6.5125822334452563E-2</v>
      </c>
      <c r="M4550" s="62">
        <v>0.11883434789213665</v>
      </c>
      <c r="N4550" s="62">
        <v>0.11995493955601325</v>
      </c>
      <c r="O4550" s="62">
        <v>1.8171370962841746E-2</v>
      </c>
      <c r="P4550" s="62">
        <v>5.6614035239849821E-2</v>
      </c>
      <c r="Q4550" s="62">
        <v>7.3920962508349786E-2</v>
      </c>
      <c r="R4550" s="62">
        <v>0.1208286296866676</v>
      </c>
      <c r="S4550" s="62">
        <v>6.3901481159539253E-2</v>
      </c>
      <c r="T4550" s="62">
        <v>1.4359409210000321E-2</v>
      </c>
      <c r="U4550" s="62">
        <f t="shared" si="144"/>
        <v>1</v>
      </c>
      <c r="V4550" s="63"/>
      <c r="X4550" s="64">
        <v>4538</v>
      </c>
      <c r="Y4550" s="62">
        <v>0.17221495583073826</v>
      </c>
      <c r="Z4550" s="62">
        <v>0.34135508797308522</v>
      </c>
      <c r="AA4550" s="61">
        <v>6.6710886284957827E-3</v>
      </c>
      <c r="AB4550" s="61">
        <v>0.10202004149821495</v>
      </c>
      <c r="AC4550" s="61">
        <v>8.8268175881461325E-2</v>
      </c>
      <c r="AD4550" s="61">
        <v>0.11028788831108835</v>
      </c>
      <c r="AE4550" s="61">
        <v>5.8606208803383623E-2</v>
      </c>
      <c r="AF4550" s="61">
        <v>2.965518432951755E-2</v>
      </c>
      <c r="AG4550" s="61">
        <v>5.48554820282635E-2</v>
      </c>
      <c r="AH4550" s="61">
        <v>0.11921863589926884</v>
      </c>
      <c r="AI4550" s="61">
        <v>0.11331456725908044</v>
      </c>
      <c r="AJ4550" s="61">
        <v>7.8484592357655758E-3</v>
      </c>
      <c r="AK4550" s="61">
        <v>0.12563646757348232</v>
      </c>
      <c r="AL4550" s="61">
        <v>4.1706894086291725E-2</v>
      </c>
      <c r="AM4550" s="61">
        <v>2.9327201869104383E-2</v>
      </c>
      <c r="AN4550" s="61">
        <v>3.9272646846192187E-2</v>
      </c>
      <c r="AO4550" s="61">
        <v>1.281298230815687E-2</v>
      </c>
      <c r="AP4550" s="61">
        <v>6.0498075442232506E-2</v>
      </c>
      <c r="AQ4550" s="62">
        <f t="shared" si="145"/>
        <v>0.99999999999999989</v>
      </c>
    </row>
    <row r="4551" spans="2:43" x14ac:dyDescent="0.25">
      <c r="B4551" s="64">
        <v>4539</v>
      </c>
      <c r="C4551" s="62">
        <v>0.19229091126322201</v>
      </c>
      <c r="D4551" s="62">
        <v>0.14076826432629225</v>
      </c>
      <c r="E4551" s="62">
        <v>9.2700460458686643E-2</v>
      </c>
      <c r="F4551" s="62">
        <v>6.3141894411229013E-2</v>
      </c>
      <c r="G4551" s="62">
        <v>4.5759964607238857E-2</v>
      </c>
      <c r="H4551" s="62">
        <v>0.10319090707976933</v>
      </c>
      <c r="I4551" s="62">
        <v>5.2692180570355338E-2</v>
      </c>
      <c r="J4551" s="62">
        <v>2.8493441448902274E-2</v>
      </c>
      <c r="K4551" s="62">
        <v>5.71107525454169E-2</v>
      </c>
      <c r="L4551" s="62">
        <v>5.763966046295322E-2</v>
      </c>
      <c r="M4551" s="62">
        <v>7.0473697910492891E-2</v>
      </c>
      <c r="N4551" s="62">
        <v>0.10366698029231482</v>
      </c>
      <c r="O4551" s="62">
        <v>7.8897227150222394E-3</v>
      </c>
      <c r="P4551" s="62">
        <v>1.917824902648849E-2</v>
      </c>
      <c r="Q4551" s="62">
        <v>3.0577033889899047E-2</v>
      </c>
      <c r="R4551" s="62">
        <v>9.6176734275860543E-2</v>
      </c>
      <c r="S4551" s="62">
        <v>8.1752675900296251E-2</v>
      </c>
      <c r="T4551" s="62">
        <v>8.95556444050742E-2</v>
      </c>
      <c r="U4551" s="62">
        <f t="shared" si="144"/>
        <v>1</v>
      </c>
      <c r="V4551" s="63"/>
      <c r="X4551" s="64">
        <v>4539</v>
      </c>
      <c r="Y4551" s="62">
        <v>0.1746752405929009</v>
      </c>
      <c r="Z4551" s="62">
        <v>0.32675385273500912</v>
      </c>
      <c r="AA4551" s="61">
        <v>4.2268673233342088E-2</v>
      </c>
      <c r="AB4551" s="61">
        <v>0.10385731875358541</v>
      </c>
      <c r="AC4551" s="61">
        <v>9.4087326368438862E-2</v>
      </c>
      <c r="AD4551" s="61">
        <v>4.8141521931113658E-2</v>
      </c>
      <c r="AE4551" s="61">
        <v>5.6244791426425175E-2</v>
      </c>
      <c r="AF4551" s="61">
        <v>1.8232295722688696E-2</v>
      </c>
      <c r="AG4551" s="61">
        <v>1.2432852227074565E-2</v>
      </c>
      <c r="AH4551" s="61">
        <v>7.6422935004852685E-2</v>
      </c>
      <c r="AI4551" s="61">
        <v>5.3284124502937041E-2</v>
      </c>
      <c r="AJ4551" s="61">
        <v>0.12100418863050756</v>
      </c>
      <c r="AK4551" s="61">
        <v>0.11876670822682696</v>
      </c>
      <c r="AL4551" s="61">
        <v>0.10317539935294967</v>
      </c>
      <c r="AM4551" s="61">
        <v>2.6988402677885107E-2</v>
      </c>
      <c r="AN4551" s="61">
        <v>4.5418808233109856E-2</v>
      </c>
      <c r="AO4551" s="61">
        <v>1.4462554740277847E-3</v>
      </c>
      <c r="AP4551" s="61">
        <v>7.8228398234234761E-2</v>
      </c>
      <c r="AQ4551" s="62">
        <f t="shared" si="145"/>
        <v>0.99999999999999989</v>
      </c>
    </row>
    <row r="4552" spans="2:43" x14ac:dyDescent="0.25">
      <c r="B4552" s="64">
        <v>4540</v>
      </c>
      <c r="C4552" s="62">
        <v>0.20063045992626219</v>
      </c>
      <c r="D4552" s="62">
        <v>0.14538006869437917</v>
      </c>
      <c r="E4552" s="62">
        <v>4.4414581200987652E-2</v>
      </c>
      <c r="F4552" s="62">
        <v>4.7663658966552419E-2</v>
      </c>
      <c r="G4552" s="62">
        <v>9.5980242560157164E-2</v>
      </c>
      <c r="H4552" s="62">
        <v>8.7359949249425223E-2</v>
      </c>
      <c r="I4552" s="62">
        <v>4.9050973594073607E-2</v>
      </c>
      <c r="J4552" s="62">
        <v>2.6697015530418953E-3</v>
      </c>
      <c r="K4552" s="62">
        <v>5.7727809852042025E-2</v>
      </c>
      <c r="L4552" s="62">
        <v>9.3184923901044298E-2</v>
      </c>
      <c r="M4552" s="62">
        <v>8.4506320971855314E-2</v>
      </c>
      <c r="N4552" s="62">
        <v>6.4773856340860525E-2</v>
      </c>
      <c r="O4552" s="62">
        <v>3.6235068975215341E-2</v>
      </c>
      <c r="P4552" s="62">
        <v>8.8904887433718188E-2</v>
      </c>
      <c r="Q4552" s="62">
        <v>7.2438213274916521E-2</v>
      </c>
      <c r="R4552" s="62">
        <v>2.2376294653149152E-3</v>
      </c>
      <c r="S4552" s="62">
        <v>8.8879681728247992E-2</v>
      </c>
      <c r="T4552" s="62">
        <v>8.3972500932546892E-2</v>
      </c>
      <c r="U4552" s="62">
        <f t="shared" si="144"/>
        <v>1</v>
      </c>
      <c r="V4552" s="63"/>
      <c r="X4552" s="64">
        <v>4540</v>
      </c>
      <c r="Y4552" s="62">
        <v>0.19069604358100653</v>
      </c>
      <c r="Z4552" s="62">
        <v>0.20708105722748943</v>
      </c>
      <c r="AA4552" s="61">
        <v>7.0318809230813517E-2</v>
      </c>
      <c r="AB4552" s="61">
        <v>3.7535235193013758E-2</v>
      </c>
      <c r="AC4552" s="61">
        <v>6.9434519237799502E-2</v>
      </c>
      <c r="AD4552" s="61">
        <v>1.1382937679177236E-2</v>
      </c>
      <c r="AE4552" s="61">
        <v>4.9293552755563512E-2</v>
      </c>
      <c r="AF4552" s="61">
        <v>0.1087116310218986</v>
      </c>
      <c r="AG4552" s="61">
        <v>9.8325952190223442E-2</v>
      </c>
      <c r="AH4552" s="61">
        <v>4.3658480165070013E-2</v>
      </c>
      <c r="AI4552" s="61">
        <v>8.0560506553779886E-4</v>
      </c>
      <c r="AJ4552" s="61">
        <v>4.2528740158973712E-2</v>
      </c>
      <c r="AK4552" s="61">
        <v>5.7060726394923419E-2</v>
      </c>
      <c r="AL4552" s="61">
        <v>8.2392616108693154E-2</v>
      </c>
      <c r="AM4552" s="61">
        <v>0.10891805259122281</v>
      </c>
      <c r="AN4552" s="61">
        <v>4.2865665269534683E-2</v>
      </c>
      <c r="AO4552" s="61">
        <v>0.11816788856815165</v>
      </c>
      <c r="AP4552" s="61">
        <v>5.8599588369403224E-2</v>
      </c>
      <c r="AQ4552" s="62">
        <f t="shared" si="145"/>
        <v>1</v>
      </c>
    </row>
    <row r="4553" spans="2:43" x14ac:dyDescent="0.25">
      <c r="B4553" s="64">
        <v>4541</v>
      </c>
      <c r="C4553" s="62">
        <v>0.20242204025160937</v>
      </c>
      <c r="D4553" s="62">
        <v>0.1672685604407767</v>
      </c>
      <c r="E4553" s="62">
        <v>7.0293488124552161E-2</v>
      </c>
      <c r="F4553" s="62">
        <v>4.6385257067334068E-2</v>
      </c>
      <c r="G4553" s="62">
        <v>5.0706131736035998E-2</v>
      </c>
      <c r="H4553" s="62">
        <v>3.400313634178892E-2</v>
      </c>
      <c r="I4553" s="62">
        <v>1.5983763623034112E-2</v>
      </c>
      <c r="J4553" s="62">
        <v>4.0231250808008434E-2</v>
      </c>
      <c r="K4553" s="62">
        <v>9.0749733661390344E-2</v>
      </c>
      <c r="L4553" s="62">
        <v>7.1367261468202547E-2</v>
      </c>
      <c r="M4553" s="62">
        <v>0.1305177994650816</v>
      </c>
      <c r="N4553" s="62">
        <v>0.12635807639810309</v>
      </c>
      <c r="O4553" s="62">
        <v>0.12393839402044621</v>
      </c>
      <c r="P4553" s="62">
        <v>3.4703520442198474E-2</v>
      </c>
      <c r="Q4553" s="62">
        <v>1.4569085763918844E-2</v>
      </c>
      <c r="R4553" s="62">
        <v>0.10010847913037747</v>
      </c>
      <c r="S4553" s="62">
        <v>6.0887983639240908E-3</v>
      </c>
      <c r="T4553" s="62">
        <v>4.399582358560368E-2</v>
      </c>
      <c r="U4553" s="62">
        <f t="shared" si="144"/>
        <v>0.99999999999999989</v>
      </c>
      <c r="V4553" s="63"/>
      <c r="X4553" s="64">
        <v>4541</v>
      </c>
      <c r="Y4553" s="62">
        <v>0.18055250959557576</v>
      </c>
      <c r="Z4553" s="62">
        <v>0.22194554302486222</v>
      </c>
      <c r="AA4553" s="61">
        <v>0.11271353768628652</v>
      </c>
      <c r="AB4553" s="61">
        <v>0.12325321511097496</v>
      </c>
      <c r="AC4553" s="61">
        <v>5.0760192209450876E-2</v>
      </c>
      <c r="AD4553" s="61">
        <v>1.4079441073366259E-2</v>
      </c>
      <c r="AE4553" s="61">
        <v>2.6107753379837912E-2</v>
      </c>
      <c r="AF4553" s="61">
        <v>8.2158063220682961E-2</v>
      </c>
      <c r="AG4553" s="61">
        <v>4.7258596882969059E-2</v>
      </c>
      <c r="AH4553" s="61">
        <v>5.275067620083418E-4</v>
      </c>
      <c r="AI4553" s="61">
        <v>0.1187748967696759</v>
      </c>
      <c r="AJ4553" s="61">
        <v>2.0842830472813392E-2</v>
      </c>
      <c r="AK4553" s="61">
        <v>4.0417958469285892E-2</v>
      </c>
      <c r="AL4553" s="61">
        <v>9.6496167888529896E-2</v>
      </c>
      <c r="AM4553" s="61">
        <v>8.7649983896478087E-2</v>
      </c>
      <c r="AN4553" s="61">
        <v>0.12289070886844876</v>
      </c>
      <c r="AO4553" s="61">
        <v>2.231779488851645E-2</v>
      </c>
      <c r="AP4553" s="61">
        <v>3.3751352420674799E-2</v>
      </c>
      <c r="AQ4553" s="62">
        <f t="shared" si="145"/>
        <v>1.0000000000000002</v>
      </c>
    </row>
    <row r="4554" spans="2:43" x14ac:dyDescent="0.25">
      <c r="B4554" s="64">
        <v>4542</v>
      </c>
      <c r="C4554" s="62">
        <v>0.21340006755623561</v>
      </c>
      <c r="D4554" s="62">
        <v>0.15818960458098297</v>
      </c>
      <c r="E4554" s="62">
        <v>2.6303742712413269E-2</v>
      </c>
      <c r="F4554" s="62">
        <v>0.106870404231748</v>
      </c>
      <c r="G4554" s="62">
        <v>0.10317730622909269</v>
      </c>
      <c r="H4554" s="62">
        <v>3.329155667156166E-2</v>
      </c>
      <c r="I4554" s="62">
        <v>5.8076360836141872E-2</v>
      </c>
      <c r="J4554" s="62">
        <v>7.0262430643482157E-2</v>
      </c>
      <c r="K4554" s="62">
        <v>3.9201293835237003E-2</v>
      </c>
      <c r="L4554" s="62">
        <v>0.10978941380356917</v>
      </c>
      <c r="M4554" s="62">
        <v>2.9791394764885973E-2</v>
      </c>
      <c r="N4554" s="62">
        <v>0.11021567119877776</v>
      </c>
      <c r="O4554" s="62">
        <v>8.0878694168958085E-2</v>
      </c>
      <c r="P4554" s="62">
        <v>9.083526344982891E-2</v>
      </c>
      <c r="Q4554" s="62">
        <v>2.3150339672014887E-2</v>
      </c>
      <c r="R4554" s="62">
        <v>5.4184922513902986E-2</v>
      </c>
      <c r="S4554" s="62">
        <v>5.2658645798942659E-2</v>
      </c>
      <c r="T4554" s="62">
        <v>1.1312559469442695E-2</v>
      </c>
      <c r="U4554" s="62">
        <f t="shared" si="144"/>
        <v>0.99999999999999967</v>
      </c>
      <c r="V4554" s="63"/>
      <c r="X4554" s="64">
        <v>4542</v>
      </c>
      <c r="Y4554" s="62">
        <v>0.15590440444330153</v>
      </c>
      <c r="Z4554" s="62">
        <v>0.11819399257480938</v>
      </c>
      <c r="AA4554" s="61">
        <v>7.6660454637566947E-2</v>
      </c>
      <c r="AB4554" s="61">
        <v>7.4157826065668259E-2</v>
      </c>
      <c r="AC4554" s="61">
        <v>3.264023733681079E-2</v>
      </c>
      <c r="AD4554" s="61">
        <v>6.2448386682621725E-2</v>
      </c>
      <c r="AE4554" s="61">
        <v>0.11570747809217233</v>
      </c>
      <c r="AF4554" s="61">
        <v>2.7820046182900994E-2</v>
      </c>
      <c r="AG4554" s="61">
        <v>6.6990670707896688E-2</v>
      </c>
      <c r="AH4554" s="61">
        <v>3.279196987100632E-2</v>
      </c>
      <c r="AI4554" s="61">
        <v>6.2154324559317818E-2</v>
      </c>
      <c r="AJ4554" s="61">
        <v>5.2720038006813429E-2</v>
      </c>
      <c r="AK4554" s="61">
        <v>2.1109737318626271E-2</v>
      </c>
      <c r="AL4554" s="61">
        <v>9.2016349798925548E-2</v>
      </c>
      <c r="AM4554" s="61">
        <v>0.11662980912489519</v>
      </c>
      <c r="AN4554" s="61">
        <v>7.1035170438159725E-2</v>
      </c>
      <c r="AO4554" s="61">
        <v>5.8356783621816323E-2</v>
      </c>
      <c r="AP4554" s="61">
        <v>3.6760717554801751E-2</v>
      </c>
      <c r="AQ4554" s="62">
        <f t="shared" si="145"/>
        <v>1.0000000000000002</v>
      </c>
    </row>
    <row r="4555" spans="2:43" x14ac:dyDescent="0.25">
      <c r="B4555" s="64">
        <v>4543</v>
      </c>
      <c r="C4555" s="62">
        <v>0.20816647326371621</v>
      </c>
      <c r="D4555" s="62">
        <v>0.15485036113541631</v>
      </c>
      <c r="E4555" s="62">
        <v>0.11270037948175433</v>
      </c>
      <c r="F4555" s="62">
        <v>7.8288382665911233E-2</v>
      </c>
      <c r="G4555" s="62">
        <v>0.12126615682642378</v>
      </c>
      <c r="H4555" s="62">
        <v>6.5128077040322706E-3</v>
      </c>
      <c r="I4555" s="62">
        <v>4.746686630328395E-2</v>
      </c>
      <c r="J4555" s="62">
        <v>4.8407206800938881E-3</v>
      </c>
      <c r="K4555" s="62">
        <v>4.1943571437608414E-2</v>
      </c>
      <c r="L4555" s="62">
        <v>5.0778470697176961E-2</v>
      </c>
      <c r="M4555" s="62">
        <v>9.8160285298996355E-2</v>
      </c>
      <c r="N4555" s="62">
        <v>5.055434456745108E-2</v>
      </c>
      <c r="O4555" s="62">
        <v>2.0599595900601786E-2</v>
      </c>
      <c r="P4555" s="62">
        <v>9.3189409028117468E-2</v>
      </c>
      <c r="Q4555" s="62">
        <v>5.5124734942627852E-2</v>
      </c>
      <c r="R4555" s="62">
        <v>0.11796342512538585</v>
      </c>
      <c r="S4555" s="62">
        <v>1.5010878796046497E-3</v>
      </c>
      <c r="T4555" s="62">
        <v>9.9109761460930132E-2</v>
      </c>
      <c r="U4555" s="62">
        <f t="shared" si="144"/>
        <v>1</v>
      </c>
      <c r="V4555" s="63"/>
      <c r="X4555" s="64">
        <v>4543</v>
      </c>
      <c r="Y4555" s="62">
        <v>0.17435970631214193</v>
      </c>
      <c r="Z4555" s="62">
        <v>0.17251184440216305</v>
      </c>
      <c r="AA4555" s="61">
        <v>8.6547982964104667E-2</v>
      </c>
      <c r="AB4555" s="61">
        <v>7.8913018994391192E-4</v>
      </c>
      <c r="AC4555" s="61">
        <v>4.2964385330907746E-2</v>
      </c>
      <c r="AD4555" s="61">
        <v>6.8030049348142482E-2</v>
      </c>
      <c r="AE4555" s="61">
        <v>0.10705800232571702</v>
      </c>
      <c r="AF4555" s="61">
        <v>6.483277185257913E-2</v>
      </c>
      <c r="AG4555" s="61">
        <v>0.11811987272819567</v>
      </c>
      <c r="AH4555" s="61">
        <v>5.7459004809168948E-2</v>
      </c>
      <c r="AI4555" s="61">
        <v>4.0282799314110176E-2</v>
      </c>
      <c r="AJ4555" s="61">
        <v>2.6106389944494251E-2</v>
      </c>
      <c r="AK4555" s="61">
        <v>0.10744382364703078</v>
      </c>
      <c r="AL4555" s="61">
        <v>6.6613620749094452E-2</v>
      </c>
      <c r="AM4555" s="61">
        <v>5.7336993762865301E-2</v>
      </c>
      <c r="AN4555" s="61">
        <v>3.2051698065405985E-3</v>
      </c>
      <c r="AO4555" s="61">
        <v>6.8793169090063791E-2</v>
      </c>
      <c r="AP4555" s="61">
        <v>8.4416834137041E-2</v>
      </c>
      <c r="AQ4555" s="62">
        <f t="shared" si="145"/>
        <v>1</v>
      </c>
    </row>
    <row r="4556" spans="2:43" x14ac:dyDescent="0.25">
      <c r="B4556" s="64">
        <v>4544</v>
      </c>
      <c r="C4556" s="62">
        <v>0.19198958953514833</v>
      </c>
      <c r="D4556" s="62">
        <v>0.1264053299153064</v>
      </c>
      <c r="E4556" s="62">
        <v>0.10686217153617528</v>
      </c>
      <c r="F4556" s="62">
        <v>6.0881142465958486E-2</v>
      </c>
      <c r="G4556" s="62">
        <v>3.5212646624379798E-2</v>
      </c>
      <c r="H4556" s="62">
        <v>3.5807099518319813E-2</v>
      </c>
      <c r="I4556" s="62">
        <v>0.12469736124765722</v>
      </c>
      <c r="J4556" s="62">
        <v>4.5166495450821117E-2</v>
      </c>
      <c r="K4556" s="62">
        <v>2.1424114635056536E-2</v>
      </c>
      <c r="L4556" s="62">
        <v>0.10199467931580657</v>
      </c>
      <c r="M4556" s="62">
        <v>3.5204141731025526E-2</v>
      </c>
      <c r="N4556" s="62">
        <v>4.9484613348948547E-2</v>
      </c>
      <c r="O4556" s="62">
        <v>4.5062774300412424E-2</v>
      </c>
      <c r="P4556" s="62">
        <v>4.0639212522253797E-2</v>
      </c>
      <c r="Q4556" s="62">
        <v>9.1831122781375119E-2</v>
      </c>
      <c r="R4556" s="62">
        <v>8.9390801410046072E-2</v>
      </c>
      <c r="S4556" s="62">
        <v>9.239936423480942E-2</v>
      </c>
      <c r="T4556" s="62">
        <v>2.3942258876954305E-2</v>
      </c>
      <c r="U4556" s="62">
        <f t="shared" si="144"/>
        <v>1</v>
      </c>
      <c r="V4556" s="63"/>
      <c r="X4556" s="64">
        <v>4544</v>
      </c>
      <c r="Y4556" s="62">
        <v>0.19082512218239456</v>
      </c>
      <c r="Z4556" s="62">
        <v>0.22117254961953106</v>
      </c>
      <c r="AA4556" s="61">
        <v>5.3182489334279867E-2</v>
      </c>
      <c r="AB4556" s="61">
        <v>8.8806285088477432E-2</v>
      </c>
      <c r="AC4556" s="61">
        <v>6.7477648369749357E-2</v>
      </c>
      <c r="AD4556" s="61">
        <v>0.10242490501669237</v>
      </c>
      <c r="AE4556" s="61">
        <v>2.9147345002500481E-2</v>
      </c>
      <c r="AF4556" s="61">
        <v>0.12577255426242523</v>
      </c>
      <c r="AG4556" s="61">
        <v>4.4067157782509817E-2</v>
      </c>
      <c r="AH4556" s="61">
        <v>2.7736809124061432E-2</v>
      </c>
      <c r="AI4556" s="61">
        <v>4.6132800979411616E-2</v>
      </c>
      <c r="AJ4556" s="61">
        <v>8.0896839899177835E-3</v>
      </c>
      <c r="AK4556" s="61">
        <v>4.3093646234982533E-2</v>
      </c>
      <c r="AL4556" s="61">
        <v>0.10124205644224919</v>
      </c>
      <c r="AM4556" s="61">
        <v>2.4823442650841195E-2</v>
      </c>
      <c r="AN4556" s="61">
        <v>0.11411555637730039</v>
      </c>
      <c r="AO4556" s="61">
        <v>2.6079014777162044E-2</v>
      </c>
      <c r="AP4556" s="61">
        <v>9.7808604567439422E-2</v>
      </c>
      <c r="AQ4556" s="62">
        <f t="shared" si="145"/>
        <v>1.0000000000000002</v>
      </c>
    </row>
    <row r="4557" spans="2:43" x14ac:dyDescent="0.25">
      <c r="B4557" s="64">
        <v>4545</v>
      </c>
      <c r="C4557" s="62">
        <v>0.22173964418134537</v>
      </c>
      <c r="D4557" s="62">
        <v>0.14768954429834108</v>
      </c>
      <c r="E4557" s="62">
        <v>6.0653839305257459E-2</v>
      </c>
      <c r="F4557" s="62">
        <v>8.075536656248572E-2</v>
      </c>
      <c r="G4557" s="62">
        <v>9.7617885589657893E-2</v>
      </c>
      <c r="H4557" s="62">
        <v>1.9582897236926026E-2</v>
      </c>
      <c r="I4557" s="62">
        <v>9.8924178982444211E-2</v>
      </c>
      <c r="J4557" s="62">
        <v>0.10300506439008449</v>
      </c>
      <c r="K4557" s="62">
        <v>6.9963486316989856E-2</v>
      </c>
      <c r="L4557" s="62">
        <v>7.733821463675962E-2</v>
      </c>
      <c r="M4557" s="62">
        <v>5.9865847298763743E-3</v>
      </c>
      <c r="N4557" s="62">
        <v>2.6399104627985115E-2</v>
      </c>
      <c r="O4557" s="62">
        <v>3.4704301043442805E-2</v>
      </c>
      <c r="P4557" s="62">
        <v>7.3325003093842267E-2</v>
      </c>
      <c r="Q4557" s="62">
        <v>8.6945542865519448E-2</v>
      </c>
      <c r="R4557" s="62">
        <v>6.8015542957152841E-2</v>
      </c>
      <c r="S4557" s="62">
        <v>2.6920491820724608E-2</v>
      </c>
      <c r="T4557" s="62">
        <v>6.9862495840851163E-2</v>
      </c>
      <c r="U4557" s="62">
        <f t="shared" si="144"/>
        <v>0.99999999999999989</v>
      </c>
      <c r="V4557" s="63"/>
      <c r="X4557" s="64">
        <v>4545</v>
      </c>
      <c r="Y4557" s="62">
        <v>0.16639108892779772</v>
      </c>
      <c r="Z4557" s="62">
        <v>0.13474358704907122</v>
      </c>
      <c r="AA4557" s="61">
        <v>7.9629557276909277E-2</v>
      </c>
      <c r="AB4557" s="61">
        <v>2.8453589618076675E-2</v>
      </c>
      <c r="AC4557" s="61">
        <v>5.2482598857061261E-2</v>
      </c>
      <c r="AD4557" s="61">
        <v>0.10800155074627706</v>
      </c>
      <c r="AE4557" s="61">
        <v>0.12002266478568915</v>
      </c>
      <c r="AF4557" s="61">
        <v>4.7190387133779141E-2</v>
      </c>
      <c r="AG4557" s="61">
        <v>5.2388353831939995E-2</v>
      </c>
      <c r="AH4557" s="61">
        <v>8.0262146758908567E-2</v>
      </c>
      <c r="AI4557" s="61">
        <v>5.0279701102426211E-3</v>
      </c>
      <c r="AJ4557" s="61">
        <v>9.1011407134141242E-2</v>
      </c>
      <c r="AK4557" s="61">
        <v>2.3533957681931745E-2</v>
      </c>
      <c r="AL4557" s="61">
        <v>1.2418487170652909E-2</v>
      </c>
      <c r="AM4557" s="61">
        <v>4.897128060336324E-2</v>
      </c>
      <c r="AN4557" s="61">
        <v>6.0812311422055156E-2</v>
      </c>
      <c r="AO4557" s="61">
        <v>9.2000494523241064E-2</v>
      </c>
      <c r="AP4557" s="61">
        <v>9.7793242345730794E-2</v>
      </c>
      <c r="AQ4557" s="62">
        <f t="shared" si="145"/>
        <v>0.99999999999999989</v>
      </c>
    </row>
    <row r="4558" spans="2:43" x14ac:dyDescent="0.25">
      <c r="B4558" s="64">
        <v>4546</v>
      </c>
      <c r="C4558" s="62">
        <v>0.19286024638450722</v>
      </c>
      <c r="D4558" s="62">
        <v>0.14803817733905034</v>
      </c>
      <c r="E4558" s="62">
        <v>2.5000170163453451E-2</v>
      </c>
      <c r="F4558" s="62">
        <v>7.3531301530475102E-2</v>
      </c>
      <c r="G4558" s="62">
        <v>3.3898994278035804E-2</v>
      </c>
      <c r="H4558" s="62">
        <v>7.94052913261305E-2</v>
      </c>
      <c r="I4558" s="62">
        <v>5.4462596008529825E-2</v>
      </c>
      <c r="J4558" s="62">
        <v>4.1368092744734679E-2</v>
      </c>
      <c r="K4558" s="62">
        <v>9.1892122472081894E-2</v>
      </c>
      <c r="L4558" s="62">
        <v>2.5168077647994388E-2</v>
      </c>
      <c r="M4558" s="62">
        <v>8.5873155555654224E-2</v>
      </c>
      <c r="N4558" s="62">
        <v>6.7537920411658584E-2</v>
      </c>
      <c r="O4558" s="62">
        <v>3.7573961395488041E-2</v>
      </c>
      <c r="P4558" s="62">
        <v>6.0267539949624221E-2</v>
      </c>
      <c r="Q4558" s="62">
        <v>9.7823970883489347E-2</v>
      </c>
      <c r="R4558" s="62">
        <v>6.0903586562148969E-2</v>
      </c>
      <c r="S4558" s="62">
        <v>0.11159028134133386</v>
      </c>
      <c r="T4558" s="62">
        <v>5.3702937729167087E-2</v>
      </c>
      <c r="U4558" s="62">
        <f t="shared" ref="U4558:U4621" si="146">SUM(E4558:T4558)</f>
        <v>1</v>
      </c>
      <c r="V4558" s="63"/>
      <c r="X4558" s="64">
        <v>4546</v>
      </c>
      <c r="Y4558" s="62">
        <v>0.16252938628365959</v>
      </c>
      <c r="Z4558" s="62">
        <v>0.19940627072872405</v>
      </c>
      <c r="AA4558" s="61">
        <v>6.442079044956181E-2</v>
      </c>
      <c r="AB4558" s="61">
        <v>3.6942754146551668E-2</v>
      </c>
      <c r="AC4558" s="61">
        <v>5.9696942976832243E-2</v>
      </c>
      <c r="AD4558" s="61">
        <v>7.8832507439272129E-2</v>
      </c>
      <c r="AE4558" s="61">
        <v>5.3269815059118521E-2</v>
      </c>
      <c r="AF4558" s="61">
        <v>4.8726015265129728E-2</v>
      </c>
      <c r="AG4558" s="61">
        <v>4.8985708598365825E-2</v>
      </c>
      <c r="AH4558" s="61">
        <v>0.13540545501923296</v>
      </c>
      <c r="AI4558" s="61">
        <v>0.12451990096840948</v>
      </c>
      <c r="AJ4558" s="61">
        <v>9.0665042780897639E-2</v>
      </c>
      <c r="AK4558" s="61">
        <v>5.4126297073213793E-2</v>
      </c>
      <c r="AL4558" s="61">
        <v>2.3589710143514117E-2</v>
      </c>
      <c r="AM4558" s="61">
        <v>7.5120207838318506E-2</v>
      </c>
      <c r="AN4558" s="61">
        <v>6.0883364067706759E-2</v>
      </c>
      <c r="AO4558" s="61">
        <v>2.585395180118617E-2</v>
      </c>
      <c r="AP4558" s="61">
        <v>1.8961536372688482E-2</v>
      </c>
      <c r="AQ4558" s="62">
        <f t="shared" ref="AQ4558:AQ4621" si="147">SUM(AA4558:AP4558)</f>
        <v>0.99999999999999978</v>
      </c>
    </row>
    <row r="4559" spans="2:43" x14ac:dyDescent="0.25">
      <c r="B4559" s="64">
        <v>4547</v>
      </c>
      <c r="C4559" s="62">
        <v>0.19845126534008031</v>
      </c>
      <c r="D4559" s="62">
        <v>0.17322563280402972</v>
      </c>
      <c r="E4559" s="62">
        <v>6.9193126310283404E-2</v>
      </c>
      <c r="F4559" s="62">
        <v>7.4600416679284146E-2</v>
      </c>
      <c r="G4559" s="62">
        <v>8.1148409417071091E-2</v>
      </c>
      <c r="H4559" s="62">
        <v>5.3339189053993534E-2</v>
      </c>
      <c r="I4559" s="62">
        <v>7.9323595495596935E-2</v>
      </c>
      <c r="J4559" s="62">
        <v>2.165671252644356E-3</v>
      </c>
      <c r="K4559" s="62">
        <v>7.7886890324016772E-2</v>
      </c>
      <c r="L4559" s="62">
        <v>4.1700971676912016E-2</v>
      </c>
      <c r="M4559" s="62">
        <v>4.0710759562126919E-3</v>
      </c>
      <c r="N4559" s="62">
        <v>4.9123791920090788E-2</v>
      </c>
      <c r="O4559" s="62">
        <v>0.1067919784582744</v>
      </c>
      <c r="P4559" s="62">
        <v>2.9811975093573667E-2</v>
      </c>
      <c r="Q4559" s="62">
        <v>7.9789340544810017E-2</v>
      </c>
      <c r="R4559" s="62">
        <v>0.10689942043284487</v>
      </c>
      <c r="S4559" s="62">
        <v>7.3866833142046104E-2</v>
      </c>
      <c r="T4559" s="62">
        <v>7.0287314242345161E-2</v>
      </c>
      <c r="U4559" s="62">
        <f t="shared" si="146"/>
        <v>0.99999999999999978</v>
      </c>
      <c r="V4559" s="63"/>
      <c r="X4559" s="64">
        <v>4547</v>
      </c>
      <c r="Y4559" s="62">
        <v>0.16879922705031539</v>
      </c>
      <c r="Z4559" s="62">
        <v>0.18813721657140745</v>
      </c>
      <c r="AA4559" s="61">
        <v>8.0468665266763592E-2</v>
      </c>
      <c r="AB4559" s="61">
        <v>0.13011232343957524</v>
      </c>
      <c r="AC4559" s="61">
        <v>4.3303362122408269E-2</v>
      </c>
      <c r="AD4559" s="61">
        <v>6.0831239037018696E-2</v>
      </c>
      <c r="AE4559" s="61">
        <v>3.1884869358067343E-2</v>
      </c>
      <c r="AF4559" s="61">
        <v>5.0399254500054107E-2</v>
      </c>
      <c r="AG4559" s="61">
        <v>3.631350629495729E-2</v>
      </c>
      <c r="AH4559" s="61">
        <v>6.9425044482185255E-2</v>
      </c>
      <c r="AI4559" s="61">
        <v>3.887113877948823E-2</v>
      </c>
      <c r="AJ4559" s="61">
        <v>6.778796005560056E-2</v>
      </c>
      <c r="AK4559" s="61">
        <v>2.6387225252405586E-2</v>
      </c>
      <c r="AL4559" s="61">
        <v>9.0658922017408189E-2</v>
      </c>
      <c r="AM4559" s="61">
        <v>3.7081882919214583E-2</v>
      </c>
      <c r="AN4559" s="61">
        <v>0.12816516901132566</v>
      </c>
      <c r="AO4559" s="61">
        <v>4.6181650540917787E-2</v>
      </c>
      <c r="AP4559" s="61">
        <v>6.2127786922609715E-2</v>
      </c>
      <c r="AQ4559" s="62">
        <f t="shared" si="147"/>
        <v>1</v>
      </c>
    </row>
    <row r="4560" spans="2:43" x14ac:dyDescent="0.25">
      <c r="B4560" s="64">
        <v>4548</v>
      </c>
      <c r="C4560" s="62">
        <v>0.20657571862855428</v>
      </c>
      <c r="D4560" s="62">
        <v>0.16629510938077183</v>
      </c>
      <c r="E4560" s="62">
        <v>7.951394016936171E-2</v>
      </c>
      <c r="F4560" s="62">
        <v>6.0995617961881188E-2</v>
      </c>
      <c r="G4560" s="62">
        <v>8.8218859759102458E-2</v>
      </c>
      <c r="H4560" s="62">
        <v>7.5782338491714271E-2</v>
      </c>
      <c r="I4560" s="62">
        <v>2.5475334695525237E-2</v>
      </c>
      <c r="J4560" s="62">
        <v>5.3514270188548541E-2</v>
      </c>
      <c r="K4560" s="62">
        <v>2.564682261785247E-2</v>
      </c>
      <c r="L4560" s="62">
        <v>5.3704343438650992E-2</v>
      </c>
      <c r="M4560" s="62">
        <v>9.7402452628745584E-2</v>
      </c>
      <c r="N4560" s="62">
        <v>3.2783864031152542E-2</v>
      </c>
      <c r="O4560" s="62">
        <v>9.780553387732796E-2</v>
      </c>
      <c r="P4560" s="62">
        <v>3.1622284141183878E-2</v>
      </c>
      <c r="Q4560" s="62">
        <v>0.11133277491927181</v>
      </c>
      <c r="R4560" s="62">
        <v>3.0214163040746686E-2</v>
      </c>
      <c r="S4560" s="62">
        <v>3.215452939961487E-2</v>
      </c>
      <c r="T4560" s="62">
        <v>0.10383287063931999</v>
      </c>
      <c r="U4560" s="62">
        <f t="shared" si="146"/>
        <v>1</v>
      </c>
      <c r="V4560" s="63"/>
      <c r="X4560" s="64">
        <v>4548</v>
      </c>
      <c r="Y4560" s="62">
        <v>0.16578149866812006</v>
      </c>
      <c r="Z4560" s="62">
        <v>0.15895016074118787</v>
      </c>
      <c r="AA4560" s="61">
        <v>7.6211051859737741E-2</v>
      </c>
      <c r="AB4560" s="61">
        <v>2.1535481106265932E-2</v>
      </c>
      <c r="AC4560" s="61">
        <v>2.6783389846824858E-2</v>
      </c>
      <c r="AD4560" s="61">
        <v>3.5758275599724582E-2</v>
      </c>
      <c r="AE4560" s="61">
        <v>8.3195387886111194E-2</v>
      </c>
      <c r="AF4560" s="61">
        <v>7.2252533740812253E-2</v>
      </c>
      <c r="AG4560" s="61">
        <v>2.2770436170362731E-3</v>
      </c>
      <c r="AH4560" s="61">
        <v>8.0586267665691103E-2</v>
      </c>
      <c r="AI4560" s="61">
        <v>7.407083067046473E-2</v>
      </c>
      <c r="AJ4560" s="61">
        <v>5.7849682923807523E-2</v>
      </c>
      <c r="AK4560" s="61">
        <v>0.11279537613967638</v>
      </c>
      <c r="AL4560" s="61">
        <v>1.2859192161945828E-2</v>
      </c>
      <c r="AM4560" s="61">
        <v>8.9582136221293254E-2</v>
      </c>
      <c r="AN4560" s="61">
        <v>0.11570763302799006</v>
      </c>
      <c r="AO4560" s="61">
        <v>8.7631047194484932E-2</v>
      </c>
      <c r="AP4560" s="61">
        <v>5.0904670338133333E-2</v>
      </c>
      <c r="AQ4560" s="62">
        <f t="shared" si="147"/>
        <v>1</v>
      </c>
    </row>
    <row r="4561" spans="2:43" x14ac:dyDescent="0.25">
      <c r="B4561" s="64">
        <v>4549</v>
      </c>
      <c r="C4561" s="62">
        <v>0.20717250680343699</v>
      </c>
      <c r="D4561" s="62">
        <v>0.16853168007374403</v>
      </c>
      <c r="E4561" s="62">
        <v>5.5071116385121174E-2</v>
      </c>
      <c r="F4561" s="62">
        <v>0.1096397700818996</v>
      </c>
      <c r="G4561" s="62">
        <v>3.2983494136910416E-2</v>
      </c>
      <c r="H4561" s="62">
        <v>3.9366709603060365E-2</v>
      </c>
      <c r="I4561" s="62">
        <v>7.0169459834021314E-2</v>
      </c>
      <c r="J4561" s="62">
        <v>9.5861978330295389E-2</v>
      </c>
      <c r="K4561" s="62">
        <v>0.11363281972565169</v>
      </c>
      <c r="L4561" s="62">
        <v>3.2641905063229147E-3</v>
      </c>
      <c r="M4561" s="62">
        <v>7.3011218610242928E-2</v>
      </c>
      <c r="N4561" s="62">
        <v>1.5682183425262829E-3</v>
      </c>
      <c r="O4561" s="62">
        <v>5.4658587025213312E-2</v>
      </c>
      <c r="P4561" s="62">
        <v>5.4732633467129435E-2</v>
      </c>
      <c r="Q4561" s="62">
        <v>0.10748205485582192</v>
      </c>
      <c r="R4561" s="62">
        <v>7.6440509359617922E-2</v>
      </c>
      <c r="S4561" s="62">
        <v>0.1114548081471719</v>
      </c>
      <c r="T4561" s="62">
        <v>6.6243158899344549E-4</v>
      </c>
      <c r="U4561" s="62">
        <f t="shared" si="146"/>
        <v>1</v>
      </c>
      <c r="V4561" s="63"/>
      <c r="X4561" s="64">
        <v>4549</v>
      </c>
      <c r="Y4561" s="62">
        <v>0.17068467617837571</v>
      </c>
      <c r="Z4561" s="62">
        <v>0.24068991373893189</v>
      </c>
      <c r="AA4561" s="61">
        <v>0.12043895500761358</v>
      </c>
      <c r="AB4561" s="61">
        <v>2.6954044054147145E-2</v>
      </c>
      <c r="AC4561" s="61">
        <v>7.9645245429049064E-2</v>
      </c>
      <c r="AD4561" s="61">
        <v>0.12369998273192061</v>
      </c>
      <c r="AE4561" s="61">
        <v>8.5523513521016045E-3</v>
      </c>
      <c r="AF4561" s="61">
        <v>6.509476861160049E-2</v>
      </c>
      <c r="AG4561" s="61">
        <v>3.4608157477631178E-2</v>
      </c>
      <c r="AH4561" s="61">
        <v>4.8761095320431762E-2</v>
      </c>
      <c r="AI4561" s="61">
        <v>0.11271916513238059</v>
      </c>
      <c r="AJ4561" s="61">
        <v>8.815982960557836E-2</v>
      </c>
      <c r="AK4561" s="61">
        <v>5.0037930552443668E-2</v>
      </c>
      <c r="AL4561" s="61">
        <v>3.8955673435737311E-2</v>
      </c>
      <c r="AM4561" s="61">
        <v>5.1993172165045308E-2</v>
      </c>
      <c r="AN4561" s="61">
        <v>9.0162961999042834E-2</v>
      </c>
      <c r="AO4561" s="61">
        <v>5.0304375176002503E-2</v>
      </c>
      <c r="AP4561" s="61">
        <v>9.9122919492739131E-3</v>
      </c>
      <c r="AQ4561" s="62">
        <f t="shared" si="147"/>
        <v>0.99999999999999989</v>
      </c>
    </row>
    <row r="4562" spans="2:43" x14ac:dyDescent="0.25">
      <c r="B4562" s="64">
        <v>4550</v>
      </c>
      <c r="C4562" s="62">
        <v>0.19081038725574695</v>
      </c>
      <c r="D4562" s="62">
        <v>0.18595553326893208</v>
      </c>
      <c r="E4562" s="62">
        <v>1.9974451789567877E-2</v>
      </c>
      <c r="F4562" s="62">
        <v>6.9309714201880521E-2</v>
      </c>
      <c r="G4562" s="62">
        <v>5.8777678114711088E-2</v>
      </c>
      <c r="H4562" s="62">
        <v>3.8500761288021844E-2</v>
      </c>
      <c r="I4562" s="62">
        <v>5.100497674440891E-2</v>
      </c>
      <c r="J4562" s="62">
        <v>1.3031798599783985E-2</v>
      </c>
      <c r="K4562" s="62">
        <v>0.13865765074028316</v>
      </c>
      <c r="L4562" s="62">
        <v>4.9884274707156936E-2</v>
      </c>
      <c r="M4562" s="62">
        <v>8.1404539156398795E-2</v>
      </c>
      <c r="N4562" s="62">
        <v>3.3103627206777689E-2</v>
      </c>
      <c r="O4562" s="62">
        <v>0.11533026721747018</v>
      </c>
      <c r="P4562" s="62">
        <v>1.1222621197368783E-2</v>
      </c>
      <c r="Q4562" s="62">
        <v>0.14870102808574259</v>
      </c>
      <c r="R4562" s="62">
        <v>0.14660976450138985</v>
      </c>
      <c r="S4562" s="62">
        <v>9.6537119334937117E-3</v>
      </c>
      <c r="T4562" s="62">
        <v>1.483313451554411E-2</v>
      </c>
      <c r="U4562" s="62">
        <f t="shared" si="146"/>
        <v>1.0000000000000002</v>
      </c>
      <c r="V4562" s="63"/>
      <c r="X4562" s="64">
        <v>4550</v>
      </c>
      <c r="Y4562" s="62">
        <v>0.17081541773022624</v>
      </c>
      <c r="Z4562" s="62">
        <v>0.1633877531380617</v>
      </c>
      <c r="AA4562" s="61">
        <v>6.2505876681939451E-2</v>
      </c>
      <c r="AB4562" s="61">
        <v>7.1298358485730587E-2</v>
      </c>
      <c r="AC4562" s="61">
        <v>3.1446282618751487E-2</v>
      </c>
      <c r="AD4562" s="61">
        <v>3.2275691732794966E-2</v>
      </c>
      <c r="AE4562" s="61">
        <v>9.1949016422484098E-2</v>
      </c>
      <c r="AF4562" s="61">
        <v>6.5360881434883222E-2</v>
      </c>
      <c r="AG4562" s="61">
        <v>3.6209415938732649E-2</v>
      </c>
      <c r="AH4562" s="61">
        <v>8.2233472791504225E-2</v>
      </c>
      <c r="AI4562" s="61">
        <v>7.1135862166021108E-2</v>
      </c>
      <c r="AJ4562" s="61">
        <v>9.9481573796027914E-2</v>
      </c>
      <c r="AK4562" s="61">
        <v>8.1681273577200911E-2</v>
      </c>
      <c r="AL4562" s="61">
        <v>1.9650888216154822E-2</v>
      </c>
      <c r="AM4562" s="61">
        <v>4.5370223590701822E-2</v>
      </c>
      <c r="AN4562" s="61">
        <v>7.1885640340653922E-2</v>
      </c>
      <c r="AO4562" s="61">
        <v>9.7200339142297851E-2</v>
      </c>
      <c r="AP4562" s="61">
        <v>4.0315203064120946E-2</v>
      </c>
      <c r="AQ4562" s="62">
        <f t="shared" si="147"/>
        <v>1</v>
      </c>
    </row>
    <row r="4563" spans="2:43" x14ac:dyDescent="0.25">
      <c r="B4563" s="64">
        <v>4551</v>
      </c>
      <c r="C4563" s="62">
        <v>0.21663828971035456</v>
      </c>
      <c r="D4563" s="62">
        <v>0.13625105554084552</v>
      </c>
      <c r="E4563" s="62">
        <v>7.8417543523593383E-2</v>
      </c>
      <c r="F4563" s="62">
        <v>6.5926401384069883E-2</v>
      </c>
      <c r="G4563" s="62">
        <v>7.4237116748005996E-2</v>
      </c>
      <c r="H4563" s="62">
        <v>2.3203201039411632E-3</v>
      </c>
      <c r="I4563" s="62">
        <v>4.1428049915085467E-2</v>
      </c>
      <c r="J4563" s="62">
        <v>0.10201051262366051</v>
      </c>
      <c r="K4563" s="62">
        <v>5.8051116206413504E-2</v>
      </c>
      <c r="L4563" s="62">
        <v>6.8004704988815709E-2</v>
      </c>
      <c r="M4563" s="62">
        <v>3.1308522785043008E-2</v>
      </c>
      <c r="N4563" s="62">
        <v>0.11840661441712227</v>
      </c>
      <c r="O4563" s="62">
        <v>3.1496482240622719E-3</v>
      </c>
      <c r="P4563" s="62">
        <v>9.8265691278271422E-2</v>
      </c>
      <c r="Q4563" s="62">
        <v>4.7996844846944151E-2</v>
      </c>
      <c r="R4563" s="62">
        <v>8.4789330718663319E-2</v>
      </c>
      <c r="S4563" s="62">
        <v>8.2841156109532063E-2</v>
      </c>
      <c r="T4563" s="62">
        <v>4.2846426126775874E-2</v>
      </c>
      <c r="U4563" s="62">
        <f t="shared" si="146"/>
        <v>1</v>
      </c>
      <c r="V4563" s="63"/>
      <c r="X4563" s="64">
        <v>4551</v>
      </c>
      <c r="Y4563" s="62">
        <v>0.18375612272623679</v>
      </c>
      <c r="Z4563" s="62">
        <v>0.26770728516518205</v>
      </c>
      <c r="AA4563" s="61">
        <v>0.13637969680975753</v>
      </c>
      <c r="AB4563" s="61">
        <v>0.10536548628651549</v>
      </c>
      <c r="AC4563" s="61">
        <v>8.3655583794105759E-2</v>
      </c>
      <c r="AD4563" s="61">
        <v>2.4577952087227559E-2</v>
      </c>
      <c r="AE4563" s="61">
        <v>4.1803050632227869E-2</v>
      </c>
      <c r="AF4563" s="61">
        <v>1.1101108792532313E-2</v>
      </c>
      <c r="AG4563" s="61">
        <v>4.7921717098890405E-2</v>
      </c>
      <c r="AH4563" s="61">
        <v>8.0689404310407501E-3</v>
      </c>
      <c r="AI4563" s="61">
        <v>0.117734735217359</v>
      </c>
      <c r="AJ4563" s="61">
        <v>7.4561123570604959E-2</v>
      </c>
      <c r="AK4563" s="61">
        <v>8.0170946796841343E-3</v>
      </c>
      <c r="AL4563" s="61">
        <v>1.2930011339579831E-2</v>
      </c>
      <c r="AM4563" s="61">
        <v>2.3974001584030097E-2</v>
      </c>
      <c r="AN4563" s="61">
        <v>0.11759265677878135</v>
      </c>
      <c r="AO4563" s="61">
        <v>7.3501570749833711E-2</v>
      </c>
      <c r="AP4563" s="61">
        <v>0.11281527014782916</v>
      </c>
      <c r="AQ4563" s="62">
        <f t="shared" si="147"/>
        <v>1</v>
      </c>
    </row>
    <row r="4564" spans="2:43" x14ac:dyDescent="0.25">
      <c r="B4564" s="64">
        <v>4552</v>
      </c>
      <c r="C4564" s="62">
        <v>0.21354902079541588</v>
      </c>
      <c r="D4564" s="62">
        <v>0.15087265929653276</v>
      </c>
      <c r="E4564" s="62">
        <v>1.808633056519085E-2</v>
      </c>
      <c r="F4564" s="62">
        <v>7.6748948737086806E-2</v>
      </c>
      <c r="G4564" s="62">
        <v>8.0743968134990352E-2</v>
      </c>
      <c r="H4564" s="62">
        <v>9.380440295807627E-3</v>
      </c>
      <c r="I4564" s="62">
        <v>5.0037674234728755E-2</v>
      </c>
      <c r="J4564" s="62">
        <v>8.0617574800799729E-2</v>
      </c>
      <c r="K4564" s="62">
        <v>8.2335167796681277E-2</v>
      </c>
      <c r="L4564" s="62">
        <v>9.2718511568720602E-2</v>
      </c>
      <c r="M4564" s="62">
        <v>4.6516651029174731E-2</v>
      </c>
      <c r="N4564" s="62">
        <v>5.585624426265224E-2</v>
      </c>
      <c r="O4564" s="62">
        <v>5.7986746751345283E-2</v>
      </c>
      <c r="P4564" s="62">
        <v>8.4304294723469564E-2</v>
      </c>
      <c r="Q4564" s="62">
        <v>6.2757430910440185E-2</v>
      </c>
      <c r="R4564" s="62">
        <v>8.0458076866286532E-2</v>
      </c>
      <c r="S4564" s="62">
        <v>5.3305522823724617E-2</v>
      </c>
      <c r="T4564" s="62">
        <v>6.8146416498901186E-2</v>
      </c>
      <c r="U4564" s="62">
        <f t="shared" si="146"/>
        <v>1</v>
      </c>
      <c r="V4564" s="63"/>
      <c r="X4564" s="64">
        <v>4552</v>
      </c>
      <c r="Y4564" s="62">
        <v>0.1757656134832408</v>
      </c>
      <c r="Z4564" s="62">
        <v>0.29207130432866124</v>
      </c>
      <c r="AA4564" s="61">
        <v>3.565411508976548E-2</v>
      </c>
      <c r="AB4564" s="61">
        <v>8.2500748466198467E-2</v>
      </c>
      <c r="AC4564" s="61">
        <v>8.581594872329884E-2</v>
      </c>
      <c r="AD4564" s="61">
        <v>4.7373941546823894E-2</v>
      </c>
      <c r="AE4564" s="61">
        <v>7.1772385709062261E-2</v>
      </c>
      <c r="AF4564" s="61">
        <v>7.8781633745360471E-2</v>
      </c>
      <c r="AG4564" s="61">
        <v>5.2264207071520668E-3</v>
      </c>
      <c r="AH4564" s="61">
        <v>9.6008844701996873E-2</v>
      </c>
      <c r="AI4564" s="61">
        <v>5.9388499122373269E-2</v>
      </c>
      <c r="AJ4564" s="61">
        <v>5.3192777329031486E-3</v>
      </c>
      <c r="AK4564" s="61">
        <v>9.4196473401944522E-2</v>
      </c>
      <c r="AL4564" s="61">
        <v>7.7875567137674101E-2</v>
      </c>
      <c r="AM4564" s="61">
        <v>0.10059710192392067</v>
      </c>
      <c r="AN4564" s="61">
        <v>9.7998679047509377E-2</v>
      </c>
      <c r="AO4564" s="61">
        <v>1.7389769471463874E-2</v>
      </c>
      <c r="AP4564" s="61">
        <v>4.4100593472552831E-2</v>
      </c>
      <c r="AQ4564" s="62">
        <f t="shared" si="147"/>
        <v>1.0000000000000002</v>
      </c>
    </row>
    <row r="4565" spans="2:43" x14ac:dyDescent="0.25">
      <c r="B4565" s="64">
        <v>4553</v>
      </c>
      <c r="C4565" s="62">
        <v>0.22115151136076988</v>
      </c>
      <c r="D4565" s="62">
        <v>0.17017944561360362</v>
      </c>
      <c r="E4565" s="62">
        <v>5.8509874601900019E-2</v>
      </c>
      <c r="F4565" s="62">
        <v>6.8051492167797073E-2</v>
      </c>
      <c r="G4565" s="62">
        <v>9.3216470748565414E-2</v>
      </c>
      <c r="H4565" s="62">
        <v>6.6353827258418763E-2</v>
      </c>
      <c r="I4565" s="62">
        <v>9.1476677373139539E-2</v>
      </c>
      <c r="J4565" s="62">
        <v>7.4444829253603323E-2</v>
      </c>
      <c r="K4565" s="62">
        <v>0.11368084189585066</v>
      </c>
      <c r="L4565" s="62">
        <v>8.3056707982782516E-2</v>
      </c>
      <c r="M4565" s="62">
        <v>7.3361908618405081E-2</v>
      </c>
      <c r="N4565" s="62">
        <v>2.0480402523510109E-2</v>
      </c>
      <c r="O4565" s="62">
        <v>2.2881461203652038E-2</v>
      </c>
      <c r="P4565" s="62">
        <v>4.4932396584355773E-3</v>
      </c>
      <c r="Q4565" s="62">
        <v>9.3968420129461137E-3</v>
      </c>
      <c r="R4565" s="62">
        <v>5.0034202603131607E-2</v>
      </c>
      <c r="S4565" s="62">
        <v>0.1188163525953569</v>
      </c>
      <c r="T4565" s="62">
        <v>5.1744869502505217E-2</v>
      </c>
      <c r="U4565" s="62">
        <f t="shared" si="146"/>
        <v>1.0000000000000002</v>
      </c>
      <c r="V4565" s="63"/>
      <c r="X4565" s="64">
        <v>4553</v>
      </c>
      <c r="Y4565" s="62">
        <v>0.17399876553773277</v>
      </c>
      <c r="Z4565" s="62">
        <v>0.22802280768192995</v>
      </c>
      <c r="AA4565" s="61">
        <v>0.10963771090851518</v>
      </c>
      <c r="AB4565" s="61">
        <v>5.6946751273230511E-2</v>
      </c>
      <c r="AC4565" s="61">
        <v>7.253020296335809E-2</v>
      </c>
      <c r="AD4565" s="61">
        <v>0.10840313800169191</v>
      </c>
      <c r="AE4565" s="61">
        <v>1.5003642772655743E-2</v>
      </c>
      <c r="AF4565" s="61">
        <v>8.7364197730910975E-2</v>
      </c>
      <c r="AG4565" s="61">
        <v>3.692034087440528E-2</v>
      </c>
      <c r="AH4565" s="61">
        <v>2.6024650816789389E-2</v>
      </c>
      <c r="AI4565" s="61">
        <v>9.6784656423589147E-2</v>
      </c>
      <c r="AJ4565" s="61">
        <v>9.7220711695796255E-2</v>
      </c>
      <c r="AK4565" s="61">
        <v>4.0594078032696865E-2</v>
      </c>
      <c r="AL4565" s="61">
        <v>1.3875322471818302E-2</v>
      </c>
      <c r="AM4565" s="61">
        <v>8.0840661683080184E-2</v>
      </c>
      <c r="AN4565" s="61">
        <v>9.2349290458061284E-2</v>
      </c>
      <c r="AO4565" s="61">
        <v>5.552453628976374E-2</v>
      </c>
      <c r="AP4565" s="61">
        <v>9.9801076036371891E-3</v>
      </c>
      <c r="AQ4565" s="62">
        <f t="shared" si="147"/>
        <v>1</v>
      </c>
    </row>
    <row r="4566" spans="2:43" x14ac:dyDescent="0.25">
      <c r="B4566" s="64">
        <v>4554</v>
      </c>
      <c r="C4566" s="62">
        <v>0.20055013666838484</v>
      </c>
      <c r="D4566" s="62">
        <v>0.18055288363996283</v>
      </c>
      <c r="E4566" s="62">
        <v>1.8079569129590717E-2</v>
      </c>
      <c r="F4566" s="62">
        <v>4.9105618725047935E-2</v>
      </c>
      <c r="G4566" s="62">
        <v>0.10233966238280943</v>
      </c>
      <c r="H4566" s="62">
        <v>0.10185495977349869</v>
      </c>
      <c r="I4566" s="62">
        <v>2.5879710070139434E-4</v>
      </c>
      <c r="J4566" s="62">
        <v>1.6653565321840452E-2</v>
      </c>
      <c r="K4566" s="62">
        <v>7.9537741971683965E-2</v>
      </c>
      <c r="L4566" s="62">
        <v>1.2740198742900175E-2</v>
      </c>
      <c r="M4566" s="62">
        <v>7.9262762344937079E-2</v>
      </c>
      <c r="N4566" s="62">
        <v>4.763384754005561E-3</v>
      </c>
      <c r="O4566" s="62">
        <v>5.2628059293609898E-2</v>
      </c>
      <c r="P4566" s="62">
        <v>9.4018783844381781E-2</v>
      </c>
      <c r="Q4566" s="62">
        <v>0.12017918826594554</v>
      </c>
      <c r="R4566" s="62">
        <v>9.7078318005425615E-2</v>
      </c>
      <c r="S4566" s="62">
        <v>8.4482453766996896E-2</v>
      </c>
      <c r="T4566" s="62">
        <v>8.7016936576624876E-2</v>
      </c>
      <c r="U4566" s="62">
        <f t="shared" si="146"/>
        <v>1</v>
      </c>
      <c r="V4566" s="63"/>
      <c r="X4566" s="64">
        <v>4554</v>
      </c>
      <c r="Y4566" s="62">
        <v>0.20620351247355759</v>
      </c>
      <c r="Z4566" s="62">
        <v>0.26782102465460977</v>
      </c>
      <c r="AA4566" s="61">
        <v>6.6632243104339656E-3</v>
      </c>
      <c r="AB4566" s="61">
        <v>0.13053085100004475</v>
      </c>
      <c r="AC4566" s="61">
        <v>9.052994492171601E-2</v>
      </c>
      <c r="AD4566" s="61">
        <v>5.6147417752280077E-2</v>
      </c>
      <c r="AE4566" s="61">
        <v>4.6374285017731207E-2</v>
      </c>
      <c r="AF4566" s="61">
        <v>0.12377560427222838</v>
      </c>
      <c r="AG4566" s="61">
        <v>9.4745339826358979E-2</v>
      </c>
      <c r="AH4566" s="61">
        <v>7.0765448189287941E-2</v>
      </c>
      <c r="AI4566" s="61">
        <v>5.3560686358920771E-2</v>
      </c>
      <c r="AJ4566" s="61">
        <v>1.6021633684440106E-2</v>
      </c>
      <c r="AK4566" s="61">
        <v>3.0578167443995854E-2</v>
      </c>
      <c r="AL4566" s="61">
        <v>0.12990657136343883</v>
      </c>
      <c r="AM4566" s="61">
        <v>1.2271170895390111E-2</v>
      </c>
      <c r="AN4566" s="61">
        <v>6.6422181585213212E-3</v>
      </c>
      <c r="AO4566" s="61">
        <v>0.10320861911688088</v>
      </c>
      <c r="AP4566" s="61">
        <v>2.8278817688330894E-2</v>
      </c>
      <c r="AQ4566" s="62">
        <f t="shared" si="147"/>
        <v>1</v>
      </c>
    </row>
    <row r="4567" spans="2:43" x14ac:dyDescent="0.25">
      <c r="B4567" s="64">
        <v>4555</v>
      </c>
      <c r="C4567" s="62">
        <v>0.20701913438542927</v>
      </c>
      <c r="D4567" s="62">
        <v>0.16523346051053808</v>
      </c>
      <c r="E4567" s="62">
        <v>7.3891741136775463E-2</v>
      </c>
      <c r="F4567" s="62">
        <v>8.8769130497391574E-2</v>
      </c>
      <c r="G4567" s="62">
        <v>7.8173542040084379E-2</v>
      </c>
      <c r="H4567" s="62">
        <v>6.6167460165614783E-2</v>
      </c>
      <c r="I4567" s="62">
        <v>5.1794685076305989E-2</v>
      </c>
      <c r="J4567" s="62">
        <v>4.8077426411471058E-2</v>
      </c>
      <c r="K4567" s="62">
        <v>7.0807003823075754E-2</v>
      </c>
      <c r="L4567" s="62">
        <v>4.8818070254498032E-2</v>
      </c>
      <c r="M4567" s="62">
        <v>2.1554762449892392E-2</v>
      </c>
      <c r="N4567" s="62">
        <v>4.5712041097571124E-4</v>
      </c>
      <c r="O4567" s="62">
        <v>7.6502409359775508E-2</v>
      </c>
      <c r="P4567" s="62">
        <v>7.4612338213211851E-2</v>
      </c>
      <c r="Q4567" s="62">
        <v>2.9061818533609396E-2</v>
      </c>
      <c r="R4567" s="62">
        <v>0.12127862035686775</v>
      </c>
      <c r="S4567" s="62">
        <v>3.2420305721590714E-2</v>
      </c>
      <c r="T4567" s="62">
        <v>0.11761356554885964</v>
      </c>
      <c r="U4567" s="62">
        <f t="shared" si="146"/>
        <v>0.99999999999999989</v>
      </c>
      <c r="V4567" s="63"/>
      <c r="X4567" s="64">
        <v>4555</v>
      </c>
      <c r="Y4567" s="62">
        <v>0.17131581951077621</v>
      </c>
      <c r="Z4567" s="62">
        <v>0.20985191989401708</v>
      </c>
      <c r="AA4567" s="61">
        <v>3.7691535519395268E-2</v>
      </c>
      <c r="AB4567" s="61">
        <v>0.10180471285680036</v>
      </c>
      <c r="AC4567" s="61">
        <v>6.0536027484084695E-2</v>
      </c>
      <c r="AD4567" s="61">
        <v>2.70956773797645E-2</v>
      </c>
      <c r="AE4567" s="61">
        <v>4.3367800192889994E-2</v>
      </c>
      <c r="AF4567" s="61">
        <v>3.1858506344439992E-2</v>
      </c>
      <c r="AG4567" s="61">
        <v>9.7786153444533716E-2</v>
      </c>
      <c r="AH4567" s="61">
        <v>8.302413084091885E-2</v>
      </c>
      <c r="AI4567" s="61">
        <v>9.4965401875385713E-2</v>
      </c>
      <c r="AJ4567" s="61">
        <v>7.3965957139410884E-2</v>
      </c>
      <c r="AK4567" s="61">
        <v>2.9956716716600103E-2</v>
      </c>
      <c r="AL4567" s="61">
        <v>3.1674969595470746E-2</v>
      </c>
      <c r="AM4567" s="61">
        <v>9.6672231201647682E-2</v>
      </c>
      <c r="AN4567" s="61">
        <v>2.4958108496747799E-2</v>
      </c>
      <c r="AO4567" s="61">
        <v>7.3317995055241378E-2</v>
      </c>
      <c r="AP4567" s="61">
        <v>9.132407585666831E-2</v>
      </c>
      <c r="AQ4567" s="62">
        <f t="shared" si="147"/>
        <v>1.0000000000000002</v>
      </c>
    </row>
    <row r="4568" spans="2:43" x14ac:dyDescent="0.25">
      <c r="B4568" s="64">
        <v>4556</v>
      </c>
      <c r="C4568" s="62">
        <v>0.19859535353274033</v>
      </c>
      <c r="D4568" s="62">
        <v>0.12527564878787334</v>
      </c>
      <c r="E4568" s="62">
        <v>2.8943253716979256E-2</v>
      </c>
      <c r="F4568" s="62">
        <v>7.730410690683262E-2</v>
      </c>
      <c r="G4568" s="62">
        <v>7.633709833554516E-3</v>
      </c>
      <c r="H4568" s="62">
        <v>3.9991778999679692E-2</v>
      </c>
      <c r="I4568" s="62">
        <v>8.0839816084402813E-2</v>
      </c>
      <c r="J4568" s="62">
        <v>9.9480584449188864E-2</v>
      </c>
      <c r="K4568" s="62">
        <v>4.7531347174628771E-2</v>
      </c>
      <c r="L4568" s="62">
        <v>0.10577612108702475</v>
      </c>
      <c r="M4568" s="62">
        <v>2.9261195130276123E-2</v>
      </c>
      <c r="N4568" s="62">
        <v>4.6322404962349517E-2</v>
      </c>
      <c r="O4568" s="62">
        <v>0.11959845370395922</v>
      </c>
      <c r="P4568" s="62">
        <v>8.0326359827490326E-2</v>
      </c>
      <c r="Q4568" s="62">
        <v>0.14139852807021913</v>
      </c>
      <c r="R4568" s="62">
        <v>1.2749452651143751E-2</v>
      </c>
      <c r="S4568" s="62">
        <v>3.5939016172252362E-2</v>
      </c>
      <c r="T4568" s="62">
        <v>4.69038712300184E-2</v>
      </c>
      <c r="U4568" s="62">
        <f t="shared" si="146"/>
        <v>1.0000000000000002</v>
      </c>
      <c r="V4568" s="63"/>
      <c r="X4568" s="64">
        <v>4556</v>
      </c>
      <c r="Y4568" s="62">
        <v>0.18057087055420568</v>
      </c>
      <c r="Z4568" s="62">
        <v>0.26383352311887887</v>
      </c>
      <c r="AA4568" s="61">
        <v>4.5000731228660433E-2</v>
      </c>
      <c r="AB4568" s="61">
        <v>1.4949780715859163E-2</v>
      </c>
      <c r="AC4568" s="61">
        <v>0.11199524376935549</v>
      </c>
      <c r="AD4568" s="61">
        <v>5.3755395896792679E-2</v>
      </c>
      <c r="AE4568" s="61">
        <v>8.9005774497506657E-2</v>
      </c>
      <c r="AF4568" s="61">
        <v>7.3337058981537612E-2</v>
      </c>
      <c r="AG4568" s="61">
        <v>3.9491308916522555E-2</v>
      </c>
      <c r="AH4568" s="61">
        <v>9.7767713401005124E-2</v>
      </c>
      <c r="AI4568" s="61">
        <v>6.2709614002940367E-2</v>
      </c>
      <c r="AJ4568" s="61">
        <v>5.1004328308284039E-2</v>
      </c>
      <c r="AK4568" s="61">
        <v>3.1313185986658859E-2</v>
      </c>
      <c r="AL4568" s="61">
        <v>7.7822603642398694E-2</v>
      </c>
      <c r="AM4568" s="61">
        <v>8.8453798298734634E-2</v>
      </c>
      <c r="AN4568" s="61">
        <v>6.6252858243001603E-2</v>
      </c>
      <c r="AO4568" s="61">
        <v>9.3877185569826327E-2</v>
      </c>
      <c r="AP4568" s="61">
        <v>3.2634185409158561E-3</v>
      </c>
      <c r="AQ4568" s="62">
        <f t="shared" si="147"/>
        <v>1.0000000000000002</v>
      </c>
    </row>
    <row r="4569" spans="2:43" x14ac:dyDescent="0.25">
      <c r="B4569" s="64">
        <v>4557</v>
      </c>
      <c r="C4569" s="62">
        <v>0.20745074353198284</v>
      </c>
      <c r="D4569" s="62">
        <v>0.20014502315808305</v>
      </c>
      <c r="E4569" s="62">
        <v>5.7381398763480751E-2</v>
      </c>
      <c r="F4569" s="62">
        <v>5.6577534192228197E-2</v>
      </c>
      <c r="G4569" s="62">
        <v>0.11362950908545472</v>
      </c>
      <c r="H4569" s="62">
        <v>0.11499478377078316</v>
      </c>
      <c r="I4569" s="62">
        <v>2.7301423447389738E-2</v>
      </c>
      <c r="J4569" s="62">
        <v>4.2132717597420544E-2</v>
      </c>
      <c r="K4569" s="62">
        <v>7.2328868044230638E-2</v>
      </c>
      <c r="L4569" s="62">
        <v>2.126295934445788E-2</v>
      </c>
      <c r="M4569" s="62">
        <v>0.11400895070720654</v>
      </c>
      <c r="N4569" s="62">
        <v>1.1074667529388304E-2</v>
      </c>
      <c r="O4569" s="62">
        <v>7.4331283482813412E-2</v>
      </c>
      <c r="P4569" s="62">
        <v>4.8223182087455477E-2</v>
      </c>
      <c r="Q4569" s="62">
        <v>6.3682135142461502E-2</v>
      </c>
      <c r="R4569" s="62">
        <v>7.2430685252636934E-2</v>
      </c>
      <c r="S4569" s="62">
        <v>9.3645038742983883E-2</v>
      </c>
      <c r="T4569" s="62">
        <v>1.6994862809608307E-2</v>
      </c>
      <c r="U4569" s="62">
        <f t="shared" si="146"/>
        <v>0.99999999999999989</v>
      </c>
      <c r="V4569" s="63"/>
      <c r="X4569" s="64">
        <v>4557</v>
      </c>
      <c r="Y4569" s="62">
        <v>0.18869621532939562</v>
      </c>
      <c r="Z4569" s="62">
        <v>0.18845150782203898</v>
      </c>
      <c r="AA4569" s="61">
        <v>0.10298855867807964</v>
      </c>
      <c r="AB4569" s="61">
        <v>3.8158128769252973E-2</v>
      </c>
      <c r="AC4569" s="61">
        <v>5.8298904253275434E-2</v>
      </c>
      <c r="AD4569" s="61">
        <v>1.2200245478094379E-2</v>
      </c>
      <c r="AE4569" s="61">
        <v>6.3639549324411709E-2</v>
      </c>
      <c r="AF4569" s="61">
        <v>9.6924790131753452E-2</v>
      </c>
      <c r="AG4569" s="61">
        <v>8.3368661172030761E-2</v>
      </c>
      <c r="AH4569" s="61">
        <v>4.8470843091791303E-2</v>
      </c>
      <c r="AI4569" s="61">
        <v>2.9846506616719375E-2</v>
      </c>
      <c r="AJ4569" s="61">
        <v>8.6038754195079364E-2</v>
      </c>
      <c r="AK4569" s="61">
        <v>5.3605499712080305E-2</v>
      </c>
      <c r="AL4569" s="61">
        <v>5.681261777264339E-2</v>
      </c>
      <c r="AM4569" s="61">
        <v>4.3329615255347231E-2</v>
      </c>
      <c r="AN4569" s="61">
        <v>6.8769689686261667E-2</v>
      </c>
      <c r="AO4569" s="61">
        <v>5.4220487984316133E-2</v>
      </c>
      <c r="AP4569" s="61">
        <v>0.10332714787886274</v>
      </c>
      <c r="AQ4569" s="62">
        <f t="shared" si="147"/>
        <v>0.99999999999999967</v>
      </c>
    </row>
    <row r="4570" spans="2:43" x14ac:dyDescent="0.25">
      <c r="B4570" s="64">
        <v>4558</v>
      </c>
      <c r="C4570" s="62">
        <v>0.20133698720062382</v>
      </c>
      <c r="D4570" s="62">
        <v>0.14195579337215039</v>
      </c>
      <c r="E4570" s="62">
        <v>4.8171014810756335E-2</v>
      </c>
      <c r="F4570" s="62">
        <v>9.1728979325946092E-2</v>
      </c>
      <c r="G4570" s="62">
        <v>4.7405150712663095E-2</v>
      </c>
      <c r="H4570" s="62">
        <v>9.5705738119725006E-2</v>
      </c>
      <c r="I4570" s="62">
        <v>3.4111355550892564E-2</v>
      </c>
      <c r="J4570" s="62">
        <v>8.4928702230728292E-2</v>
      </c>
      <c r="K4570" s="62">
        <v>1.3812487158421129E-3</v>
      </c>
      <c r="L4570" s="62">
        <v>9.0900728117940074E-2</v>
      </c>
      <c r="M4570" s="62">
        <v>0.10014334476996176</v>
      </c>
      <c r="N4570" s="62">
        <v>4.8347078172652153E-3</v>
      </c>
      <c r="O4570" s="62">
        <v>6.7221586669888145E-2</v>
      </c>
      <c r="P4570" s="62">
        <v>8.5305743396537778E-2</v>
      </c>
      <c r="Q4570" s="62">
        <v>7.5119709477826993E-2</v>
      </c>
      <c r="R4570" s="62">
        <v>4.3932988615674372E-2</v>
      </c>
      <c r="S4570" s="62">
        <v>5.0974592020067398E-2</v>
      </c>
      <c r="T4570" s="62">
        <v>7.8134409648284803E-2</v>
      </c>
      <c r="U4570" s="62">
        <f t="shared" si="146"/>
        <v>1</v>
      </c>
      <c r="V4570" s="63"/>
      <c r="X4570" s="64">
        <v>4558</v>
      </c>
      <c r="Y4570" s="62">
        <v>0.18537515546428227</v>
      </c>
      <c r="Z4570" s="62">
        <v>0.2365647140096869</v>
      </c>
      <c r="AA4570" s="61">
        <v>8.6474315157587467E-2</v>
      </c>
      <c r="AB4570" s="61">
        <v>1.2410030179803504E-2</v>
      </c>
      <c r="AC4570" s="61">
        <v>0.10318285635677789</v>
      </c>
      <c r="AD4570" s="61">
        <v>0.11574476212026118</v>
      </c>
      <c r="AE4570" s="61">
        <v>8.02622808700999E-2</v>
      </c>
      <c r="AF4570" s="61">
        <v>9.4648460709419638E-2</v>
      </c>
      <c r="AG4570" s="61">
        <v>8.9037493983420452E-2</v>
      </c>
      <c r="AH4570" s="61">
        <v>6.3478961900575434E-2</v>
      </c>
      <c r="AI4570" s="61">
        <v>0.10348487974373576</v>
      </c>
      <c r="AJ4570" s="61">
        <v>5.1532425592215299E-4</v>
      </c>
      <c r="AK4570" s="61">
        <v>5.4711266395233559E-4</v>
      </c>
      <c r="AL4570" s="61">
        <v>3.1874888208477989E-2</v>
      </c>
      <c r="AM4570" s="61">
        <v>8.2585521493015179E-2</v>
      </c>
      <c r="AN4570" s="61">
        <v>4.5861119168191182E-2</v>
      </c>
      <c r="AO4570" s="61">
        <v>7.6543373057016487E-3</v>
      </c>
      <c r="AP4570" s="61">
        <v>8.22376558830583E-2</v>
      </c>
      <c r="AQ4570" s="62">
        <f t="shared" si="147"/>
        <v>1</v>
      </c>
    </row>
    <row r="4571" spans="2:43" x14ac:dyDescent="0.25">
      <c r="B4571" s="64">
        <v>4559</v>
      </c>
      <c r="C4571" s="62">
        <v>0.21216371457189726</v>
      </c>
      <c r="D4571" s="62">
        <v>0.199749002292298</v>
      </c>
      <c r="E4571" s="62">
        <v>5.6766416044825692E-2</v>
      </c>
      <c r="F4571" s="62">
        <v>1.0165572674722588E-2</v>
      </c>
      <c r="G4571" s="62">
        <v>8.903557281368453E-2</v>
      </c>
      <c r="H4571" s="62">
        <v>7.6256695248785367E-2</v>
      </c>
      <c r="I4571" s="62">
        <v>3.586728570951634E-2</v>
      </c>
      <c r="J4571" s="62">
        <v>7.4628208210199706E-2</v>
      </c>
      <c r="K4571" s="62">
        <v>0.11018228925036881</v>
      </c>
      <c r="L4571" s="62">
        <v>9.2073359613906985E-3</v>
      </c>
      <c r="M4571" s="62">
        <v>0.1311291430618988</v>
      </c>
      <c r="N4571" s="62">
        <v>2.5909093125117213E-2</v>
      </c>
      <c r="O4571" s="62">
        <v>8.3758036252336715E-2</v>
      </c>
      <c r="P4571" s="62">
        <v>2.218828558233979E-3</v>
      </c>
      <c r="Q4571" s="62">
        <v>6.3079003548685286E-2</v>
      </c>
      <c r="R4571" s="62">
        <v>0.11492618737420363</v>
      </c>
      <c r="S4571" s="62">
        <v>9.1278290958434441E-2</v>
      </c>
      <c r="T4571" s="62">
        <v>2.559204120759604E-2</v>
      </c>
      <c r="U4571" s="62">
        <f t="shared" si="146"/>
        <v>0.99999999999999978</v>
      </c>
      <c r="V4571" s="63"/>
      <c r="X4571" s="64">
        <v>4559</v>
      </c>
      <c r="Y4571" s="62">
        <v>0.16355071958656922</v>
      </c>
      <c r="Z4571" s="62">
        <v>0.10593403685958405</v>
      </c>
      <c r="AA4571" s="61">
        <v>2.6801494621153232E-2</v>
      </c>
      <c r="AB4571" s="61">
        <v>3.5626039433091908E-2</v>
      </c>
      <c r="AC4571" s="61">
        <v>1.0875320094165366E-2</v>
      </c>
      <c r="AD4571" s="61">
        <v>4.2891115242165628E-2</v>
      </c>
      <c r="AE4571" s="61">
        <v>3.6955893934856023E-2</v>
      </c>
      <c r="AF4571" s="61">
        <v>7.2603247295975462E-2</v>
      </c>
      <c r="AG4571" s="61">
        <v>4.0323038393203614E-2</v>
      </c>
      <c r="AH4571" s="61">
        <v>8.8199898326368972E-2</v>
      </c>
      <c r="AI4571" s="61">
        <v>8.0493792994110289E-2</v>
      </c>
      <c r="AJ4571" s="61">
        <v>9.2673999522108363E-2</v>
      </c>
      <c r="AK4571" s="61">
        <v>9.230843361822022E-2</v>
      </c>
      <c r="AL4571" s="61">
        <v>6.1344511090811051E-2</v>
      </c>
      <c r="AM4571" s="61">
        <v>8.9360407580347648E-2</v>
      </c>
      <c r="AN4571" s="61">
        <v>6.9156042815226776E-2</v>
      </c>
      <c r="AO4571" s="61">
        <v>8.2087933087686096E-2</v>
      </c>
      <c r="AP4571" s="61">
        <v>7.8298831950509407E-2</v>
      </c>
      <c r="AQ4571" s="62">
        <f t="shared" si="147"/>
        <v>1.0000000000000002</v>
      </c>
    </row>
    <row r="4572" spans="2:43" x14ac:dyDescent="0.25">
      <c r="B4572" s="64">
        <v>4560</v>
      </c>
      <c r="C4572" s="62">
        <v>0.1991235521272712</v>
      </c>
      <c r="D4572" s="62">
        <v>0.17010149370996364</v>
      </c>
      <c r="E4572" s="62">
        <v>3.1492546785236289E-2</v>
      </c>
      <c r="F4572" s="62">
        <v>2.1045683745912119E-2</v>
      </c>
      <c r="G4572" s="62">
        <v>0.10288330420714496</v>
      </c>
      <c r="H4572" s="62">
        <v>0.10369101390285203</v>
      </c>
      <c r="I4572" s="62">
        <v>4.3476988492272377E-2</v>
      </c>
      <c r="J4572" s="62">
        <v>4.3527258177263772E-2</v>
      </c>
      <c r="K4572" s="62">
        <v>5.5918741697610838E-2</v>
      </c>
      <c r="L4572" s="62">
        <v>6.4297848551124664E-2</v>
      </c>
      <c r="M4572" s="62">
        <v>5.2239379415027022E-2</v>
      </c>
      <c r="N4572" s="62">
        <v>6.8235682738337397E-2</v>
      </c>
      <c r="O4572" s="62">
        <v>7.9471729946260089E-2</v>
      </c>
      <c r="P4572" s="62">
        <v>8.4790470877155369E-2</v>
      </c>
      <c r="Q4572" s="62">
        <v>0.10208684576613337</v>
      </c>
      <c r="R4572" s="62">
        <v>5.4073289497899107E-2</v>
      </c>
      <c r="S4572" s="62">
        <v>7.5638304115395419E-2</v>
      </c>
      <c r="T4572" s="62">
        <v>1.7130912084375068E-2</v>
      </c>
      <c r="U4572" s="62">
        <f t="shared" si="146"/>
        <v>0.99999999999999989</v>
      </c>
      <c r="V4572" s="63"/>
      <c r="X4572" s="64">
        <v>4560</v>
      </c>
      <c r="Y4572" s="62">
        <v>0.19002304455082822</v>
      </c>
      <c r="Z4572" s="62">
        <v>0.18780982120885689</v>
      </c>
      <c r="AA4572" s="61">
        <v>4.5743782647290461E-2</v>
      </c>
      <c r="AB4572" s="61">
        <v>9.0569855331039784E-2</v>
      </c>
      <c r="AC4572" s="61">
        <v>4.3869520025324925E-2</v>
      </c>
      <c r="AD4572" s="61">
        <v>6.1361364403416025E-4</v>
      </c>
      <c r="AE4572" s="61">
        <v>6.3892906136408259E-2</v>
      </c>
      <c r="AF4572" s="61">
        <v>0.10496061236800699</v>
      </c>
      <c r="AG4572" s="61">
        <v>2.6185698549302428E-3</v>
      </c>
      <c r="AH4572" s="61">
        <v>8.9723133341270536E-2</v>
      </c>
      <c r="AI4572" s="61">
        <v>2.2261801133831752E-2</v>
      </c>
      <c r="AJ4572" s="61">
        <v>9.0095753608725973E-2</v>
      </c>
      <c r="AK4572" s="61">
        <v>9.2342019665226149E-2</v>
      </c>
      <c r="AL4572" s="61">
        <v>4.3374192248187185E-2</v>
      </c>
      <c r="AM4572" s="61">
        <v>4.5725931107893254E-2</v>
      </c>
      <c r="AN4572" s="61">
        <v>4.5971749629337165E-2</v>
      </c>
      <c r="AO4572" s="61">
        <v>8.8728684089432394E-2</v>
      </c>
      <c r="AP4572" s="61">
        <v>0.12950787516906101</v>
      </c>
      <c r="AQ4572" s="62">
        <f t="shared" si="147"/>
        <v>1.0000000000000002</v>
      </c>
    </row>
    <row r="4573" spans="2:43" x14ac:dyDescent="0.25">
      <c r="B4573" s="64">
        <v>4561</v>
      </c>
      <c r="C4573" s="62">
        <v>0.19802344181618659</v>
      </c>
      <c r="D4573" s="62">
        <v>0.14441063473693658</v>
      </c>
      <c r="E4573" s="62">
        <v>6.2002493402932367E-2</v>
      </c>
      <c r="F4573" s="62">
        <v>7.4952024523426267E-2</v>
      </c>
      <c r="G4573" s="62">
        <v>3.6025269597495031E-2</v>
      </c>
      <c r="H4573" s="62">
        <v>4.9546605290243663E-2</v>
      </c>
      <c r="I4573" s="62">
        <v>6.8924823398029106E-2</v>
      </c>
      <c r="J4573" s="62">
        <v>5.6200098934775761E-2</v>
      </c>
      <c r="K4573" s="62">
        <v>0.10039032557581297</v>
      </c>
      <c r="L4573" s="62">
        <v>2.2711046331193689E-2</v>
      </c>
      <c r="M4573" s="62">
        <v>0.12887957296118396</v>
      </c>
      <c r="N4573" s="62">
        <v>9.1488231922134556E-3</v>
      </c>
      <c r="O4573" s="62">
        <v>2.218187078290328E-2</v>
      </c>
      <c r="P4573" s="62">
        <v>9.4217934720802823E-3</v>
      </c>
      <c r="Q4573" s="62">
        <v>0.13235175865588289</v>
      </c>
      <c r="R4573" s="62">
        <v>6.9840139124419873E-2</v>
      </c>
      <c r="S4573" s="62">
        <v>3.659451177896491E-2</v>
      </c>
      <c r="T4573" s="62">
        <v>0.12082884297844247</v>
      </c>
      <c r="U4573" s="62">
        <f t="shared" si="146"/>
        <v>0.99999999999999978</v>
      </c>
      <c r="V4573" s="63"/>
      <c r="X4573" s="64">
        <v>4561</v>
      </c>
      <c r="Y4573" s="62">
        <v>0.18154093414849221</v>
      </c>
      <c r="Z4573" s="62">
        <v>0.33776825855926906</v>
      </c>
      <c r="AA4573" s="61">
        <v>9.6219378345254909E-3</v>
      </c>
      <c r="AB4573" s="61">
        <v>8.6775832076131654E-2</v>
      </c>
      <c r="AC4573" s="61">
        <v>0.10673665030475038</v>
      </c>
      <c r="AD4573" s="61">
        <v>0.10200017967976913</v>
      </c>
      <c r="AE4573" s="61">
        <v>8.6640368978339585E-2</v>
      </c>
      <c r="AF4573" s="61">
        <v>9.7694571746503769E-2</v>
      </c>
      <c r="AG4573" s="61">
        <v>6.6227105092918981E-3</v>
      </c>
      <c r="AH4573" s="61">
        <v>1.2060203314852955E-2</v>
      </c>
      <c r="AI4573" s="61">
        <v>4.5923321876545235E-2</v>
      </c>
      <c r="AJ4573" s="61">
        <v>3.6553134368521707E-2</v>
      </c>
      <c r="AK4573" s="61">
        <v>0.11186187975159351</v>
      </c>
      <c r="AL4573" s="61">
        <v>4.4262842264836476E-2</v>
      </c>
      <c r="AM4573" s="61">
        <v>9.6199127466915127E-2</v>
      </c>
      <c r="AN4573" s="61">
        <v>9.4403927994381964E-2</v>
      </c>
      <c r="AO4573" s="61">
        <v>2.7508388831692304E-2</v>
      </c>
      <c r="AP4573" s="61">
        <v>3.513492300134869E-2</v>
      </c>
      <c r="AQ4573" s="62">
        <f t="shared" si="147"/>
        <v>0.99999999999999978</v>
      </c>
    </row>
    <row r="4574" spans="2:43" x14ac:dyDescent="0.25">
      <c r="B4574" s="64">
        <v>4562</v>
      </c>
      <c r="C4574" s="62">
        <v>0.1917407712535622</v>
      </c>
      <c r="D4574" s="62">
        <v>0.12859414275615053</v>
      </c>
      <c r="E4574" s="62">
        <v>3.4309069777523092E-2</v>
      </c>
      <c r="F4574" s="62">
        <v>8.6596028613007664E-2</v>
      </c>
      <c r="G4574" s="62">
        <v>2.1060521123428908E-3</v>
      </c>
      <c r="H4574" s="62">
        <v>3.4609972753953305E-2</v>
      </c>
      <c r="I4574" s="62">
        <v>8.3300815362660791E-2</v>
      </c>
      <c r="J4574" s="62">
        <v>2.0920418969077276E-2</v>
      </c>
      <c r="K4574" s="62">
        <v>9.0280220726162472E-2</v>
      </c>
      <c r="L4574" s="62">
        <v>9.0264777388548892E-2</v>
      </c>
      <c r="M4574" s="62">
        <v>6.0912583949061197E-2</v>
      </c>
      <c r="N4574" s="62">
        <v>7.3746691562759453E-2</v>
      </c>
      <c r="O4574" s="62">
        <v>9.7142942962755538E-2</v>
      </c>
      <c r="P4574" s="62">
        <v>4.5918532765063719E-2</v>
      </c>
      <c r="Q4574" s="62">
        <v>7.4600269519069326E-2</v>
      </c>
      <c r="R4574" s="62">
        <v>3.965301990084618E-2</v>
      </c>
      <c r="S4574" s="62">
        <v>8.0261895984189535E-2</v>
      </c>
      <c r="T4574" s="62">
        <v>8.5376707652978709E-2</v>
      </c>
      <c r="U4574" s="62">
        <f t="shared" si="146"/>
        <v>1</v>
      </c>
      <c r="V4574" s="63"/>
      <c r="X4574" s="64">
        <v>4562</v>
      </c>
      <c r="Y4574" s="62">
        <v>0.16977562533232182</v>
      </c>
      <c r="Z4574" s="62">
        <v>0.17958922524625495</v>
      </c>
      <c r="AA4574" s="61">
        <v>2.1923307708661962E-2</v>
      </c>
      <c r="AB4574" s="61">
        <v>2.5979537286670504E-2</v>
      </c>
      <c r="AC4574" s="61">
        <v>5.0374181509072948E-2</v>
      </c>
      <c r="AD4574" s="61">
        <v>1.7731710261339618E-2</v>
      </c>
      <c r="AE4574" s="61">
        <v>9.1009565775557841E-2</v>
      </c>
      <c r="AF4574" s="61">
        <v>6.837871168724588E-2</v>
      </c>
      <c r="AG4574" s="61">
        <v>9.2764079739689004E-2</v>
      </c>
      <c r="AH4574" s="61">
        <v>8.9884948689641211E-2</v>
      </c>
      <c r="AI4574" s="61">
        <v>4.1833328788080007E-2</v>
      </c>
      <c r="AJ4574" s="61">
        <v>6.6337875247240399E-2</v>
      </c>
      <c r="AK4574" s="61">
        <v>7.7374688595715488E-2</v>
      </c>
      <c r="AL4574" s="61">
        <v>8.6894532552281217E-2</v>
      </c>
      <c r="AM4574" s="61">
        <v>7.7899904278144597E-2</v>
      </c>
      <c r="AN4574" s="61">
        <v>9.7370806023798301E-2</v>
      </c>
      <c r="AO4574" s="61">
        <v>7.1508193873329991E-3</v>
      </c>
      <c r="AP4574" s="61">
        <v>8.7092002469527946E-2</v>
      </c>
      <c r="AQ4574" s="62">
        <f t="shared" si="147"/>
        <v>1</v>
      </c>
    </row>
    <row r="4575" spans="2:43" x14ac:dyDescent="0.25">
      <c r="B4575" s="64">
        <v>4563</v>
      </c>
      <c r="C4575" s="62">
        <v>0.19509215763720711</v>
      </c>
      <c r="D4575" s="62">
        <v>0.12761058562097471</v>
      </c>
      <c r="E4575" s="62">
        <v>1.6279034058478751E-2</v>
      </c>
      <c r="F4575" s="62">
        <v>6.4977540035893011E-2</v>
      </c>
      <c r="G4575" s="62">
        <v>2.3267000770217979E-2</v>
      </c>
      <c r="H4575" s="62">
        <v>3.8535112379025393E-3</v>
      </c>
      <c r="I4575" s="62">
        <v>2.9252653178846538E-2</v>
      </c>
      <c r="J4575" s="62">
        <v>2.927784261580001E-2</v>
      </c>
      <c r="K4575" s="62">
        <v>9.6458401324553036E-2</v>
      </c>
      <c r="L4575" s="62">
        <v>0.12827498238472923</v>
      </c>
      <c r="M4575" s="62">
        <v>0.10219098658878199</v>
      </c>
      <c r="N4575" s="62">
        <v>5.8133526214870695E-2</v>
      </c>
      <c r="O4575" s="62">
        <v>5.0050354778746482E-2</v>
      </c>
      <c r="P4575" s="62">
        <v>0.10577205546997018</v>
      </c>
      <c r="Q4575" s="62">
        <v>5.8813243979293134E-2</v>
      </c>
      <c r="R4575" s="62">
        <v>0.12268619051166647</v>
      </c>
      <c r="S4575" s="62">
        <v>3.8518766392351501E-2</v>
      </c>
      <c r="T4575" s="62">
        <v>7.2193910457898386E-2</v>
      </c>
      <c r="U4575" s="62">
        <f t="shared" si="146"/>
        <v>1</v>
      </c>
      <c r="V4575" s="63"/>
      <c r="X4575" s="64">
        <v>4563</v>
      </c>
      <c r="Y4575" s="62">
        <v>0.16631899535567043</v>
      </c>
      <c r="Z4575" s="62">
        <v>0.15524078439409256</v>
      </c>
      <c r="AA4575" s="61">
        <v>0.1097389049185024</v>
      </c>
      <c r="AB4575" s="61">
        <v>7.6956860397428715E-3</v>
      </c>
      <c r="AC4575" s="61">
        <v>4.8596942958558487E-2</v>
      </c>
      <c r="AD4575" s="61">
        <v>0.12790962815821752</v>
      </c>
      <c r="AE4575" s="61">
        <v>3.1121200683869955E-2</v>
      </c>
      <c r="AF4575" s="61">
        <v>3.9256249973161364E-2</v>
      </c>
      <c r="AG4575" s="61">
        <v>0.1291647773920985</v>
      </c>
      <c r="AH4575" s="61">
        <v>1.8153389627173161E-3</v>
      </c>
      <c r="AI4575" s="61">
        <v>0.11994747744158779</v>
      </c>
      <c r="AJ4575" s="61">
        <v>8.4763143486579443E-2</v>
      </c>
      <c r="AK4575" s="61">
        <v>1.4608960657815325E-2</v>
      </c>
      <c r="AL4575" s="61">
        <v>2.9576194502783419E-2</v>
      </c>
      <c r="AM4575" s="61">
        <v>1.4137997123658264E-2</v>
      </c>
      <c r="AN4575" s="61">
        <v>0.12490289691222051</v>
      </c>
      <c r="AO4575" s="61">
        <v>1.4137924968098065E-2</v>
      </c>
      <c r="AP4575" s="61">
        <v>0.10262667582038866</v>
      </c>
      <c r="AQ4575" s="62">
        <f t="shared" si="147"/>
        <v>0.99999999999999989</v>
      </c>
    </row>
    <row r="4576" spans="2:43" x14ac:dyDescent="0.25">
      <c r="B4576" s="64">
        <v>4564</v>
      </c>
      <c r="C4576" s="62">
        <v>0.20282299750258301</v>
      </c>
      <c r="D4576" s="62">
        <v>0.1587180577207081</v>
      </c>
      <c r="E4576" s="62">
        <v>3.732084210642099E-2</v>
      </c>
      <c r="F4576" s="62">
        <v>6.3376100916546538E-2</v>
      </c>
      <c r="G4576" s="62">
        <v>9.3415902112978247E-2</v>
      </c>
      <c r="H4576" s="62">
        <v>8.303403415861034E-2</v>
      </c>
      <c r="I4576" s="62">
        <v>6.2382739277600643E-2</v>
      </c>
      <c r="J4576" s="62">
        <v>2.5037175070703247E-2</v>
      </c>
      <c r="K4576" s="62">
        <v>9.2376359482177053E-2</v>
      </c>
      <c r="L4576" s="62">
        <v>9.533927932140622E-2</v>
      </c>
      <c r="M4576" s="62">
        <v>7.8624579778679815E-2</v>
      </c>
      <c r="N4576" s="62">
        <v>4.9044394594051001E-2</v>
      </c>
      <c r="O4576" s="62">
        <v>5.4051212253882139E-2</v>
      </c>
      <c r="P4576" s="62">
        <v>7.3236459055582293E-2</v>
      </c>
      <c r="Q4576" s="62">
        <v>7.7896217138557114E-2</v>
      </c>
      <c r="R4576" s="62">
        <v>1.2806582169412504E-3</v>
      </c>
      <c r="S4576" s="62">
        <v>7.121481301111203E-2</v>
      </c>
      <c r="T4576" s="62">
        <v>4.2369233504751094E-2</v>
      </c>
      <c r="U4576" s="62">
        <f t="shared" si="146"/>
        <v>0.99999999999999978</v>
      </c>
      <c r="V4576" s="63"/>
      <c r="X4576" s="64">
        <v>4564</v>
      </c>
      <c r="Y4576" s="62">
        <v>0.19033733500702055</v>
      </c>
      <c r="Z4576" s="62">
        <v>0.17687026898938252</v>
      </c>
      <c r="AA4576" s="61">
        <v>2.9188407981926418E-2</v>
      </c>
      <c r="AB4576" s="61">
        <v>2.5868474188568316E-2</v>
      </c>
      <c r="AC4576" s="61">
        <v>7.8917331064528279E-2</v>
      </c>
      <c r="AD4576" s="61">
        <v>2.577850167653345E-2</v>
      </c>
      <c r="AE4576" s="61">
        <v>0.14724132784457111</v>
      </c>
      <c r="AF4576" s="61">
        <v>0.11149271078043595</v>
      </c>
      <c r="AG4576" s="61">
        <v>4.3282872427072273E-2</v>
      </c>
      <c r="AH4576" s="61">
        <v>5.0298212949376697E-2</v>
      </c>
      <c r="AI4576" s="61">
        <v>2.8183126653979745E-2</v>
      </c>
      <c r="AJ4576" s="61">
        <v>4.2403459615576325E-3</v>
      </c>
      <c r="AK4576" s="61">
        <v>8.8966079226480508E-3</v>
      </c>
      <c r="AL4576" s="61">
        <v>5.0531667987398179E-2</v>
      </c>
      <c r="AM4576" s="61">
        <v>9.0352112306152976E-2</v>
      </c>
      <c r="AN4576" s="61">
        <v>0.12108831955602693</v>
      </c>
      <c r="AO4576" s="61">
        <v>0.10223450835880982</v>
      </c>
      <c r="AP4576" s="61">
        <v>8.2405472340414274E-2</v>
      </c>
      <c r="AQ4576" s="62">
        <f t="shared" si="147"/>
        <v>0.99999999999999989</v>
      </c>
    </row>
    <row r="4577" spans="2:43" x14ac:dyDescent="0.25">
      <c r="B4577" s="64">
        <v>4565</v>
      </c>
      <c r="C4577" s="62">
        <v>0.20525724621682653</v>
      </c>
      <c r="D4577" s="62">
        <v>0.13800024487107093</v>
      </c>
      <c r="E4577" s="62">
        <v>3.3295545582740227E-2</v>
      </c>
      <c r="F4577" s="62">
        <v>6.5923732323643888E-2</v>
      </c>
      <c r="G4577" s="62">
        <v>8.6797786005648608E-2</v>
      </c>
      <c r="H4577" s="62">
        <v>3.2522804008803287E-2</v>
      </c>
      <c r="I4577" s="62">
        <v>8.27438574951425E-2</v>
      </c>
      <c r="J4577" s="62">
        <v>3.7105603084080188E-2</v>
      </c>
      <c r="K4577" s="62">
        <v>2.8764454243975321E-2</v>
      </c>
      <c r="L4577" s="62">
        <v>7.5922051221760448E-2</v>
      </c>
      <c r="M4577" s="62">
        <v>6.3181222618004296E-2</v>
      </c>
      <c r="N4577" s="62">
        <v>9.6649764553044873E-2</v>
      </c>
      <c r="O4577" s="62">
        <v>6.5929809566605713E-2</v>
      </c>
      <c r="P4577" s="62">
        <v>6.391811590896139E-2</v>
      </c>
      <c r="Q4577" s="62">
        <v>8.2363785808051468E-2</v>
      </c>
      <c r="R4577" s="62">
        <v>7.7563886296635898E-3</v>
      </c>
      <c r="S4577" s="62">
        <v>8.9991252562189109E-2</v>
      </c>
      <c r="T4577" s="62">
        <v>8.7133826387684923E-2</v>
      </c>
      <c r="U4577" s="62">
        <f t="shared" si="146"/>
        <v>0.99999999999999967</v>
      </c>
      <c r="V4577" s="63"/>
      <c r="X4577" s="64">
        <v>4565</v>
      </c>
      <c r="Y4577" s="62">
        <v>0.16493565851798958</v>
      </c>
      <c r="Z4577" s="62">
        <v>7.367658498694403E-2</v>
      </c>
      <c r="AA4577" s="61">
        <v>0.11153108764645164</v>
      </c>
      <c r="AB4577" s="61">
        <v>1.6398204477370944E-2</v>
      </c>
      <c r="AC4577" s="61">
        <v>1.0336484389018413E-2</v>
      </c>
      <c r="AD4577" s="61">
        <v>7.6403186274815293E-2</v>
      </c>
      <c r="AE4577" s="61">
        <v>5.9050319876367205E-2</v>
      </c>
      <c r="AF4577" s="61">
        <v>7.9977338686013213E-2</v>
      </c>
      <c r="AG4577" s="61">
        <v>3.2723676410276541E-3</v>
      </c>
      <c r="AH4577" s="61">
        <v>2.1876958567317709E-2</v>
      </c>
      <c r="AI4577" s="61">
        <v>0.10114783014714693</v>
      </c>
      <c r="AJ4577" s="61">
        <v>2.4512793195915383E-2</v>
      </c>
      <c r="AK4577" s="61">
        <v>5.6910406640329016E-2</v>
      </c>
      <c r="AL4577" s="61">
        <v>7.4112611828937788E-2</v>
      </c>
      <c r="AM4577" s="61">
        <v>0.10485225892684795</v>
      </c>
      <c r="AN4577" s="61">
        <v>9.691854131488456E-2</v>
      </c>
      <c r="AO4577" s="61">
        <v>5.2073973956380262E-2</v>
      </c>
      <c r="AP4577" s="61">
        <v>0.11062563643117627</v>
      </c>
      <c r="AQ4577" s="62">
        <f t="shared" si="147"/>
        <v>1</v>
      </c>
    </row>
    <row r="4578" spans="2:43" x14ac:dyDescent="0.25">
      <c r="B4578" s="64">
        <v>4566</v>
      </c>
      <c r="C4578" s="62">
        <v>0.20144543730086562</v>
      </c>
      <c r="D4578" s="62">
        <v>0.15490400900074228</v>
      </c>
      <c r="E4578" s="62">
        <v>7.5986225380948361E-2</v>
      </c>
      <c r="F4578" s="62">
        <v>9.5942656056547976E-2</v>
      </c>
      <c r="G4578" s="62">
        <v>9.0994211711246789E-2</v>
      </c>
      <c r="H4578" s="62">
        <v>7.9391494653465303E-2</v>
      </c>
      <c r="I4578" s="62">
        <v>7.5704629428632458E-2</v>
      </c>
      <c r="J4578" s="62">
        <v>3.4191017879429061E-2</v>
      </c>
      <c r="K4578" s="62">
        <v>2.7911590350766586E-2</v>
      </c>
      <c r="L4578" s="62">
        <v>8.1697044470410179E-2</v>
      </c>
      <c r="M4578" s="62">
        <v>9.5753367185353003E-2</v>
      </c>
      <c r="N4578" s="62">
        <v>2.37837926296155E-2</v>
      </c>
      <c r="O4578" s="62">
        <v>4.6162300027963503E-2</v>
      </c>
      <c r="P4578" s="62">
        <v>6.6944744389798166E-2</v>
      </c>
      <c r="Q4578" s="62">
        <v>7.1354775466311124E-2</v>
      </c>
      <c r="R4578" s="62">
        <v>3.276976229152511E-2</v>
      </c>
      <c r="S4578" s="62">
        <v>5.9237484193481842E-2</v>
      </c>
      <c r="T4578" s="62">
        <v>4.2174903884504872E-2</v>
      </c>
      <c r="U4578" s="62">
        <f t="shared" si="146"/>
        <v>0.99999999999999967</v>
      </c>
      <c r="V4578" s="63"/>
      <c r="X4578" s="64">
        <v>4566</v>
      </c>
      <c r="Y4578" s="62">
        <v>0.19654548423985588</v>
      </c>
      <c r="Z4578" s="62">
        <v>0.22384586787334454</v>
      </c>
      <c r="AA4578" s="61">
        <v>3.6449157883993957E-2</v>
      </c>
      <c r="AB4578" s="61">
        <v>3.1001662150382359E-2</v>
      </c>
      <c r="AC4578" s="61">
        <v>6.8948539060542616E-2</v>
      </c>
      <c r="AD4578" s="61">
        <v>1.6203448886111391E-2</v>
      </c>
      <c r="AE4578" s="61">
        <v>0.13400977492701166</v>
      </c>
      <c r="AF4578" s="61">
        <v>8.9653313794021083E-2</v>
      </c>
      <c r="AG4578" s="61">
        <v>0.11280223781561778</v>
      </c>
      <c r="AH4578" s="61">
        <v>8.8197248459981128E-3</v>
      </c>
      <c r="AI4578" s="61">
        <v>4.1400347001871438E-2</v>
      </c>
      <c r="AJ4578" s="61">
        <v>2.6951614036082941E-2</v>
      </c>
      <c r="AK4578" s="61">
        <v>8.9891100179735242E-2</v>
      </c>
      <c r="AL4578" s="61">
        <v>5.4841804129757796E-2</v>
      </c>
      <c r="AM4578" s="61">
        <v>2.0928912024372744E-2</v>
      </c>
      <c r="AN4578" s="61">
        <v>4.8018423574290647E-2</v>
      </c>
      <c r="AO4578" s="61">
        <v>0.12057946441542687</v>
      </c>
      <c r="AP4578" s="61">
        <v>9.9500475274783493E-2</v>
      </c>
      <c r="AQ4578" s="62">
        <f t="shared" si="147"/>
        <v>1.0000000000000002</v>
      </c>
    </row>
    <row r="4579" spans="2:43" x14ac:dyDescent="0.25">
      <c r="B4579" s="64">
        <v>4567</v>
      </c>
      <c r="C4579" s="62">
        <v>0.1990426700394779</v>
      </c>
      <c r="D4579" s="62">
        <v>0.16978793834902201</v>
      </c>
      <c r="E4579" s="62">
        <v>7.4240729343826861E-2</v>
      </c>
      <c r="F4579" s="62">
        <v>0.1090217733019552</v>
      </c>
      <c r="G4579" s="62">
        <v>8.6286625317984839E-2</v>
      </c>
      <c r="H4579" s="62">
        <v>9.1550509507887304E-2</v>
      </c>
      <c r="I4579" s="62">
        <v>0.10614374519515611</v>
      </c>
      <c r="J4579" s="62">
        <v>2.6130583812298352E-2</v>
      </c>
      <c r="K4579" s="62">
        <v>4.0230694535448565E-2</v>
      </c>
      <c r="L4579" s="62">
        <v>1.728037068851581E-2</v>
      </c>
      <c r="M4579" s="62">
        <v>0.10714555247867769</v>
      </c>
      <c r="N4579" s="62">
        <v>3.1419810922012681E-2</v>
      </c>
      <c r="O4579" s="62">
        <v>7.5354101938529136E-2</v>
      </c>
      <c r="P4579" s="62">
        <v>2.4359961709956045E-2</v>
      </c>
      <c r="Q4579" s="62">
        <v>8.7786597225927201E-2</v>
      </c>
      <c r="R4579" s="62">
        <v>2.072923758047919E-2</v>
      </c>
      <c r="S4579" s="62">
        <v>6.5611530933360335E-2</v>
      </c>
      <c r="T4579" s="62">
        <v>3.6708175507984588E-2</v>
      </c>
      <c r="U4579" s="62">
        <f t="shared" si="146"/>
        <v>1</v>
      </c>
      <c r="V4579" s="63"/>
      <c r="X4579" s="64">
        <v>4567</v>
      </c>
      <c r="Y4579" s="62">
        <v>0.17801364501898739</v>
      </c>
      <c r="Z4579" s="62">
        <v>0.19581080013533431</v>
      </c>
      <c r="AA4579" s="61">
        <v>6.6038359382182041E-2</v>
      </c>
      <c r="AB4579" s="61">
        <v>5.3003770333626903E-2</v>
      </c>
      <c r="AC4579" s="61">
        <v>5.7117010725098845E-2</v>
      </c>
      <c r="AD4579" s="61">
        <v>5.7827020777184615E-2</v>
      </c>
      <c r="AE4579" s="61">
        <v>8.7462906929854603E-2</v>
      </c>
      <c r="AF4579" s="61">
        <v>9.3417935947799388E-2</v>
      </c>
      <c r="AG4579" s="61">
        <v>9.1316415869727691E-2</v>
      </c>
      <c r="AH4579" s="61">
        <v>9.736929945010237E-4</v>
      </c>
      <c r="AI4579" s="61">
        <v>7.5471731247365614E-2</v>
      </c>
      <c r="AJ4579" s="61">
        <v>1.1012762260936079E-2</v>
      </c>
      <c r="AK4579" s="61">
        <v>5.1860891823137571E-2</v>
      </c>
      <c r="AL4579" s="61">
        <v>6.785786727536848E-2</v>
      </c>
      <c r="AM4579" s="61">
        <v>9.3451063730225964E-2</v>
      </c>
      <c r="AN4579" s="61">
        <v>9.4505134705489782E-2</v>
      </c>
      <c r="AO4579" s="61">
        <v>8.0660774444801769E-2</v>
      </c>
      <c r="AP4579" s="61">
        <v>1.8022661552699836E-2</v>
      </c>
      <c r="AQ4579" s="62">
        <f t="shared" si="147"/>
        <v>1.0000000000000002</v>
      </c>
    </row>
    <row r="4580" spans="2:43" x14ac:dyDescent="0.25">
      <c r="B4580" s="64">
        <v>4568</v>
      </c>
      <c r="C4580" s="62">
        <v>0.20730846034725123</v>
      </c>
      <c r="D4580" s="62">
        <v>0.15610424257657848</v>
      </c>
      <c r="E4580" s="62">
        <v>0.10997037524716857</v>
      </c>
      <c r="F4580" s="62">
        <v>2.8443118965426461E-2</v>
      </c>
      <c r="G4580" s="62">
        <v>0.10658053191488652</v>
      </c>
      <c r="H4580" s="62">
        <v>0.10157731407991269</v>
      </c>
      <c r="I4580" s="62">
        <v>2.0210722854110384E-2</v>
      </c>
      <c r="J4580" s="62">
        <v>1.4328529755784797E-2</v>
      </c>
      <c r="K4580" s="62">
        <v>5.0638667454300783E-2</v>
      </c>
      <c r="L4580" s="62">
        <v>8.5529112544633981E-2</v>
      </c>
      <c r="M4580" s="62">
        <v>5.9796298700151351E-2</v>
      </c>
      <c r="N4580" s="62">
        <v>5.298458431323419E-2</v>
      </c>
      <c r="O4580" s="62">
        <v>2.9692948544951178E-2</v>
      </c>
      <c r="P4580" s="62">
        <v>7.5617147607260793E-2</v>
      </c>
      <c r="Q4580" s="62">
        <v>4.3930583027081138E-2</v>
      </c>
      <c r="R4580" s="62">
        <v>2.9133067246852645E-2</v>
      </c>
      <c r="S4580" s="62">
        <v>8.8623629872309706E-2</v>
      </c>
      <c r="T4580" s="62">
        <v>0.10294336787193482</v>
      </c>
      <c r="U4580" s="62">
        <f t="shared" si="146"/>
        <v>1.0000000000000002</v>
      </c>
      <c r="V4580" s="63"/>
      <c r="X4580" s="64">
        <v>4568</v>
      </c>
      <c r="Y4580" s="62">
        <v>0.18251021623288377</v>
      </c>
      <c r="Z4580" s="62">
        <v>0.22953897623513458</v>
      </c>
      <c r="AA4580" s="61">
        <v>2.2790826428734021E-2</v>
      </c>
      <c r="AB4580" s="61">
        <v>7.5408586866424238E-2</v>
      </c>
      <c r="AC4580" s="61">
        <v>6.4738428995934946E-2</v>
      </c>
      <c r="AD4580" s="61">
        <v>2.2056249876608269E-2</v>
      </c>
      <c r="AE4580" s="61">
        <v>3.3726308992931713E-2</v>
      </c>
      <c r="AF4580" s="61">
        <v>0.12695398122065912</v>
      </c>
      <c r="AG4580" s="61">
        <v>4.665904110308006E-3</v>
      </c>
      <c r="AH4580" s="61">
        <v>0.13128152025861525</v>
      </c>
      <c r="AI4580" s="61">
        <v>0.1429087237526265</v>
      </c>
      <c r="AJ4580" s="61">
        <v>5.5775115801241587E-2</v>
      </c>
      <c r="AK4580" s="61">
        <v>6.0152375048398654E-2</v>
      </c>
      <c r="AL4580" s="61">
        <v>2.3166055025853893E-2</v>
      </c>
      <c r="AM4580" s="61">
        <v>0.10925954835092384</v>
      </c>
      <c r="AN4580" s="61">
        <v>0.11039029003060062</v>
      </c>
      <c r="AO4580" s="61">
        <v>1.6295129367948889E-3</v>
      </c>
      <c r="AP4580" s="61">
        <v>1.5096572303344217E-2</v>
      </c>
      <c r="AQ4580" s="62">
        <f t="shared" si="147"/>
        <v>1</v>
      </c>
    </row>
    <row r="4581" spans="2:43" x14ac:dyDescent="0.25">
      <c r="B4581" s="64">
        <v>4569</v>
      </c>
      <c r="C4581" s="62">
        <v>0.20771202640137482</v>
      </c>
      <c r="D4581" s="62">
        <v>0.1689363708124523</v>
      </c>
      <c r="E4581" s="62">
        <v>1.178178660054913E-2</v>
      </c>
      <c r="F4581" s="62">
        <v>6.743302735641632E-2</v>
      </c>
      <c r="G4581" s="62">
        <v>9.5239031765677579E-2</v>
      </c>
      <c r="H4581" s="62">
        <v>7.6900268413020667E-2</v>
      </c>
      <c r="I4581" s="62">
        <v>8.0736491011722686E-2</v>
      </c>
      <c r="J4581" s="62">
        <v>4.0812772742093766E-2</v>
      </c>
      <c r="K4581" s="62">
        <v>0.10464183195332315</v>
      </c>
      <c r="L4581" s="62">
        <v>0.10019212004704264</v>
      </c>
      <c r="M4581" s="62">
        <v>6.9422864479193713E-2</v>
      </c>
      <c r="N4581" s="62">
        <v>0.10406059319854069</v>
      </c>
      <c r="O4581" s="62">
        <v>9.1856977061095926E-2</v>
      </c>
      <c r="P4581" s="62">
        <v>1.9035819096278293E-2</v>
      </c>
      <c r="Q4581" s="62">
        <v>1.6598085685372146E-2</v>
      </c>
      <c r="R4581" s="62">
        <v>3.1523548116646261E-2</v>
      </c>
      <c r="S4581" s="62">
        <v>4.4848452047232451E-2</v>
      </c>
      <c r="T4581" s="62">
        <v>4.4916330425794522E-2</v>
      </c>
      <c r="U4581" s="62">
        <f t="shared" si="146"/>
        <v>1</v>
      </c>
      <c r="V4581" s="63"/>
      <c r="X4581" s="64">
        <v>4569</v>
      </c>
      <c r="Y4581" s="62">
        <v>0.16965559411079054</v>
      </c>
      <c r="Z4581" s="62">
        <v>0.28474669639795092</v>
      </c>
      <c r="AA4581" s="61">
        <v>9.9518879284584444E-2</v>
      </c>
      <c r="AB4581" s="61">
        <v>1.4084096112249742E-2</v>
      </c>
      <c r="AC4581" s="61">
        <v>0.11380702908414357</v>
      </c>
      <c r="AD4581" s="61">
        <v>8.7755018857091832E-2</v>
      </c>
      <c r="AE4581" s="61">
        <v>6.424912507002549E-2</v>
      </c>
      <c r="AF4581" s="61">
        <v>1.2913600065063873E-2</v>
      </c>
      <c r="AG4581" s="61">
        <v>1.6465037959728656E-2</v>
      </c>
      <c r="AH4581" s="61">
        <v>1.2569050307521066E-2</v>
      </c>
      <c r="AI4581" s="61">
        <v>9.3095471542352162E-2</v>
      </c>
      <c r="AJ4581" s="61">
        <v>1.4313209763983472E-2</v>
      </c>
      <c r="AK4581" s="61">
        <v>3.9398926569094779E-2</v>
      </c>
      <c r="AL4581" s="61">
        <v>0.11480594032281237</v>
      </c>
      <c r="AM4581" s="61">
        <v>0.10217483243302135</v>
      </c>
      <c r="AN4581" s="61">
        <v>9.3976615533837252E-2</v>
      </c>
      <c r="AO4581" s="61">
        <v>0.10066317674658308</v>
      </c>
      <c r="AP4581" s="61">
        <v>2.0209990347907023E-2</v>
      </c>
      <c r="AQ4581" s="62">
        <f t="shared" si="147"/>
        <v>1.0000000000000002</v>
      </c>
    </row>
    <row r="4582" spans="2:43" x14ac:dyDescent="0.25">
      <c r="B4582" s="64">
        <v>4570</v>
      </c>
      <c r="C4582" s="62">
        <v>0.21690210185762604</v>
      </c>
      <c r="D4582" s="62">
        <v>0.18330347856862211</v>
      </c>
      <c r="E4582" s="62">
        <v>0.10951865958016879</v>
      </c>
      <c r="F4582" s="62">
        <v>1.6525857161934946E-2</v>
      </c>
      <c r="G4582" s="62">
        <v>8.2558162821807377E-2</v>
      </c>
      <c r="H4582" s="62">
        <v>0.10022376791573379</v>
      </c>
      <c r="I4582" s="62">
        <v>1.520862442395981E-2</v>
      </c>
      <c r="J4582" s="62">
        <v>0.10252224059919661</v>
      </c>
      <c r="K4582" s="62">
        <v>8.6158449499868242E-2</v>
      </c>
      <c r="L4582" s="62">
        <v>7.9372357052769193E-3</v>
      </c>
      <c r="M4582" s="62">
        <v>8.2561810349991618E-2</v>
      </c>
      <c r="N4582" s="62">
        <v>1.2498287737931907E-2</v>
      </c>
      <c r="O4582" s="62">
        <v>4.6227758825013426E-2</v>
      </c>
      <c r="P4582" s="62">
        <v>0.10184773512185433</v>
      </c>
      <c r="Q4582" s="62">
        <v>9.7380093753275526E-3</v>
      </c>
      <c r="R4582" s="62">
        <v>0.11491760745682915</v>
      </c>
      <c r="S4582" s="62">
        <v>8.8810222147137297E-2</v>
      </c>
      <c r="T4582" s="62">
        <v>2.2745571277968293E-2</v>
      </c>
      <c r="U4582" s="62">
        <f t="shared" si="146"/>
        <v>1</v>
      </c>
      <c r="V4582" s="63"/>
      <c r="X4582" s="64">
        <v>4570</v>
      </c>
      <c r="Y4582" s="62">
        <v>0.17729782129755003</v>
      </c>
      <c r="Z4582" s="62">
        <v>6.8976678754432516E-2</v>
      </c>
      <c r="AA4582" s="61">
        <v>1.5514568872338435E-2</v>
      </c>
      <c r="AB4582" s="61">
        <v>6.3897046553392539E-2</v>
      </c>
      <c r="AC4582" s="61">
        <v>2.8666955995961082E-2</v>
      </c>
      <c r="AD4582" s="61">
        <v>5.2976286343986816E-2</v>
      </c>
      <c r="AE4582" s="61">
        <v>0.11209787367262243</v>
      </c>
      <c r="AF4582" s="61">
        <v>0.11483091276122014</v>
      </c>
      <c r="AG4582" s="61">
        <v>1.0979996954480202E-3</v>
      </c>
      <c r="AH4582" s="61">
        <v>3.5768014144583998E-2</v>
      </c>
      <c r="AI4582" s="61">
        <v>4.3151475647114343E-2</v>
      </c>
      <c r="AJ4582" s="61">
        <v>9.0100128441583771E-2</v>
      </c>
      <c r="AK4582" s="61">
        <v>1.8053851747965973E-2</v>
      </c>
      <c r="AL4582" s="61">
        <v>9.5645274234054375E-2</v>
      </c>
      <c r="AM4582" s="61">
        <v>7.84161863089754E-2</v>
      </c>
      <c r="AN4582" s="61">
        <v>7.622947982283565E-2</v>
      </c>
      <c r="AO4582" s="61">
        <v>7.3476329801664936E-2</v>
      </c>
      <c r="AP4582" s="61">
        <v>0.10007761595625195</v>
      </c>
      <c r="AQ4582" s="62">
        <f t="shared" si="147"/>
        <v>0.99999999999999978</v>
      </c>
    </row>
    <row r="4583" spans="2:43" x14ac:dyDescent="0.25">
      <c r="B4583" s="64">
        <v>4571</v>
      </c>
      <c r="C4583" s="62">
        <v>0.21195742058172526</v>
      </c>
      <c r="D4583" s="62">
        <v>0.1466767092019077</v>
      </c>
      <c r="E4583" s="62">
        <v>5.5802529032552027E-2</v>
      </c>
      <c r="F4583" s="62">
        <v>1.942527601969353E-2</v>
      </c>
      <c r="G4583" s="62">
        <v>6.3973944117527312E-2</v>
      </c>
      <c r="H4583" s="62">
        <v>2.7733135362464068E-2</v>
      </c>
      <c r="I4583" s="62">
        <v>6.5921019224997379E-2</v>
      </c>
      <c r="J4583" s="62">
        <v>0.10650077527623705</v>
      </c>
      <c r="K4583" s="62">
        <v>6.7711005983396549E-2</v>
      </c>
      <c r="L4583" s="62">
        <v>0.11309595282860845</v>
      </c>
      <c r="M4583" s="62">
        <v>9.1745611600828322E-2</v>
      </c>
      <c r="N4583" s="62">
        <v>3.2085054238833947E-2</v>
      </c>
      <c r="O4583" s="62">
        <v>4.4861778825429473E-2</v>
      </c>
      <c r="P4583" s="62">
        <v>1.8719583158167952E-2</v>
      </c>
      <c r="Q4583" s="62">
        <v>9.4724517949736714E-2</v>
      </c>
      <c r="R4583" s="62">
        <v>8.7938504803487291E-2</v>
      </c>
      <c r="S4583" s="62">
        <v>5.3080787067366499E-2</v>
      </c>
      <c r="T4583" s="62">
        <v>5.6680524510673333E-2</v>
      </c>
      <c r="U4583" s="62">
        <f t="shared" si="146"/>
        <v>0.99999999999999967</v>
      </c>
      <c r="V4583" s="63"/>
      <c r="X4583" s="64">
        <v>4571</v>
      </c>
      <c r="Y4583" s="62">
        <v>0.18477746123043629</v>
      </c>
      <c r="Z4583" s="62">
        <v>0.17625007581533231</v>
      </c>
      <c r="AA4583" s="61">
        <v>5.4724936177175769E-2</v>
      </c>
      <c r="AB4583" s="61">
        <v>6.584616806260625E-2</v>
      </c>
      <c r="AC4583" s="61">
        <v>4.3764666618104783E-2</v>
      </c>
      <c r="AD4583" s="61">
        <v>3.8644859768768282E-2</v>
      </c>
      <c r="AE4583" s="61">
        <v>9.3382874756463841E-2</v>
      </c>
      <c r="AF4583" s="61">
        <v>0.11697916725190304</v>
      </c>
      <c r="AG4583" s="61">
        <v>9.2249452827910777E-2</v>
      </c>
      <c r="AH4583" s="61">
        <v>1.3288134957701068E-2</v>
      </c>
      <c r="AI4583" s="61">
        <v>9.1370600279336647E-2</v>
      </c>
      <c r="AJ4583" s="61">
        <v>3.3453058286249876E-4</v>
      </c>
      <c r="AK4583" s="61">
        <v>5.2016976675417922E-2</v>
      </c>
      <c r="AL4583" s="61">
        <v>7.8636394869756127E-2</v>
      </c>
      <c r="AM4583" s="61">
        <v>6.1865884664826912E-2</v>
      </c>
      <c r="AN4583" s="61">
        <v>0.11781919307552052</v>
      </c>
      <c r="AO4583" s="61">
        <v>3.1152398923289394E-2</v>
      </c>
      <c r="AP4583" s="61">
        <v>4.7923760508356471E-2</v>
      </c>
      <c r="AQ4583" s="62">
        <f t="shared" si="147"/>
        <v>1.0000000000000002</v>
      </c>
    </row>
    <row r="4584" spans="2:43" x14ac:dyDescent="0.25">
      <c r="B4584" s="64">
        <v>4572</v>
      </c>
      <c r="C4584" s="62">
        <v>0.19298129254745136</v>
      </c>
      <c r="D4584" s="62">
        <v>0.15122060257867348</v>
      </c>
      <c r="E4584" s="62">
        <v>0.13811803681962703</v>
      </c>
      <c r="F4584" s="62">
        <v>6.4221334235435813E-3</v>
      </c>
      <c r="G4584" s="62">
        <v>4.5374944549124829E-2</v>
      </c>
      <c r="H4584" s="62">
        <v>0.13771436088590244</v>
      </c>
      <c r="I4584" s="62">
        <v>5.7711239701125308E-2</v>
      </c>
      <c r="J4584" s="62">
        <v>7.6630168747431018E-2</v>
      </c>
      <c r="K4584" s="62">
        <v>6.5177257723591897E-2</v>
      </c>
      <c r="L4584" s="62">
        <v>8.9756643557091564E-2</v>
      </c>
      <c r="M4584" s="62">
        <v>1.5252515514073514E-2</v>
      </c>
      <c r="N4584" s="62">
        <v>3.8359368792294374E-2</v>
      </c>
      <c r="O4584" s="62">
        <v>6.3410444315123923E-2</v>
      </c>
      <c r="P4584" s="62">
        <v>5.0488949523178422E-2</v>
      </c>
      <c r="Q4584" s="62">
        <v>0.11877162849002658</v>
      </c>
      <c r="R4584" s="62">
        <v>7.0195649330096629E-2</v>
      </c>
      <c r="S4584" s="62">
        <v>9.6339633179076071E-3</v>
      </c>
      <c r="T4584" s="62">
        <v>1.6982695309861268E-2</v>
      </c>
      <c r="U4584" s="62">
        <f t="shared" si="146"/>
        <v>0.99999999999999978</v>
      </c>
      <c r="V4584" s="63"/>
      <c r="X4584" s="64">
        <v>4572</v>
      </c>
      <c r="Y4584" s="62">
        <v>0.18889790265989367</v>
      </c>
      <c r="Z4584" s="62">
        <v>0.23891984808496688</v>
      </c>
      <c r="AA4584" s="61">
        <v>8.4822446377349217E-2</v>
      </c>
      <c r="AB4584" s="61">
        <v>9.0640593643934883E-2</v>
      </c>
      <c r="AC4584" s="61">
        <v>6.4634069732457916E-2</v>
      </c>
      <c r="AD4584" s="61">
        <v>2.3939724437367835E-2</v>
      </c>
      <c r="AE4584" s="61">
        <v>8.6730596385280481E-2</v>
      </c>
      <c r="AF4584" s="61">
        <v>6.6196305656328308E-2</v>
      </c>
      <c r="AG4584" s="61">
        <v>7.360428304841489E-2</v>
      </c>
      <c r="AH4584" s="61">
        <v>0.10775718513514007</v>
      </c>
      <c r="AI4584" s="61">
        <v>2.1740787941659269E-3</v>
      </c>
      <c r="AJ4584" s="61">
        <v>2.9025896822163964E-2</v>
      </c>
      <c r="AK4584" s="61">
        <v>7.9948302184835507E-2</v>
      </c>
      <c r="AL4584" s="61">
        <v>8.0718633646536045E-2</v>
      </c>
      <c r="AM4584" s="61">
        <v>1.8045478970840769E-2</v>
      </c>
      <c r="AN4584" s="61">
        <v>1.4869549224204638E-2</v>
      </c>
      <c r="AO4584" s="61">
        <v>6.6088590247068771E-2</v>
      </c>
      <c r="AP4584" s="61">
        <v>0.11080426569391068</v>
      </c>
      <c r="AQ4584" s="62">
        <f t="shared" si="147"/>
        <v>1</v>
      </c>
    </row>
    <row r="4585" spans="2:43" x14ac:dyDescent="0.25">
      <c r="B4585" s="64">
        <v>4573</v>
      </c>
      <c r="C4585" s="62">
        <v>0.21970413886854051</v>
      </c>
      <c r="D4585" s="62">
        <v>0.17139813882721622</v>
      </c>
      <c r="E4585" s="62">
        <v>0.10069990974343608</v>
      </c>
      <c r="F4585" s="62">
        <v>1.241282976052464E-2</v>
      </c>
      <c r="G4585" s="62">
        <v>0.11660626147604522</v>
      </c>
      <c r="H4585" s="62">
        <v>2.85329278137181E-3</v>
      </c>
      <c r="I4585" s="62">
        <v>4.9714458326917996E-2</v>
      </c>
      <c r="J4585" s="62">
        <v>8.1880866331424301E-2</v>
      </c>
      <c r="K4585" s="62">
        <v>3.5669847261729254E-2</v>
      </c>
      <c r="L4585" s="62">
        <v>5.3122262856510137E-2</v>
      </c>
      <c r="M4585" s="62">
        <v>2.660138362385173E-2</v>
      </c>
      <c r="N4585" s="62">
        <v>0.13069493900248488</v>
      </c>
      <c r="O4585" s="62">
        <v>0.10174725469603429</v>
      </c>
      <c r="P4585" s="62">
        <v>8.4039470443993805E-2</v>
      </c>
      <c r="Q4585" s="62">
        <v>1.6311701725113294E-2</v>
      </c>
      <c r="R4585" s="62">
        <v>0.11826143982671061</v>
      </c>
      <c r="S4585" s="62">
        <v>5.7973473121971895E-2</v>
      </c>
      <c r="T4585" s="62">
        <v>1.1410609021879958E-2</v>
      </c>
      <c r="U4585" s="62">
        <f t="shared" si="146"/>
        <v>1</v>
      </c>
      <c r="V4585" s="63"/>
      <c r="X4585" s="64">
        <v>4573</v>
      </c>
      <c r="Y4585" s="62">
        <v>0.16065624903106299</v>
      </c>
      <c r="Z4585" s="62">
        <v>0.1826794541413542</v>
      </c>
      <c r="AA4585" s="61">
        <v>0.10651976648824628</v>
      </c>
      <c r="AB4585" s="61">
        <v>9.3628399134442472E-2</v>
      </c>
      <c r="AC4585" s="61">
        <v>4.3195703952174418E-2</v>
      </c>
      <c r="AD4585" s="61">
        <v>6.7606042245310555E-2</v>
      </c>
      <c r="AE4585" s="61">
        <v>7.145615555973131E-2</v>
      </c>
      <c r="AF4585" s="61">
        <v>3.8293738319869285E-2</v>
      </c>
      <c r="AG4585" s="61">
        <v>4.901917238380113E-2</v>
      </c>
      <c r="AH4585" s="61">
        <v>8.9685254612804036E-2</v>
      </c>
      <c r="AI4585" s="61">
        <v>5.8913043961247857E-2</v>
      </c>
      <c r="AJ4585" s="61">
        <v>0.10500312719805341</v>
      </c>
      <c r="AK4585" s="61">
        <v>3.837786879047253E-2</v>
      </c>
      <c r="AL4585" s="61">
        <v>2.7713140191792197E-2</v>
      </c>
      <c r="AM4585" s="61">
        <v>6.0684962921410734E-2</v>
      </c>
      <c r="AN4585" s="61">
        <v>0.10341734667133917</v>
      </c>
      <c r="AO4585" s="61">
        <v>1.5405268457555498E-2</v>
      </c>
      <c r="AP4585" s="61">
        <v>3.1081009111749297E-2</v>
      </c>
      <c r="AQ4585" s="62">
        <f t="shared" si="147"/>
        <v>1.0000000000000002</v>
      </c>
    </row>
    <row r="4586" spans="2:43" x14ac:dyDescent="0.25">
      <c r="B4586" s="64">
        <v>4574</v>
      </c>
      <c r="C4586" s="62">
        <v>0.20869933991613027</v>
      </c>
      <c r="D4586" s="62">
        <v>0.13003848267188567</v>
      </c>
      <c r="E4586" s="62">
        <v>1.6721771623258979E-2</v>
      </c>
      <c r="F4586" s="62">
        <v>7.1252401673243551E-2</v>
      </c>
      <c r="G4586" s="62">
        <v>2.0681585995146773E-2</v>
      </c>
      <c r="H4586" s="62">
        <v>8.1327607059929682E-2</v>
      </c>
      <c r="I4586" s="62">
        <v>0.11048680547486286</v>
      </c>
      <c r="J4586" s="62">
        <v>0.10773520929907661</v>
      </c>
      <c r="K4586" s="62">
        <v>9.0557146908073038E-2</v>
      </c>
      <c r="L4586" s="62">
        <v>0.12160456601904798</v>
      </c>
      <c r="M4586" s="62">
        <v>6.5866394932263803E-2</v>
      </c>
      <c r="N4586" s="62">
        <v>7.4232184081157324E-2</v>
      </c>
      <c r="O4586" s="62">
        <v>5.2798234927413701E-2</v>
      </c>
      <c r="P4586" s="62">
        <v>2.6498545914415719E-2</v>
      </c>
      <c r="Q4586" s="62">
        <v>6.4796848499983125E-3</v>
      </c>
      <c r="R4586" s="62">
        <v>1.410856316367597E-2</v>
      </c>
      <c r="S4586" s="62">
        <v>9.0092952276819516E-2</v>
      </c>
      <c r="T4586" s="62">
        <v>4.9556345801616206E-2</v>
      </c>
      <c r="U4586" s="62">
        <f t="shared" si="146"/>
        <v>0.99999999999999978</v>
      </c>
      <c r="V4586" s="63"/>
      <c r="X4586" s="64">
        <v>4574</v>
      </c>
      <c r="Y4586" s="62">
        <v>0.16855653209565133</v>
      </c>
      <c r="Z4586" s="62">
        <v>0.17721583421749396</v>
      </c>
      <c r="AA4586" s="61">
        <v>4.7661398575248551E-2</v>
      </c>
      <c r="AB4586" s="61">
        <v>7.4596469926509576E-2</v>
      </c>
      <c r="AC4586" s="61">
        <v>4.5787582758064861E-2</v>
      </c>
      <c r="AD4586" s="61">
        <v>2.2175917746311648E-2</v>
      </c>
      <c r="AE4586" s="61">
        <v>9.5224445409303374E-2</v>
      </c>
      <c r="AF4586" s="61">
        <v>3.0856683065959331E-2</v>
      </c>
      <c r="AG4586" s="61">
        <v>4.6922521584547718E-2</v>
      </c>
      <c r="AH4586" s="61">
        <v>8.5135569093961454E-3</v>
      </c>
      <c r="AI4586" s="61">
        <v>2.437295981601563E-3</v>
      </c>
      <c r="AJ4586" s="61">
        <v>0.14032945522973569</v>
      </c>
      <c r="AK4586" s="61">
        <v>6.0795593208303404E-2</v>
      </c>
      <c r="AL4586" s="61">
        <v>1.0114115373218305E-2</v>
      </c>
      <c r="AM4586" s="61">
        <v>5.8674802265231599E-2</v>
      </c>
      <c r="AN4586" s="61">
        <v>0.13429553233357672</v>
      </c>
      <c r="AO4586" s="61">
        <v>0.11058579277279816</v>
      </c>
      <c r="AP4586" s="61">
        <v>0.11102883686019324</v>
      </c>
      <c r="AQ4586" s="62">
        <f t="shared" si="147"/>
        <v>0.99999999999999989</v>
      </c>
    </row>
    <row r="4587" spans="2:43" x14ac:dyDescent="0.25">
      <c r="B4587" s="64">
        <v>4575</v>
      </c>
      <c r="C4587" s="62">
        <v>0.21232198037080155</v>
      </c>
      <c r="D4587" s="62">
        <v>0.16934570756697026</v>
      </c>
      <c r="E4587" s="62">
        <v>1.482836091004752E-2</v>
      </c>
      <c r="F4587" s="62">
        <v>9.4779616928764451E-2</v>
      </c>
      <c r="G4587" s="62">
        <v>9.7841003076327634E-2</v>
      </c>
      <c r="H4587" s="62">
        <v>7.9778582980384802E-2</v>
      </c>
      <c r="I4587" s="62">
        <v>4.3508107049772267E-2</v>
      </c>
      <c r="J4587" s="62">
        <v>9.2016165536556949E-2</v>
      </c>
      <c r="K4587" s="62">
        <v>4.5109605030019581E-2</v>
      </c>
      <c r="L4587" s="62">
        <v>3.0522095445122119E-2</v>
      </c>
      <c r="M4587" s="62">
        <v>8.6608563363868102E-2</v>
      </c>
      <c r="N4587" s="62">
        <v>7.6959989372102619E-2</v>
      </c>
      <c r="O4587" s="62">
        <v>3.12296959598788E-2</v>
      </c>
      <c r="P4587" s="62">
        <v>2.8727381786907452E-2</v>
      </c>
      <c r="Q4587" s="62">
        <v>7.1157396782073862E-2</v>
      </c>
      <c r="R4587" s="62">
        <v>7.2202658654995311E-2</v>
      </c>
      <c r="S4587" s="62">
        <v>8.0507515873412858E-2</v>
      </c>
      <c r="T4587" s="62">
        <v>5.422326124976555E-2</v>
      </c>
      <c r="U4587" s="62">
        <f t="shared" si="146"/>
        <v>0.99999999999999989</v>
      </c>
      <c r="V4587" s="63"/>
      <c r="X4587" s="64">
        <v>4575</v>
      </c>
      <c r="Y4587" s="62">
        <v>0.15778544361332902</v>
      </c>
      <c r="Z4587" s="62">
        <v>0.14957042866892861</v>
      </c>
      <c r="AA4587" s="61">
        <v>9.3074969315017228E-2</v>
      </c>
      <c r="AB4587" s="61">
        <v>0.10176325477486746</v>
      </c>
      <c r="AC4587" s="61">
        <v>1.0380202315696289E-3</v>
      </c>
      <c r="AD4587" s="61">
        <v>2.3997859799548293E-3</v>
      </c>
      <c r="AE4587" s="61">
        <v>0.12472602790535997</v>
      </c>
      <c r="AF4587" s="61">
        <v>4.7301699474283206E-2</v>
      </c>
      <c r="AG4587" s="61">
        <v>3.987034337833191E-2</v>
      </c>
      <c r="AH4587" s="61">
        <v>0.12101168719190315</v>
      </c>
      <c r="AI4587" s="61">
        <v>1.460862499143502E-2</v>
      </c>
      <c r="AJ4587" s="61">
        <v>4.9176668469554416E-2</v>
      </c>
      <c r="AK4587" s="61">
        <v>0.11123153550631715</v>
      </c>
      <c r="AL4587" s="61">
        <v>4.4552914948791031E-3</v>
      </c>
      <c r="AM4587" s="61">
        <v>0.12018972815681726</v>
      </c>
      <c r="AN4587" s="61">
        <v>0.11388863344885075</v>
      </c>
      <c r="AO4587" s="61">
        <v>4.2132054690852953E-2</v>
      </c>
      <c r="AP4587" s="61">
        <v>1.3131674990006075E-2</v>
      </c>
      <c r="AQ4587" s="62">
        <f t="shared" si="147"/>
        <v>1</v>
      </c>
    </row>
    <row r="4588" spans="2:43" x14ac:dyDescent="0.25">
      <c r="B4588" s="64">
        <v>4576</v>
      </c>
      <c r="C4588" s="62">
        <v>0.19707501989288412</v>
      </c>
      <c r="D4588" s="62">
        <v>0.16102525759475983</v>
      </c>
      <c r="E4588" s="62">
        <v>7.1536926860320704E-2</v>
      </c>
      <c r="F4588" s="62">
        <v>8.8912553685591408E-2</v>
      </c>
      <c r="G4588" s="62">
        <v>8.6147074270056287E-2</v>
      </c>
      <c r="H4588" s="62">
        <v>8.4252606231871474E-2</v>
      </c>
      <c r="I4588" s="62">
        <v>9.3921081804105522E-2</v>
      </c>
      <c r="J4588" s="62">
        <v>1.1987505316294516E-2</v>
      </c>
      <c r="K4588" s="62">
        <v>4.1009454858033936E-2</v>
      </c>
      <c r="L4588" s="62">
        <v>1.0151147817620181E-2</v>
      </c>
      <c r="M4588" s="62">
        <v>2.2785046601665693E-2</v>
      </c>
      <c r="N4588" s="62">
        <v>2.3557036544783524E-2</v>
      </c>
      <c r="O4588" s="62">
        <v>7.0674597221907595E-2</v>
      </c>
      <c r="P4588" s="62">
        <v>6.1638938738816408E-2</v>
      </c>
      <c r="Q4588" s="62">
        <v>8.9178291681325475E-2</v>
      </c>
      <c r="R4588" s="62">
        <v>8.3902406769067142E-2</v>
      </c>
      <c r="S4588" s="62">
        <v>6.4296352613053526E-2</v>
      </c>
      <c r="T4588" s="62">
        <v>9.6048978985486713E-2</v>
      </c>
      <c r="U4588" s="62">
        <f t="shared" si="146"/>
        <v>1.0000000000000002</v>
      </c>
      <c r="V4588" s="63"/>
      <c r="X4588" s="64">
        <v>4576</v>
      </c>
      <c r="Y4588" s="62">
        <v>0.16183049658054349</v>
      </c>
      <c r="Z4588" s="62">
        <v>5.0495985148331604E-2</v>
      </c>
      <c r="AA4588" s="61">
        <v>2.3892279305168483E-2</v>
      </c>
      <c r="AB4588" s="61">
        <v>0.11291095074398293</v>
      </c>
      <c r="AC4588" s="61">
        <v>8.9250151197672947E-3</v>
      </c>
      <c r="AD4588" s="61">
        <v>0.10064452335399228</v>
      </c>
      <c r="AE4588" s="61">
        <v>9.0725051375432686E-2</v>
      </c>
      <c r="AF4588" s="61">
        <v>7.64973321278066E-2</v>
      </c>
      <c r="AG4588" s="61">
        <v>1.0389177524946638E-2</v>
      </c>
      <c r="AH4588" s="61">
        <v>6.318957926330715E-2</v>
      </c>
      <c r="AI4588" s="61">
        <v>1.3727100298563362E-3</v>
      </c>
      <c r="AJ4588" s="61">
        <v>0.12141913783649512</v>
      </c>
      <c r="AK4588" s="61">
        <v>1.8296223907755697E-2</v>
      </c>
      <c r="AL4588" s="61">
        <v>0.11999285383983881</v>
      </c>
      <c r="AM4588" s="61">
        <v>5.913979077934816E-2</v>
      </c>
      <c r="AN4588" s="61">
        <v>5.5107226425090847E-2</v>
      </c>
      <c r="AO4588" s="61">
        <v>7.7225266064727113E-2</v>
      </c>
      <c r="AP4588" s="61">
        <v>6.0272882302483913E-2</v>
      </c>
      <c r="AQ4588" s="62">
        <f t="shared" si="147"/>
        <v>1</v>
      </c>
    </row>
    <row r="4589" spans="2:43" x14ac:dyDescent="0.25">
      <c r="B4589" s="64">
        <v>4577</v>
      </c>
      <c r="C4589" s="62">
        <v>0.22001020830203741</v>
      </c>
      <c r="D4589" s="62">
        <v>0.16160437390162138</v>
      </c>
      <c r="E4589" s="62">
        <v>9.392463286739243E-2</v>
      </c>
      <c r="F4589" s="62">
        <v>9.382847937551482E-2</v>
      </c>
      <c r="G4589" s="62">
        <v>8.4354226368553345E-2</v>
      </c>
      <c r="H4589" s="62">
        <v>8.0117697841489754E-2</v>
      </c>
      <c r="I4589" s="62">
        <v>2.330038940296052E-2</v>
      </c>
      <c r="J4589" s="62">
        <v>9.779345039303293E-2</v>
      </c>
      <c r="K4589" s="62">
        <v>8.8965886442427908E-2</v>
      </c>
      <c r="L4589" s="62">
        <v>3.0663468820998796E-2</v>
      </c>
      <c r="M4589" s="62">
        <v>5.9827265893993162E-2</v>
      </c>
      <c r="N4589" s="62">
        <v>7.721813550531248E-2</v>
      </c>
      <c r="O4589" s="62">
        <v>2.2618984362417157E-2</v>
      </c>
      <c r="P4589" s="62">
        <v>4.7851209471114549E-2</v>
      </c>
      <c r="Q4589" s="62">
        <v>6.1277660860911014E-2</v>
      </c>
      <c r="R4589" s="62">
        <v>7.5319959094173458E-3</v>
      </c>
      <c r="S4589" s="62">
        <v>4.7524749491520767E-2</v>
      </c>
      <c r="T4589" s="62">
        <v>8.320176699294321E-2</v>
      </c>
      <c r="U4589" s="62">
        <f t="shared" si="146"/>
        <v>1</v>
      </c>
      <c r="V4589" s="63"/>
      <c r="X4589" s="64">
        <v>4577</v>
      </c>
      <c r="Y4589" s="62">
        <v>0.15873591217278765</v>
      </c>
      <c r="Z4589" s="62">
        <v>7.1496600352489531E-2</v>
      </c>
      <c r="AA4589" s="61">
        <v>6.5995933890621541E-2</v>
      </c>
      <c r="AB4589" s="61">
        <v>0.10850440100652671</v>
      </c>
      <c r="AC4589" s="61">
        <v>1.4906661137321453E-2</v>
      </c>
      <c r="AD4589" s="61">
        <v>9.60930698120427E-2</v>
      </c>
      <c r="AE4589" s="61">
        <v>7.2391875220757906E-2</v>
      </c>
      <c r="AF4589" s="61">
        <v>6.5362675062104678E-2</v>
      </c>
      <c r="AG4589" s="61">
        <v>5.0905418379244447E-3</v>
      </c>
      <c r="AH4589" s="61">
        <v>7.4527131552219071E-3</v>
      </c>
      <c r="AI4589" s="61">
        <v>0.10717277595692266</v>
      </c>
      <c r="AJ4589" s="61">
        <v>0.12466617819341455</v>
      </c>
      <c r="AK4589" s="61">
        <v>2.2561031107912466E-2</v>
      </c>
      <c r="AL4589" s="61">
        <v>7.4901685579751215E-2</v>
      </c>
      <c r="AM4589" s="61">
        <v>0.12924855228782725</v>
      </c>
      <c r="AN4589" s="61">
        <v>7.4289037718030665E-3</v>
      </c>
      <c r="AO4589" s="61">
        <v>3.4148299457134539E-2</v>
      </c>
      <c r="AP4589" s="61">
        <v>6.4074702522712731E-2</v>
      </c>
      <c r="AQ4589" s="62">
        <f t="shared" si="147"/>
        <v>0.99999999999999967</v>
      </c>
    </row>
    <row r="4590" spans="2:43" x14ac:dyDescent="0.25">
      <c r="B4590" s="64">
        <v>4578</v>
      </c>
      <c r="C4590" s="62">
        <v>0.22507358214799808</v>
      </c>
      <c r="D4590" s="62">
        <v>0.18149590734561274</v>
      </c>
      <c r="E4590" s="62">
        <v>5.6692402938660139E-2</v>
      </c>
      <c r="F4590" s="62">
        <v>0.11266918283894546</v>
      </c>
      <c r="G4590" s="62">
        <v>0.10540907606686563</v>
      </c>
      <c r="H4590" s="62">
        <v>2.1700168747245063E-2</v>
      </c>
      <c r="I4590" s="62">
        <v>3.6840135922070416E-2</v>
      </c>
      <c r="J4590" s="62">
        <v>9.7598885595531648E-2</v>
      </c>
      <c r="K4590" s="62">
        <v>5.9115765270553775E-2</v>
      </c>
      <c r="L4590" s="62">
        <v>8.0649306004393739E-2</v>
      </c>
      <c r="M4590" s="62">
        <v>9.8569591126316164E-2</v>
      </c>
      <c r="N4590" s="62">
        <v>5.3356938427988297E-3</v>
      </c>
      <c r="O4590" s="62">
        <v>8.8643899910705981E-2</v>
      </c>
      <c r="P4590" s="62">
        <v>8.3870075343656661E-2</v>
      </c>
      <c r="Q4590" s="62">
        <v>2.2442158266803799E-3</v>
      </c>
      <c r="R4590" s="62">
        <v>0.10494430858296568</v>
      </c>
      <c r="S4590" s="62">
        <v>1.2817386956178532E-2</v>
      </c>
      <c r="T4590" s="62">
        <v>3.2899905026431628E-2</v>
      </c>
      <c r="U4590" s="62">
        <f t="shared" si="146"/>
        <v>0.99999999999999956</v>
      </c>
      <c r="V4590" s="63"/>
      <c r="X4590" s="64">
        <v>4578</v>
      </c>
      <c r="Y4590" s="62">
        <v>0.18494836940430243</v>
      </c>
      <c r="Z4590" s="62">
        <v>0.14846594132466406</v>
      </c>
      <c r="AA4590" s="61">
        <v>1.0507702383580829E-2</v>
      </c>
      <c r="AB4590" s="61">
        <v>2.9211491846122184E-3</v>
      </c>
      <c r="AC4590" s="61">
        <v>4.1562578650376401E-2</v>
      </c>
      <c r="AD4590" s="61">
        <v>2.4898528952243388E-4</v>
      </c>
      <c r="AE4590" s="61">
        <v>9.2214518496151629E-2</v>
      </c>
      <c r="AF4590" s="61">
        <v>0.12801438136232959</v>
      </c>
      <c r="AG4590" s="61">
        <v>0.11889998989216349</v>
      </c>
      <c r="AH4590" s="61">
        <v>0.11986894918048033</v>
      </c>
      <c r="AI4590" s="61">
        <v>5.0168893404114137E-2</v>
      </c>
      <c r="AJ4590" s="61">
        <v>0.11643793505257101</v>
      </c>
      <c r="AK4590" s="61">
        <v>8.0449376323720651E-2</v>
      </c>
      <c r="AL4590" s="61">
        <v>1.8011521835931108E-2</v>
      </c>
      <c r="AM4590" s="61">
        <v>7.6246623145926562E-2</v>
      </c>
      <c r="AN4590" s="61">
        <v>5.1789166074943813E-2</v>
      </c>
      <c r="AO4590" s="61">
        <v>4.6279024345710157E-2</v>
      </c>
      <c r="AP4590" s="61">
        <v>4.6379205377865537E-2</v>
      </c>
      <c r="AQ4590" s="62">
        <f t="shared" si="147"/>
        <v>0.99999999999999989</v>
      </c>
    </row>
    <row r="4591" spans="2:43" x14ac:dyDescent="0.25">
      <c r="B4591" s="64">
        <v>4579</v>
      </c>
      <c r="C4591" s="62">
        <v>0.18250341753926771</v>
      </c>
      <c r="D4591" s="62">
        <v>0.12647032640395148</v>
      </c>
      <c r="E4591" s="62">
        <v>3.1925627161817759E-2</v>
      </c>
      <c r="F4591" s="62">
        <v>9.5516941847331574E-2</v>
      </c>
      <c r="G4591" s="62">
        <v>2.2186113016678367E-2</v>
      </c>
      <c r="H4591" s="62">
        <v>0.1477769189725939</v>
      </c>
      <c r="I4591" s="62">
        <v>4.934219351155042E-2</v>
      </c>
      <c r="J4591" s="62">
        <v>3.4170910111113617E-2</v>
      </c>
      <c r="K4591" s="62">
        <v>7.5417063232555035E-3</v>
      </c>
      <c r="L4591" s="62">
        <v>0.14866990839239239</v>
      </c>
      <c r="M4591" s="62">
        <v>1.6120642319769556E-2</v>
      </c>
      <c r="N4591" s="62">
        <v>5.2364916481382716E-2</v>
      </c>
      <c r="O4591" s="62">
        <v>2.4089369495396615E-2</v>
      </c>
      <c r="P4591" s="62">
        <v>9.6143895792038248E-2</v>
      </c>
      <c r="Q4591" s="62">
        <v>8.5603834413654611E-3</v>
      </c>
      <c r="R4591" s="62">
        <v>0.13724703912703354</v>
      </c>
      <c r="S4591" s="62">
        <v>8.6301008326898257E-2</v>
      </c>
      <c r="T4591" s="62">
        <v>4.2042425679382156E-2</v>
      </c>
      <c r="U4591" s="62">
        <f t="shared" si="146"/>
        <v>1</v>
      </c>
      <c r="V4591" s="63"/>
      <c r="X4591" s="64">
        <v>4579</v>
      </c>
      <c r="Y4591" s="62">
        <v>0.17008797993747315</v>
      </c>
      <c r="Z4591" s="62">
        <v>0.28804124403431414</v>
      </c>
      <c r="AA4591" s="61">
        <v>1.5180348492548387E-2</v>
      </c>
      <c r="AB4591" s="61">
        <v>8.5845343661318005E-2</v>
      </c>
      <c r="AC4591" s="61">
        <v>7.8491531025196543E-2</v>
      </c>
      <c r="AD4591" s="61">
        <v>3.6835754164905074E-2</v>
      </c>
      <c r="AE4591" s="61">
        <v>2.0362496784204993E-2</v>
      </c>
      <c r="AF4591" s="61">
        <v>1.9847605360511694E-2</v>
      </c>
      <c r="AG4591" s="61">
        <v>8.5479791707889871E-2</v>
      </c>
      <c r="AH4591" s="61">
        <v>9.5051600738885925E-2</v>
      </c>
      <c r="AI4591" s="61">
        <v>9.4934264844585087E-2</v>
      </c>
      <c r="AJ4591" s="61">
        <v>4.7709487242918812E-2</v>
      </c>
      <c r="AK4591" s="61">
        <v>8.7204130335967869E-2</v>
      </c>
      <c r="AL4591" s="61">
        <v>4.4136665448071641E-2</v>
      </c>
      <c r="AM4591" s="61">
        <v>9.9485922715274816E-2</v>
      </c>
      <c r="AN4591" s="61">
        <v>3.9891066857395893E-2</v>
      </c>
      <c r="AO4591" s="61">
        <v>7.6612702338936189E-2</v>
      </c>
      <c r="AP4591" s="61">
        <v>7.2931288281389173E-2</v>
      </c>
      <c r="AQ4591" s="62">
        <f t="shared" si="147"/>
        <v>0.99999999999999989</v>
      </c>
    </row>
    <row r="4592" spans="2:43" x14ac:dyDescent="0.25">
      <c r="B4592" s="64">
        <v>4580</v>
      </c>
      <c r="C4592" s="62">
        <v>0.23051149935783466</v>
      </c>
      <c r="D4592" s="62">
        <v>0.17602027650492177</v>
      </c>
      <c r="E4592" s="62">
        <v>7.7680642947996039E-3</v>
      </c>
      <c r="F4592" s="62">
        <v>4.8400276761937387E-2</v>
      </c>
      <c r="G4592" s="62">
        <v>9.2013313237797503E-2</v>
      </c>
      <c r="H4592" s="62">
        <v>1.6111474694591354E-2</v>
      </c>
      <c r="I4592" s="62">
        <v>9.6004893514212569E-2</v>
      </c>
      <c r="J4592" s="62">
        <v>0.13919290574947385</v>
      </c>
      <c r="K4592" s="62">
        <v>4.4324080236781138E-2</v>
      </c>
      <c r="L4592" s="62">
        <v>6.4336667312688361E-2</v>
      </c>
      <c r="M4592" s="62">
        <v>0.13633523657139512</v>
      </c>
      <c r="N4592" s="62">
        <v>1.6845737382081449E-2</v>
      </c>
      <c r="O4592" s="62">
        <v>9.423040015318275E-2</v>
      </c>
      <c r="P4592" s="62">
        <v>3.6338529490186698E-2</v>
      </c>
      <c r="Q4592" s="62">
        <v>9.5617815333827656E-4</v>
      </c>
      <c r="R4592" s="62">
        <v>0.10634544385732939</v>
      </c>
      <c r="S4592" s="62">
        <v>9.0526042829247963E-2</v>
      </c>
      <c r="T4592" s="62">
        <v>1.0270755760956592E-2</v>
      </c>
      <c r="U4592" s="62">
        <f t="shared" si="146"/>
        <v>0.99999999999999989</v>
      </c>
      <c r="V4592" s="63"/>
      <c r="X4592" s="64">
        <v>4580</v>
      </c>
      <c r="Y4592" s="62">
        <v>0.16742933605546798</v>
      </c>
      <c r="Z4592" s="62">
        <v>0.1779414352054457</v>
      </c>
      <c r="AA4592" s="61">
        <v>0.11008480175746851</v>
      </c>
      <c r="AB4592" s="61">
        <v>7.1221860632052917E-3</v>
      </c>
      <c r="AC4592" s="61">
        <v>6.1422690088850561E-2</v>
      </c>
      <c r="AD4592" s="61">
        <v>0.10139364348057284</v>
      </c>
      <c r="AE4592" s="61">
        <v>2.6142076156725376E-2</v>
      </c>
      <c r="AF4592" s="61">
        <v>3.9715361225740556E-2</v>
      </c>
      <c r="AG4592" s="61">
        <v>2.8309889384578183E-2</v>
      </c>
      <c r="AH4592" s="61">
        <v>6.0914799512523189E-2</v>
      </c>
      <c r="AI4592" s="61">
        <v>5.6698129812879687E-2</v>
      </c>
      <c r="AJ4592" s="61">
        <v>3.9723655642913407E-2</v>
      </c>
      <c r="AK4592" s="61">
        <v>6.3329403299773351E-2</v>
      </c>
      <c r="AL4592" s="61">
        <v>8.1921208616464264E-2</v>
      </c>
      <c r="AM4592" s="61">
        <v>9.7293959364429916E-2</v>
      </c>
      <c r="AN4592" s="61">
        <v>1.2964137390881118E-2</v>
      </c>
      <c r="AO4592" s="61">
        <v>0.11960670825802509</v>
      </c>
      <c r="AP4592" s="61">
        <v>9.3357349944968748E-2</v>
      </c>
      <c r="AQ4592" s="62">
        <f t="shared" si="147"/>
        <v>1</v>
      </c>
    </row>
    <row r="4593" spans="2:43" x14ac:dyDescent="0.25">
      <c r="B4593" s="64">
        <v>4581</v>
      </c>
      <c r="C4593" s="62">
        <v>0.21791792489951978</v>
      </c>
      <c r="D4593" s="62">
        <v>0.16452275965981192</v>
      </c>
      <c r="E4593" s="62">
        <v>0.10932963126603569</v>
      </c>
      <c r="F4593" s="62">
        <v>2.8653063097612841E-2</v>
      </c>
      <c r="G4593" s="62">
        <v>6.5430508197393614E-2</v>
      </c>
      <c r="H4593" s="62">
        <v>3.8874650851355143E-2</v>
      </c>
      <c r="I4593" s="62">
        <v>3.3907523407963922E-2</v>
      </c>
      <c r="J4593" s="62">
        <v>1.5680719070619704E-2</v>
      </c>
      <c r="K4593" s="62">
        <v>0.13343416960299009</v>
      </c>
      <c r="L4593" s="62">
        <v>4.1608663943089222E-2</v>
      </c>
      <c r="M4593" s="62">
        <v>5.6815665931673955E-2</v>
      </c>
      <c r="N4593" s="62">
        <v>2.6613997446660845E-3</v>
      </c>
      <c r="O4593" s="62">
        <v>9.5757472143546948E-2</v>
      </c>
      <c r="P4593" s="62">
        <v>9.6215629740787859E-2</v>
      </c>
      <c r="Q4593" s="62">
        <v>8.7534059536752296E-3</v>
      </c>
      <c r="R4593" s="62">
        <v>2.3399953863471715E-2</v>
      </c>
      <c r="S4593" s="62">
        <v>0.11755941568302944</v>
      </c>
      <c r="T4593" s="62">
        <v>0.13191812750208853</v>
      </c>
      <c r="U4593" s="62">
        <f t="shared" si="146"/>
        <v>0.99999999999999989</v>
      </c>
      <c r="V4593" s="63"/>
      <c r="X4593" s="64">
        <v>4581</v>
      </c>
      <c r="Y4593" s="62">
        <v>0.16756872675995171</v>
      </c>
      <c r="Z4593" s="62">
        <v>0.18550801160207983</v>
      </c>
      <c r="AA4593" s="61">
        <v>5.6614329356877019E-2</v>
      </c>
      <c r="AB4593" s="61">
        <v>6.1878812432036953E-2</v>
      </c>
      <c r="AC4593" s="61">
        <v>4.426017446295271E-2</v>
      </c>
      <c r="AD4593" s="61">
        <v>2.6989681684480273E-2</v>
      </c>
      <c r="AE4593" s="61">
        <v>6.6023014555561255E-2</v>
      </c>
      <c r="AF4593" s="61">
        <v>8.8736850955457997E-3</v>
      </c>
      <c r="AG4593" s="61">
        <v>6.1535229948873227E-2</v>
      </c>
      <c r="AH4593" s="61">
        <v>0.10441548430356508</v>
      </c>
      <c r="AI4593" s="61">
        <v>8.504454913840033E-2</v>
      </c>
      <c r="AJ4593" s="61">
        <v>0.11701192606356826</v>
      </c>
      <c r="AK4593" s="61">
        <v>7.3930294720063849E-2</v>
      </c>
      <c r="AL4593" s="61">
        <v>6.3927592948434028E-3</v>
      </c>
      <c r="AM4593" s="61">
        <v>5.2628760916333048E-2</v>
      </c>
      <c r="AN4593" s="61">
        <v>3.1879713268739569E-2</v>
      </c>
      <c r="AO4593" s="61">
        <v>0.10382149062132003</v>
      </c>
      <c r="AP4593" s="61">
        <v>9.8700094136839223E-2</v>
      </c>
      <c r="AQ4593" s="62">
        <f t="shared" si="147"/>
        <v>1</v>
      </c>
    </row>
    <row r="4594" spans="2:43" x14ac:dyDescent="0.25">
      <c r="B4594" s="64">
        <v>4582</v>
      </c>
      <c r="C4594" s="62">
        <v>0.20426184491792571</v>
      </c>
      <c r="D4594" s="62">
        <v>0.17976197726850401</v>
      </c>
      <c r="E4594" s="62">
        <v>4.3108807078648489E-2</v>
      </c>
      <c r="F4594" s="62">
        <v>1.7334759156417062E-2</v>
      </c>
      <c r="G4594" s="62">
        <v>0.14938646963697153</v>
      </c>
      <c r="H4594" s="62">
        <v>0.10153685766281113</v>
      </c>
      <c r="I4594" s="62">
        <v>0.13229456086640343</v>
      </c>
      <c r="J4594" s="62">
        <v>4.7277119694056323E-4</v>
      </c>
      <c r="K4594" s="62">
        <v>0.11748387107520093</v>
      </c>
      <c r="L4594" s="62">
        <v>3.2289438018379725E-2</v>
      </c>
      <c r="M4594" s="62">
        <v>1.8542884850278014E-2</v>
      </c>
      <c r="N4594" s="62">
        <v>9.6358469411389674E-2</v>
      </c>
      <c r="O4594" s="62">
        <v>4.4173941066041833E-2</v>
      </c>
      <c r="P4594" s="62">
        <v>4.6051155186282437E-2</v>
      </c>
      <c r="Q4594" s="62">
        <v>8.9871611406260224E-2</v>
      </c>
      <c r="R4594" s="62">
        <v>3.7808867296740163E-2</v>
      </c>
      <c r="S4594" s="62">
        <v>6.8810203574196468E-2</v>
      </c>
      <c r="T4594" s="62">
        <v>4.4753325170383681E-3</v>
      </c>
      <c r="U4594" s="62">
        <f t="shared" si="146"/>
        <v>0.99999999999999989</v>
      </c>
      <c r="V4594" s="63"/>
      <c r="X4594" s="64">
        <v>4582</v>
      </c>
      <c r="Y4594" s="62">
        <v>0.15857645621380476</v>
      </c>
      <c r="Z4594" s="62">
        <v>0.15230500896776436</v>
      </c>
      <c r="AA4594" s="61">
        <v>5.1977037713661037E-2</v>
      </c>
      <c r="AB4594" s="61">
        <v>0.1206791046134634</v>
      </c>
      <c r="AC4594" s="61">
        <v>9.8175010777955731E-3</v>
      </c>
      <c r="AD4594" s="61">
        <v>2.7552128131867946E-2</v>
      </c>
      <c r="AE4594" s="61">
        <v>0.12242917179617355</v>
      </c>
      <c r="AF4594" s="61">
        <v>2.471156984791642E-2</v>
      </c>
      <c r="AG4594" s="61">
        <v>3.1716950943771853E-2</v>
      </c>
      <c r="AH4594" s="61">
        <v>0.1101931580988508</v>
      </c>
      <c r="AI4594" s="61">
        <v>3.8997337771997612E-2</v>
      </c>
      <c r="AJ4594" s="61">
        <v>6.2459062512947743E-2</v>
      </c>
      <c r="AK4594" s="61">
        <v>0.10441470793951635</v>
      </c>
      <c r="AL4594" s="61">
        <v>9.1863486358936514E-2</v>
      </c>
      <c r="AM4594" s="61">
        <v>5.7249287974124465E-2</v>
      </c>
      <c r="AN4594" s="61">
        <v>7.5333726757827069E-2</v>
      </c>
      <c r="AO4594" s="61">
        <v>2.5735008221697036E-2</v>
      </c>
      <c r="AP4594" s="61">
        <v>4.4870760239452648E-2</v>
      </c>
      <c r="AQ4594" s="62">
        <f t="shared" si="147"/>
        <v>1</v>
      </c>
    </row>
    <row r="4595" spans="2:43" x14ac:dyDescent="0.25">
      <c r="B4595" s="64">
        <v>4583</v>
      </c>
      <c r="C4595" s="62">
        <v>0.22122051185959693</v>
      </c>
      <c r="D4595" s="62">
        <v>0.13648138783808542</v>
      </c>
      <c r="E4595" s="62">
        <v>3.9672068270841222E-2</v>
      </c>
      <c r="F4595" s="62">
        <v>8.5938846063607216E-2</v>
      </c>
      <c r="G4595" s="62">
        <v>5.8333002084746607E-2</v>
      </c>
      <c r="H4595" s="62">
        <v>2.9932733272296391E-3</v>
      </c>
      <c r="I4595" s="62">
        <v>8.4619334604114277E-2</v>
      </c>
      <c r="J4595" s="62">
        <v>0.10086962155052685</v>
      </c>
      <c r="K4595" s="62">
        <v>7.1624692620549366E-2</v>
      </c>
      <c r="L4595" s="62">
        <v>7.5480065720346393E-2</v>
      </c>
      <c r="M4595" s="62">
        <v>2.4558920212852883E-2</v>
      </c>
      <c r="N4595" s="62">
        <v>0.10229609329663647</v>
      </c>
      <c r="O4595" s="62">
        <v>5.8716007454270955E-2</v>
      </c>
      <c r="P4595" s="62">
        <v>6.1096976529653207E-2</v>
      </c>
      <c r="Q4595" s="62">
        <v>1.5840693041022751E-2</v>
      </c>
      <c r="R4595" s="62">
        <v>3.0612116522550869E-2</v>
      </c>
      <c r="S4595" s="62">
        <v>0.10608147515255839</v>
      </c>
      <c r="T4595" s="62">
        <v>8.1266813548492953E-2</v>
      </c>
      <c r="U4595" s="62">
        <f t="shared" si="146"/>
        <v>1.0000000000000002</v>
      </c>
      <c r="V4595" s="63"/>
      <c r="X4595" s="64">
        <v>4583</v>
      </c>
      <c r="Y4595" s="62">
        <v>0.18358238991326828</v>
      </c>
      <c r="Z4595" s="62">
        <v>0.2215975900207485</v>
      </c>
      <c r="AA4595" s="61">
        <v>2.418818473015857E-2</v>
      </c>
      <c r="AB4595" s="61">
        <v>7.5673941133272459E-3</v>
      </c>
      <c r="AC4595" s="61">
        <v>0.10027336063377876</v>
      </c>
      <c r="AD4595" s="61">
        <v>7.8976799901087483E-2</v>
      </c>
      <c r="AE4595" s="61">
        <v>1.2014134735595201E-4</v>
      </c>
      <c r="AF4595" s="61">
        <v>8.4885932761805144E-2</v>
      </c>
      <c r="AG4595" s="61">
        <v>8.8973172507711848E-2</v>
      </c>
      <c r="AH4595" s="61">
        <v>5.7006005334835533E-2</v>
      </c>
      <c r="AI4595" s="61">
        <v>4.1326433400571509E-2</v>
      </c>
      <c r="AJ4595" s="61">
        <v>7.124470165889113E-2</v>
      </c>
      <c r="AK4595" s="61">
        <v>1.8679427063897854E-2</v>
      </c>
      <c r="AL4595" s="61">
        <v>8.8379768196623826E-2</v>
      </c>
      <c r="AM4595" s="61">
        <v>0.10480401246971517</v>
      </c>
      <c r="AN4595" s="61">
        <v>2.2520267249363533E-2</v>
      </c>
      <c r="AO4595" s="61">
        <v>8.3420500244038812E-2</v>
      </c>
      <c r="AP4595" s="61">
        <v>0.12763389838683753</v>
      </c>
      <c r="AQ4595" s="62">
        <f t="shared" si="147"/>
        <v>0.99999999999999978</v>
      </c>
    </row>
    <row r="4596" spans="2:43" x14ac:dyDescent="0.25">
      <c r="B4596" s="64">
        <v>4584</v>
      </c>
      <c r="C4596" s="62">
        <v>0.20280257554406173</v>
      </c>
      <c r="D4596" s="62">
        <v>0.16223894238383424</v>
      </c>
      <c r="E4596" s="62">
        <v>0.10206892455682799</v>
      </c>
      <c r="F4596" s="62">
        <v>9.099501677915689E-2</v>
      </c>
      <c r="G4596" s="62">
        <v>6.7874555192827687E-2</v>
      </c>
      <c r="H4596" s="62">
        <v>7.6582415132422074E-2</v>
      </c>
      <c r="I4596" s="62">
        <v>0.10763846491335866</v>
      </c>
      <c r="J4596" s="62">
        <v>4.8863243837040604E-2</v>
      </c>
      <c r="K4596" s="62">
        <v>3.8729018245124716E-2</v>
      </c>
      <c r="L4596" s="62">
        <v>1.8266790093137007E-2</v>
      </c>
      <c r="M4596" s="62">
        <v>4.6233493322768361E-2</v>
      </c>
      <c r="N4596" s="62">
        <v>8.9749664776312008E-2</v>
      </c>
      <c r="O4596" s="62">
        <v>9.7115927149332856E-2</v>
      </c>
      <c r="P4596" s="62">
        <v>3.4677720860660004E-2</v>
      </c>
      <c r="Q4596" s="62">
        <v>6.0683911573687944E-3</v>
      </c>
      <c r="R4596" s="62">
        <v>6.4476405723428207E-2</v>
      </c>
      <c r="S4596" s="62">
        <v>6.4322662842911327E-2</v>
      </c>
      <c r="T4596" s="62">
        <v>4.6337305417322901E-2</v>
      </c>
      <c r="U4596" s="62">
        <f t="shared" si="146"/>
        <v>1</v>
      </c>
      <c r="V4596" s="63"/>
      <c r="X4596" s="64">
        <v>4584</v>
      </c>
      <c r="Y4596" s="62">
        <v>0.18275030717288021</v>
      </c>
      <c r="Z4596" s="62">
        <v>6.259373557656453E-2</v>
      </c>
      <c r="AA4596" s="61">
        <v>0.1082199955866356</v>
      </c>
      <c r="AB4596" s="61">
        <v>5.2059094892860883E-2</v>
      </c>
      <c r="AC4596" s="61">
        <v>2.2585451068855675E-3</v>
      </c>
      <c r="AD4596" s="61">
        <v>1.406937644158136E-2</v>
      </c>
      <c r="AE4596" s="61">
        <v>7.0674440202643282E-2</v>
      </c>
      <c r="AF4596" s="61">
        <v>9.6234585007485246E-2</v>
      </c>
      <c r="AG4596" s="61">
        <v>7.239414418760351E-2</v>
      </c>
      <c r="AH4596" s="61">
        <v>6.1910851303268524E-3</v>
      </c>
      <c r="AI4596" s="61">
        <v>2.926818063474828E-2</v>
      </c>
      <c r="AJ4596" s="61">
        <v>7.3831779525603353E-2</v>
      </c>
      <c r="AK4596" s="61">
        <v>4.4262374402254237E-2</v>
      </c>
      <c r="AL4596" s="61">
        <v>7.9218086036869431E-2</v>
      </c>
      <c r="AM4596" s="61">
        <v>5.0150543496600225E-2</v>
      </c>
      <c r="AN4596" s="61">
        <v>7.2396735809560617E-2</v>
      </c>
      <c r="AO4596" s="61">
        <v>0.14677668680966444</v>
      </c>
      <c r="AP4596" s="61">
        <v>8.19943467286771E-2</v>
      </c>
      <c r="AQ4596" s="62">
        <f t="shared" si="147"/>
        <v>0.99999999999999989</v>
      </c>
    </row>
    <row r="4597" spans="2:43" x14ac:dyDescent="0.25">
      <c r="B4597" s="64">
        <v>4585</v>
      </c>
      <c r="C4597" s="62">
        <v>0.22938329771481433</v>
      </c>
      <c r="D4597" s="62">
        <v>0.14704911035626919</v>
      </c>
      <c r="E4597" s="62">
        <v>7.9973733146726608E-2</v>
      </c>
      <c r="F4597" s="62">
        <v>7.6156366280384939E-3</v>
      </c>
      <c r="G4597" s="62">
        <v>0.12729268114728962</v>
      </c>
      <c r="H4597" s="62">
        <v>6.5138741013654217E-2</v>
      </c>
      <c r="I4597" s="62">
        <v>3.5047671023743988E-2</v>
      </c>
      <c r="J4597" s="62">
        <v>9.8408689780317513E-2</v>
      </c>
      <c r="K4597" s="62">
        <v>2.900795881334076E-2</v>
      </c>
      <c r="L4597" s="62">
        <v>0.11096017840566258</v>
      </c>
      <c r="M4597" s="62">
        <v>4.3354156058110001E-2</v>
      </c>
      <c r="N4597" s="62">
        <v>4.5240086925212926E-2</v>
      </c>
      <c r="O4597" s="62">
        <v>9.7362579358236355E-3</v>
      </c>
      <c r="P4597" s="62">
        <v>4.2573287061456654E-2</v>
      </c>
      <c r="Q4597" s="62">
        <v>9.7420354365312892E-2</v>
      </c>
      <c r="R4597" s="62">
        <v>1.0511629584642802E-3</v>
      </c>
      <c r="S4597" s="62">
        <v>8.6833920666078729E-2</v>
      </c>
      <c r="T4597" s="62">
        <v>0.1203454840707671</v>
      </c>
      <c r="U4597" s="62">
        <f t="shared" si="146"/>
        <v>1.0000000000000002</v>
      </c>
      <c r="V4597" s="63"/>
      <c r="X4597" s="64">
        <v>4585</v>
      </c>
      <c r="Y4597" s="62">
        <v>0.16180855524618931</v>
      </c>
      <c r="Z4597" s="62">
        <v>0.24534188069113769</v>
      </c>
      <c r="AA4597" s="61">
        <v>4.8100572987967188E-2</v>
      </c>
      <c r="AB4597" s="61">
        <v>7.3792639010467342E-2</v>
      </c>
      <c r="AC4597" s="61">
        <v>8.1076566711122414E-2</v>
      </c>
      <c r="AD4597" s="61">
        <v>7.9688582207890463E-2</v>
      </c>
      <c r="AE4597" s="61">
        <v>9.8890935455685905E-2</v>
      </c>
      <c r="AF4597" s="61">
        <v>5.1613390623650428E-3</v>
      </c>
      <c r="AG4597" s="61">
        <v>7.6372233548523627E-2</v>
      </c>
      <c r="AH4597" s="61">
        <v>1.53700113966638E-2</v>
      </c>
      <c r="AI4597" s="61">
        <v>8.4241921820148669E-2</v>
      </c>
      <c r="AJ4597" s="61">
        <v>8.1867128905618661E-2</v>
      </c>
      <c r="AK4597" s="61">
        <v>4.1623457260076852E-2</v>
      </c>
      <c r="AL4597" s="61">
        <v>7.5447700059604175E-2</v>
      </c>
      <c r="AM4597" s="61">
        <v>6.7741489636790997E-2</v>
      </c>
      <c r="AN4597" s="61">
        <v>0.10154371701138246</v>
      </c>
      <c r="AO4597" s="61">
        <v>1.5661405683484439E-2</v>
      </c>
      <c r="AP4597" s="61">
        <v>5.3420299242207883E-2</v>
      </c>
      <c r="AQ4597" s="62">
        <f t="shared" si="147"/>
        <v>0.99999999999999989</v>
      </c>
    </row>
    <row r="4598" spans="2:43" x14ac:dyDescent="0.25">
      <c r="B4598" s="64">
        <v>4586</v>
      </c>
      <c r="C4598" s="62">
        <v>0.19278155087209006</v>
      </c>
      <c r="D4598" s="62">
        <v>0.13764065843243595</v>
      </c>
      <c r="E4598" s="62">
        <v>0.11166334171263673</v>
      </c>
      <c r="F4598" s="62">
        <v>9.1141788828050463E-2</v>
      </c>
      <c r="G4598" s="62">
        <v>1.2573907953900235E-2</v>
      </c>
      <c r="H4598" s="62">
        <v>0.11490194939834482</v>
      </c>
      <c r="I4598" s="62">
        <v>9.115306222669306E-2</v>
      </c>
      <c r="J4598" s="62">
        <v>7.3897518473920912E-2</v>
      </c>
      <c r="K4598" s="62">
        <v>6.5656897234421197E-2</v>
      </c>
      <c r="L4598" s="62">
        <v>2.5091864098437545E-2</v>
      </c>
      <c r="M4598" s="62">
        <v>3.1691602547491413E-2</v>
      </c>
      <c r="N4598" s="62">
        <v>7.0375168895426277E-3</v>
      </c>
      <c r="O4598" s="62">
        <v>7.8776468330488902E-2</v>
      </c>
      <c r="P4598" s="62">
        <v>8.1244589487954932E-2</v>
      </c>
      <c r="Q4598" s="62">
        <v>9.909295373319256E-2</v>
      </c>
      <c r="R4598" s="62">
        <v>3.4347632584166635E-2</v>
      </c>
      <c r="S4598" s="62">
        <v>1.0306946734754832E-3</v>
      </c>
      <c r="T4598" s="62">
        <v>8.069821182728236E-2</v>
      </c>
      <c r="U4598" s="62">
        <f t="shared" si="146"/>
        <v>0.99999999999999967</v>
      </c>
      <c r="V4598" s="63"/>
      <c r="X4598" s="64">
        <v>4586</v>
      </c>
      <c r="Y4598" s="62">
        <v>0.15726509803452166</v>
      </c>
      <c r="Z4598" s="62">
        <v>0.11073111438405336</v>
      </c>
      <c r="AA4598" s="61">
        <v>9.5000867945697343E-2</v>
      </c>
      <c r="AB4598" s="61">
        <v>7.7179071825810172E-2</v>
      </c>
      <c r="AC4598" s="61">
        <v>2.3347772356114549E-3</v>
      </c>
      <c r="AD4598" s="61">
        <v>4.8386248856998403E-2</v>
      </c>
      <c r="AE4598" s="61">
        <v>3.877877908690095E-4</v>
      </c>
      <c r="AF4598" s="61">
        <v>1.6692082436705044E-2</v>
      </c>
      <c r="AG4598" s="61">
        <v>8.8077426046060225E-2</v>
      </c>
      <c r="AH4598" s="61">
        <v>7.1669711436628147E-2</v>
      </c>
      <c r="AI4598" s="61">
        <v>5.6221650364748667E-2</v>
      </c>
      <c r="AJ4598" s="61">
        <v>3.2658130076568918E-2</v>
      </c>
      <c r="AK4598" s="61">
        <v>3.8427527426743491E-2</v>
      </c>
      <c r="AL4598" s="61">
        <v>1.248644085268774E-2</v>
      </c>
      <c r="AM4598" s="61">
        <v>0.10609916479654161</v>
      </c>
      <c r="AN4598" s="61">
        <v>0.13146159981919331</v>
      </c>
      <c r="AO4598" s="61">
        <v>0.10201181780286919</v>
      </c>
      <c r="AP4598" s="61">
        <v>0.12090569528626724</v>
      </c>
      <c r="AQ4598" s="62">
        <f t="shared" si="147"/>
        <v>0.99999999999999989</v>
      </c>
    </row>
    <row r="4599" spans="2:43" x14ac:dyDescent="0.25">
      <c r="B4599" s="64">
        <v>4587</v>
      </c>
      <c r="C4599" s="62">
        <v>0.21692285629942959</v>
      </c>
      <c r="D4599" s="62">
        <v>0.17480610628413415</v>
      </c>
      <c r="E4599" s="62">
        <v>6.5857779134099789E-3</v>
      </c>
      <c r="F4599" s="62">
        <v>8.2041923735809569E-2</v>
      </c>
      <c r="G4599" s="62">
        <v>0.12014083273750674</v>
      </c>
      <c r="H4599" s="62">
        <v>0.13504958984395307</v>
      </c>
      <c r="I4599" s="62">
        <v>1.19756609586508E-2</v>
      </c>
      <c r="J4599" s="62">
        <v>7.6029022410919023E-2</v>
      </c>
      <c r="K4599" s="62">
        <v>9.62853871355802E-2</v>
      </c>
      <c r="L4599" s="62">
        <v>1.2832184830168588E-2</v>
      </c>
      <c r="M4599" s="62">
        <v>8.2064162983032755E-3</v>
      </c>
      <c r="N4599" s="62">
        <v>9.2770351910789542E-2</v>
      </c>
      <c r="O4599" s="62">
        <v>9.3977716301069762E-3</v>
      </c>
      <c r="P4599" s="62">
        <v>6.9124874840868655E-2</v>
      </c>
      <c r="Q4599" s="62">
        <v>1.9179081953090999E-2</v>
      </c>
      <c r="R4599" s="62">
        <v>8.328161664282191E-2</v>
      </c>
      <c r="S4599" s="62">
        <v>5.4500160592604728E-2</v>
      </c>
      <c r="T4599" s="62">
        <v>0.12259934656541603</v>
      </c>
      <c r="U4599" s="62">
        <f t="shared" si="146"/>
        <v>1.0000000000000002</v>
      </c>
      <c r="V4599" s="63"/>
      <c r="X4599" s="64">
        <v>4587</v>
      </c>
      <c r="Y4599" s="62">
        <v>0.16160202057280001</v>
      </c>
      <c r="Z4599" s="62">
        <v>0.10425816322729986</v>
      </c>
      <c r="AA4599" s="61">
        <v>0.10390795092862878</v>
      </c>
      <c r="AB4599" s="61">
        <v>6.0455452373742821E-2</v>
      </c>
      <c r="AC4599" s="61">
        <v>3.1356832967457282E-2</v>
      </c>
      <c r="AD4599" s="61">
        <v>0.10858190097886583</v>
      </c>
      <c r="AE4599" s="61">
        <v>0.11608637155835767</v>
      </c>
      <c r="AF4599" s="61">
        <v>4.3005327076926773E-2</v>
      </c>
      <c r="AG4599" s="61">
        <v>6.1618000485457708E-2</v>
      </c>
      <c r="AH4599" s="61">
        <v>8.5545534592029446E-2</v>
      </c>
      <c r="AI4599" s="61">
        <v>2.83399087379155E-2</v>
      </c>
      <c r="AJ4599" s="61">
        <v>0.12166673252408286</v>
      </c>
      <c r="AK4599" s="61">
        <v>2.2274237060510203E-2</v>
      </c>
      <c r="AL4599" s="61">
        <v>5.0790321909262595E-2</v>
      </c>
      <c r="AM4599" s="61">
        <v>3.0309055495959331E-2</v>
      </c>
      <c r="AN4599" s="61">
        <v>3.2810655939492263E-2</v>
      </c>
      <c r="AO4599" s="61">
        <v>6.4038221110940888E-2</v>
      </c>
      <c r="AP4599" s="61">
        <v>3.9213496260370073E-2</v>
      </c>
      <c r="AQ4599" s="62">
        <f t="shared" si="147"/>
        <v>1</v>
      </c>
    </row>
    <row r="4600" spans="2:43" x14ac:dyDescent="0.25">
      <c r="B4600" s="64">
        <v>4588</v>
      </c>
      <c r="C4600" s="62">
        <v>0.18985259246994859</v>
      </c>
      <c r="D4600" s="62">
        <v>0.1612671296955201</v>
      </c>
      <c r="E4600" s="62">
        <v>6.836469264599411E-2</v>
      </c>
      <c r="F4600" s="62">
        <v>2.960970839677046E-3</v>
      </c>
      <c r="G4600" s="62">
        <v>2.0146549584462672E-2</v>
      </c>
      <c r="H4600" s="62">
        <v>8.8173867323525223E-2</v>
      </c>
      <c r="I4600" s="62">
        <v>4.8928934391191201E-3</v>
      </c>
      <c r="J4600" s="62">
        <v>3.3832367780711768E-2</v>
      </c>
      <c r="K4600" s="62">
        <v>8.9129378462305384E-2</v>
      </c>
      <c r="L4600" s="62">
        <v>6.0166132906203082E-2</v>
      </c>
      <c r="M4600" s="62">
        <v>5.5019841312241968E-2</v>
      </c>
      <c r="N4600" s="62">
        <v>9.4940007962519002E-2</v>
      </c>
      <c r="O4600" s="62">
        <v>0.12364617883862511</v>
      </c>
      <c r="P4600" s="62">
        <v>7.5534467821795431E-2</v>
      </c>
      <c r="Q4600" s="62">
        <v>8.6929716172364974E-2</v>
      </c>
      <c r="R4600" s="62">
        <v>0.1092249007304138</v>
      </c>
      <c r="S4600" s="62">
        <v>6.9519638732480016E-2</v>
      </c>
      <c r="T4600" s="62">
        <v>1.7518395447561265E-2</v>
      </c>
      <c r="U4600" s="62">
        <f t="shared" si="146"/>
        <v>1</v>
      </c>
      <c r="V4600" s="63"/>
      <c r="X4600" s="64">
        <v>4588</v>
      </c>
      <c r="Y4600" s="62">
        <v>0.17478999641572543</v>
      </c>
      <c r="Z4600" s="62">
        <v>0.27383274705992666</v>
      </c>
      <c r="AA4600" s="61">
        <v>4.094220071124454E-2</v>
      </c>
      <c r="AB4600" s="61">
        <v>0.136804263331366</v>
      </c>
      <c r="AC4600" s="61">
        <v>5.3272494569750167E-2</v>
      </c>
      <c r="AD4600" s="61">
        <v>1.2304175579308017E-2</v>
      </c>
      <c r="AE4600" s="61">
        <v>4.3252610391196919E-2</v>
      </c>
      <c r="AF4600" s="61">
        <v>2.9703103077605927E-2</v>
      </c>
      <c r="AG4600" s="61">
        <v>3.0149343903367029E-2</v>
      </c>
      <c r="AH4600" s="61">
        <v>7.4139038626946277E-2</v>
      </c>
      <c r="AI4600" s="61">
        <v>7.1191773224355381E-2</v>
      </c>
      <c r="AJ4600" s="61">
        <v>1.7109253137495582E-2</v>
      </c>
      <c r="AK4600" s="61">
        <v>0.13392808002505785</v>
      </c>
      <c r="AL4600" s="61">
        <v>8.6795716705728582E-2</v>
      </c>
      <c r="AM4600" s="61">
        <v>9.727255057576803E-2</v>
      </c>
      <c r="AN4600" s="61">
        <v>8.0449611273374164E-4</v>
      </c>
      <c r="AO4600" s="61">
        <v>8.53070448006229E-2</v>
      </c>
      <c r="AP4600" s="61">
        <v>8.7023855227453303E-2</v>
      </c>
      <c r="AQ4600" s="62">
        <f t="shared" si="147"/>
        <v>1.0000000000000002</v>
      </c>
    </row>
    <row r="4601" spans="2:43" x14ac:dyDescent="0.25">
      <c r="B4601" s="64">
        <v>4589</v>
      </c>
      <c r="C4601" s="62">
        <v>0.21744964824025675</v>
      </c>
      <c r="D4601" s="62">
        <v>0.13060605028738939</v>
      </c>
      <c r="E4601" s="62">
        <v>2.9369405187184105E-3</v>
      </c>
      <c r="F4601" s="62">
        <v>4.0527270920948683E-2</v>
      </c>
      <c r="G4601" s="62">
        <v>9.2732347954604416E-2</v>
      </c>
      <c r="H4601" s="62">
        <v>6.674843389635278E-2</v>
      </c>
      <c r="I4601" s="62">
        <v>2.4857592784360446E-2</v>
      </c>
      <c r="J4601" s="62">
        <v>0.10582500441614655</v>
      </c>
      <c r="K4601" s="62">
        <v>7.7626929913852715E-3</v>
      </c>
      <c r="L4601" s="62">
        <v>3.0158018758471135E-2</v>
      </c>
      <c r="M4601" s="62">
        <v>0.14972921680375698</v>
      </c>
      <c r="N4601" s="62">
        <v>4.5044484602373674E-2</v>
      </c>
      <c r="O4601" s="62">
        <v>1.2566559698178771E-2</v>
      </c>
      <c r="P4601" s="62">
        <v>0.16178556161420812</v>
      </c>
      <c r="Q4601" s="62">
        <v>4.59519279068328E-2</v>
      </c>
      <c r="R4601" s="62">
        <v>5.592412439057181E-2</v>
      </c>
      <c r="S4601" s="62">
        <v>1.6523904300610275E-2</v>
      </c>
      <c r="T4601" s="62">
        <v>0.14092591844247973</v>
      </c>
      <c r="U4601" s="62">
        <f t="shared" si="146"/>
        <v>0.99999999999999967</v>
      </c>
      <c r="V4601" s="63"/>
      <c r="X4601" s="64">
        <v>4589</v>
      </c>
      <c r="Y4601" s="62">
        <v>0.18013854187642378</v>
      </c>
      <c r="Z4601" s="62">
        <v>0.11972936473168438</v>
      </c>
      <c r="AA4601" s="61">
        <v>8.6118860129283853E-2</v>
      </c>
      <c r="AB4601" s="61">
        <v>9.9028748673184078E-2</v>
      </c>
      <c r="AC4601" s="61">
        <v>2.4152724534897686E-2</v>
      </c>
      <c r="AD4601" s="61">
        <v>1.5548525108058108E-2</v>
      </c>
      <c r="AE4601" s="61">
        <v>7.9265979977369921E-2</v>
      </c>
      <c r="AF4601" s="61">
        <v>6.3565807074995179E-2</v>
      </c>
      <c r="AG4601" s="61">
        <v>4.7139683782480794E-3</v>
      </c>
      <c r="AH4601" s="61">
        <v>2.0587192767819291E-2</v>
      </c>
      <c r="AI4601" s="61">
        <v>0.10365661147701163</v>
      </c>
      <c r="AJ4601" s="61">
        <v>5.8481738629932715E-2</v>
      </c>
      <c r="AK4601" s="61">
        <v>2.7177076279824446E-2</v>
      </c>
      <c r="AL4601" s="61">
        <v>8.4546106601788559E-2</v>
      </c>
      <c r="AM4601" s="61">
        <v>2.2852000098442633E-2</v>
      </c>
      <c r="AN4601" s="61">
        <v>0.10304819196484906</v>
      </c>
      <c r="AO4601" s="61">
        <v>0.12927320454051777</v>
      </c>
      <c r="AP4601" s="61">
        <v>7.7983263763776928E-2</v>
      </c>
      <c r="AQ4601" s="62">
        <f t="shared" si="147"/>
        <v>0.99999999999999978</v>
      </c>
    </row>
    <row r="4602" spans="2:43" x14ac:dyDescent="0.25">
      <c r="B4602" s="64">
        <v>4590</v>
      </c>
      <c r="C4602" s="62">
        <v>0.18474221804610197</v>
      </c>
      <c r="D4602" s="62">
        <v>0.13795813893494899</v>
      </c>
      <c r="E4602" s="62">
        <v>1.7029274170282795E-2</v>
      </c>
      <c r="F4602" s="62">
        <v>9.8405369901862702E-2</v>
      </c>
      <c r="G4602" s="62">
        <v>3.6814492894704669E-2</v>
      </c>
      <c r="H4602" s="62">
        <v>6.9874744011674456E-2</v>
      </c>
      <c r="I4602" s="62">
        <v>6.0602015462593993E-2</v>
      </c>
      <c r="J4602" s="62">
        <v>8.4644736444236552E-3</v>
      </c>
      <c r="K4602" s="62">
        <v>5.9934664675639439E-2</v>
      </c>
      <c r="L4602" s="62">
        <v>3.3493560571959319E-2</v>
      </c>
      <c r="M4602" s="62">
        <v>4.2683190020281606E-2</v>
      </c>
      <c r="N4602" s="62">
        <v>5.3174162181860309E-2</v>
      </c>
      <c r="O4602" s="62">
        <v>8.2268597254994136E-2</v>
      </c>
      <c r="P4602" s="62">
        <v>0.11156412098970783</v>
      </c>
      <c r="Q4602" s="62">
        <v>0.10138023115177296</v>
      </c>
      <c r="R4602" s="62">
        <v>9.9138223254514601E-2</v>
      </c>
      <c r="S4602" s="62">
        <v>1.9106647183900226E-2</v>
      </c>
      <c r="T4602" s="62">
        <v>0.10606623262982705</v>
      </c>
      <c r="U4602" s="62">
        <f t="shared" si="146"/>
        <v>0.99999999999999967</v>
      </c>
      <c r="V4602" s="63"/>
      <c r="X4602" s="64">
        <v>4590</v>
      </c>
      <c r="Y4602" s="62">
        <v>0.15651090417533065</v>
      </c>
      <c r="Z4602" s="62">
        <v>0.13644101048143406</v>
      </c>
      <c r="AA4602" s="61">
        <v>9.1705206598437297E-2</v>
      </c>
      <c r="AB4602" s="61">
        <v>5.6633485229583072E-2</v>
      </c>
      <c r="AC4602" s="61">
        <v>4.4553303798771898E-2</v>
      </c>
      <c r="AD4602" s="61">
        <v>8.4881079683359714E-2</v>
      </c>
      <c r="AE4602" s="61">
        <v>8.1659760646325935E-2</v>
      </c>
      <c r="AF4602" s="61">
        <v>5.5960897065789944E-3</v>
      </c>
      <c r="AG4602" s="61">
        <v>6.7469910581720929E-2</v>
      </c>
      <c r="AH4602" s="61">
        <v>1.658928956529725E-2</v>
      </c>
      <c r="AI4602" s="61">
        <v>0.10570116621954304</v>
      </c>
      <c r="AJ4602" s="61">
        <v>8.0979378045929348E-2</v>
      </c>
      <c r="AK4602" s="61">
        <v>1.9799989690428886E-3</v>
      </c>
      <c r="AL4602" s="61">
        <v>2.1832350446053882E-2</v>
      </c>
      <c r="AM4602" s="61">
        <v>0.10490919489716062</v>
      </c>
      <c r="AN4602" s="61">
        <v>8.0165540242136374E-2</v>
      </c>
      <c r="AO4602" s="61">
        <v>0.110043573417572</v>
      </c>
      <c r="AP4602" s="61">
        <v>4.5300671952486687E-2</v>
      </c>
      <c r="AQ4602" s="62">
        <f t="shared" si="147"/>
        <v>1</v>
      </c>
    </row>
    <row r="4603" spans="2:43" x14ac:dyDescent="0.25">
      <c r="B4603" s="64">
        <v>4591</v>
      </c>
      <c r="C4603" s="62">
        <v>0.20399943914362118</v>
      </c>
      <c r="D4603" s="62">
        <v>0.15934656874991143</v>
      </c>
      <c r="E4603" s="62">
        <v>6.4276431440771983E-2</v>
      </c>
      <c r="F4603" s="62">
        <v>0.10129844048922593</v>
      </c>
      <c r="G4603" s="62">
        <v>4.9826369350974883E-2</v>
      </c>
      <c r="H4603" s="62">
        <v>5.3465388477435635E-2</v>
      </c>
      <c r="I4603" s="62">
        <v>1.4626183459183489E-2</v>
      </c>
      <c r="J4603" s="62">
        <v>7.039772405087677E-2</v>
      </c>
      <c r="K4603" s="62">
        <v>8.0395530181856648E-2</v>
      </c>
      <c r="L4603" s="62">
        <v>9.6858557439685453E-2</v>
      </c>
      <c r="M4603" s="62">
        <v>1.2996513224206795E-2</v>
      </c>
      <c r="N4603" s="62">
        <v>4.4230998959509292E-2</v>
      </c>
      <c r="O4603" s="62">
        <v>0.10306691829213847</v>
      </c>
      <c r="P4603" s="62">
        <v>7.9863876714103804E-2</v>
      </c>
      <c r="Q4603" s="62">
        <v>8.901260863371746E-2</v>
      </c>
      <c r="R4603" s="62">
        <v>6.2891790658183191E-2</v>
      </c>
      <c r="S4603" s="62">
        <v>2.7479970996031146E-2</v>
      </c>
      <c r="T4603" s="62">
        <v>4.9312697632099139E-2</v>
      </c>
      <c r="U4603" s="62">
        <f t="shared" si="146"/>
        <v>1.0000000000000002</v>
      </c>
      <c r="V4603" s="63"/>
      <c r="X4603" s="64">
        <v>4591</v>
      </c>
      <c r="Y4603" s="62">
        <v>0.17175224117141075</v>
      </c>
      <c r="Z4603" s="62">
        <v>0.17830023983531074</v>
      </c>
      <c r="AA4603" s="61">
        <v>9.4894374486657995E-2</v>
      </c>
      <c r="AB4603" s="61">
        <v>1.4547153261211043E-2</v>
      </c>
      <c r="AC4603" s="61">
        <v>4.7522560809603182E-2</v>
      </c>
      <c r="AD4603" s="61">
        <v>6.5970627836931833E-2</v>
      </c>
      <c r="AE4603" s="61">
        <v>5.787638080808194E-2</v>
      </c>
      <c r="AF4603" s="61">
        <v>6.9488617960827226E-2</v>
      </c>
      <c r="AG4603" s="61">
        <v>9.0882941277671964E-2</v>
      </c>
      <c r="AH4603" s="61">
        <v>8.939454250713319E-2</v>
      </c>
      <c r="AI4603" s="61">
        <v>9.5321249962573837E-2</v>
      </c>
      <c r="AJ4603" s="61">
        <v>8.4833430157054343E-2</v>
      </c>
      <c r="AK4603" s="61">
        <v>6.6015108582492502E-2</v>
      </c>
      <c r="AL4603" s="61">
        <v>1.3134855638849155E-2</v>
      </c>
      <c r="AM4603" s="61">
        <v>3.9523633535817629E-2</v>
      </c>
      <c r="AN4603" s="61">
        <v>7.2089509636069776E-2</v>
      </c>
      <c r="AO4603" s="61">
        <v>3.2704310707811863E-3</v>
      </c>
      <c r="AP4603" s="61">
        <v>9.523458246824329E-2</v>
      </c>
      <c r="AQ4603" s="62">
        <f t="shared" si="147"/>
        <v>1.0000000000000002</v>
      </c>
    </row>
    <row r="4604" spans="2:43" x14ac:dyDescent="0.25">
      <c r="B4604" s="64">
        <v>4592</v>
      </c>
      <c r="C4604" s="62">
        <v>0.1979574400989976</v>
      </c>
      <c r="D4604" s="62">
        <v>0.12833469822413276</v>
      </c>
      <c r="E4604" s="62">
        <v>6.814724926071386E-2</v>
      </c>
      <c r="F4604" s="62">
        <v>0.13419289466046588</v>
      </c>
      <c r="G4604" s="62">
        <v>8.6397864445726044E-3</v>
      </c>
      <c r="H4604" s="62">
        <v>0.1049278792897748</v>
      </c>
      <c r="I4604" s="62">
        <v>0.10859826221992036</v>
      </c>
      <c r="J4604" s="62">
        <v>9.9515940925039015E-2</v>
      </c>
      <c r="K4604" s="62">
        <v>1.6361994918500617E-2</v>
      </c>
      <c r="L4604" s="62">
        <v>9.7915574799710761E-2</v>
      </c>
      <c r="M4604" s="62">
        <v>3.1760712416246416E-2</v>
      </c>
      <c r="N4604" s="62">
        <v>4.7467490033880885E-2</v>
      </c>
      <c r="O4604" s="62">
        <v>4.3292543274511444E-2</v>
      </c>
      <c r="P4604" s="62">
        <v>4.3547089977390247E-3</v>
      </c>
      <c r="Q4604" s="62">
        <v>0.10826566403398682</v>
      </c>
      <c r="R4604" s="62">
        <v>1.7453697137804852E-2</v>
      </c>
      <c r="S4604" s="62">
        <v>8.6186667277654422E-2</v>
      </c>
      <c r="T4604" s="62">
        <v>2.2918934309478237E-2</v>
      </c>
      <c r="U4604" s="62">
        <f t="shared" si="146"/>
        <v>1.0000000000000002</v>
      </c>
      <c r="V4604" s="63"/>
      <c r="X4604" s="64">
        <v>4592</v>
      </c>
      <c r="Y4604" s="62">
        <v>0.18607330011012937</v>
      </c>
      <c r="Z4604" s="62">
        <v>0.13028918643031709</v>
      </c>
      <c r="AA4604" s="61">
        <v>7.1684155099452668E-2</v>
      </c>
      <c r="AB4604" s="61">
        <v>5.015956503395564E-2</v>
      </c>
      <c r="AC4604" s="61">
        <v>4.794388849145826E-2</v>
      </c>
      <c r="AD4604" s="61">
        <v>8.1087167091876314E-2</v>
      </c>
      <c r="AE4604" s="61">
        <v>8.3792335140821531E-2</v>
      </c>
      <c r="AF4604" s="61">
        <v>0.15409374511181065</v>
      </c>
      <c r="AG4604" s="61">
        <v>8.2872525247634967E-3</v>
      </c>
      <c r="AH4604" s="61">
        <v>8.522516765261029E-3</v>
      </c>
      <c r="AI4604" s="61">
        <v>5.813719091222621E-2</v>
      </c>
      <c r="AJ4604" s="61">
        <v>7.7795653747422845E-3</v>
      </c>
      <c r="AK4604" s="61">
        <v>1.0546161624039391E-2</v>
      </c>
      <c r="AL4604" s="61">
        <v>5.0184203472310215E-2</v>
      </c>
      <c r="AM4604" s="61">
        <v>0.12800203230754456</v>
      </c>
      <c r="AN4604" s="61">
        <v>0.15012898907535469</v>
      </c>
      <c r="AO4604" s="61">
        <v>2.0076547087063783E-2</v>
      </c>
      <c r="AP4604" s="61">
        <v>6.9574684887319146E-2</v>
      </c>
      <c r="AQ4604" s="62">
        <f t="shared" si="147"/>
        <v>0.99999999999999989</v>
      </c>
    </row>
    <row r="4605" spans="2:43" x14ac:dyDescent="0.25">
      <c r="B4605" s="64">
        <v>4593</v>
      </c>
      <c r="C4605" s="62">
        <v>0.19190959232831409</v>
      </c>
      <c r="D4605" s="62">
        <v>0.14245259112860328</v>
      </c>
      <c r="E4605" s="62">
        <v>3.65731356557982E-2</v>
      </c>
      <c r="F4605" s="62">
        <v>5.4675904227323824E-2</v>
      </c>
      <c r="G4605" s="62">
        <v>3.3478242262184758E-2</v>
      </c>
      <c r="H4605" s="62">
        <v>6.4810645601794822E-2</v>
      </c>
      <c r="I4605" s="62">
        <v>4.5849536454798175E-2</v>
      </c>
      <c r="J4605" s="62">
        <v>5.4132620708166601E-2</v>
      </c>
      <c r="K4605" s="62">
        <v>5.8555500737581402E-2</v>
      </c>
      <c r="L4605" s="62">
        <v>9.7865125420565427E-2</v>
      </c>
      <c r="M4605" s="62">
        <v>0.11632396972464965</v>
      </c>
      <c r="N4605" s="62">
        <v>6.0353067572810531E-2</v>
      </c>
      <c r="O4605" s="62">
        <v>8.1229670191183392E-2</v>
      </c>
      <c r="P4605" s="62">
        <v>3.9835285394685067E-2</v>
      </c>
      <c r="Q4605" s="62">
        <v>0.10611553104375769</v>
      </c>
      <c r="R4605" s="62">
        <v>6.0646471067922765E-2</v>
      </c>
      <c r="S4605" s="62">
        <v>3.1982394382444747E-2</v>
      </c>
      <c r="T4605" s="62">
        <v>5.7572899554333076E-2</v>
      </c>
      <c r="U4605" s="62">
        <f t="shared" si="146"/>
        <v>1.0000000000000002</v>
      </c>
      <c r="V4605" s="63"/>
      <c r="X4605" s="64">
        <v>4593</v>
      </c>
      <c r="Y4605" s="62">
        <v>0.17498866298020005</v>
      </c>
      <c r="Z4605" s="62">
        <v>0.17107435353425257</v>
      </c>
      <c r="AA4605" s="61">
        <v>8.6637171075873154E-2</v>
      </c>
      <c r="AB4605" s="61">
        <v>0.12757574386456647</v>
      </c>
      <c r="AC4605" s="61">
        <v>4.7011501421322648E-2</v>
      </c>
      <c r="AD4605" s="61">
        <v>0.11895528020550887</v>
      </c>
      <c r="AE4605" s="61">
        <v>4.1198017941894503E-2</v>
      </c>
      <c r="AF4605" s="61">
        <v>7.5666166568240559E-2</v>
      </c>
      <c r="AG4605" s="61">
        <v>4.8450403557176426E-2</v>
      </c>
      <c r="AH4605" s="61">
        <v>8.6232234755681009E-2</v>
      </c>
      <c r="AI4605" s="61">
        <v>8.0354459611949591E-2</v>
      </c>
      <c r="AJ4605" s="61">
        <v>6.9257759414903348E-3</v>
      </c>
      <c r="AK4605" s="61">
        <v>4.0926986000211678E-3</v>
      </c>
      <c r="AL4605" s="61">
        <v>0.10034061460291384</v>
      </c>
      <c r="AM4605" s="61">
        <v>4.2597633588976003E-2</v>
      </c>
      <c r="AN4605" s="61">
        <v>4.3231987537133858E-2</v>
      </c>
      <c r="AO4605" s="61">
        <v>8.2951770340839268E-2</v>
      </c>
      <c r="AP4605" s="61">
        <v>7.7785403864123279E-3</v>
      </c>
      <c r="AQ4605" s="62">
        <f t="shared" si="147"/>
        <v>0.99999999999999989</v>
      </c>
    </row>
    <row r="4606" spans="2:43" x14ac:dyDescent="0.25">
      <c r="B4606" s="64">
        <v>4594</v>
      </c>
      <c r="C4606" s="62">
        <v>0.19538742292702271</v>
      </c>
      <c r="D4606" s="62">
        <v>0.15777417429075646</v>
      </c>
      <c r="E4606" s="62">
        <v>3.2893903923636537E-2</v>
      </c>
      <c r="F4606" s="62">
        <v>3.8228167691714783E-2</v>
      </c>
      <c r="G4606" s="62">
        <v>1.6729268532282862E-2</v>
      </c>
      <c r="H4606" s="62">
        <v>0.15379144317512342</v>
      </c>
      <c r="I4606" s="62">
        <v>1.2342399001972914E-2</v>
      </c>
      <c r="J4606" s="62">
        <v>2.4012589963055081E-2</v>
      </c>
      <c r="K4606" s="62">
        <v>0.11321589832095118</v>
      </c>
      <c r="L4606" s="62">
        <v>0.11665161644090832</v>
      </c>
      <c r="M4606" s="62">
        <v>1.9552881329434679E-2</v>
      </c>
      <c r="N4606" s="62">
        <v>0.10101374180964608</v>
      </c>
      <c r="O4606" s="62">
        <v>0.10501637008145262</v>
      </c>
      <c r="P4606" s="62">
        <v>4.4172071882192356E-3</v>
      </c>
      <c r="Q4606" s="62">
        <v>1.6745904670081496E-2</v>
      </c>
      <c r="R4606" s="62">
        <v>5.7342892165925273E-2</v>
      </c>
      <c r="S4606" s="62">
        <v>9.9947241523101082E-2</v>
      </c>
      <c r="T4606" s="62">
        <v>8.8098474182494543E-2</v>
      </c>
      <c r="U4606" s="62">
        <f t="shared" si="146"/>
        <v>1</v>
      </c>
      <c r="V4606" s="63"/>
      <c r="X4606" s="64">
        <v>4594</v>
      </c>
      <c r="Y4606" s="62">
        <v>0.1552038110986774</v>
      </c>
      <c r="Z4606" s="62">
        <v>0.11505007938312227</v>
      </c>
      <c r="AA4606" s="61">
        <v>5.3361598256057706E-2</v>
      </c>
      <c r="AB4606" s="61">
        <v>1.4084834847303662E-2</v>
      </c>
      <c r="AC4606" s="61">
        <v>3.6145453159954821E-2</v>
      </c>
      <c r="AD4606" s="61">
        <v>7.8532039471287465E-2</v>
      </c>
      <c r="AE4606" s="61">
        <v>7.4481095164766531E-2</v>
      </c>
      <c r="AF4606" s="61">
        <v>3.2591989373941803E-2</v>
      </c>
      <c r="AG4606" s="61">
        <v>2.3809230118404214E-2</v>
      </c>
      <c r="AH4606" s="61">
        <v>0.12701284154555126</v>
      </c>
      <c r="AI4606" s="61">
        <v>5.2147978281096236E-3</v>
      </c>
      <c r="AJ4606" s="61">
        <v>7.7322347973462657E-2</v>
      </c>
      <c r="AK4606" s="61">
        <v>5.8090176104335006E-2</v>
      </c>
      <c r="AL4606" s="61">
        <v>3.0381691611104007E-2</v>
      </c>
      <c r="AM4606" s="61">
        <v>0.13376865477257799</v>
      </c>
      <c r="AN4606" s="61">
        <v>5.0556307212318533E-2</v>
      </c>
      <c r="AO4606" s="61">
        <v>7.1999095600645269E-2</v>
      </c>
      <c r="AP4606" s="61">
        <v>0.13264784696017956</v>
      </c>
      <c r="AQ4606" s="62">
        <f t="shared" si="147"/>
        <v>1.0000000000000002</v>
      </c>
    </row>
    <row r="4607" spans="2:43" x14ac:dyDescent="0.25">
      <c r="B4607" s="64">
        <v>4595</v>
      </c>
      <c r="C4607" s="62">
        <v>0.20462304462983932</v>
      </c>
      <c r="D4607" s="62">
        <v>0.1370176135311508</v>
      </c>
      <c r="E4607" s="62">
        <v>5.6666174391889625E-2</v>
      </c>
      <c r="F4607" s="62">
        <v>9.8111039768823231E-3</v>
      </c>
      <c r="G4607" s="62">
        <v>7.8800306973898948E-2</v>
      </c>
      <c r="H4607" s="62">
        <v>7.7645332407004428E-2</v>
      </c>
      <c r="I4607" s="62">
        <v>7.9437958897117425E-2</v>
      </c>
      <c r="J4607" s="62">
        <v>6.5895482681306627E-2</v>
      </c>
      <c r="K4607" s="62">
        <v>4.0183863940852646E-2</v>
      </c>
      <c r="L4607" s="62">
        <v>6.5664174824129257E-2</v>
      </c>
      <c r="M4607" s="62">
        <v>8.0138232908750398E-2</v>
      </c>
      <c r="N4607" s="62">
        <v>8.4824084864604993E-2</v>
      </c>
      <c r="O4607" s="62">
        <v>2.2304508612555719E-2</v>
      </c>
      <c r="P4607" s="62">
        <v>8.4151922210787738E-2</v>
      </c>
      <c r="Q4607" s="62">
        <v>8.1488460544279721E-3</v>
      </c>
      <c r="R4607" s="62">
        <v>8.4263590391111365E-2</v>
      </c>
      <c r="S4607" s="62">
        <v>8.0477448757805978E-2</v>
      </c>
      <c r="T4607" s="62">
        <v>8.1586968106874602E-2</v>
      </c>
      <c r="U4607" s="62">
        <f t="shared" si="146"/>
        <v>1</v>
      </c>
      <c r="V4607" s="63"/>
      <c r="X4607" s="64">
        <v>4595</v>
      </c>
      <c r="Y4607" s="62">
        <v>0.18346876782459789</v>
      </c>
      <c r="Z4607" s="62">
        <v>0.1925149280209639</v>
      </c>
      <c r="AA4607" s="61">
        <v>0.10434233342477121</v>
      </c>
      <c r="AB4607" s="61">
        <v>1.728033343546875E-2</v>
      </c>
      <c r="AC4607" s="61">
        <v>7.498413117047309E-2</v>
      </c>
      <c r="AD4607" s="61">
        <v>7.0423753018177757E-2</v>
      </c>
      <c r="AE4607" s="61">
        <v>2.6445546651008872E-2</v>
      </c>
      <c r="AF4607" s="61">
        <v>9.159944963031269E-2</v>
      </c>
      <c r="AG4607" s="61">
        <v>8.1751002465000985E-2</v>
      </c>
      <c r="AH4607" s="61">
        <v>1.7841288090565361E-2</v>
      </c>
      <c r="AI4607" s="61">
        <v>0.11237431647468495</v>
      </c>
      <c r="AJ4607" s="61">
        <v>5.2754966921412731E-2</v>
      </c>
      <c r="AK4607" s="61">
        <v>9.0380865917530483E-3</v>
      </c>
      <c r="AL4607" s="61">
        <v>7.2210657043667192E-2</v>
      </c>
      <c r="AM4607" s="61">
        <v>7.1952527451284845E-2</v>
      </c>
      <c r="AN4607" s="61">
        <v>7.9788456989930354E-2</v>
      </c>
      <c r="AO4607" s="61">
        <v>9.7319428839087202E-2</v>
      </c>
      <c r="AP4607" s="61">
        <v>1.9893721802400781E-2</v>
      </c>
      <c r="AQ4607" s="62">
        <f t="shared" si="147"/>
        <v>0.99999999999999978</v>
      </c>
    </row>
    <row r="4608" spans="2:43" x14ac:dyDescent="0.25">
      <c r="B4608" s="64">
        <v>4596</v>
      </c>
      <c r="C4608" s="62">
        <v>0.2068943297854981</v>
      </c>
      <c r="D4608" s="62">
        <v>0.12594531875130044</v>
      </c>
      <c r="E4608" s="62">
        <v>0.11582440996350891</v>
      </c>
      <c r="F4608" s="62">
        <v>8.9379555081678844E-2</v>
      </c>
      <c r="G4608" s="62">
        <v>9.6028387677888228E-3</v>
      </c>
      <c r="H4608" s="62">
        <v>1.2118397130125162E-2</v>
      </c>
      <c r="I4608" s="62">
        <v>9.4098969465954974E-2</v>
      </c>
      <c r="J4608" s="62">
        <v>0.10865232484766914</v>
      </c>
      <c r="K4608" s="62">
        <v>9.2836509632331657E-2</v>
      </c>
      <c r="L4608" s="62">
        <v>2.8949229256771403E-2</v>
      </c>
      <c r="M4608" s="62">
        <v>0.10359635034977072</v>
      </c>
      <c r="N4608" s="62">
        <v>0.10936658823581588</v>
      </c>
      <c r="O4608" s="62">
        <v>3.3858215117845175E-2</v>
      </c>
      <c r="P4608" s="62">
        <v>0.10241245118057464</v>
      </c>
      <c r="Q4608" s="62">
        <v>1.2299937845214512E-2</v>
      </c>
      <c r="R4608" s="62">
        <v>5.3398262233158328E-2</v>
      </c>
      <c r="S4608" s="62">
        <v>2.4672790196899348E-2</v>
      </c>
      <c r="T4608" s="62">
        <v>8.9331706948923648E-3</v>
      </c>
      <c r="U4608" s="62">
        <f t="shared" si="146"/>
        <v>1</v>
      </c>
      <c r="V4608" s="63"/>
      <c r="X4608" s="64">
        <v>4596</v>
      </c>
      <c r="Y4608" s="62">
        <v>0.18360583514012013</v>
      </c>
      <c r="Z4608" s="62">
        <v>0.330076204573307</v>
      </c>
      <c r="AA4608" s="61">
        <v>1.3772161193998964E-2</v>
      </c>
      <c r="AB4608" s="61">
        <v>0.10261481201265163</v>
      </c>
      <c r="AC4608" s="61">
        <v>9.8797863674396302E-2</v>
      </c>
      <c r="AD4608" s="61">
        <v>9.1975753921555534E-2</v>
      </c>
      <c r="AE4608" s="61">
        <v>7.4825916105279749E-2</v>
      </c>
      <c r="AF4608" s="61">
        <v>6.4229407878517303E-2</v>
      </c>
      <c r="AG4608" s="61">
        <v>8.2964990127364691E-2</v>
      </c>
      <c r="AH4608" s="61">
        <v>6.4736366077018742E-2</v>
      </c>
      <c r="AI4608" s="61">
        <v>3.9675032977443694E-2</v>
      </c>
      <c r="AJ4608" s="61">
        <v>7.2666261660511378E-2</v>
      </c>
      <c r="AK4608" s="61">
        <v>0.10558838629589805</v>
      </c>
      <c r="AL4608" s="61">
        <v>6.529653032433537E-2</v>
      </c>
      <c r="AM4608" s="61">
        <v>1.1832646332669332E-2</v>
      </c>
      <c r="AN4608" s="61">
        <v>2.4419627593225503E-2</v>
      </c>
      <c r="AO4608" s="61">
        <v>7.2420967718882462E-4</v>
      </c>
      <c r="AP4608" s="61">
        <v>8.5880034147944886E-2</v>
      </c>
      <c r="AQ4608" s="62">
        <f t="shared" si="147"/>
        <v>0.99999999999999978</v>
      </c>
    </row>
    <row r="4609" spans="2:43" x14ac:dyDescent="0.25">
      <c r="B4609" s="64">
        <v>4597</v>
      </c>
      <c r="C4609" s="62">
        <v>0.19489355879208953</v>
      </c>
      <c r="D4609" s="62">
        <v>0.19020969422911296</v>
      </c>
      <c r="E4609" s="62">
        <v>2.2373241379600922E-2</v>
      </c>
      <c r="F4609" s="62">
        <v>0.10084552208387661</v>
      </c>
      <c r="G4609" s="62">
        <v>8.5300909356640114E-2</v>
      </c>
      <c r="H4609" s="62">
        <v>0.12754677595395708</v>
      </c>
      <c r="I4609" s="62">
        <v>7.6401478618775267E-3</v>
      </c>
      <c r="J4609" s="62">
        <v>1.7690450284703716E-3</v>
      </c>
      <c r="K4609" s="62">
        <v>9.7819390051668134E-2</v>
      </c>
      <c r="L4609" s="62">
        <v>9.7786113579642498E-3</v>
      </c>
      <c r="M4609" s="62">
        <v>5.7947132212003871E-2</v>
      </c>
      <c r="N4609" s="62">
        <v>0.13114308955857246</v>
      </c>
      <c r="O4609" s="62">
        <v>8.6179707243937823E-2</v>
      </c>
      <c r="P4609" s="62">
        <v>4.5879429847547407E-2</v>
      </c>
      <c r="Q4609" s="62">
        <v>3.3371381818282585E-3</v>
      </c>
      <c r="R4609" s="62">
        <v>0.13355243925581342</v>
      </c>
      <c r="S4609" s="62">
        <v>3.5596067162378398E-2</v>
      </c>
      <c r="T4609" s="62">
        <v>5.3291353463863329E-2</v>
      </c>
      <c r="U4609" s="62">
        <f t="shared" si="146"/>
        <v>1</v>
      </c>
      <c r="V4609" s="63"/>
      <c r="X4609" s="64">
        <v>4597</v>
      </c>
      <c r="Y4609" s="62">
        <v>0.18484482007925296</v>
      </c>
      <c r="Z4609" s="62">
        <v>0.24899947211821066</v>
      </c>
      <c r="AA4609" s="61">
        <v>3.3884316204097517E-3</v>
      </c>
      <c r="AB4609" s="61">
        <v>7.4624578847438033E-2</v>
      </c>
      <c r="AC4609" s="61">
        <v>6.4243613429839155E-2</v>
      </c>
      <c r="AD4609" s="61">
        <v>8.0049495784833002E-2</v>
      </c>
      <c r="AE4609" s="61">
        <v>2.160201797327272E-3</v>
      </c>
      <c r="AF4609" s="61">
        <v>0.10866998808327924</v>
      </c>
      <c r="AG4609" s="61">
        <v>0.11001350762741458</v>
      </c>
      <c r="AH4609" s="61">
        <v>0.11727372318943088</v>
      </c>
      <c r="AI4609" s="61">
        <v>0.10455135748091995</v>
      </c>
      <c r="AJ4609" s="61">
        <v>4.6386191384362944E-2</v>
      </c>
      <c r="AK4609" s="61">
        <v>8.6966624268358342E-2</v>
      </c>
      <c r="AL4609" s="61">
        <v>3.76402384385831E-2</v>
      </c>
      <c r="AM4609" s="61">
        <v>4.9094805131552441E-2</v>
      </c>
      <c r="AN4609" s="61">
        <v>1.9603050600729456E-2</v>
      </c>
      <c r="AO4609" s="61">
        <v>1.5549654458840547E-2</v>
      </c>
      <c r="AP4609" s="61">
        <v>7.9784537856681298E-2</v>
      </c>
      <c r="AQ4609" s="62">
        <f t="shared" si="147"/>
        <v>0.99999999999999989</v>
      </c>
    </row>
    <row r="4610" spans="2:43" x14ac:dyDescent="0.25">
      <c r="B4610" s="64">
        <v>4598</v>
      </c>
      <c r="C4610" s="62">
        <v>0.23071173888718155</v>
      </c>
      <c r="D4610" s="62">
        <v>0.17682745799001337</v>
      </c>
      <c r="E4610" s="62">
        <v>0.11206121399304113</v>
      </c>
      <c r="F4610" s="62">
        <v>3.3473179892256351E-2</v>
      </c>
      <c r="G4610" s="62">
        <v>0.11481669618800885</v>
      </c>
      <c r="H4610" s="62">
        <v>1.9749010982574824E-2</v>
      </c>
      <c r="I4610" s="62">
        <v>2.2269790462932555E-2</v>
      </c>
      <c r="J4610" s="62">
        <v>0.10877171565968566</v>
      </c>
      <c r="K4610" s="62">
        <v>6.1371103702111005E-2</v>
      </c>
      <c r="L4610" s="62">
        <v>7.6565153799012658E-2</v>
      </c>
      <c r="M4610" s="62">
        <v>4.3992939697500462E-2</v>
      </c>
      <c r="N4610" s="62">
        <v>6.782665330897707E-3</v>
      </c>
      <c r="O4610" s="62">
        <v>9.6610417305950061E-2</v>
      </c>
      <c r="P4610" s="62">
        <v>6.6324576934917778E-2</v>
      </c>
      <c r="Q4610" s="62">
        <v>0.13735201237336372</v>
      </c>
      <c r="R4610" s="62">
        <v>9.8329469944851648E-3</v>
      </c>
      <c r="S4610" s="62">
        <v>4.8765406182481603E-2</v>
      </c>
      <c r="T4610" s="62">
        <v>4.1261170500780452E-2</v>
      </c>
      <c r="U4610" s="62">
        <f t="shared" si="146"/>
        <v>1</v>
      </c>
      <c r="V4610" s="63"/>
      <c r="X4610" s="64">
        <v>4598</v>
      </c>
      <c r="Y4610" s="62">
        <v>0.18094487103544546</v>
      </c>
      <c r="Z4610" s="62">
        <v>0.26400924522906244</v>
      </c>
      <c r="AA4610" s="61">
        <v>7.5496740364361409E-2</v>
      </c>
      <c r="AB4610" s="61">
        <v>0.12734376631702843</v>
      </c>
      <c r="AC4610" s="61">
        <v>8.0909255329769877E-2</v>
      </c>
      <c r="AD4610" s="61">
        <v>4.4827802023979589E-2</v>
      </c>
      <c r="AE4610" s="61">
        <v>0.12339829562956904</v>
      </c>
      <c r="AF4610" s="61">
        <v>4.9940753721523845E-2</v>
      </c>
      <c r="AG4610" s="61">
        <v>5.2172846515853709E-2</v>
      </c>
      <c r="AH4610" s="61">
        <v>8.4357350314822662E-3</v>
      </c>
      <c r="AI4610" s="61">
        <v>8.8257865388908438E-3</v>
      </c>
      <c r="AJ4610" s="61">
        <v>8.88725388929551E-2</v>
      </c>
      <c r="AK4610" s="61">
        <v>6.0280246011550562E-2</v>
      </c>
      <c r="AL4610" s="61">
        <v>9.3610361506180975E-2</v>
      </c>
      <c r="AM4610" s="61">
        <v>3.6531941907735406E-2</v>
      </c>
      <c r="AN4610" s="61">
        <v>5.5044538016732383E-2</v>
      </c>
      <c r="AO4610" s="61">
        <v>5.4726861786442399E-2</v>
      </c>
      <c r="AP4610" s="61">
        <v>3.9582530405944262E-2</v>
      </c>
      <c r="AQ4610" s="62">
        <f t="shared" si="147"/>
        <v>1.0000000000000002</v>
      </c>
    </row>
    <row r="4611" spans="2:43" x14ac:dyDescent="0.25">
      <c r="B4611" s="64">
        <v>4599</v>
      </c>
      <c r="C4611" s="62">
        <v>0.20173942756993629</v>
      </c>
      <c r="D4611" s="62">
        <v>0.17426013113631506</v>
      </c>
      <c r="E4611" s="62">
        <v>3.9921923489430799E-2</v>
      </c>
      <c r="F4611" s="62">
        <v>6.0467607369031846E-2</v>
      </c>
      <c r="G4611" s="62">
        <v>0.10624306124762974</v>
      </c>
      <c r="H4611" s="62">
        <v>7.604688219778824E-2</v>
      </c>
      <c r="I4611" s="62">
        <v>3.0535242885352056E-2</v>
      </c>
      <c r="J4611" s="62">
        <v>3.8132817289261725E-2</v>
      </c>
      <c r="K4611" s="62">
        <v>1.2840156924916335E-2</v>
      </c>
      <c r="L4611" s="62">
        <v>7.7777170947879129E-2</v>
      </c>
      <c r="M4611" s="62">
        <v>9.8966509952587711E-2</v>
      </c>
      <c r="N4611" s="62">
        <v>7.1325744998735424E-2</v>
      </c>
      <c r="O4611" s="62">
        <v>8.4488318613423943E-2</v>
      </c>
      <c r="P4611" s="62">
        <v>5.2016950017393732E-2</v>
      </c>
      <c r="Q4611" s="62">
        <v>5.9521490023232398E-2</v>
      </c>
      <c r="R4611" s="62">
        <v>9.4764548061399709E-2</v>
      </c>
      <c r="S4611" s="62">
        <v>6.912661837423649E-2</v>
      </c>
      <c r="T4611" s="62">
        <v>2.7824957607700766E-2</v>
      </c>
      <c r="U4611" s="62">
        <f t="shared" si="146"/>
        <v>1</v>
      </c>
      <c r="V4611" s="63"/>
      <c r="X4611" s="64">
        <v>4599</v>
      </c>
      <c r="Y4611" s="62">
        <v>0.18214585987376203</v>
      </c>
      <c r="Z4611" s="62">
        <v>0.20413866279432902</v>
      </c>
      <c r="AA4611" s="61">
        <v>0.13284913526087647</v>
      </c>
      <c r="AB4611" s="61">
        <v>6.4084302324442427E-2</v>
      </c>
      <c r="AC4611" s="61">
        <v>7.9962359616085735E-2</v>
      </c>
      <c r="AD4611" s="61">
        <v>3.5393005873062641E-2</v>
      </c>
      <c r="AE4611" s="61">
        <v>8.7881079353393385E-2</v>
      </c>
      <c r="AF4611" s="61">
        <v>1.7617560453619868E-2</v>
      </c>
      <c r="AG4611" s="61">
        <v>3.6850456185211065E-2</v>
      </c>
      <c r="AH4611" s="61">
        <v>1.0377989040740098E-2</v>
      </c>
      <c r="AI4611" s="61">
        <v>2.7278282553920206E-2</v>
      </c>
      <c r="AJ4611" s="61">
        <v>0.10076472909494182</v>
      </c>
      <c r="AK4611" s="61">
        <v>2.43102058758436E-2</v>
      </c>
      <c r="AL4611" s="61">
        <v>0.12534417385536592</v>
      </c>
      <c r="AM4611" s="61">
        <v>2.8728375253530457E-2</v>
      </c>
      <c r="AN4611" s="61">
        <v>1.6674911128333993E-2</v>
      </c>
      <c r="AO4611" s="61">
        <v>0.11124514664942467</v>
      </c>
      <c r="AP4611" s="61">
        <v>0.10063828748120769</v>
      </c>
      <c r="AQ4611" s="62">
        <f t="shared" si="147"/>
        <v>1</v>
      </c>
    </row>
    <row r="4612" spans="2:43" x14ac:dyDescent="0.25">
      <c r="B4612" s="64">
        <v>4600</v>
      </c>
      <c r="C4612" s="62">
        <v>0.22924300958930025</v>
      </c>
      <c r="D4612" s="62">
        <v>0.17607912440800486</v>
      </c>
      <c r="E4612" s="62">
        <v>0.1093687798197327</v>
      </c>
      <c r="F4612" s="62">
        <v>7.9399277909509555E-2</v>
      </c>
      <c r="G4612" s="62">
        <v>0.11972002107606453</v>
      </c>
      <c r="H4612" s="62">
        <v>1.6823794132371232E-2</v>
      </c>
      <c r="I4612" s="62">
        <v>4.1134333772881553E-3</v>
      </c>
      <c r="J4612" s="62">
        <v>5.9375273225312254E-2</v>
      </c>
      <c r="K4612" s="62">
        <v>3.5529511776032877E-2</v>
      </c>
      <c r="L4612" s="62">
        <v>2.7563455116372843E-2</v>
      </c>
      <c r="M4612" s="62">
        <v>2.5259012658406872E-2</v>
      </c>
      <c r="N4612" s="62">
        <v>8.1456853266821796E-2</v>
      </c>
      <c r="O4612" s="62">
        <v>8.7507768209993717E-2</v>
      </c>
      <c r="P4612" s="62">
        <v>3.7177381653739655E-2</v>
      </c>
      <c r="Q4612" s="62">
        <v>4.8223948073765899E-2</v>
      </c>
      <c r="R4612" s="62">
        <v>4.1253756318486316E-2</v>
      </c>
      <c r="S4612" s="62">
        <v>9.5923238650295867E-2</v>
      </c>
      <c r="T4612" s="62">
        <v>0.1313044947358056</v>
      </c>
      <c r="U4612" s="62">
        <f t="shared" si="146"/>
        <v>0.99999999999999978</v>
      </c>
      <c r="V4612" s="63"/>
      <c r="X4612" s="64">
        <v>4600</v>
      </c>
      <c r="Y4612" s="62">
        <v>0.15774413525289055</v>
      </c>
      <c r="Z4612" s="62">
        <v>0.18693928387952394</v>
      </c>
      <c r="AA4612" s="61">
        <v>4.8120436712260455E-2</v>
      </c>
      <c r="AB4612" s="61">
        <v>2.5583995096146945E-3</v>
      </c>
      <c r="AC4612" s="61">
        <v>3.2542935908056382E-2</v>
      </c>
      <c r="AD4612" s="61">
        <v>6.7800368749395948E-2</v>
      </c>
      <c r="AE4612" s="61">
        <v>1.0933394625471847E-2</v>
      </c>
      <c r="AF4612" s="61">
        <v>2.0009508754570658E-2</v>
      </c>
      <c r="AG4612" s="61">
        <v>2.6118535090316492E-2</v>
      </c>
      <c r="AH4612" s="61">
        <v>0.14435911175787886</v>
      </c>
      <c r="AI4612" s="61">
        <v>8.1358435224942002E-2</v>
      </c>
      <c r="AJ4612" s="61">
        <v>4.4309055729487581E-2</v>
      </c>
      <c r="AK4612" s="61">
        <v>0.14326465612939246</v>
      </c>
      <c r="AL4612" s="61">
        <v>0.13936537238302107</v>
      </c>
      <c r="AM4612" s="61">
        <v>6.9921227304682518E-2</v>
      </c>
      <c r="AN4612" s="61">
        <v>8.3027728276779414E-2</v>
      </c>
      <c r="AO4612" s="61">
        <v>1.7847586408830562E-2</v>
      </c>
      <c r="AP4612" s="61">
        <v>6.8463247435299135E-2</v>
      </c>
      <c r="AQ4612" s="62">
        <f t="shared" si="147"/>
        <v>1</v>
      </c>
    </row>
    <row r="4613" spans="2:43" x14ac:dyDescent="0.25">
      <c r="B4613" s="64">
        <v>4601</v>
      </c>
      <c r="C4613" s="62">
        <v>0.21240140892356443</v>
      </c>
      <c r="D4613" s="62">
        <v>0.1664863359006879</v>
      </c>
      <c r="E4613" s="62">
        <v>6.8969512374509073E-2</v>
      </c>
      <c r="F4613" s="62">
        <v>8.1373344420105943E-3</v>
      </c>
      <c r="G4613" s="62">
        <v>0.13148103311700979</v>
      </c>
      <c r="H4613" s="62">
        <v>8.5700521448604669E-2</v>
      </c>
      <c r="I4613" s="62">
        <v>0.10528018910004988</v>
      </c>
      <c r="J4613" s="62">
        <v>2.4720824180478689E-3</v>
      </c>
      <c r="K4613" s="62">
        <v>4.4670217031551121E-2</v>
      </c>
      <c r="L4613" s="62">
        <v>1.342429247768995E-3</v>
      </c>
      <c r="M4613" s="62">
        <v>0.11206510946756898</v>
      </c>
      <c r="N4613" s="62">
        <v>3.7768716378033189E-2</v>
      </c>
      <c r="O4613" s="62">
        <v>2.9153353961330813E-2</v>
      </c>
      <c r="P4613" s="62">
        <v>2.8655117696049299E-2</v>
      </c>
      <c r="Q4613" s="62">
        <v>2.0284821443618158E-2</v>
      </c>
      <c r="R4613" s="62">
        <v>6.6016839693215215E-2</v>
      </c>
      <c r="S4613" s="62">
        <v>0.12271254803146991</v>
      </c>
      <c r="T4613" s="62">
        <v>0.13529017414916247</v>
      </c>
      <c r="U4613" s="62">
        <f t="shared" si="146"/>
        <v>1.0000000000000002</v>
      </c>
      <c r="V4613" s="63"/>
      <c r="X4613" s="64">
        <v>4601</v>
      </c>
      <c r="Y4613" s="62">
        <v>0.1975253804869356</v>
      </c>
      <c r="Z4613" s="62">
        <v>0.24939828876696818</v>
      </c>
      <c r="AA4613" s="61">
        <v>6.6227030917527199E-2</v>
      </c>
      <c r="AB4613" s="61">
        <v>0.10395962440512629</v>
      </c>
      <c r="AC4613" s="61">
        <v>8.2841802615457649E-2</v>
      </c>
      <c r="AD4613" s="61">
        <v>2.7346857584357755E-2</v>
      </c>
      <c r="AE4613" s="61">
        <v>6.2551633355145894E-2</v>
      </c>
      <c r="AF4613" s="61">
        <v>0.1107898866500432</v>
      </c>
      <c r="AG4613" s="61">
        <v>1.2783938685429633E-2</v>
      </c>
      <c r="AH4613" s="61">
        <v>8.6419282782812815E-2</v>
      </c>
      <c r="AI4613" s="61">
        <v>6.1419432787863368E-2</v>
      </c>
      <c r="AJ4613" s="61">
        <v>4.1120108915889388E-2</v>
      </c>
      <c r="AK4613" s="61">
        <v>3.9266139124054446E-2</v>
      </c>
      <c r="AL4613" s="61">
        <v>3.1425573694759713E-2</v>
      </c>
      <c r="AM4613" s="61">
        <v>6.0302985889400855E-2</v>
      </c>
      <c r="AN4613" s="61">
        <v>4.7308257481265409E-2</v>
      </c>
      <c r="AO4613" s="61">
        <v>4.8513452114085864E-2</v>
      </c>
      <c r="AP4613" s="61">
        <v>0.11772399299678069</v>
      </c>
      <c r="AQ4613" s="62">
        <f t="shared" si="147"/>
        <v>1</v>
      </c>
    </row>
    <row r="4614" spans="2:43" x14ac:dyDescent="0.25">
      <c r="B4614" s="64">
        <v>4602</v>
      </c>
      <c r="C4614" s="62">
        <v>0.20996474350612482</v>
      </c>
      <c r="D4614" s="62">
        <v>0.14907316384217525</v>
      </c>
      <c r="E4614" s="62">
        <v>6.4173603606010418E-2</v>
      </c>
      <c r="F4614" s="62">
        <v>0.10592665664670101</v>
      </c>
      <c r="G4614" s="62">
        <v>3.7861458917840062E-2</v>
      </c>
      <c r="H4614" s="62">
        <v>0.11969383880954208</v>
      </c>
      <c r="I4614" s="62">
        <v>1.1225457427693109E-3</v>
      </c>
      <c r="J4614" s="62">
        <v>0.12102961514513053</v>
      </c>
      <c r="K4614" s="62">
        <v>6.1720333516126241E-2</v>
      </c>
      <c r="L4614" s="62">
        <v>4.8706094029397603E-3</v>
      </c>
      <c r="M4614" s="62">
        <v>2.7216661507489168E-2</v>
      </c>
      <c r="N4614" s="62">
        <v>7.2976075211650518E-2</v>
      </c>
      <c r="O4614" s="62">
        <v>3.2527842485956415E-2</v>
      </c>
      <c r="P4614" s="62">
        <v>0.12960765115466485</v>
      </c>
      <c r="Q4614" s="62">
        <v>4.7072335798766435E-2</v>
      </c>
      <c r="R4614" s="62">
        <v>4.0004475522115786E-2</v>
      </c>
      <c r="S4614" s="62">
        <v>7.206183398995418E-2</v>
      </c>
      <c r="T4614" s="62">
        <v>6.2134462542343394E-2</v>
      </c>
      <c r="U4614" s="62">
        <f t="shared" si="146"/>
        <v>1.0000000000000002</v>
      </c>
      <c r="V4614" s="63"/>
      <c r="X4614" s="64">
        <v>4602</v>
      </c>
      <c r="Y4614" s="62">
        <v>0.18185770144988722</v>
      </c>
      <c r="Z4614" s="62">
        <v>7.9560935048791179E-2</v>
      </c>
      <c r="AA4614" s="61">
        <v>1.8202382168485919E-2</v>
      </c>
      <c r="AB4614" s="61">
        <v>7.4495932881084762E-2</v>
      </c>
      <c r="AC4614" s="61">
        <v>5.1736720849841963E-5</v>
      </c>
      <c r="AD4614" s="61">
        <v>3.6195910418552912E-2</v>
      </c>
      <c r="AE4614" s="61">
        <v>4.9074969325661397E-2</v>
      </c>
      <c r="AF4614" s="61">
        <v>0.12399433348602806</v>
      </c>
      <c r="AG4614" s="61">
        <v>0.13558967167860039</v>
      </c>
      <c r="AH4614" s="61">
        <v>7.0122919566609002E-2</v>
      </c>
      <c r="AI4614" s="61">
        <v>0.12643967881890211</v>
      </c>
      <c r="AJ4614" s="61">
        <v>3.9801825495827989E-2</v>
      </c>
      <c r="AK4614" s="61">
        <v>3.4362497717859292E-2</v>
      </c>
      <c r="AL4614" s="61">
        <v>7.52345505390008E-2</v>
      </c>
      <c r="AM4614" s="61">
        <v>4.1151324932005108E-2</v>
      </c>
      <c r="AN4614" s="61">
        <v>8.3467107524970677E-2</v>
      </c>
      <c r="AO4614" s="61">
        <v>5.1159335387306312E-2</v>
      </c>
      <c r="AP4614" s="61">
        <v>4.0655823338255397E-2</v>
      </c>
      <c r="AQ4614" s="62">
        <f t="shared" si="147"/>
        <v>1</v>
      </c>
    </row>
    <row r="4615" spans="2:43" x14ac:dyDescent="0.25">
      <c r="B4615" s="64">
        <v>4603</v>
      </c>
      <c r="C4615" s="62">
        <v>0.20527293239020772</v>
      </c>
      <c r="D4615" s="62">
        <v>0.13857985197367784</v>
      </c>
      <c r="E4615" s="62">
        <v>3.9811981030324413E-2</v>
      </c>
      <c r="F4615" s="62">
        <v>1.257806174782704E-2</v>
      </c>
      <c r="G4615" s="62">
        <v>1.2841531095334003E-2</v>
      </c>
      <c r="H4615" s="62">
        <v>2.8025026104074105E-2</v>
      </c>
      <c r="I4615" s="62">
        <v>0.11751567905242584</v>
      </c>
      <c r="J4615" s="62">
        <v>9.8576699114016383E-2</v>
      </c>
      <c r="K4615" s="62">
        <v>9.6123180176928127E-2</v>
      </c>
      <c r="L4615" s="62">
        <v>9.0874481670709856E-2</v>
      </c>
      <c r="M4615" s="62">
        <v>5.7923615486300227E-2</v>
      </c>
      <c r="N4615" s="62">
        <v>0.11201146187729916</v>
      </c>
      <c r="O4615" s="62">
        <v>9.761984127741237E-2</v>
      </c>
      <c r="P4615" s="62">
        <v>4.487292593641847E-3</v>
      </c>
      <c r="Q4615" s="62">
        <v>3.6348697851156894E-2</v>
      </c>
      <c r="R4615" s="62">
        <v>7.3725914056323186E-2</v>
      </c>
      <c r="S4615" s="62">
        <v>0.10327404610882324</v>
      </c>
      <c r="T4615" s="62">
        <v>1.8262490757403358E-2</v>
      </c>
      <c r="U4615" s="62">
        <f t="shared" si="146"/>
        <v>1.0000000000000002</v>
      </c>
      <c r="V4615" s="63"/>
      <c r="X4615" s="64">
        <v>4603</v>
      </c>
      <c r="Y4615" s="62">
        <v>0.17363899749813302</v>
      </c>
      <c r="Z4615" s="62">
        <v>8.428221656494049E-2</v>
      </c>
      <c r="AA4615" s="61">
        <v>9.0340698631390562E-2</v>
      </c>
      <c r="AB4615" s="61">
        <v>9.2085903147062342E-3</v>
      </c>
      <c r="AC4615" s="61">
        <v>1.8884786615647381E-2</v>
      </c>
      <c r="AD4615" s="61">
        <v>7.2099921256953636E-2</v>
      </c>
      <c r="AE4615" s="61">
        <v>6.7993347394508366E-2</v>
      </c>
      <c r="AF4615" s="61">
        <v>8.875561450830359E-2</v>
      </c>
      <c r="AG4615" s="61">
        <v>8.4353446129436696E-2</v>
      </c>
      <c r="AH4615" s="61">
        <v>7.8456708330444769E-2</v>
      </c>
      <c r="AI4615" s="61">
        <v>8.900642639664158E-2</v>
      </c>
      <c r="AJ4615" s="61">
        <v>3.0586503872480249E-2</v>
      </c>
      <c r="AK4615" s="61">
        <v>3.9457990739291952E-2</v>
      </c>
      <c r="AL4615" s="61">
        <v>8.3821920920330958E-2</v>
      </c>
      <c r="AM4615" s="61">
        <v>4.5025559961246783E-2</v>
      </c>
      <c r="AN4615" s="61">
        <v>6.1622235959939944E-2</v>
      </c>
      <c r="AO4615" s="61">
        <v>8.6708505226305674E-2</v>
      </c>
      <c r="AP4615" s="61">
        <v>5.3677743742371622E-2</v>
      </c>
      <c r="AQ4615" s="62">
        <f t="shared" si="147"/>
        <v>1</v>
      </c>
    </row>
    <row r="4616" spans="2:43" x14ac:dyDescent="0.25">
      <c r="B4616" s="64">
        <v>4604</v>
      </c>
      <c r="C4616" s="62">
        <v>0.2106888156279009</v>
      </c>
      <c r="D4616" s="62">
        <v>0.14292658317991536</v>
      </c>
      <c r="E4616" s="62">
        <v>3.3913226230195227E-3</v>
      </c>
      <c r="F4616" s="62">
        <v>0.11128568423088714</v>
      </c>
      <c r="G4616" s="62">
        <v>5.992232710773801E-2</v>
      </c>
      <c r="H4616" s="62">
        <v>2.6856802067513671E-3</v>
      </c>
      <c r="I4616" s="62">
        <v>8.0631691848554649E-2</v>
      </c>
      <c r="J4616" s="62">
        <v>4.6620395691402576E-2</v>
      </c>
      <c r="K4616" s="62">
        <v>5.6449022934584939E-2</v>
      </c>
      <c r="L4616" s="62">
        <v>7.8786659423200234E-2</v>
      </c>
      <c r="M4616" s="62">
        <v>7.6761556371960415E-2</v>
      </c>
      <c r="N4616" s="62">
        <v>3.5092279699021865E-2</v>
      </c>
      <c r="O4616" s="62">
        <v>8.4225909732784612E-2</v>
      </c>
      <c r="P4616" s="62">
        <v>8.0844688684663324E-2</v>
      </c>
      <c r="Q4616" s="62">
        <v>2.9776362747980931E-2</v>
      </c>
      <c r="R4616" s="62">
        <v>4.7048245113422503E-2</v>
      </c>
      <c r="S4616" s="62">
        <v>0.10574072801739742</v>
      </c>
      <c r="T4616" s="62">
        <v>0.10073744556663064</v>
      </c>
      <c r="U4616" s="62">
        <f t="shared" si="146"/>
        <v>1.0000000000000002</v>
      </c>
      <c r="V4616" s="63"/>
      <c r="X4616" s="64">
        <v>4604</v>
      </c>
      <c r="Y4616" s="62">
        <v>0.1630629807553175</v>
      </c>
      <c r="Z4616" s="62">
        <v>0.29068125860637989</v>
      </c>
      <c r="AA4616" s="61">
        <v>1.0080702479832841E-2</v>
      </c>
      <c r="AB4616" s="61">
        <v>8.0156860113056755E-2</v>
      </c>
      <c r="AC4616" s="61">
        <v>9.6977678057908454E-2</v>
      </c>
      <c r="AD4616" s="61">
        <v>0.13533932061886952</v>
      </c>
      <c r="AE4616" s="61">
        <v>0.10270955047384747</v>
      </c>
      <c r="AF4616" s="61">
        <v>1.4010616913774978E-2</v>
      </c>
      <c r="AG4616" s="61">
        <v>0.11571604796924731</v>
      </c>
      <c r="AH4616" s="61">
        <v>2.3436595865411285E-2</v>
      </c>
      <c r="AI4616" s="61">
        <v>0.12834220223792711</v>
      </c>
      <c r="AJ4616" s="61">
        <v>2.2348166796791E-2</v>
      </c>
      <c r="AK4616" s="61">
        <v>3.6049052778481125E-2</v>
      </c>
      <c r="AL4616" s="61">
        <v>1.9389576135111615E-2</v>
      </c>
      <c r="AM4616" s="61">
        <v>7.7487416658104366E-2</v>
      </c>
      <c r="AN4616" s="61">
        <v>8.9771647257838233E-2</v>
      </c>
      <c r="AO4616" s="61">
        <v>2.3568525749308112E-2</v>
      </c>
      <c r="AP4616" s="61">
        <v>2.4616039894489749E-2</v>
      </c>
      <c r="AQ4616" s="62">
        <f t="shared" si="147"/>
        <v>0.99999999999999989</v>
      </c>
    </row>
    <row r="4617" spans="2:43" x14ac:dyDescent="0.25">
      <c r="B4617" s="64">
        <v>4605</v>
      </c>
      <c r="C4617" s="62">
        <v>0.21771973429257069</v>
      </c>
      <c r="D4617" s="62">
        <v>0.16266995915816571</v>
      </c>
      <c r="E4617" s="62">
        <v>0.12476245865513604</v>
      </c>
      <c r="F4617" s="62">
        <v>2.0204048520293096E-2</v>
      </c>
      <c r="G4617" s="62">
        <v>9.9414933324498939E-2</v>
      </c>
      <c r="H4617" s="62">
        <v>4.0998043440436172E-2</v>
      </c>
      <c r="I4617" s="62">
        <v>6.7748334532944363E-2</v>
      </c>
      <c r="J4617" s="62">
        <v>8.549948623523887E-2</v>
      </c>
      <c r="K4617" s="62">
        <v>0.10172436351783934</v>
      </c>
      <c r="L4617" s="62">
        <v>2.9329790865572563E-2</v>
      </c>
      <c r="M4617" s="62">
        <v>3.7922801709304745E-3</v>
      </c>
      <c r="N4617" s="62">
        <v>7.1293872421456073E-2</v>
      </c>
      <c r="O4617" s="62">
        <v>6.5823492706161876E-2</v>
      </c>
      <c r="P4617" s="62">
        <v>7.2191634460817916E-2</v>
      </c>
      <c r="Q4617" s="62">
        <v>8.1577688221407069E-2</v>
      </c>
      <c r="R4617" s="62">
        <v>5.6817659160522865E-2</v>
      </c>
      <c r="S4617" s="62">
        <v>9.8146297842789231E-3</v>
      </c>
      <c r="T4617" s="62">
        <v>6.9007283982465487E-2</v>
      </c>
      <c r="U4617" s="62">
        <f t="shared" si="146"/>
        <v>1</v>
      </c>
      <c r="V4617" s="63"/>
      <c r="X4617" s="64">
        <v>4605</v>
      </c>
      <c r="Y4617" s="62">
        <v>0.16450542281799768</v>
      </c>
      <c r="Z4617" s="62">
        <v>0.17197343221221603</v>
      </c>
      <c r="AA4617" s="61">
        <v>3.1301459659518215E-2</v>
      </c>
      <c r="AB4617" s="61">
        <v>0.10805344032522457</v>
      </c>
      <c r="AC4617" s="61">
        <v>2.5152452011351405E-2</v>
      </c>
      <c r="AD4617" s="61">
        <v>1.776962027304858E-3</v>
      </c>
      <c r="AE4617" s="61">
        <v>9.2556061428867367E-2</v>
      </c>
      <c r="AF4617" s="61">
        <v>5.1294696729405002E-2</v>
      </c>
      <c r="AG4617" s="61">
        <v>1.5192794232159652E-2</v>
      </c>
      <c r="AH4617" s="61">
        <v>6.757914619509417E-2</v>
      </c>
      <c r="AI4617" s="61">
        <v>7.8111341395152578E-2</v>
      </c>
      <c r="AJ4617" s="61">
        <v>0.10663359260599639</v>
      </c>
      <c r="AK4617" s="61">
        <v>0.10102424545561846</v>
      </c>
      <c r="AL4617" s="61">
        <v>4.9898156949902815E-2</v>
      </c>
      <c r="AM4617" s="61">
        <v>9.0420497248375448E-2</v>
      </c>
      <c r="AN4617" s="61">
        <v>7.627209294701677E-2</v>
      </c>
      <c r="AO4617" s="61">
        <v>5.2836026839856123E-2</v>
      </c>
      <c r="AP4617" s="61">
        <v>5.1897033949156138E-2</v>
      </c>
      <c r="AQ4617" s="62">
        <f t="shared" si="147"/>
        <v>1</v>
      </c>
    </row>
    <row r="4618" spans="2:43" x14ac:dyDescent="0.25">
      <c r="B4618" s="64">
        <v>4606</v>
      </c>
      <c r="C4618" s="62">
        <v>0.19481379763784781</v>
      </c>
      <c r="D4618" s="62">
        <v>0.1304938647137571</v>
      </c>
      <c r="E4618" s="62">
        <v>6.7357828370411071E-2</v>
      </c>
      <c r="F4618" s="62">
        <v>0.1087238741623357</v>
      </c>
      <c r="G4618" s="62">
        <v>4.495886049866165E-2</v>
      </c>
      <c r="H4618" s="62">
        <v>8.6941002642167503E-2</v>
      </c>
      <c r="I4618" s="62">
        <v>0.11265049912631717</v>
      </c>
      <c r="J4618" s="62">
        <v>5.4293568045054703E-2</v>
      </c>
      <c r="K4618" s="62">
        <v>4.3477890136859196E-2</v>
      </c>
      <c r="L4618" s="62">
        <v>1.7333873721595883E-2</v>
      </c>
      <c r="M4618" s="62">
        <v>1.5905006660487272E-2</v>
      </c>
      <c r="N4618" s="62">
        <v>3.9002731327800029E-2</v>
      </c>
      <c r="O4618" s="62">
        <v>1.1403174035059149E-2</v>
      </c>
      <c r="P4618" s="62">
        <v>0.11014009478001699</v>
      </c>
      <c r="Q4618" s="62">
        <v>4.6449630393334586E-2</v>
      </c>
      <c r="R4618" s="62">
        <v>9.1084421998412005E-2</v>
      </c>
      <c r="S4618" s="62">
        <v>7.4408223662772305E-2</v>
      </c>
      <c r="T4618" s="62">
        <v>7.586932043871486E-2</v>
      </c>
      <c r="U4618" s="62">
        <f t="shared" si="146"/>
        <v>1.0000000000000002</v>
      </c>
      <c r="V4618" s="63"/>
      <c r="X4618" s="64">
        <v>4606</v>
      </c>
      <c r="Y4618" s="62">
        <v>0.18244786680639613</v>
      </c>
      <c r="Z4618" s="62">
        <v>0.24243201073204157</v>
      </c>
      <c r="AA4618" s="61">
        <v>8.5047886730397995E-2</v>
      </c>
      <c r="AB4618" s="61">
        <v>5.2341630895205694E-2</v>
      </c>
      <c r="AC4618" s="61">
        <v>7.8300863242353927E-2</v>
      </c>
      <c r="AD4618" s="61">
        <v>9.8733755134784631E-3</v>
      </c>
      <c r="AE4618" s="61">
        <v>7.3234031657813004E-2</v>
      </c>
      <c r="AF4618" s="61">
        <v>7.4233474678249672E-2</v>
      </c>
      <c r="AG4618" s="61">
        <v>5.9160373661338528E-2</v>
      </c>
      <c r="AH4618" s="61">
        <v>6.5214093434986631E-2</v>
      </c>
      <c r="AI4618" s="61">
        <v>8.5059361934049865E-2</v>
      </c>
      <c r="AJ4618" s="61">
        <v>9.1650057631059392E-2</v>
      </c>
      <c r="AK4618" s="61">
        <v>6.7632906940064449E-2</v>
      </c>
      <c r="AL4618" s="61">
        <v>8.4448365532900471E-2</v>
      </c>
      <c r="AM4618" s="61">
        <v>6.099513106430067E-2</v>
      </c>
      <c r="AN4618" s="61">
        <v>4.3298696723332065E-2</v>
      </c>
      <c r="AO4618" s="61">
        <v>2.3130200496902634E-2</v>
      </c>
      <c r="AP4618" s="61">
        <v>4.6379549863566391E-2</v>
      </c>
      <c r="AQ4618" s="62">
        <f t="shared" si="147"/>
        <v>0.99999999999999978</v>
      </c>
    </row>
    <row r="4619" spans="2:43" x14ac:dyDescent="0.25">
      <c r="B4619" s="64">
        <v>4607</v>
      </c>
      <c r="C4619" s="62">
        <v>0.20060694454417483</v>
      </c>
      <c r="D4619" s="62">
        <v>0.16550179542472748</v>
      </c>
      <c r="E4619" s="62">
        <v>1.3386514074889673E-2</v>
      </c>
      <c r="F4619" s="62">
        <v>9.0080992631139112E-2</v>
      </c>
      <c r="G4619" s="62">
        <v>0.10010091915020124</v>
      </c>
      <c r="H4619" s="62">
        <v>9.1809697505070106E-2</v>
      </c>
      <c r="I4619" s="62">
        <v>7.782797366186571E-2</v>
      </c>
      <c r="J4619" s="62">
        <v>4.8390782050858807E-3</v>
      </c>
      <c r="K4619" s="62">
        <v>5.0744024173832052E-2</v>
      </c>
      <c r="L4619" s="62">
        <v>2.3486819638172358E-2</v>
      </c>
      <c r="M4619" s="62">
        <v>1.1469883301954122E-2</v>
      </c>
      <c r="N4619" s="62">
        <v>0.14933670481681907</v>
      </c>
      <c r="O4619" s="62">
        <v>0.10948737796765159</v>
      </c>
      <c r="P4619" s="62">
        <v>0.13938928497873931</v>
      </c>
      <c r="Q4619" s="62">
        <v>3.1819989119630087E-3</v>
      </c>
      <c r="R4619" s="62">
        <v>2.6336047053245607E-2</v>
      </c>
      <c r="S4619" s="62">
        <v>0.10512505382466973</v>
      </c>
      <c r="T4619" s="62">
        <v>3.3976301047015621E-3</v>
      </c>
      <c r="U4619" s="62">
        <f t="shared" si="146"/>
        <v>1.0000000000000004</v>
      </c>
      <c r="V4619" s="63"/>
      <c r="X4619" s="64">
        <v>4607</v>
      </c>
      <c r="Y4619" s="62">
        <v>0.1680681679463383</v>
      </c>
      <c r="Z4619" s="62">
        <v>0.27262038731662491</v>
      </c>
      <c r="AA4619" s="61">
        <v>0.10955015033348191</v>
      </c>
      <c r="AB4619" s="61">
        <v>0.10368132178945437</v>
      </c>
      <c r="AC4619" s="61">
        <v>6.0129241230000609E-2</v>
      </c>
      <c r="AD4619" s="61">
        <v>1.2986526385373313E-2</v>
      </c>
      <c r="AE4619" s="61">
        <v>1.7239805574175291E-2</v>
      </c>
      <c r="AF4619" s="61">
        <v>2.7678129013892227E-2</v>
      </c>
      <c r="AG4619" s="61">
        <v>2.0365935848438682E-2</v>
      </c>
      <c r="AH4619" s="61">
        <v>9.0937890838231464E-2</v>
      </c>
      <c r="AI4619" s="61">
        <v>4.1865632908702197E-2</v>
      </c>
      <c r="AJ4619" s="61">
        <v>1.6512179429209607E-2</v>
      </c>
      <c r="AK4619" s="61">
        <v>0.10069943360533803</v>
      </c>
      <c r="AL4619" s="61">
        <v>0.11319089722619288</v>
      </c>
      <c r="AM4619" s="61">
        <v>0.10530735785071989</v>
      </c>
      <c r="AN4619" s="61">
        <v>9.3182965107933738E-2</v>
      </c>
      <c r="AO4619" s="61">
        <v>7.5000624873558713E-2</v>
      </c>
      <c r="AP4619" s="61">
        <v>1.1671907985296949E-2</v>
      </c>
      <c r="AQ4619" s="62">
        <f t="shared" si="147"/>
        <v>1</v>
      </c>
    </row>
    <row r="4620" spans="2:43" x14ac:dyDescent="0.25">
      <c r="B4620" s="64">
        <v>4608</v>
      </c>
      <c r="C4620" s="62">
        <v>0.20155598672186878</v>
      </c>
      <c r="D4620" s="62">
        <v>0.18562104565321685</v>
      </c>
      <c r="E4620" s="62">
        <v>4.3447240514972632E-2</v>
      </c>
      <c r="F4620" s="62">
        <v>5.2011602491934452E-3</v>
      </c>
      <c r="G4620" s="62">
        <v>0.10916604009959419</v>
      </c>
      <c r="H4620" s="62">
        <v>5.3592158464319473E-2</v>
      </c>
      <c r="I4620" s="62">
        <v>0.10095839116194537</v>
      </c>
      <c r="J4620" s="62">
        <v>3.4449580786543796E-2</v>
      </c>
      <c r="K4620" s="62">
        <v>6.1800334965202701E-2</v>
      </c>
      <c r="L4620" s="62">
        <v>3.7154392393691414E-2</v>
      </c>
      <c r="M4620" s="62">
        <v>8.2444977517206752E-2</v>
      </c>
      <c r="N4620" s="62">
        <v>4.1380162009371349E-2</v>
      </c>
      <c r="O4620" s="62">
        <v>9.8751047395756464E-2</v>
      </c>
      <c r="P4620" s="62">
        <v>1.4307163674167055E-2</v>
      </c>
      <c r="Q4620" s="62">
        <v>9.3393004739984867E-2</v>
      </c>
      <c r="R4620" s="62">
        <v>0.12495849517110136</v>
      </c>
      <c r="S4620" s="62">
        <v>9.2881549396711241E-2</v>
      </c>
      <c r="T4620" s="62">
        <v>6.1143014602379432E-3</v>
      </c>
      <c r="U4620" s="62">
        <f t="shared" si="146"/>
        <v>1</v>
      </c>
      <c r="V4620" s="63"/>
      <c r="X4620" s="64">
        <v>4608</v>
      </c>
      <c r="Y4620" s="62">
        <v>0.17085312764132882</v>
      </c>
      <c r="Z4620" s="62">
        <v>0.17205029172592878</v>
      </c>
      <c r="AA4620" s="61">
        <v>7.3615564887306875E-2</v>
      </c>
      <c r="AB4620" s="61">
        <v>1.1085355232335489E-2</v>
      </c>
      <c r="AC4620" s="61">
        <v>5.6119385500067419E-2</v>
      </c>
      <c r="AD4620" s="61">
        <v>8.5887666189409032E-2</v>
      </c>
      <c r="AE4620" s="61">
        <v>8.2585754579432596E-2</v>
      </c>
      <c r="AF4620" s="61">
        <v>6.2764701264813996E-2</v>
      </c>
      <c r="AG4620" s="61">
        <v>1.7882399244469364E-3</v>
      </c>
      <c r="AH4620" s="61">
        <v>4.1596583436973998E-2</v>
      </c>
      <c r="AI4620" s="61">
        <v>8.1609335772650796E-2</v>
      </c>
      <c r="AJ4620" s="61">
        <v>8.1131909049916642E-2</v>
      </c>
      <c r="AK4620" s="61">
        <v>7.7069973485541177E-2</v>
      </c>
      <c r="AL4620" s="61">
        <v>6.4327970668983825E-2</v>
      </c>
      <c r="AM4620" s="61">
        <v>4.0336237651574805E-2</v>
      </c>
      <c r="AN4620" s="61">
        <v>7.5675831515674932E-2</v>
      </c>
      <c r="AO4620" s="61">
        <v>7.696337081746378E-2</v>
      </c>
      <c r="AP4620" s="61">
        <v>8.7442120023407524E-2</v>
      </c>
      <c r="AQ4620" s="62">
        <f t="shared" si="147"/>
        <v>0.99999999999999989</v>
      </c>
    </row>
    <row r="4621" spans="2:43" x14ac:dyDescent="0.25">
      <c r="B4621" s="64">
        <v>4609</v>
      </c>
      <c r="C4621" s="62">
        <v>0.19921881634527511</v>
      </c>
      <c r="D4621" s="62">
        <v>0.18073789416074212</v>
      </c>
      <c r="E4621" s="62">
        <v>2.2271305390976787E-2</v>
      </c>
      <c r="F4621" s="62">
        <v>4.8108524982783613E-3</v>
      </c>
      <c r="G4621" s="62">
        <v>0.130224226120361</v>
      </c>
      <c r="H4621" s="62">
        <v>0.15870884078840752</v>
      </c>
      <c r="I4621" s="62">
        <v>2.5836437220788513E-2</v>
      </c>
      <c r="J4621" s="62">
        <v>2.9004100543297683E-2</v>
      </c>
      <c r="K4621" s="62">
        <v>4.1012540919063797E-2</v>
      </c>
      <c r="L4621" s="62">
        <v>2.5460440204732333E-2</v>
      </c>
      <c r="M4621" s="62">
        <v>9.9037407214140907E-2</v>
      </c>
      <c r="N4621" s="62">
        <v>1.0122040552546395E-2</v>
      </c>
      <c r="O4621" s="62">
        <v>4.2632672154991759E-2</v>
      </c>
      <c r="P4621" s="62">
        <v>0.10265927909809018</v>
      </c>
      <c r="Q4621" s="62">
        <v>6.0790588181602608E-2</v>
      </c>
      <c r="R4621" s="62">
        <v>0.12679603576531887</v>
      </c>
      <c r="S4621" s="62">
        <v>3.8165906281802456E-2</v>
      </c>
      <c r="T4621" s="62">
        <v>8.2467327065600504E-2</v>
      </c>
      <c r="U4621" s="62">
        <f t="shared" si="146"/>
        <v>0.99999999999999978</v>
      </c>
      <c r="V4621" s="63"/>
      <c r="X4621" s="64">
        <v>4609</v>
      </c>
      <c r="Y4621" s="62">
        <v>0.16685402439564267</v>
      </c>
      <c r="Z4621" s="62">
        <v>0.2370250539231962</v>
      </c>
      <c r="AA4621" s="61">
        <v>6.5298059858841448E-3</v>
      </c>
      <c r="AB4621" s="61">
        <v>7.5275854644199849E-2</v>
      </c>
      <c r="AC4621" s="61">
        <v>6.2543205054040887E-2</v>
      </c>
      <c r="AD4621" s="61">
        <v>0.11883144892211005</v>
      </c>
      <c r="AE4621" s="61">
        <v>4.8940469540832837E-2</v>
      </c>
      <c r="AF4621" s="61">
        <v>1.1491477760566828E-2</v>
      </c>
      <c r="AG4621" s="61">
        <v>0.11773814373762061</v>
      </c>
      <c r="AH4621" s="61">
        <v>8.1477155675314869E-2</v>
      </c>
      <c r="AI4621" s="61">
        <v>9.5060536254691325E-2</v>
      </c>
      <c r="AJ4621" s="61">
        <v>2.3191687654304592E-2</v>
      </c>
      <c r="AK4621" s="61">
        <v>5.7848991541954206E-2</v>
      </c>
      <c r="AL4621" s="61">
        <v>3.1731204035005796E-2</v>
      </c>
      <c r="AM4621" s="61">
        <v>1.6055377625809417E-2</v>
      </c>
      <c r="AN4621" s="61">
        <v>7.8055292416970845E-2</v>
      </c>
      <c r="AO4621" s="61">
        <v>0.11147505409580878</v>
      </c>
      <c r="AP4621" s="61">
        <v>6.375429505488478E-2</v>
      </c>
      <c r="AQ4621" s="62">
        <f t="shared" si="147"/>
        <v>1</v>
      </c>
    </row>
    <row r="4622" spans="2:43" x14ac:dyDescent="0.25">
      <c r="B4622" s="64">
        <v>4610</v>
      </c>
      <c r="C4622" s="62">
        <v>0.19908044814653339</v>
      </c>
      <c r="D4622" s="62">
        <v>0.14625975611234224</v>
      </c>
      <c r="E4622" s="62">
        <v>2.3050132639721856E-2</v>
      </c>
      <c r="F4622" s="62">
        <v>8.5067009040543096E-2</v>
      </c>
      <c r="G4622" s="62">
        <v>5.9677471768287804E-2</v>
      </c>
      <c r="H4622" s="62">
        <v>0.10608248747760994</v>
      </c>
      <c r="I4622" s="62">
        <v>4.2223945208620127E-2</v>
      </c>
      <c r="J4622" s="62">
        <v>9.5152753597963408E-2</v>
      </c>
      <c r="K4622" s="62">
        <v>1.3686923824822854E-2</v>
      </c>
      <c r="L4622" s="62">
        <v>4.7166034584279939E-2</v>
      </c>
      <c r="M4622" s="62">
        <v>5.0710272884750662E-2</v>
      </c>
      <c r="N4622" s="62">
        <v>4.6149024401197697E-2</v>
      </c>
      <c r="O4622" s="62">
        <v>6.4667932782650886E-2</v>
      </c>
      <c r="P4622" s="62">
        <v>9.4165111366758716E-2</v>
      </c>
      <c r="Q4622" s="62">
        <v>7.7709286553826695E-2</v>
      </c>
      <c r="R4622" s="62">
        <v>9.9350256457224659E-2</v>
      </c>
      <c r="S4622" s="62">
        <v>6.9196062780112503E-3</v>
      </c>
      <c r="T4622" s="62">
        <v>8.8221751133730139E-2</v>
      </c>
      <c r="U4622" s="62">
        <f t="shared" ref="U4622:U4685" si="148">SUM(E4622:T4622)</f>
        <v>0.99999999999999967</v>
      </c>
      <c r="V4622" s="63"/>
      <c r="X4622" s="64">
        <v>4610</v>
      </c>
      <c r="Y4622" s="62">
        <v>0.15952213547876268</v>
      </c>
      <c r="Z4622" s="62">
        <v>0.22773330228375477</v>
      </c>
      <c r="AA4622" s="61">
        <v>5.6485071795673109E-2</v>
      </c>
      <c r="AB4622" s="61">
        <v>9.9617209960177505E-2</v>
      </c>
      <c r="AC4622" s="61">
        <v>5.7501005741305219E-2</v>
      </c>
      <c r="AD4622" s="61">
        <v>0.12005693883009218</v>
      </c>
      <c r="AE4622" s="61">
        <v>0.11639009626471016</v>
      </c>
      <c r="AF4622" s="61">
        <v>2.8787006199132697E-2</v>
      </c>
      <c r="AG4622" s="61">
        <v>0.1156303681059581</v>
      </c>
      <c r="AH4622" s="61">
        <v>1.9837001130214596E-2</v>
      </c>
      <c r="AI4622" s="61">
        <v>9.1692709178892898E-2</v>
      </c>
      <c r="AJ4622" s="61">
        <v>1.2640915983374221E-3</v>
      </c>
      <c r="AK4622" s="61">
        <v>5.7880021631548956E-2</v>
      </c>
      <c r="AL4622" s="61">
        <v>1.4318561715495096E-2</v>
      </c>
      <c r="AM4622" s="61">
        <v>0.11192190909677865</v>
      </c>
      <c r="AN4622" s="61">
        <v>4.7790932432478714E-2</v>
      </c>
      <c r="AO4622" s="61">
        <v>4.6205016087887449E-2</v>
      </c>
      <c r="AP4622" s="61">
        <v>1.4622060231317397E-2</v>
      </c>
      <c r="AQ4622" s="62">
        <f t="shared" ref="AQ4622:AQ4685" si="149">SUM(AA4622:AP4622)</f>
        <v>1</v>
      </c>
    </row>
    <row r="4623" spans="2:43" x14ac:dyDescent="0.25">
      <c r="B4623" s="64">
        <v>4611</v>
      </c>
      <c r="C4623" s="62">
        <v>0.21440625292272814</v>
      </c>
      <c r="D4623" s="62">
        <v>0.17376217705574062</v>
      </c>
      <c r="E4623" s="62">
        <v>7.9193192021216659E-3</v>
      </c>
      <c r="F4623" s="62">
        <v>0.11388281620497183</v>
      </c>
      <c r="G4623" s="62">
        <v>7.3548832366786374E-2</v>
      </c>
      <c r="H4623" s="62">
        <v>6.5006007345675187E-2</v>
      </c>
      <c r="I4623" s="62">
        <v>9.2269266300663025E-2</v>
      </c>
      <c r="J4623" s="62">
        <v>9.9712383462946239E-2</v>
      </c>
      <c r="K4623" s="62">
        <v>8.3500160095741696E-2</v>
      </c>
      <c r="L4623" s="62">
        <v>3.0499698053565491E-2</v>
      </c>
      <c r="M4623" s="62">
        <v>7.8651373487226714E-2</v>
      </c>
      <c r="N4623" s="62">
        <v>4.5564847751043353E-3</v>
      </c>
      <c r="O4623" s="62">
        <v>9.7308356509569871E-2</v>
      </c>
      <c r="P4623" s="62">
        <v>8.3516092221781218E-2</v>
      </c>
      <c r="Q4623" s="62">
        <v>1.7223058486871695E-2</v>
      </c>
      <c r="R4623" s="62">
        <v>7.0076341771611789E-2</v>
      </c>
      <c r="S4623" s="62">
        <v>4.8264519985547871E-2</v>
      </c>
      <c r="T4623" s="62">
        <v>3.4065289729815075E-2</v>
      </c>
      <c r="U4623" s="62">
        <f t="shared" si="148"/>
        <v>1</v>
      </c>
      <c r="V4623" s="63"/>
      <c r="X4623" s="64">
        <v>4611</v>
      </c>
      <c r="Y4623" s="62">
        <v>0.17758014251421872</v>
      </c>
      <c r="Z4623" s="62">
        <v>0.13767009462009774</v>
      </c>
      <c r="AA4623" s="61">
        <v>7.3553250031613712E-2</v>
      </c>
      <c r="AB4623" s="61">
        <v>8.9722405450969989E-2</v>
      </c>
      <c r="AC4623" s="61">
        <v>2.8763159084723502E-2</v>
      </c>
      <c r="AD4623" s="61">
        <v>7.9742115959013218E-2</v>
      </c>
      <c r="AE4623" s="61">
        <v>9.0956369706555712E-2</v>
      </c>
      <c r="AF4623" s="61">
        <v>0.11222474211203806</v>
      </c>
      <c r="AG4623" s="61">
        <v>8.103807903388072E-3</v>
      </c>
      <c r="AH4623" s="61">
        <v>1.7963327279739772E-3</v>
      </c>
      <c r="AI4623" s="61">
        <v>0.10744210638853993</v>
      </c>
      <c r="AJ4623" s="61">
        <v>8.2956408045869193E-2</v>
      </c>
      <c r="AK4623" s="61">
        <v>6.6280938323603933E-2</v>
      </c>
      <c r="AL4623" s="61">
        <v>3.0185519783411809E-2</v>
      </c>
      <c r="AM4623" s="61">
        <v>7.6786893727457742E-2</v>
      </c>
      <c r="AN4623" s="61">
        <v>4.3650376967070567E-2</v>
      </c>
      <c r="AO4623" s="61">
        <v>5.7309970288638455E-2</v>
      </c>
      <c r="AP4623" s="61">
        <v>5.0525603499132203E-2</v>
      </c>
      <c r="AQ4623" s="62">
        <f t="shared" si="149"/>
        <v>0.99999999999999989</v>
      </c>
    </row>
    <row r="4624" spans="2:43" x14ac:dyDescent="0.25">
      <c r="B4624" s="64">
        <v>4612</v>
      </c>
      <c r="C4624" s="62">
        <v>0.18765339419420826</v>
      </c>
      <c r="D4624" s="62">
        <v>0.15815896255904197</v>
      </c>
      <c r="E4624" s="62">
        <v>6.0411122182727081E-2</v>
      </c>
      <c r="F4624" s="62">
        <v>2.2952348185082599E-2</v>
      </c>
      <c r="G4624" s="62">
        <v>9.1605673117934105E-2</v>
      </c>
      <c r="H4624" s="62">
        <v>0.11322212949131713</v>
      </c>
      <c r="I4624" s="62">
        <v>3.8399417522231916E-2</v>
      </c>
      <c r="J4624" s="62">
        <v>1.4375589263892081E-2</v>
      </c>
      <c r="K4624" s="62">
        <v>1.8734629960501634E-3</v>
      </c>
      <c r="L4624" s="62">
        <v>7.23208247291659E-2</v>
      </c>
      <c r="M4624" s="62">
        <v>7.1995337791679215E-2</v>
      </c>
      <c r="N4624" s="62">
        <v>1.8893649901423348E-2</v>
      </c>
      <c r="O4624" s="62">
        <v>4.1601098188260681E-2</v>
      </c>
      <c r="P4624" s="62">
        <v>7.4368947683055658E-2</v>
      </c>
      <c r="Q4624" s="62">
        <v>0.1253015086305089</v>
      </c>
      <c r="R4624" s="62">
        <v>0.13434740021195724</v>
      </c>
      <c r="S4624" s="62">
        <v>6.6485695815261453E-2</v>
      </c>
      <c r="T4624" s="62">
        <v>5.1845794289452435E-2</v>
      </c>
      <c r="U4624" s="62">
        <f t="shared" si="148"/>
        <v>1</v>
      </c>
      <c r="V4624" s="63"/>
      <c r="X4624" s="64">
        <v>4612</v>
      </c>
      <c r="Y4624" s="62">
        <v>0.16970568784669315</v>
      </c>
      <c r="Z4624" s="62">
        <v>0.18711049812635175</v>
      </c>
      <c r="AA4624" s="61">
        <v>8.8992327338479296E-2</v>
      </c>
      <c r="AB4624" s="61">
        <v>7.756569985165486E-2</v>
      </c>
      <c r="AC4624" s="61">
        <v>4.6664443913121051E-2</v>
      </c>
      <c r="AD4624" s="61">
        <v>6.8347127558398058E-2</v>
      </c>
      <c r="AE4624" s="61">
        <v>6.6273665330060377E-2</v>
      </c>
      <c r="AF4624" s="61">
        <v>7.8306174167626516E-2</v>
      </c>
      <c r="AG4624" s="61">
        <v>5.999640955827712E-2</v>
      </c>
      <c r="AH4624" s="61">
        <v>7.8148520867921054E-2</v>
      </c>
      <c r="AI4624" s="61">
        <v>6.6924076531271554E-2</v>
      </c>
      <c r="AJ4624" s="61">
        <v>4.5977975796984087E-2</v>
      </c>
      <c r="AK4624" s="61">
        <v>5.7982121501715757E-2</v>
      </c>
      <c r="AL4624" s="61">
        <v>6.6238345001837409E-2</v>
      </c>
      <c r="AM4624" s="61">
        <v>8.1689731413548211E-2</v>
      </c>
      <c r="AN4624" s="61">
        <v>6.0398313347163751E-2</v>
      </c>
      <c r="AO4624" s="61">
        <v>2.5061666235750395E-2</v>
      </c>
      <c r="AP4624" s="61">
        <v>3.1433401586190762E-2</v>
      </c>
      <c r="AQ4624" s="62">
        <f t="shared" si="149"/>
        <v>1</v>
      </c>
    </row>
    <row r="4625" spans="2:43" x14ac:dyDescent="0.25">
      <c r="B4625" s="64">
        <v>4613</v>
      </c>
      <c r="C4625" s="62">
        <v>0.22070518487297722</v>
      </c>
      <c r="D4625" s="62">
        <v>0.15456396891998586</v>
      </c>
      <c r="E4625" s="62">
        <v>0.13552836089425868</v>
      </c>
      <c r="F4625" s="62">
        <v>9.6195506846111722E-2</v>
      </c>
      <c r="G4625" s="62">
        <v>3.1809693185989071E-2</v>
      </c>
      <c r="H4625" s="62">
        <v>1.049160545905848E-2</v>
      </c>
      <c r="I4625" s="62">
        <v>2.3836514640876293E-2</v>
      </c>
      <c r="J4625" s="62">
        <v>0.12359990227402347</v>
      </c>
      <c r="K4625" s="62">
        <v>1.9217070907824388E-2</v>
      </c>
      <c r="L4625" s="62">
        <v>3.8560875458846469E-2</v>
      </c>
      <c r="M4625" s="62">
        <v>3.9774205487234676E-2</v>
      </c>
      <c r="N4625" s="62">
        <v>6.3160647323933061E-2</v>
      </c>
      <c r="O4625" s="62">
        <v>0.13743527344857312</v>
      </c>
      <c r="P4625" s="62">
        <v>0.10974468672567053</v>
      </c>
      <c r="Q4625" s="62">
        <v>5.9927531311980878E-2</v>
      </c>
      <c r="R4625" s="62">
        <v>1.2239220484160356E-2</v>
      </c>
      <c r="S4625" s="62">
        <v>8.4220912401135023E-2</v>
      </c>
      <c r="T4625" s="62">
        <v>1.4257993150323818E-2</v>
      </c>
      <c r="U4625" s="62">
        <f t="shared" si="148"/>
        <v>1</v>
      </c>
      <c r="V4625" s="63"/>
      <c r="X4625" s="64">
        <v>4613</v>
      </c>
      <c r="Y4625" s="62">
        <v>0.17086172980791103</v>
      </c>
      <c r="Z4625" s="62">
        <v>0.14481351318918131</v>
      </c>
      <c r="AA4625" s="61">
        <v>6.8890780085311895E-2</v>
      </c>
      <c r="AB4625" s="61">
        <v>7.0654708752791381E-2</v>
      </c>
      <c r="AC4625" s="61">
        <v>3.7399026717178221E-2</v>
      </c>
      <c r="AD4625" s="61">
        <v>3.2645352898242906E-2</v>
      </c>
      <c r="AE4625" s="61">
        <v>9.4161673040216387E-2</v>
      </c>
      <c r="AF4625" s="61">
        <v>5.8716659353808688E-2</v>
      </c>
      <c r="AG4625" s="61">
        <v>7.5101933314074706E-2</v>
      </c>
      <c r="AH4625" s="61">
        <v>3.4786746013970742E-2</v>
      </c>
      <c r="AI4625" s="61">
        <v>0.10352827339386599</v>
      </c>
      <c r="AJ4625" s="61">
        <v>8.4847227918672885E-2</v>
      </c>
      <c r="AK4625" s="61">
        <v>4.8842829612549064E-2</v>
      </c>
      <c r="AL4625" s="61">
        <v>3.8536068524261648E-2</v>
      </c>
      <c r="AM4625" s="61">
        <v>9.7699006176992578E-2</v>
      </c>
      <c r="AN4625" s="61">
        <v>7.7209567742216254E-3</v>
      </c>
      <c r="AO4625" s="61">
        <v>0.1036807404192087</v>
      </c>
      <c r="AP4625" s="61">
        <v>4.2788017004632549E-2</v>
      </c>
      <c r="AQ4625" s="62">
        <f t="shared" si="149"/>
        <v>0.99999999999999989</v>
      </c>
    </row>
    <row r="4626" spans="2:43" x14ac:dyDescent="0.25">
      <c r="B4626" s="64">
        <v>4614</v>
      </c>
      <c r="C4626" s="62">
        <v>0.19645496465773757</v>
      </c>
      <c r="D4626" s="62">
        <v>0.16139348396271219</v>
      </c>
      <c r="E4626" s="62">
        <v>7.9556019406250247E-2</v>
      </c>
      <c r="F4626" s="62">
        <v>8.4165196659406871E-3</v>
      </c>
      <c r="G4626" s="62">
        <v>8.9454381720827092E-2</v>
      </c>
      <c r="H4626" s="62">
        <v>7.0736329375561457E-2</v>
      </c>
      <c r="I4626" s="62">
        <v>8.6712811121540806E-2</v>
      </c>
      <c r="J4626" s="62">
        <v>5.0413868301011244E-2</v>
      </c>
      <c r="K4626" s="62">
        <v>2.7466174614968059E-2</v>
      </c>
      <c r="L4626" s="62">
        <v>3.7463324267366829E-2</v>
      </c>
      <c r="M4626" s="62">
        <v>0.11959531819290597</v>
      </c>
      <c r="N4626" s="62">
        <v>0.11418332785342264</v>
      </c>
      <c r="O4626" s="62">
        <v>7.1719001834094243E-2</v>
      </c>
      <c r="P4626" s="62">
        <v>1.5813759025324118E-2</v>
      </c>
      <c r="Q4626" s="62">
        <v>5.6130597619714048E-2</v>
      </c>
      <c r="R4626" s="62">
        <v>0.11508512832222506</v>
      </c>
      <c r="S4626" s="62">
        <v>2.4961921576156985E-2</v>
      </c>
      <c r="T4626" s="62">
        <v>3.2291517102690376E-2</v>
      </c>
      <c r="U4626" s="62">
        <f t="shared" si="148"/>
        <v>0.99999999999999978</v>
      </c>
      <c r="V4626" s="63"/>
      <c r="X4626" s="64">
        <v>4614</v>
      </c>
      <c r="Y4626" s="62">
        <v>0.16069531614796817</v>
      </c>
      <c r="Z4626" s="62">
        <v>0.14362673562987036</v>
      </c>
      <c r="AA4626" s="61">
        <v>5.2832143869752157E-2</v>
      </c>
      <c r="AB4626" s="61">
        <v>2.3314921939793141E-2</v>
      </c>
      <c r="AC4626" s="61">
        <v>3.6073646319814572E-2</v>
      </c>
      <c r="AD4626" s="61">
        <v>5.2275073600398583E-2</v>
      </c>
      <c r="AE4626" s="61">
        <v>0.10701109979634871</v>
      </c>
      <c r="AF4626" s="61">
        <v>2.0336815996032317E-2</v>
      </c>
      <c r="AG4626" s="61">
        <v>9.9051283482696845E-2</v>
      </c>
      <c r="AH4626" s="61">
        <v>7.7893295989625119E-2</v>
      </c>
      <c r="AI4626" s="61">
        <v>8.5726944827956952E-2</v>
      </c>
      <c r="AJ4626" s="61">
        <v>5.1123959978751361E-2</v>
      </c>
      <c r="AK4626" s="61">
        <v>6.8207789003653721E-2</v>
      </c>
      <c r="AL4626" s="61">
        <v>6.6443210617568955E-3</v>
      </c>
      <c r="AM4626" s="61">
        <v>0.11291327067875835</v>
      </c>
      <c r="AN4626" s="61">
        <v>2.0469471852820394E-2</v>
      </c>
      <c r="AO4626" s="61">
        <v>8.4609104089036935E-2</v>
      </c>
      <c r="AP4626" s="61">
        <v>0.10151685751280363</v>
      </c>
      <c r="AQ4626" s="62">
        <f t="shared" si="149"/>
        <v>0.99999999999999978</v>
      </c>
    </row>
    <row r="4627" spans="2:43" x14ac:dyDescent="0.25">
      <c r="B4627" s="64">
        <v>4615</v>
      </c>
      <c r="C4627" s="62">
        <v>0.20519822919059483</v>
      </c>
      <c r="D4627" s="62">
        <v>0.1410798000011676</v>
      </c>
      <c r="E4627" s="62">
        <v>7.242220841079515E-2</v>
      </c>
      <c r="F4627" s="62">
        <v>9.7454336220957616E-2</v>
      </c>
      <c r="G4627" s="62">
        <v>2.63196026676118E-2</v>
      </c>
      <c r="H4627" s="62">
        <v>2.1871767046292144E-2</v>
      </c>
      <c r="I4627" s="62">
        <v>6.1309632431056041E-2</v>
      </c>
      <c r="J4627" s="62">
        <v>5.1284041576486063E-2</v>
      </c>
      <c r="K4627" s="62">
        <v>9.1513221608063078E-2</v>
      </c>
      <c r="L4627" s="62">
        <v>4.2553232493778813E-2</v>
      </c>
      <c r="M4627" s="62">
        <v>0.11963392309590361</v>
      </c>
      <c r="N4627" s="62">
        <v>9.7707190106239822E-2</v>
      </c>
      <c r="O4627" s="62">
        <v>6.9416688497998563E-2</v>
      </c>
      <c r="P4627" s="62">
        <v>2.2643353118463102E-2</v>
      </c>
      <c r="Q4627" s="62">
        <v>2.8724697283962916E-2</v>
      </c>
      <c r="R4627" s="62">
        <v>2.805359136865895E-2</v>
      </c>
      <c r="S4627" s="62">
        <v>6.5034132797949659E-2</v>
      </c>
      <c r="T4627" s="62">
        <v>0.10405838127578257</v>
      </c>
      <c r="U4627" s="62">
        <f t="shared" si="148"/>
        <v>0.99999999999999989</v>
      </c>
      <c r="V4627" s="63"/>
      <c r="X4627" s="64">
        <v>4615</v>
      </c>
      <c r="Y4627" s="62">
        <v>0.17333876320034172</v>
      </c>
      <c r="Z4627" s="62">
        <v>0.19139756068380739</v>
      </c>
      <c r="AA4627" s="61">
        <v>9.9583735301947501E-2</v>
      </c>
      <c r="AB4627" s="61">
        <v>2.7482379776845107E-2</v>
      </c>
      <c r="AC4627" s="61">
        <v>4.7924155089180909E-2</v>
      </c>
      <c r="AD4627" s="61">
        <v>6.7565870774651912E-2</v>
      </c>
      <c r="AE4627" s="61">
        <v>9.3934297379824228E-2</v>
      </c>
      <c r="AF4627" s="61">
        <v>8.4874167575321471E-2</v>
      </c>
      <c r="AG4627" s="61">
        <v>2.3942943190874987E-2</v>
      </c>
      <c r="AH4627" s="61">
        <v>6.8501497317702206E-2</v>
      </c>
      <c r="AI4627" s="61">
        <v>5.6851981035121887E-2</v>
      </c>
      <c r="AJ4627" s="61">
        <v>4.7654521114027883E-2</v>
      </c>
      <c r="AK4627" s="61">
        <v>9.0652788616907565E-2</v>
      </c>
      <c r="AL4627" s="61">
        <v>1.9943092821842329E-2</v>
      </c>
      <c r="AM4627" s="61">
        <v>5.7376765470855247E-2</v>
      </c>
      <c r="AN4627" s="61">
        <v>0.1012038444320342</v>
      </c>
      <c r="AO4627" s="61">
        <v>8.3507882995251095E-2</v>
      </c>
      <c r="AP4627" s="61">
        <v>2.9000077107611547E-2</v>
      </c>
      <c r="AQ4627" s="62">
        <f t="shared" si="149"/>
        <v>1.0000000000000002</v>
      </c>
    </row>
    <row r="4628" spans="2:43" x14ac:dyDescent="0.25">
      <c r="B4628" s="64">
        <v>4616</v>
      </c>
      <c r="C4628" s="62">
        <v>0.21849361885822241</v>
      </c>
      <c r="D4628" s="62">
        <v>0.15693834510389268</v>
      </c>
      <c r="E4628" s="62">
        <v>4.1495102730508583E-2</v>
      </c>
      <c r="F4628" s="62">
        <v>8.8009035037768607E-2</v>
      </c>
      <c r="G4628" s="62">
        <v>8.2927551289811233E-2</v>
      </c>
      <c r="H4628" s="62">
        <v>9.7605849748143167E-2</v>
      </c>
      <c r="I4628" s="62">
        <v>5.3878927633607861E-2</v>
      </c>
      <c r="J4628" s="62">
        <v>0.10780685826166771</v>
      </c>
      <c r="K4628" s="62">
        <v>2.7206490871957281E-2</v>
      </c>
      <c r="L4628" s="62">
        <v>5.4194093528048951E-2</v>
      </c>
      <c r="M4628" s="62">
        <v>3.1052070823030822E-2</v>
      </c>
      <c r="N4628" s="62">
        <v>2.7395183536324811E-2</v>
      </c>
      <c r="O4628" s="62">
        <v>4.9733614001552552E-2</v>
      </c>
      <c r="P4628" s="62">
        <v>8.1052271509906099E-2</v>
      </c>
      <c r="Q4628" s="62">
        <v>4.5510536259568933E-3</v>
      </c>
      <c r="R4628" s="62">
        <v>7.5314696329189898E-2</v>
      </c>
      <c r="S4628" s="62">
        <v>8.2475023776367284E-2</v>
      </c>
      <c r="T4628" s="62">
        <v>9.5302177296158128E-2</v>
      </c>
      <c r="U4628" s="62">
        <f t="shared" si="148"/>
        <v>0.99999999999999978</v>
      </c>
      <c r="V4628" s="63"/>
      <c r="X4628" s="64">
        <v>4616</v>
      </c>
      <c r="Y4628" s="62">
        <v>0.16259025736513702</v>
      </c>
      <c r="Z4628" s="62">
        <v>0.15010374055947137</v>
      </c>
      <c r="AA4628" s="61">
        <v>6.6462270049375216E-2</v>
      </c>
      <c r="AB4628" s="61">
        <v>4.5048030704530673E-2</v>
      </c>
      <c r="AC4628" s="61">
        <v>5.0964412378325621E-2</v>
      </c>
      <c r="AD4628" s="61">
        <v>8.6429030873294038E-2</v>
      </c>
      <c r="AE4628" s="61">
        <v>0.13061952478926409</v>
      </c>
      <c r="AF4628" s="61">
        <v>1.4238787668463756E-2</v>
      </c>
      <c r="AG4628" s="61">
        <v>4.8758084266166943E-2</v>
      </c>
      <c r="AH4628" s="61">
        <v>1.1056958951403928E-2</v>
      </c>
      <c r="AI4628" s="61">
        <v>7.6820123235489882E-2</v>
      </c>
      <c r="AJ4628" s="61">
        <v>5.20676014469467E-2</v>
      </c>
      <c r="AK4628" s="61">
        <v>5.4497142494479317E-2</v>
      </c>
      <c r="AL4628" s="61">
        <v>0.11610755941456938</v>
      </c>
      <c r="AM4628" s="61">
        <v>7.5226584618611314E-2</v>
      </c>
      <c r="AN4628" s="61">
        <v>1.9669621147046179E-2</v>
      </c>
      <c r="AO4628" s="61">
        <v>5.6603144694739156E-2</v>
      </c>
      <c r="AP4628" s="61">
        <v>9.5431123267293902E-2</v>
      </c>
      <c r="AQ4628" s="62">
        <f t="shared" si="149"/>
        <v>1</v>
      </c>
    </row>
    <row r="4629" spans="2:43" x14ac:dyDescent="0.25">
      <c r="B4629" s="64">
        <v>4617</v>
      </c>
      <c r="C4629" s="62">
        <v>0.19188294628571323</v>
      </c>
      <c r="D4629" s="62">
        <v>0.14007824632093166</v>
      </c>
      <c r="E4629" s="62">
        <v>4.5209709706603457E-2</v>
      </c>
      <c r="F4629" s="62">
        <v>8.1116544382871553E-2</v>
      </c>
      <c r="G4629" s="62">
        <v>1.9664852330770047E-2</v>
      </c>
      <c r="H4629" s="62">
        <v>9.4675508890723889E-2</v>
      </c>
      <c r="I4629" s="62">
        <v>3.5730559018439266E-2</v>
      </c>
      <c r="J4629" s="62">
        <v>4.1023077783719802E-2</v>
      </c>
      <c r="K4629" s="62">
        <v>7.4840678482567688E-2</v>
      </c>
      <c r="L4629" s="62">
        <v>3.3730201453740921E-2</v>
      </c>
      <c r="M4629" s="62">
        <v>1.7382866737203212E-2</v>
      </c>
      <c r="N4629" s="62">
        <v>7.5052012808773549E-2</v>
      </c>
      <c r="O4629" s="62">
        <v>5.9499612762318042E-2</v>
      </c>
      <c r="P4629" s="62">
        <v>0.10073322253336293</v>
      </c>
      <c r="Q4629" s="62">
        <v>5.7094336301280899E-2</v>
      </c>
      <c r="R4629" s="62">
        <v>7.788593752399349E-2</v>
      </c>
      <c r="S4629" s="62">
        <v>0.10147491079927767</v>
      </c>
      <c r="T4629" s="62">
        <v>8.4885968484353397E-2</v>
      </c>
      <c r="U4629" s="62">
        <f t="shared" si="148"/>
        <v>0.99999999999999989</v>
      </c>
      <c r="V4629" s="63"/>
      <c r="X4629" s="64">
        <v>4617</v>
      </c>
      <c r="Y4629" s="62">
        <v>0.20054712343636766</v>
      </c>
      <c r="Z4629" s="62">
        <v>0.27180358758317397</v>
      </c>
      <c r="AA4629" s="61">
        <v>8.6893704218849982E-2</v>
      </c>
      <c r="AB4629" s="61">
        <v>5.8641266839516946E-2</v>
      </c>
      <c r="AC4629" s="61">
        <v>0.10036238313675534</v>
      </c>
      <c r="AD4629" s="61">
        <v>6.0921888698978501E-2</v>
      </c>
      <c r="AE4629" s="61">
        <v>9.386176579662267E-2</v>
      </c>
      <c r="AF4629" s="61">
        <v>0.11807257090171869</v>
      </c>
      <c r="AG4629" s="61">
        <v>5.0139414707191104E-2</v>
      </c>
      <c r="AH4629" s="61">
        <v>8.0717502305990466E-2</v>
      </c>
      <c r="AI4629" s="61">
        <v>1.1211783307525034E-2</v>
      </c>
      <c r="AJ4629" s="61">
        <v>6.681708690782889E-3</v>
      </c>
      <c r="AK4629" s="61">
        <v>4.124640218947194E-2</v>
      </c>
      <c r="AL4629" s="61">
        <v>6.8474542660357587E-2</v>
      </c>
      <c r="AM4629" s="61">
        <v>3.5317276580261153E-2</v>
      </c>
      <c r="AN4629" s="61">
        <v>6.7223570263553634E-2</v>
      </c>
      <c r="AO4629" s="61">
        <v>7.4146063408949178E-2</v>
      </c>
      <c r="AP4629" s="61">
        <v>4.6088156293474764E-2</v>
      </c>
      <c r="AQ4629" s="62">
        <f t="shared" si="149"/>
        <v>0.99999999999999978</v>
      </c>
    </row>
    <row r="4630" spans="2:43" x14ac:dyDescent="0.25">
      <c r="B4630" s="64">
        <v>4618</v>
      </c>
      <c r="C4630" s="62">
        <v>0.20712244411740588</v>
      </c>
      <c r="D4630" s="62">
        <v>0.13505680485627142</v>
      </c>
      <c r="E4630" s="62">
        <v>0.11264539556632806</v>
      </c>
      <c r="F4630" s="62">
        <v>0.11094410559874454</v>
      </c>
      <c r="G4630" s="62">
        <v>5.8550572135123283E-2</v>
      </c>
      <c r="H4630" s="62">
        <v>2.8816710395916378E-2</v>
      </c>
      <c r="I4630" s="62">
        <v>8.7513699318709753E-2</v>
      </c>
      <c r="J4630" s="62">
        <v>7.8595839942298962E-2</v>
      </c>
      <c r="K4630" s="62">
        <v>7.5620019474019751E-2</v>
      </c>
      <c r="L4630" s="62">
        <v>1.0604364665404601E-2</v>
      </c>
      <c r="M4630" s="62">
        <v>8.0626413215890633E-4</v>
      </c>
      <c r="N4630" s="62">
        <v>0.10172553503644259</v>
      </c>
      <c r="O4630" s="62">
        <v>3.21657384651007E-2</v>
      </c>
      <c r="P4630" s="62">
        <v>9.1945527579000944E-2</v>
      </c>
      <c r="Q4630" s="62">
        <v>0.10661055603764955</v>
      </c>
      <c r="R4630" s="62">
        <v>2.9599233945017261E-2</v>
      </c>
      <c r="S4630" s="62">
        <v>1.3820466402020453E-2</v>
      </c>
      <c r="T4630" s="62">
        <v>6.0035971306064209E-2</v>
      </c>
      <c r="U4630" s="62">
        <f t="shared" si="148"/>
        <v>1.0000000000000002</v>
      </c>
      <c r="V4630" s="63"/>
      <c r="X4630" s="64">
        <v>4618</v>
      </c>
      <c r="Y4630" s="62">
        <v>0.15692281399022809</v>
      </c>
      <c r="Z4630" s="62">
        <v>0.12700172383190858</v>
      </c>
      <c r="AA4630" s="61">
        <v>2.3456385203566622E-2</v>
      </c>
      <c r="AB4630" s="61">
        <v>8.5802075191093972E-3</v>
      </c>
      <c r="AC4630" s="61">
        <v>2.9041668547192421E-3</v>
      </c>
      <c r="AD4630" s="61">
        <v>3.5020756775089007E-2</v>
      </c>
      <c r="AE4630" s="61">
        <v>9.7186616184397681E-2</v>
      </c>
      <c r="AF4630" s="61">
        <v>3.7882763119477414E-2</v>
      </c>
      <c r="AG4630" s="61">
        <v>6.5443421555406028E-2</v>
      </c>
      <c r="AH4630" s="61">
        <v>4.5941213670215295E-2</v>
      </c>
      <c r="AI4630" s="61">
        <v>9.2324721004234611E-2</v>
      </c>
      <c r="AJ4630" s="61">
        <v>0.12259632414741994</v>
      </c>
      <c r="AK4630" s="61">
        <v>0.15509852950880185</v>
      </c>
      <c r="AL4630" s="61">
        <v>8.2373373052415499E-3</v>
      </c>
      <c r="AM4630" s="61">
        <v>9.0984883905151678E-2</v>
      </c>
      <c r="AN4630" s="61">
        <v>8.106346995813507E-2</v>
      </c>
      <c r="AO4630" s="61">
        <v>6.9686840401838521E-2</v>
      </c>
      <c r="AP4630" s="61">
        <v>6.3592362887196108E-2</v>
      </c>
      <c r="AQ4630" s="62">
        <f t="shared" si="149"/>
        <v>1</v>
      </c>
    </row>
    <row r="4631" spans="2:43" x14ac:dyDescent="0.25">
      <c r="B4631" s="64">
        <v>4619</v>
      </c>
      <c r="C4631" s="62">
        <v>0.18493572478516734</v>
      </c>
      <c r="D4631" s="62">
        <v>0.12454348450894677</v>
      </c>
      <c r="E4631" s="62">
        <v>9.7793928869721991E-2</v>
      </c>
      <c r="F4631" s="62">
        <v>7.7558112697373838E-2</v>
      </c>
      <c r="G4631" s="62">
        <v>7.3747453552372435E-3</v>
      </c>
      <c r="H4631" s="62">
        <v>0.1000502406867264</v>
      </c>
      <c r="I4631" s="62">
        <v>5.7164622511678538E-2</v>
      </c>
      <c r="J4631" s="62">
        <v>3.9579566045164327E-2</v>
      </c>
      <c r="K4631" s="62">
        <v>6.5115498006237921E-2</v>
      </c>
      <c r="L4631" s="62">
        <v>8.873332805484653E-2</v>
      </c>
      <c r="M4631" s="62">
        <v>9.5498833760346236E-2</v>
      </c>
      <c r="N4631" s="62">
        <v>5.615629060532798E-2</v>
      </c>
      <c r="O4631" s="62">
        <v>9.3112786769348338E-3</v>
      </c>
      <c r="P4631" s="62">
        <v>6.3087510422922669E-2</v>
      </c>
      <c r="Q4631" s="62">
        <v>9.4228725008800487E-2</v>
      </c>
      <c r="R4631" s="62">
        <v>3.8841992424290248E-2</v>
      </c>
      <c r="S4631" s="62">
        <v>7.2436458703688644E-2</v>
      </c>
      <c r="T4631" s="62">
        <v>3.706886817070236E-2</v>
      </c>
      <c r="U4631" s="62">
        <f t="shared" si="148"/>
        <v>1.0000000000000004</v>
      </c>
      <c r="V4631" s="63"/>
      <c r="X4631" s="64">
        <v>4619</v>
      </c>
      <c r="Y4631" s="62">
        <v>0.18344085152835587</v>
      </c>
      <c r="Z4631" s="62">
        <v>0.2399449980705001</v>
      </c>
      <c r="AA4631" s="61">
        <v>1.7818614280680042E-2</v>
      </c>
      <c r="AB4631" s="61">
        <v>3.9430879454957019E-2</v>
      </c>
      <c r="AC4631" s="61">
        <v>8.9009142541729661E-2</v>
      </c>
      <c r="AD4631" s="61">
        <v>2.6534705020286969E-2</v>
      </c>
      <c r="AE4631" s="61">
        <v>7.0333012585849911E-2</v>
      </c>
      <c r="AF4631" s="61">
        <v>7.0010382369941157E-2</v>
      </c>
      <c r="AG4631" s="61">
        <v>6.5197949988309176E-2</v>
      </c>
      <c r="AH4631" s="61">
        <v>4.7564648837143307E-2</v>
      </c>
      <c r="AI4631" s="61">
        <v>0.10121483927527879</v>
      </c>
      <c r="AJ4631" s="61">
        <v>6.2031865782242408E-2</v>
      </c>
      <c r="AK4631" s="61">
        <v>5.0873354325918045E-2</v>
      </c>
      <c r="AL4631" s="61">
        <v>9.1845746869988934E-2</v>
      </c>
      <c r="AM4631" s="61">
        <v>7.1327504216563364E-2</v>
      </c>
      <c r="AN4631" s="61">
        <v>4.7784056654655009E-2</v>
      </c>
      <c r="AO4631" s="61">
        <v>0.10774895194248872</v>
      </c>
      <c r="AP4631" s="61">
        <v>4.1274345853967498E-2</v>
      </c>
      <c r="AQ4631" s="62">
        <f t="shared" si="149"/>
        <v>0.99999999999999989</v>
      </c>
    </row>
    <row r="4632" spans="2:43" x14ac:dyDescent="0.25">
      <c r="B4632" s="64">
        <v>4620</v>
      </c>
      <c r="C4632" s="62">
        <v>0.19498095216774414</v>
      </c>
      <c r="D4632" s="62">
        <v>0.11951186355420797</v>
      </c>
      <c r="E4632" s="62">
        <v>2.9726441186016393E-2</v>
      </c>
      <c r="F4632" s="62">
        <v>8.0581873441817997E-2</v>
      </c>
      <c r="G4632" s="62">
        <v>2.6471619529133419E-3</v>
      </c>
      <c r="H4632" s="62">
        <v>5.4431266622505019E-2</v>
      </c>
      <c r="I4632" s="62">
        <v>6.0668282627273862E-2</v>
      </c>
      <c r="J4632" s="62">
        <v>5.1981847150553658E-2</v>
      </c>
      <c r="K4632" s="62">
        <v>3.6541625353838224E-2</v>
      </c>
      <c r="L4632" s="62">
        <v>9.6018610518189454E-2</v>
      </c>
      <c r="M4632" s="62">
        <v>2.9904676825262076E-2</v>
      </c>
      <c r="N4632" s="62">
        <v>0.11865668857834283</v>
      </c>
      <c r="O4632" s="62">
        <v>9.835100578543067E-2</v>
      </c>
      <c r="P4632" s="62">
        <v>5.5324085886159037E-2</v>
      </c>
      <c r="Q4632" s="62">
        <v>2.8077479964823536E-2</v>
      </c>
      <c r="R4632" s="62">
        <v>5.8882721690724747E-2</v>
      </c>
      <c r="S4632" s="62">
        <v>8.3388816489865958E-2</v>
      </c>
      <c r="T4632" s="62">
        <v>0.11481741592628311</v>
      </c>
      <c r="U4632" s="62">
        <f t="shared" si="148"/>
        <v>0.99999999999999989</v>
      </c>
      <c r="V4632" s="63"/>
      <c r="X4632" s="64">
        <v>4620</v>
      </c>
      <c r="Y4632" s="62">
        <v>0.16968980628445074</v>
      </c>
      <c r="Z4632" s="62">
        <v>0.23365484610085749</v>
      </c>
      <c r="AA4632" s="61">
        <v>4.5900699413252151E-2</v>
      </c>
      <c r="AB4632" s="61">
        <v>9.5713767838887701E-2</v>
      </c>
      <c r="AC4632" s="61">
        <v>6.9204113834422418E-2</v>
      </c>
      <c r="AD4632" s="61">
        <v>9.592835073112338E-2</v>
      </c>
      <c r="AE4632" s="61">
        <v>6.545665933604311E-2</v>
      </c>
      <c r="AF4632" s="61">
        <v>6.6442206960964367E-2</v>
      </c>
      <c r="AG4632" s="61">
        <v>7.8663657860202074E-2</v>
      </c>
      <c r="AH4632" s="61">
        <v>5.7995253614627471E-2</v>
      </c>
      <c r="AI4632" s="61">
        <v>2.9075229025842645E-2</v>
      </c>
      <c r="AJ4632" s="61">
        <v>1.5142113138914094E-2</v>
      </c>
      <c r="AK4632" s="61">
        <v>4.7718849872308788E-2</v>
      </c>
      <c r="AL4632" s="61">
        <v>7.6546007455548321E-2</v>
      </c>
      <c r="AM4632" s="61">
        <v>9.228870081239339E-2</v>
      </c>
      <c r="AN4632" s="61">
        <v>7.3576690984102064E-2</v>
      </c>
      <c r="AO4632" s="61">
        <v>6.9595061954922002E-2</v>
      </c>
      <c r="AP4632" s="61">
        <v>2.0752637166445761E-2</v>
      </c>
      <c r="AQ4632" s="62">
        <f t="shared" si="149"/>
        <v>0.99999999999999967</v>
      </c>
    </row>
    <row r="4633" spans="2:43" x14ac:dyDescent="0.25">
      <c r="B4633" s="64">
        <v>4621</v>
      </c>
      <c r="C4633" s="62">
        <v>0.20054426294936734</v>
      </c>
      <c r="D4633" s="62">
        <v>0.12826929533762307</v>
      </c>
      <c r="E4633" s="62">
        <v>3.8414921729003224E-2</v>
      </c>
      <c r="F4633" s="62">
        <v>9.2380036564996007E-2</v>
      </c>
      <c r="G4633" s="62">
        <v>1.2552889394179749E-2</v>
      </c>
      <c r="H4633" s="62">
        <v>2.1951612051584711E-2</v>
      </c>
      <c r="I4633" s="62">
        <v>1.2755231129979344E-2</v>
      </c>
      <c r="J4633" s="62">
        <v>9.2703426912236583E-2</v>
      </c>
      <c r="K4633" s="62">
        <v>8.7374497211323676E-2</v>
      </c>
      <c r="L4633" s="62">
        <v>6.269457894847591E-2</v>
      </c>
      <c r="M4633" s="62">
        <v>2.0907510897252679E-2</v>
      </c>
      <c r="N4633" s="62">
        <v>0.10876303444462712</v>
      </c>
      <c r="O4633" s="62">
        <v>2.5991623491732965E-2</v>
      </c>
      <c r="P4633" s="62">
        <v>0.10923875528999862</v>
      </c>
      <c r="Q4633" s="62">
        <v>8.1624442447650838E-2</v>
      </c>
      <c r="R4633" s="62">
        <v>0.10515919349035469</v>
      </c>
      <c r="S4633" s="62">
        <v>7.4475364201780025E-2</v>
      </c>
      <c r="T4633" s="62">
        <v>5.3012881794823712E-2</v>
      </c>
      <c r="U4633" s="62">
        <f t="shared" si="148"/>
        <v>0.99999999999999989</v>
      </c>
      <c r="V4633" s="63"/>
      <c r="X4633" s="64">
        <v>4621</v>
      </c>
      <c r="Y4633" s="62">
        <v>0.17351299883280538</v>
      </c>
      <c r="Z4633" s="62">
        <v>0.15337933546982563</v>
      </c>
      <c r="AA4633" s="61">
        <v>9.7221866214239117E-2</v>
      </c>
      <c r="AB4633" s="61">
        <v>1.5479582676941291E-3</v>
      </c>
      <c r="AC4633" s="61">
        <v>5.5901252715079078E-2</v>
      </c>
      <c r="AD4633" s="61">
        <v>0.10683449514316257</v>
      </c>
      <c r="AE4633" s="61">
        <v>7.592533966462936E-3</v>
      </c>
      <c r="AF4633" s="61">
        <v>0.1062058867236087</v>
      </c>
      <c r="AG4633" s="61">
        <v>6.0531551479558424E-2</v>
      </c>
      <c r="AH4633" s="61">
        <v>0.10870602248809234</v>
      </c>
      <c r="AI4633" s="61">
        <v>8.7198497650285103E-2</v>
      </c>
      <c r="AJ4633" s="61">
        <v>7.6398320596073821E-2</v>
      </c>
      <c r="AK4633" s="61">
        <v>3.7907104139571768E-2</v>
      </c>
      <c r="AL4633" s="61">
        <v>8.40175394085E-2</v>
      </c>
      <c r="AM4633" s="61">
        <v>8.4276879775251681E-2</v>
      </c>
      <c r="AN4633" s="61">
        <v>3.6981411525273525E-2</v>
      </c>
      <c r="AO4633" s="61">
        <v>7.7051107851772334E-3</v>
      </c>
      <c r="AP4633" s="61">
        <v>4.0973569121969582E-2</v>
      </c>
      <c r="AQ4633" s="62">
        <f t="shared" si="149"/>
        <v>1</v>
      </c>
    </row>
    <row r="4634" spans="2:43" x14ac:dyDescent="0.25">
      <c r="B4634" s="64">
        <v>4622</v>
      </c>
      <c r="C4634" s="62">
        <v>0.20211007762272939</v>
      </c>
      <c r="D4634" s="62">
        <v>0.14269275056707181</v>
      </c>
      <c r="E4634" s="62">
        <v>5.3004589018020881E-2</v>
      </c>
      <c r="F4634" s="62">
        <v>8.1570795372368304E-2</v>
      </c>
      <c r="G4634" s="62">
        <v>3.184334459130591E-2</v>
      </c>
      <c r="H4634" s="62">
        <v>8.3631210574969472E-2</v>
      </c>
      <c r="I4634" s="62">
        <v>5.2222210152125963E-2</v>
      </c>
      <c r="J4634" s="62">
        <v>5.2416400852534087E-2</v>
      </c>
      <c r="K4634" s="62">
        <v>0.1054134346007377</v>
      </c>
      <c r="L4634" s="62">
        <v>0.11062687072721625</v>
      </c>
      <c r="M4634" s="62">
        <v>2.1226288833354128E-2</v>
      </c>
      <c r="N4634" s="62">
        <v>1.8087920097579147E-2</v>
      </c>
      <c r="O4634" s="62">
        <v>6.7449178665826975E-2</v>
      </c>
      <c r="P4634" s="62">
        <v>8.9108051754846151E-2</v>
      </c>
      <c r="Q4634" s="62">
        <v>4.8428621749659992E-2</v>
      </c>
      <c r="R4634" s="62">
        <v>2.1450927213539885E-2</v>
      </c>
      <c r="S4634" s="62">
        <v>9.2773804075774569E-2</v>
      </c>
      <c r="T4634" s="62">
        <v>7.0746351720140419E-2</v>
      </c>
      <c r="U4634" s="62">
        <f t="shared" si="148"/>
        <v>0.99999999999999989</v>
      </c>
      <c r="V4634" s="63"/>
      <c r="X4634" s="64">
        <v>4622</v>
      </c>
      <c r="Y4634" s="62">
        <v>0.17713710378406969</v>
      </c>
      <c r="Z4634" s="62">
        <v>0.27385324224668517</v>
      </c>
      <c r="AA4634" s="61">
        <v>2.8571331756499212E-3</v>
      </c>
      <c r="AB4634" s="61">
        <v>0.10529039936110601</v>
      </c>
      <c r="AC4634" s="61">
        <v>0.1015481837880568</v>
      </c>
      <c r="AD4634" s="61">
        <v>9.5125245576947702E-3</v>
      </c>
      <c r="AE4634" s="61">
        <v>2.0105466872868679E-2</v>
      </c>
      <c r="AF4634" s="61">
        <v>1.6694109925053262E-2</v>
      </c>
      <c r="AG4634" s="61">
        <v>1.8661358368834029E-2</v>
      </c>
      <c r="AH4634" s="61">
        <v>8.4730705893175259E-2</v>
      </c>
      <c r="AI4634" s="61">
        <v>8.3312820660700226E-2</v>
      </c>
      <c r="AJ4634" s="61">
        <v>7.6917974364642955E-2</v>
      </c>
      <c r="AK4634" s="61">
        <v>2.235843532732857E-2</v>
      </c>
      <c r="AL4634" s="61">
        <v>0.1356658022173754</v>
      </c>
      <c r="AM4634" s="61">
        <v>9.5813795686368233E-2</v>
      </c>
      <c r="AN4634" s="61">
        <v>5.3481949541721557E-2</v>
      </c>
      <c r="AO4634" s="61">
        <v>0.12876208576625578</v>
      </c>
      <c r="AP4634" s="61">
        <v>4.4287254493168657E-2</v>
      </c>
      <c r="AQ4634" s="62">
        <f t="shared" si="149"/>
        <v>1.0000000000000002</v>
      </c>
    </row>
    <row r="4635" spans="2:43" x14ac:dyDescent="0.25">
      <c r="B4635" s="64">
        <v>4623</v>
      </c>
      <c r="C4635" s="62">
        <v>0.18978985012915858</v>
      </c>
      <c r="D4635" s="62">
        <v>0.13622210299004542</v>
      </c>
      <c r="E4635" s="62">
        <v>7.110309029319202E-2</v>
      </c>
      <c r="F4635" s="62">
        <v>7.7747941604378881E-2</v>
      </c>
      <c r="G4635" s="62">
        <v>3.8819852481769883E-2</v>
      </c>
      <c r="H4635" s="62">
        <v>3.6718438736414005E-2</v>
      </c>
      <c r="I4635" s="62">
        <v>8.5428074285761574E-2</v>
      </c>
      <c r="J4635" s="62">
        <v>9.2923978930811897E-3</v>
      </c>
      <c r="K4635" s="62">
        <v>0.10232490764028823</v>
      </c>
      <c r="L4635" s="62">
        <v>9.8993678943612246E-2</v>
      </c>
      <c r="M4635" s="62">
        <v>8.7768265554629257E-2</v>
      </c>
      <c r="N4635" s="62">
        <v>2.1170521010415087E-2</v>
      </c>
      <c r="O4635" s="62">
        <v>6.4809971553750748E-2</v>
      </c>
      <c r="P4635" s="62">
        <v>0.11093553166594189</v>
      </c>
      <c r="Q4635" s="62">
        <v>0.10218365376573024</v>
      </c>
      <c r="R4635" s="62">
        <v>4.0035191509642624E-2</v>
      </c>
      <c r="S4635" s="62">
        <v>2.4927694689856457E-2</v>
      </c>
      <c r="T4635" s="62">
        <v>2.774078837153561E-2</v>
      </c>
      <c r="U4635" s="62">
        <f t="shared" si="148"/>
        <v>1</v>
      </c>
      <c r="V4635" s="63"/>
      <c r="X4635" s="64">
        <v>4623</v>
      </c>
      <c r="Y4635" s="62">
        <v>0.15332599838234254</v>
      </c>
      <c r="Z4635" s="62">
        <v>8.6945629279143219E-2</v>
      </c>
      <c r="AA4635" s="61">
        <v>9.4640477279525612E-2</v>
      </c>
      <c r="AB4635" s="61">
        <v>6.3642225588517273E-2</v>
      </c>
      <c r="AC4635" s="61">
        <v>1.2567288557837869E-2</v>
      </c>
      <c r="AD4635" s="61">
        <v>0.11673969820248611</v>
      </c>
      <c r="AE4635" s="61">
        <v>1.214411989834329E-2</v>
      </c>
      <c r="AF4635" s="61">
        <v>3.0813988223682851E-2</v>
      </c>
      <c r="AG4635" s="61">
        <v>0.10461475504317341</v>
      </c>
      <c r="AH4635" s="61">
        <v>0.11603727442463213</v>
      </c>
      <c r="AI4635" s="61">
        <v>6.4055058365962009E-2</v>
      </c>
      <c r="AJ4635" s="61">
        <v>0.10650028909340788</v>
      </c>
      <c r="AK4635" s="61">
        <v>2.2133757490785399E-2</v>
      </c>
      <c r="AL4635" s="61">
        <v>5.4443329897540596E-2</v>
      </c>
      <c r="AM4635" s="61">
        <v>8.3579043462781069E-2</v>
      </c>
      <c r="AN4635" s="61">
        <v>1.6018783374348818E-2</v>
      </c>
      <c r="AO4635" s="61">
        <v>3.4547725173663849E-2</v>
      </c>
      <c r="AP4635" s="61">
        <v>6.7522185923311884E-2</v>
      </c>
      <c r="AQ4635" s="62">
        <f t="shared" si="149"/>
        <v>1.0000000000000002</v>
      </c>
    </row>
    <row r="4636" spans="2:43" x14ac:dyDescent="0.25">
      <c r="B4636" s="64">
        <v>4624</v>
      </c>
      <c r="C4636" s="62">
        <v>0.20218945802030414</v>
      </c>
      <c r="D4636" s="62">
        <v>0.1529177539166065</v>
      </c>
      <c r="E4636" s="62">
        <v>6.1838285507450748E-2</v>
      </c>
      <c r="F4636" s="62">
        <v>9.18669510282598E-2</v>
      </c>
      <c r="G4636" s="62">
        <v>7.935656673630978E-2</v>
      </c>
      <c r="H4636" s="62">
        <v>0.11190687425384485</v>
      </c>
      <c r="I4636" s="62">
        <v>8.8930134115666581E-2</v>
      </c>
      <c r="J4636" s="62">
        <v>6.3239189189232187E-2</v>
      </c>
      <c r="K4636" s="62">
        <v>3.8540111248086765E-3</v>
      </c>
      <c r="L4636" s="62">
        <v>9.4676931545104454E-2</v>
      </c>
      <c r="M4636" s="62">
        <v>2.9373224904908717E-2</v>
      </c>
      <c r="N4636" s="62">
        <v>1.9102461407875686E-2</v>
      </c>
      <c r="O4636" s="62">
        <v>4.9352571176851753E-2</v>
      </c>
      <c r="P4636" s="62">
        <v>7.4606457804665655E-2</v>
      </c>
      <c r="Q4636" s="62">
        <v>4.1748079674524929E-2</v>
      </c>
      <c r="R4636" s="62">
        <v>6.5487565298212674E-2</v>
      </c>
      <c r="S4636" s="62">
        <v>0.10296848435548236</v>
      </c>
      <c r="T4636" s="62">
        <v>2.1692211876801114E-2</v>
      </c>
      <c r="U4636" s="62">
        <f t="shared" si="148"/>
        <v>1</v>
      </c>
      <c r="V4636" s="63"/>
      <c r="X4636" s="64">
        <v>4624</v>
      </c>
      <c r="Y4636" s="62">
        <v>0.171931038194615</v>
      </c>
      <c r="Z4636" s="62">
        <v>0.16700104232433199</v>
      </c>
      <c r="AA4636" s="61">
        <v>3.5788740387240989E-2</v>
      </c>
      <c r="AB4636" s="61">
        <v>7.895916987021423E-2</v>
      </c>
      <c r="AC4636" s="61">
        <v>1.7659061149224355E-2</v>
      </c>
      <c r="AD4636" s="61">
        <v>0.11764951522038311</v>
      </c>
      <c r="AE4636" s="61">
        <v>5.6829572340707353E-2</v>
      </c>
      <c r="AF4636" s="61">
        <v>9.6914164464782349E-2</v>
      </c>
      <c r="AG4636" s="61">
        <v>6.2756078165887977E-2</v>
      </c>
      <c r="AH4636" s="61">
        <v>4.6180351033169025E-2</v>
      </c>
      <c r="AI4636" s="61">
        <v>6.2331559969886402E-2</v>
      </c>
      <c r="AJ4636" s="61">
        <v>6.166682157313929E-2</v>
      </c>
      <c r="AK4636" s="61">
        <v>0.11746615558914265</v>
      </c>
      <c r="AL4636" s="61">
        <v>4.4496678642598354E-2</v>
      </c>
      <c r="AM4636" s="61">
        <v>5.9501948690417862E-3</v>
      </c>
      <c r="AN4636" s="61">
        <v>8.1653036477302945E-2</v>
      </c>
      <c r="AO4636" s="61">
        <v>8.4162017511005549E-2</v>
      </c>
      <c r="AP4636" s="61">
        <v>2.9536882736273667E-2</v>
      </c>
      <c r="AQ4636" s="62">
        <f t="shared" si="149"/>
        <v>1</v>
      </c>
    </row>
    <row r="4637" spans="2:43" x14ac:dyDescent="0.25">
      <c r="B4637" s="64">
        <v>4625</v>
      </c>
      <c r="C4637" s="62">
        <v>0.19213482337675247</v>
      </c>
      <c r="D4637" s="62">
        <v>0.14091282151487197</v>
      </c>
      <c r="E4637" s="62">
        <v>0.12827673588779753</v>
      </c>
      <c r="F4637" s="62">
        <v>9.0898358393237219E-2</v>
      </c>
      <c r="G4637" s="62">
        <v>2.9710692954262888E-2</v>
      </c>
      <c r="H4637" s="62">
        <v>0.12926016738032672</v>
      </c>
      <c r="I4637" s="62">
        <v>5.4189798490901553E-2</v>
      </c>
      <c r="J4637" s="62">
        <v>4.5075758726076484E-2</v>
      </c>
      <c r="K4637" s="62">
        <v>1.8127658194489579E-2</v>
      </c>
      <c r="L4637" s="62">
        <v>6.4594603320273633E-3</v>
      </c>
      <c r="M4637" s="62">
        <v>8.9681228472738156E-2</v>
      </c>
      <c r="N4637" s="62">
        <v>1.9592931578462223E-2</v>
      </c>
      <c r="O4637" s="62">
        <v>7.1251584214414021E-2</v>
      </c>
      <c r="P4637" s="62">
        <v>0.14029265418814638</v>
      </c>
      <c r="Q4637" s="62">
        <v>4.4393081266846726E-2</v>
      </c>
      <c r="R4637" s="62">
        <v>2.0298613194866338E-2</v>
      </c>
      <c r="S4637" s="62">
        <v>4.5341391333087198E-2</v>
      </c>
      <c r="T4637" s="62">
        <v>6.7149885392319461E-2</v>
      </c>
      <c r="U4637" s="62">
        <f t="shared" si="148"/>
        <v>1</v>
      </c>
      <c r="V4637" s="63"/>
      <c r="X4637" s="64">
        <v>4625</v>
      </c>
      <c r="Y4637" s="62">
        <v>0.18321201577397758</v>
      </c>
      <c r="Z4637" s="62">
        <v>0.32182471571030641</v>
      </c>
      <c r="AA4637" s="61">
        <v>2.2918722782074775E-2</v>
      </c>
      <c r="AB4637" s="61">
        <v>6.2059533971573655E-2</v>
      </c>
      <c r="AC4637" s="61">
        <v>0.10413192284865296</v>
      </c>
      <c r="AD4637" s="61">
        <v>3.1920739754722149E-2</v>
      </c>
      <c r="AE4637" s="61">
        <v>2.3225246776832638E-2</v>
      </c>
      <c r="AF4637" s="61">
        <v>4.0111612217662601E-2</v>
      </c>
      <c r="AG4637" s="61">
        <v>0.14470433747282455</v>
      </c>
      <c r="AH4637" s="61">
        <v>0.11340214981859875</v>
      </c>
      <c r="AI4637" s="61">
        <v>0.14734921225906003</v>
      </c>
      <c r="AJ4637" s="61">
        <v>5.2604456130175101E-2</v>
      </c>
      <c r="AK4637" s="61">
        <v>4.5600083624345998E-2</v>
      </c>
      <c r="AL4637" s="61">
        <v>6.7277964772944369E-3</v>
      </c>
      <c r="AM4637" s="61">
        <v>6.1998822134678819E-2</v>
      </c>
      <c r="AN4637" s="61">
        <v>4.5027408557333191E-2</v>
      </c>
      <c r="AO4637" s="61">
        <v>7.5201487042768994E-2</v>
      </c>
      <c r="AP4637" s="61">
        <v>2.3016468131401228E-2</v>
      </c>
      <c r="AQ4637" s="62">
        <f t="shared" si="149"/>
        <v>0.99999999999999978</v>
      </c>
    </row>
    <row r="4638" spans="2:43" x14ac:dyDescent="0.25">
      <c r="B4638" s="64">
        <v>4626</v>
      </c>
      <c r="C4638" s="62">
        <v>0.21520729323719598</v>
      </c>
      <c r="D4638" s="62">
        <v>0.16701320976579204</v>
      </c>
      <c r="E4638" s="62">
        <v>6.4742933699303923E-2</v>
      </c>
      <c r="F4638" s="62">
        <v>6.7488416602268952E-2</v>
      </c>
      <c r="G4638" s="62">
        <v>9.0417273259827388E-2</v>
      </c>
      <c r="H4638" s="62">
        <v>3.7343004241063335E-2</v>
      </c>
      <c r="I4638" s="62">
        <v>7.615692231716778E-2</v>
      </c>
      <c r="J4638" s="62">
        <v>8.1023192088018392E-2</v>
      </c>
      <c r="K4638" s="62">
        <v>4.4344664591481474E-2</v>
      </c>
      <c r="L4638" s="62">
        <v>6.9915392744067884E-2</v>
      </c>
      <c r="M4638" s="62">
        <v>8.6121907848399612E-2</v>
      </c>
      <c r="N4638" s="62">
        <v>3.2977882583939321E-2</v>
      </c>
      <c r="O4638" s="62">
        <v>9.6212535226382137E-2</v>
      </c>
      <c r="P4638" s="62">
        <v>7.0518258621658295E-2</v>
      </c>
      <c r="Q4638" s="62">
        <v>7.4962448039763999E-2</v>
      </c>
      <c r="R4638" s="62">
        <v>8.9964666086036014E-3</v>
      </c>
      <c r="S4638" s="62">
        <v>9.6619226114952009E-2</v>
      </c>
      <c r="T4638" s="62">
        <v>2.1594754131017647E-3</v>
      </c>
      <c r="U4638" s="62">
        <f t="shared" si="148"/>
        <v>1</v>
      </c>
      <c r="V4638" s="63"/>
      <c r="X4638" s="64">
        <v>4626</v>
      </c>
      <c r="Y4638" s="62">
        <v>0.17142280147479702</v>
      </c>
      <c r="Z4638" s="62">
        <v>0.25964929100434864</v>
      </c>
      <c r="AA4638" s="61">
        <v>0.10105287789757636</v>
      </c>
      <c r="AB4638" s="61">
        <v>7.0591818767987702E-2</v>
      </c>
      <c r="AC4638" s="61">
        <v>7.0904457595210343E-2</v>
      </c>
      <c r="AD4638" s="61">
        <v>6.8231778079854616E-2</v>
      </c>
      <c r="AE4638" s="61">
        <v>3.1314342284764485E-2</v>
      </c>
      <c r="AF4638" s="61">
        <v>4.313740314776441E-2</v>
      </c>
      <c r="AG4638" s="61">
        <v>7.6202338055646926E-2</v>
      </c>
      <c r="AH4638" s="61">
        <v>1.6764632604278696E-3</v>
      </c>
      <c r="AI4638" s="61">
        <v>4.3320033055758267E-2</v>
      </c>
      <c r="AJ4638" s="61">
        <v>2.18660172146618E-2</v>
      </c>
      <c r="AK4638" s="61">
        <v>8.2451542420536414E-2</v>
      </c>
      <c r="AL4638" s="61">
        <v>0.10386995301876763</v>
      </c>
      <c r="AM4638" s="61">
        <v>8.7372273695822733E-2</v>
      </c>
      <c r="AN4638" s="61">
        <v>7.592135140359943E-2</v>
      </c>
      <c r="AO4638" s="61">
        <v>5.1275349940241549E-2</v>
      </c>
      <c r="AP4638" s="61">
        <v>7.0812000161379604E-2</v>
      </c>
      <c r="AQ4638" s="62">
        <f t="shared" si="149"/>
        <v>1</v>
      </c>
    </row>
    <row r="4639" spans="2:43" x14ac:dyDescent="0.25">
      <c r="B4639" s="64">
        <v>4627</v>
      </c>
      <c r="C4639" s="62">
        <v>0.2075817832472639</v>
      </c>
      <c r="D4639" s="62">
        <v>0.14534244284804651</v>
      </c>
      <c r="E4639" s="62">
        <v>1.1037565285412098E-2</v>
      </c>
      <c r="F4639" s="62">
        <v>2.1300725823965597E-2</v>
      </c>
      <c r="G4639" s="62">
        <v>4.9345931889262618E-2</v>
      </c>
      <c r="H4639" s="62">
        <v>4.8488956725514225E-2</v>
      </c>
      <c r="I4639" s="62">
        <v>5.4728492573072338E-3</v>
      </c>
      <c r="J4639" s="62">
        <v>7.359135270844866E-2</v>
      </c>
      <c r="K4639" s="62">
        <v>3.7226112375195762E-2</v>
      </c>
      <c r="L4639" s="62">
        <v>0.11022457907352198</v>
      </c>
      <c r="M4639" s="62">
        <v>5.0351519021838764E-2</v>
      </c>
      <c r="N4639" s="62">
        <v>0.13846010495592875</v>
      </c>
      <c r="O4639" s="62">
        <v>0.12070051455466878</v>
      </c>
      <c r="P4639" s="62">
        <v>1.8108659774837711E-2</v>
      </c>
      <c r="Q4639" s="62">
        <v>2.2221537593859596E-2</v>
      </c>
      <c r="R4639" s="62">
        <v>0.1086168856214681</v>
      </c>
      <c r="S4639" s="62">
        <v>4.6720576372981625E-2</v>
      </c>
      <c r="T4639" s="62">
        <v>0.1381321289657885</v>
      </c>
      <c r="U4639" s="62">
        <f t="shared" si="148"/>
        <v>1</v>
      </c>
      <c r="V4639" s="63"/>
      <c r="X4639" s="64">
        <v>4627</v>
      </c>
      <c r="Y4639" s="62">
        <v>0.19684624589561331</v>
      </c>
      <c r="Z4639" s="62">
        <v>0.36337044304460753</v>
      </c>
      <c r="AA4639" s="61">
        <v>5.5954259746650005E-2</v>
      </c>
      <c r="AB4639" s="61">
        <v>5.9338107990106026E-2</v>
      </c>
      <c r="AC4639" s="61">
        <v>0.13014332894024896</v>
      </c>
      <c r="AD4639" s="61">
        <v>8.7033671685695178E-3</v>
      </c>
      <c r="AE4639" s="61">
        <v>5.4023442403547178E-3</v>
      </c>
      <c r="AF4639" s="61">
        <v>8.9610339373805095E-2</v>
      </c>
      <c r="AG4639" s="61">
        <v>3.078308683410453E-2</v>
      </c>
      <c r="AH4639" s="61">
        <v>0.136653342638621</v>
      </c>
      <c r="AI4639" s="61">
        <v>6.6886412423087918E-2</v>
      </c>
      <c r="AJ4639" s="61">
        <v>0.10448982170308439</v>
      </c>
      <c r="AK4639" s="61">
        <v>5.0808916410109289E-2</v>
      </c>
      <c r="AL4639" s="61">
        <v>8.4705455488739735E-3</v>
      </c>
      <c r="AM4639" s="61">
        <v>4.9389936599083348E-2</v>
      </c>
      <c r="AN4639" s="61">
        <v>0.11524130034259029</v>
      </c>
      <c r="AO4639" s="61">
        <v>3.9443711804932171E-3</v>
      </c>
      <c r="AP4639" s="61">
        <v>8.4180518860217893E-2</v>
      </c>
      <c r="AQ4639" s="62">
        <f t="shared" si="149"/>
        <v>1</v>
      </c>
    </row>
    <row r="4640" spans="2:43" x14ac:dyDescent="0.25">
      <c r="B4640" s="64">
        <v>4628</v>
      </c>
      <c r="C4640" s="62">
        <v>0.21953401300376463</v>
      </c>
      <c r="D4640" s="62">
        <v>0.15811700560176059</v>
      </c>
      <c r="E4640" s="62">
        <v>3.2472663653110377E-2</v>
      </c>
      <c r="F4640" s="62">
        <v>0.10007628669023144</v>
      </c>
      <c r="G4640" s="62">
        <v>9.4229769293943999E-2</v>
      </c>
      <c r="H4640" s="62">
        <v>2.8437640886990204E-2</v>
      </c>
      <c r="I4640" s="62">
        <v>5.8667576239828684E-2</v>
      </c>
      <c r="J4640" s="62">
        <v>9.110471144155026E-2</v>
      </c>
      <c r="K4640" s="62">
        <v>2.2676204950053083E-2</v>
      </c>
      <c r="L4640" s="62">
        <v>6.193581514341296E-2</v>
      </c>
      <c r="M4640" s="62">
        <v>7.9624866645063769E-2</v>
      </c>
      <c r="N4640" s="62">
        <v>8.282942656422658E-2</v>
      </c>
      <c r="O4640" s="62">
        <v>9.5060267714358035E-2</v>
      </c>
      <c r="P4640" s="62">
        <v>1.2929256751275096E-2</v>
      </c>
      <c r="Q4640" s="62">
        <v>7.5125365800577493E-2</v>
      </c>
      <c r="R4640" s="62">
        <v>2.4216606246857002E-2</v>
      </c>
      <c r="S4640" s="62">
        <v>3.4168273061120358E-2</v>
      </c>
      <c r="T4640" s="62">
        <v>0.10644526891740068</v>
      </c>
      <c r="U4640" s="62">
        <f t="shared" si="148"/>
        <v>1</v>
      </c>
      <c r="V4640" s="63"/>
      <c r="X4640" s="64">
        <v>4628</v>
      </c>
      <c r="Y4640" s="62">
        <v>0.18357851453091767</v>
      </c>
      <c r="Z4640" s="62">
        <v>0.13011514181879116</v>
      </c>
      <c r="AA4640" s="61">
        <v>0.10393945317991694</v>
      </c>
      <c r="AB4640" s="61">
        <v>1.8341410867392764E-2</v>
      </c>
      <c r="AC4640" s="61">
        <v>2.6448974385936963E-2</v>
      </c>
      <c r="AD4640" s="61">
        <v>1.3302662153637412E-2</v>
      </c>
      <c r="AE4640" s="61">
        <v>1.9561945697832785E-2</v>
      </c>
      <c r="AF4640" s="61">
        <v>0.10520998166567752</v>
      </c>
      <c r="AG4640" s="61">
        <v>4.5597562506444901E-2</v>
      </c>
      <c r="AH4640" s="61">
        <v>0.13158428000937281</v>
      </c>
      <c r="AI4640" s="61">
        <v>8.0592041300875841E-2</v>
      </c>
      <c r="AJ4640" s="61">
        <v>3.5917534595898714E-3</v>
      </c>
      <c r="AK4640" s="61">
        <v>7.3335638697347522E-2</v>
      </c>
      <c r="AL4640" s="61">
        <v>6.8937866164647685E-2</v>
      </c>
      <c r="AM4640" s="61">
        <v>9.0209818899525895E-2</v>
      </c>
      <c r="AN4640" s="61">
        <v>3.2662346745863165E-2</v>
      </c>
      <c r="AO4640" s="61">
        <v>5.0726786949848654E-2</v>
      </c>
      <c r="AP4640" s="61">
        <v>0.13595747731608948</v>
      </c>
      <c r="AQ4640" s="62">
        <f t="shared" si="149"/>
        <v>1.0000000000000002</v>
      </c>
    </row>
    <row r="4641" spans="2:43" x14ac:dyDescent="0.25">
      <c r="B4641" s="64">
        <v>4629</v>
      </c>
      <c r="C4641" s="62">
        <v>0.1992865712809615</v>
      </c>
      <c r="D4641" s="62">
        <v>0.16552950891524104</v>
      </c>
      <c r="E4641" s="62">
        <v>8.0593281034878825E-2</v>
      </c>
      <c r="F4641" s="62">
        <v>9.2585457334160265E-2</v>
      </c>
      <c r="G4641" s="62">
        <v>5.1908530997014035E-2</v>
      </c>
      <c r="H4641" s="62">
        <v>2.4647175178854883E-2</v>
      </c>
      <c r="I4641" s="62">
        <v>2.176919685205982E-2</v>
      </c>
      <c r="J4641" s="62">
        <v>2.8309504661590962E-2</v>
      </c>
      <c r="K4641" s="62">
        <v>0.10511854785195575</v>
      </c>
      <c r="L4641" s="62">
        <v>6.5026687795664978E-2</v>
      </c>
      <c r="M4641" s="62">
        <v>7.7644938560171933E-2</v>
      </c>
      <c r="N4641" s="62">
        <v>0.10838305745704352</v>
      </c>
      <c r="O4641" s="62">
        <v>7.3555055855625259E-2</v>
      </c>
      <c r="P4641" s="62">
        <v>2.0164056906982145E-2</v>
      </c>
      <c r="Q4641" s="62">
        <v>5.920576258405099E-2</v>
      </c>
      <c r="R4641" s="62">
        <v>0.10206072144555882</v>
      </c>
      <c r="S4641" s="62">
        <v>4.9215171913571387E-2</v>
      </c>
      <c r="T4641" s="62">
        <v>3.9812853570816244E-2</v>
      </c>
      <c r="U4641" s="62">
        <f t="shared" si="148"/>
        <v>0.99999999999999978</v>
      </c>
      <c r="V4641" s="63"/>
      <c r="X4641" s="64">
        <v>4629</v>
      </c>
      <c r="Y4641" s="62">
        <v>0.1585982348704566</v>
      </c>
      <c r="Z4641" s="62">
        <v>6.5247120759118288E-2</v>
      </c>
      <c r="AA4641" s="61">
        <v>4.1829787338217878E-2</v>
      </c>
      <c r="AB4641" s="61">
        <v>7.4751027131730709E-3</v>
      </c>
      <c r="AC4641" s="61">
        <v>2.6849560868922793E-2</v>
      </c>
      <c r="AD4641" s="61">
        <v>2.3615780360045104E-2</v>
      </c>
      <c r="AE4641" s="61">
        <v>0.11470915596411869</v>
      </c>
      <c r="AF4641" s="61">
        <v>3.3911261075354034E-2</v>
      </c>
      <c r="AG4641" s="61">
        <v>3.7199515048549008E-2</v>
      </c>
      <c r="AH4641" s="61">
        <v>0.1277018094229391</v>
      </c>
      <c r="AI4641" s="61">
        <v>0.10190516621917531</v>
      </c>
      <c r="AJ4641" s="61">
        <v>3.5479356193614087E-2</v>
      </c>
      <c r="AK4641" s="61">
        <v>1.068863762420617E-2</v>
      </c>
      <c r="AL4641" s="61">
        <v>8.5500124582344572E-2</v>
      </c>
      <c r="AM4641" s="61">
        <v>0.12672862004319418</v>
      </c>
      <c r="AN4641" s="61">
        <v>8.1598959388674952E-2</v>
      </c>
      <c r="AO4641" s="61">
        <v>4.293366101848442E-2</v>
      </c>
      <c r="AP4641" s="61">
        <v>0.10187350213898669</v>
      </c>
      <c r="AQ4641" s="62">
        <f t="shared" si="149"/>
        <v>1</v>
      </c>
    </row>
    <row r="4642" spans="2:43" x14ac:dyDescent="0.25">
      <c r="B4642" s="64">
        <v>4630</v>
      </c>
      <c r="C4642" s="62">
        <v>0.19721098501474668</v>
      </c>
      <c r="D4642" s="62">
        <v>0.14197166618245516</v>
      </c>
      <c r="E4642" s="62">
        <v>5.9699133486479844E-2</v>
      </c>
      <c r="F4642" s="62">
        <v>0.12762595980993652</v>
      </c>
      <c r="G4642" s="62">
        <v>3.786816260595214E-2</v>
      </c>
      <c r="H4642" s="62">
        <v>1.3147333997105271E-2</v>
      </c>
      <c r="I4642" s="62">
        <v>2.4175926357156666E-2</v>
      </c>
      <c r="J4642" s="62">
        <v>1.6539206375381497E-2</v>
      </c>
      <c r="K4642" s="62">
        <v>1.6681408263624709E-3</v>
      </c>
      <c r="L4642" s="62">
        <v>9.705330248259407E-2</v>
      </c>
      <c r="M4642" s="62">
        <v>9.5232815549392821E-2</v>
      </c>
      <c r="N4642" s="62">
        <v>0.11571115948608081</v>
      </c>
      <c r="O4642" s="62">
        <v>0.11688947603300757</v>
      </c>
      <c r="P4642" s="62">
        <v>5.5026028571574834E-2</v>
      </c>
      <c r="Q4642" s="62">
        <v>2.5257501238401429E-2</v>
      </c>
      <c r="R4642" s="62">
        <v>8.3986695610098069E-2</v>
      </c>
      <c r="S4642" s="62">
        <v>5.0911795169665278E-2</v>
      </c>
      <c r="T4642" s="62">
        <v>7.9207362400810638E-2</v>
      </c>
      <c r="U4642" s="62">
        <f t="shared" si="148"/>
        <v>0.99999999999999989</v>
      </c>
      <c r="V4642" s="63"/>
      <c r="X4642" s="64">
        <v>4630</v>
      </c>
      <c r="Y4642" s="62">
        <v>0.16919058988751789</v>
      </c>
      <c r="Z4642" s="62">
        <v>0.19085202988033872</v>
      </c>
      <c r="AA4642" s="61">
        <v>5.7673894155995185E-2</v>
      </c>
      <c r="AB4642" s="61">
        <v>8.4112789104428987E-2</v>
      </c>
      <c r="AC4642" s="61">
        <v>2.671674028631793E-2</v>
      </c>
      <c r="AD4642" s="61">
        <v>9.6459013280014522E-2</v>
      </c>
      <c r="AE4642" s="61">
        <v>9.9977097307660967E-2</v>
      </c>
      <c r="AF4642" s="61">
        <v>8.1463574543480105E-2</v>
      </c>
      <c r="AG4642" s="61">
        <v>9.4680061549918634E-2</v>
      </c>
      <c r="AH4642" s="61">
        <v>7.544124706273618E-2</v>
      </c>
      <c r="AI4642" s="61">
        <v>1.260896811507423E-2</v>
      </c>
      <c r="AJ4642" s="61">
        <v>4.1944208318197345E-3</v>
      </c>
      <c r="AK4642" s="61">
        <v>0.10850706540684014</v>
      </c>
      <c r="AL4642" s="61">
        <v>7.7937968160487009E-2</v>
      </c>
      <c r="AM4642" s="61">
        <v>1.931993631069396E-2</v>
      </c>
      <c r="AN4642" s="61">
        <v>0.10752480776254976</v>
      </c>
      <c r="AO4642" s="61">
        <v>2.3789372840371604E-3</v>
      </c>
      <c r="AP4642" s="61">
        <v>5.100347883794551E-2</v>
      </c>
      <c r="AQ4642" s="62">
        <f t="shared" si="149"/>
        <v>1</v>
      </c>
    </row>
    <row r="4643" spans="2:43" x14ac:dyDescent="0.25">
      <c r="B4643" s="64">
        <v>4631</v>
      </c>
      <c r="C4643" s="62">
        <v>0.1957794884884983</v>
      </c>
      <c r="D4643" s="62">
        <v>0.15837274758680575</v>
      </c>
      <c r="E4643" s="62">
        <v>3.9166133811810368E-2</v>
      </c>
      <c r="F4643" s="62">
        <v>9.9096245040085587E-2</v>
      </c>
      <c r="G4643" s="62">
        <v>9.6520438886152235E-2</v>
      </c>
      <c r="H4643" s="62">
        <v>0.11201577326461322</v>
      </c>
      <c r="I4643" s="62">
        <v>0.10223607784123973</v>
      </c>
      <c r="J4643" s="62">
        <v>4.6445378888221858E-3</v>
      </c>
      <c r="K4643" s="62">
        <v>0.11128944512729255</v>
      </c>
      <c r="L4643" s="62">
        <v>2.6201024755560534E-2</v>
      </c>
      <c r="M4643" s="62">
        <v>7.1957210324368345E-2</v>
      </c>
      <c r="N4643" s="62">
        <v>7.3077820940769339E-2</v>
      </c>
      <c r="O4643" s="62">
        <v>1.9339889912594662E-2</v>
      </c>
      <c r="P4643" s="62">
        <v>3.7601966690320059E-2</v>
      </c>
      <c r="Q4643" s="62">
        <v>7.716268624270714E-2</v>
      </c>
      <c r="R4643" s="62">
        <v>4.195303952868254E-2</v>
      </c>
      <c r="S4643" s="62">
        <v>9.6791156001778096E-4</v>
      </c>
      <c r="T4643" s="62">
        <v>8.6769798184963706E-2</v>
      </c>
      <c r="U4643" s="62">
        <f t="shared" si="148"/>
        <v>0.99999999999999978</v>
      </c>
      <c r="V4643" s="63"/>
      <c r="X4643" s="64">
        <v>4631</v>
      </c>
      <c r="Y4643" s="62">
        <v>0.16645018783094348</v>
      </c>
      <c r="Z4643" s="62">
        <v>8.0983812738543465E-2</v>
      </c>
      <c r="AA4643" s="61">
        <v>0.10279112372238233</v>
      </c>
      <c r="AB4643" s="61">
        <v>7.3672635306445453E-2</v>
      </c>
      <c r="AC4643" s="61">
        <v>5.5156736545571407E-3</v>
      </c>
      <c r="AD4643" s="61">
        <v>5.3464305744491222E-2</v>
      </c>
      <c r="AE4643" s="61">
        <v>0.11005044413363615</v>
      </c>
      <c r="AF4643" s="61">
        <v>8.5331132752792097E-2</v>
      </c>
      <c r="AG4643" s="61">
        <v>1.2565134375205983E-2</v>
      </c>
      <c r="AH4643" s="61">
        <v>7.9080223859246845E-2</v>
      </c>
      <c r="AI4643" s="61">
        <v>8.6599361165616229E-2</v>
      </c>
      <c r="AJ4643" s="61">
        <v>0.10835710271348978</v>
      </c>
      <c r="AK4643" s="61">
        <v>5.626784881015609E-2</v>
      </c>
      <c r="AL4643" s="61">
        <v>2.3794118288289128E-2</v>
      </c>
      <c r="AM4643" s="61">
        <v>6.761686520357281E-2</v>
      </c>
      <c r="AN4643" s="61">
        <v>5.2348326022207708E-2</v>
      </c>
      <c r="AO4643" s="61">
        <v>2.1464353048936225E-2</v>
      </c>
      <c r="AP4643" s="61">
        <v>6.108135119897478E-2</v>
      </c>
      <c r="AQ4643" s="62">
        <f t="shared" si="149"/>
        <v>0.99999999999999989</v>
      </c>
    </row>
    <row r="4644" spans="2:43" x14ac:dyDescent="0.25">
      <c r="B4644" s="64">
        <v>4632</v>
      </c>
      <c r="C4644" s="62">
        <v>0.18436377367483386</v>
      </c>
      <c r="D4644" s="62">
        <v>0.10358261844829839</v>
      </c>
      <c r="E4644" s="62">
        <v>4.4274887963187209E-2</v>
      </c>
      <c r="F4644" s="62">
        <v>5.8934389707230042E-2</v>
      </c>
      <c r="G4644" s="62">
        <v>3.938404135111059E-3</v>
      </c>
      <c r="H4644" s="62">
        <v>0.11004671270651417</v>
      </c>
      <c r="I4644" s="62">
        <v>9.7587521671458913E-2</v>
      </c>
      <c r="J4644" s="62">
        <v>1.3836185017227312E-3</v>
      </c>
      <c r="K4644" s="62">
        <v>1.3556996471403401E-2</v>
      </c>
      <c r="L4644" s="62">
        <v>0.12063542581804794</v>
      </c>
      <c r="M4644" s="62">
        <v>0.13137270749597843</v>
      </c>
      <c r="N4644" s="62">
        <v>1.5807050157700234E-2</v>
      </c>
      <c r="O4644" s="62">
        <v>2.3690847225827101E-2</v>
      </c>
      <c r="P4644" s="62">
        <v>9.9921657347981543E-2</v>
      </c>
      <c r="Q4644" s="62">
        <v>5.2891918672411338E-2</v>
      </c>
      <c r="R4644" s="62">
        <v>1.7819869158286303E-2</v>
      </c>
      <c r="S4644" s="62">
        <v>0.12624207947579794</v>
      </c>
      <c r="T4644" s="62">
        <v>8.1895913491341649E-2</v>
      </c>
      <c r="U4644" s="62">
        <f t="shared" si="148"/>
        <v>1</v>
      </c>
      <c r="V4644" s="63"/>
      <c r="X4644" s="64">
        <v>4632</v>
      </c>
      <c r="Y4644" s="62">
        <v>0.19579478461336339</v>
      </c>
      <c r="Z4644" s="62">
        <v>0.31987400777530151</v>
      </c>
      <c r="AA4644" s="61">
        <v>8.8446870344354167E-2</v>
      </c>
      <c r="AB4644" s="61">
        <v>6.0818767309906707E-2</v>
      </c>
      <c r="AC4644" s="61">
        <v>0.10495873061232674</v>
      </c>
      <c r="AD4644" s="61">
        <v>1.309361781229054E-2</v>
      </c>
      <c r="AE4644" s="61">
        <v>6.7358305178134861E-2</v>
      </c>
      <c r="AF4644" s="61">
        <v>9.2370607342965025E-2</v>
      </c>
      <c r="AG4644" s="61">
        <v>2.008522732629053E-2</v>
      </c>
      <c r="AH4644" s="61">
        <v>6.5307403280683407E-2</v>
      </c>
      <c r="AI4644" s="61">
        <v>1.7297961157768552E-2</v>
      </c>
      <c r="AJ4644" s="61">
        <v>5.2731442274191277E-2</v>
      </c>
      <c r="AK4644" s="61">
        <v>0.10508505989815008</v>
      </c>
      <c r="AL4644" s="61">
        <v>8.6085156740615731E-2</v>
      </c>
      <c r="AM4644" s="61">
        <v>6.9202526217511592E-2</v>
      </c>
      <c r="AN4644" s="61">
        <v>2.8010505606554065E-2</v>
      </c>
      <c r="AO4644" s="61">
        <v>8.502109608860392E-2</v>
      </c>
      <c r="AP4644" s="61">
        <v>4.4126722809652803E-2</v>
      </c>
      <c r="AQ4644" s="62">
        <f t="shared" si="149"/>
        <v>0.99999999999999989</v>
      </c>
    </row>
    <row r="4645" spans="2:43" x14ac:dyDescent="0.25">
      <c r="B4645" s="64">
        <v>4633</v>
      </c>
      <c r="C4645" s="62">
        <v>0.20574665022058328</v>
      </c>
      <c r="D4645" s="62">
        <v>0.12423128272213793</v>
      </c>
      <c r="E4645" s="62">
        <v>8.6667052891769583E-2</v>
      </c>
      <c r="F4645" s="62">
        <v>9.6671521232447585E-2</v>
      </c>
      <c r="G4645" s="62">
        <v>1.1522436154061526E-2</v>
      </c>
      <c r="H4645" s="62">
        <v>4.2536799193148185E-2</v>
      </c>
      <c r="I4645" s="62">
        <v>8.5181918330015191E-2</v>
      </c>
      <c r="J4645" s="62">
        <v>9.9517886985519485E-2</v>
      </c>
      <c r="K4645" s="62">
        <v>6.1076242317103319E-2</v>
      </c>
      <c r="L4645" s="62">
        <v>8.2229805022353566E-2</v>
      </c>
      <c r="M4645" s="62">
        <v>9.1739215671409555E-3</v>
      </c>
      <c r="N4645" s="62">
        <v>4.8762962405448293E-3</v>
      </c>
      <c r="O4645" s="62">
        <v>3.6151638591957462E-2</v>
      </c>
      <c r="P4645" s="62">
        <v>0.11810347829751192</v>
      </c>
      <c r="Q4645" s="62">
        <v>2.1489419450300723E-2</v>
      </c>
      <c r="R4645" s="62">
        <v>9.7162789066560867E-2</v>
      </c>
      <c r="S4645" s="62">
        <v>8.2401833883978384E-2</v>
      </c>
      <c r="T4645" s="62">
        <v>6.5236960775586356E-2</v>
      </c>
      <c r="U4645" s="62">
        <f t="shared" si="148"/>
        <v>0.99999999999999989</v>
      </c>
      <c r="V4645" s="63"/>
      <c r="X4645" s="64">
        <v>4633</v>
      </c>
      <c r="Y4645" s="62">
        <v>0.17809410474105927</v>
      </c>
      <c r="Z4645" s="62">
        <v>0.18807458009505235</v>
      </c>
      <c r="AA4645" s="61">
        <v>0.12231423511859726</v>
      </c>
      <c r="AB4645" s="61">
        <v>0.12117485742709432</v>
      </c>
      <c r="AC4645" s="61">
        <v>2.1905978630275536E-2</v>
      </c>
      <c r="AD4645" s="61">
        <v>6.1913642061231979E-3</v>
      </c>
      <c r="AE4645" s="61">
        <v>8.1202764444761211E-2</v>
      </c>
      <c r="AF4645" s="61">
        <v>7.5621747550078E-2</v>
      </c>
      <c r="AG4645" s="61">
        <v>3.6417352244846872E-2</v>
      </c>
      <c r="AH4645" s="61">
        <v>1.9254734438154567E-2</v>
      </c>
      <c r="AI4645" s="61">
        <v>1.9137447352419429E-2</v>
      </c>
      <c r="AJ4645" s="61">
        <v>0.12591715144408136</v>
      </c>
      <c r="AK4645" s="61">
        <v>0.10759762265944901</v>
      </c>
      <c r="AL4645" s="61">
        <v>9.9172283482342645E-3</v>
      </c>
      <c r="AM4645" s="61">
        <v>5.0671779659933192E-2</v>
      </c>
      <c r="AN4645" s="61">
        <v>7.5023359439883849E-2</v>
      </c>
      <c r="AO4645" s="61">
        <v>6.4813490701623983E-2</v>
      </c>
      <c r="AP4645" s="61">
        <v>6.2838886334444247E-2</v>
      </c>
      <c r="AQ4645" s="62">
        <f t="shared" si="149"/>
        <v>1.0000000000000004</v>
      </c>
    </row>
    <row r="4646" spans="2:43" x14ac:dyDescent="0.25">
      <c r="B4646" s="64">
        <v>4634</v>
      </c>
      <c r="C4646" s="62">
        <v>0.19818001495611579</v>
      </c>
      <c r="D4646" s="62">
        <v>0.16217692093791328</v>
      </c>
      <c r="E4646" s="62">
        <v>0.10228150911995788</v>
      </c>
      <c r="F4646" s="62">
        <v>2.5227516493340849E-2</v>
      </c>
      <c r="G4646" s="62">
        <v>8.710391393704385E-2</v>
      </c>
      <c r="H4646" s="62">
        <v>3.2305940163683461E-2</v>
      </c>
      <c r="I4646" s="62">
        <v>9.2991012514052465E-2</v>
      </c>
      <c r="J4646" s="62">
        <v>1.3060942954677929E-2</v>
      </c>
      <c r="K4646" s="62">
        <v>5.3091976850173882E-2</v>
      </c>
      <c r="L4646" s="62">
        <v>4.8235345616133341E-4</v>
      </c>
      <c r="M4646" s="62">
        <v>8.6452305659357409E-2</v>
      </c>
      <c r="N4646" s="62">
        <v>0.109840514479375</v>
      </c>
      <c r="O4646" s="62">
        <v>9.9309504535002702E-2</v>
      </c>
      <c r="P4646" s="62">
        <v>3.1968076585456758E-2</v>
      </c>
      <c r="Q4646" s="62">
        <v>0.11110532127153359</v>
      </c>
      <c r="R4646" s="62">
        <v>4.6085775055989271E-2</v>
      </c>
      <c r="S4646" s="62">
        <v>6.1820781100668611E-2</v>
      </c>
      <c r="T4646" s="62">
        <v>4.6872555823525078E-2</v>
      </c>
      <c r="U4646" s="62">
        <f t="shared" si="148"/>
        <v>1.0000000000000002</v>
      </c>
      <c r="V4646" s="63"/>
      <c r="X4646" s="64">
        <v>4634</v>
      </c>
      <c r="Y4646" s="62">
        <v>0.18329356530244623</v>
      </c>
      <c r="Z4646" s="62">
        <v>0.2799572637627894</v>
      </c>
      <c r="AA4646" s="61">
        <v>4.4406495496238693E-2</v>
      </c>
      <c r="AB4646" s="61">
        <v>2.7301464259072263E-3</v>
      </c>
      <c r="AC4646" s="61">
        <v>8.3513292118409757E-2</v>
      </c>
      <c r="AD4646" s="61">
        <v>1.0499421082264615E-2</v>
      </c>
      <c r="AE4646" s="61">
        <v>3.6938541549812451E-2</v>
      </c>
      <c r="AF4646" s="61">
        <v>3.9423803835120841E-2</v>
      </c>
      <c r="AG4646" s="61">
        <v>0.11060197348471219</v>
      </c>
      <c r="AH4646" s="61">
        <v>4.2657824029996516E-2</v>
      </c>
      <c r="AI4646" s="61">
        <v>0.10340163485928637</v>
      </c>
      <c r="AJ4646" s="61">
        <v>0.12562885064550217</v>
      </c>
      <c r="AK4646" s="61">
        <v>0.10633825539306112</v>
      </c>
      <c r="AL4646" s="61">
        <v>3.8816208239459964E-2</v>
      </c>
      <c r="AM4646" s="61">
        <v>1.5324616149461111E-2</v>
      </c>
      <c r="AN4646" s="61">
        <v>8.1552379809361641E-2</v>
      </c>
      <c r="AO4646" s="61">
        <v>0.11565855616536665</v>
      </c>
      <c r="AP4646" s="61">
        <v>4.250800071603858E-2</v>
      </c>
      <c r="AQ4646" s="62">
        <f t="shared" si="149"/>
        <v>0.99999999999999978</v>
      </c>
    </row>
    <row r="4647" spans="2:43" x14ac:dyDescent="0.25">
      <c r="B4647" s="64">
        <v>4635</v>
      </c>
      <c r="C4647" s="62">
        <v>0.19814128946350207</v>
      </c>
      <c r="D4647" s="62">
        <v>0.13801286768999158</v>
      </c>
      <c r="E4647" s="62">
        <v>5.0470104152423687E-2</v>
      </c>
      <c r="F4647" s="62">
        <v>5.1456343094529046E-2</v>
      </c>
      <c r="G4647" s="62">
        <v>2.5117100094079723E-2</v>
      </c>
      <c r="H4647" s="62">
        <v>8.5481307322940459E-2</v>
      </c>
      <c r="I4647" s="62">
        <v>7.5859671610058618E-2</v>
      </c>
      <c r="J4647" s="62">
        <v>3.323597748933594E-2</v>
      </c>
      <c r="K4647" s="62">
        <v>7.5813883288372366E-2</v>
      </c>
      <c r="L4647" s="62">
        <v>7.8285580349232733E-2</v>
      </c>
      <c r="M4647" s="62">
        <v>1.3683166845974298E-2</v>
      </c>
      <c r="N4647" s="62">
        <v>0.11040354488256023</v>
      </c>
      <c r="O4647" s="62">
        <v>9.4931781719996541E-2</v>
      </c>
      <c r="P4647" s="62">
        <v>1.4564444299783975E-2</v>
      </c>
      <c r="Q4647" s="62">
        <v>1.8157568762824153E-2</v>
      </c>
      <c r="R4647" s="62">
        <v>4.8655665858973692E-2</v>
      </c>
      <c r="S4647" s="62">
        <v>0.10341613767833432</v>
      </c>
      <c r="T4647" s="62">
        <v>0.12046772255058032</v>
      </c>
      <c r="U4647" s="62">
        <f t="shared" si="148"/>
        <v>1.0000000000000002</v>
      </c>
      <c r="V4647" s="63"/>
      <c r="X4647" s="64">
        <v>4635</v>
      </c>
      <c r="Y4647" s="62">
        <v>0.16900524857762761</v>
      </c>
      <c r="Z4647" s="62">
        <v>0.10440708100625327</v>
      </c>
      <c r="AA4647" s="61">
        <v>8.1707956124272507E-2</v>
      </c>
      <c r="AB4647" s="61">
        <v>6.3043447404123515E-2</v>
      </c>
      <c r="AC4647" s="61">
        <v>1.8903371809737776E-2</v>
      </c>
      <c r="AD4647" s="61">
        <v>2.6171728106255652E-2</v>
      </c>
      <c r="AE4647" s="61">
        <v>6.1456635576101148E-2</v>
      </c>
      <c r="AF4647" s="61">
        <v>5.2044930238690279E-2</v>
      </c>
      <c r="AG4647" s="61">
        <v>9.0172549933222532E-3</v>
      </c>
      <c r="AH4647" s="61">
        <v>0.10835051605643346</v>
      </c>
      <c r="AI4647" s="61">
        <v>5.6527968775799166E-2</v>
      </c>
      <c r="AJ4647" s="61">
        <v>6.5530947414651E-2</v>
      </c>
      <c r="AK4647" s="61">
        <v>3.4904388007124067E-2</v>
      </c>
      <c r="AL4647" s="61">
        <v>0.11866855990490743</v>
      </c>
      <c r="AM4647" s="61">
        <v>1.1628523184258869E-2</v>
      </c>
      <c r="AN4647" s="61">
        <v>0.14980957358945818</v>
      </c>
      <c r="AO4647" s="61">
        <v>6.0885872403537485E-3</v>
      </c>
      <c r="AP4647" s="61">
        <v>0.13614561157451086</v>
      </c>
      <c r="AQ4647" s="62">
        <f t="shared" si="149"/>
        <v>0.99999999999999989</v>
      </c>
    </row>
    <row r="4648" spans="2:43" x14ac:dyDescent="0.25">
      <c r="B4648" s="64">
        <v>4636</v>
      </c>
      <c r="C4648" s="62">
        <v>0.21238000828123119</v>
      </c>
      <c r="D4648" s="62">
        <v>0.15471752851267781</v>
      </c>
      <c r="E4648" s="62">
        <v>1.4657289829613522E-2</v>
      </c>
      <c r="F4648" s="62">
        <v>7.5099397253989231E-2</v>
      </c>
      <c r="G4648" s="62">
        <v>6.4085493968028914E-2</v>
      </c>
      <c r="H4648" s="62">
        <v>1.042864370300433E-2</v>
      </c>
      <c r="I4648" s="62">
        <v>3.6306665639556812E-2</v>
      </c>
      <c r="J4648" s="62">
        <v>7.2985000190959021E-2</v>
      </c>
      <c r="K4648" s="62">
        <v>0.13537869765500232</v>
      </c>
      <c r="L4648" s="62">
        <v>5.4242797014387306E-2</v>
      </c>
      <c r="M4648" s="62">
        <v>0.12032529892331746</v>
      </c>
      <c r="N4648" s="62">
        <v>0.14537203603367813</v>
      </c>
      <c r="O4648" s="62">
        <v>4.5313395447253442E-2</v>
      </c>
      <c r="P4648" s="62">
        <v>4.1975889923131997E-2</v>
      </c>
      <c r="Q4648" s="62">
        <v>8.0362423898360055E-2</v>
      </c>
      <c r="R4648" s="62">
        <v>5.8359194177889399E-3</v>
      </c>
      <c r="S4648" s="62">
        <v>7.0275824447962307E-2</v>
      </c>
      <c r="T4648" s="62">
        <v>2.7355226653966242E-2</v>
      </c>
      <c r="U4648" s="62">
        <f t="shared" si="148"/>
        <v>0.99999999999999989</v>
      </c>
      <c r="V4648" s="63"/>
      <c r="X4648" s="64">
        <v>4636</v>
      </c>
      <c r="Y4648" s="62">
        <v>0.17408444173141052</v>
      </c>
      <c r="Z4648" s="62">
        <v>0.11366813181885763</v>
      </c>
      <c r="AA4648" s="61">
        <v>7.8302052613560047E-2</v>
      </c>
      <c r="AB4648" s="61">
        <v>2.3786107587833024E-3</v>
      </c>
      <c r="AC4648" s="61">
        <v>2.0441595689331956E-2</v>
      </c>
      <c r="AD4648" s="61">
        <v>6.1913304672341012E-2</v>
      </c>
      <c r="AE4648" s="61">
        <v>6.2641232074647876E-2</v>
      </c>
      <c r="AF4648" s="61">
        <v>9.8479043131743244E-2</v>
      </c>
      <c r="AG4648" s="61">
        <v>4.5971726165229536E-2</v>
      </c>
      <c r="AH4648" s="61">
        <v>9.8487653514817905E-2</v>
      </c>
      <c r="AI4648" s="61">
        <v>2.3952653163804905E-2</v>
      </c>
      <c r="AJ4648" s="61">
        <v>0.10617545116098416</v>
      </c>
      <c r="AK4648" s="61">
        <v>8.8358108042578459E-2</v>
      </c>
      <c r="AL4648" s="61">
        <v>6.6360549190168983E-2</v>
      </c>
      <c r="AM4648" s="61">
        <v>1.2693209274358092E-2</v>
      </c>
      <c r="AN4648" s="61">
        <v>0.10197787993975989</v>
      </c>
      <c r="AO4648" s="61">
        <v>0.11114063897403008</v>
      </c>
      <c r="AP4648" s="61">
        <v>2.0726291633860625E-2</v>
      </c>
      <c r="AQ4648" s="62">
        <f t="shared" si="149"/>
        <v>1.0000000000000002</v>
      </c>
    </row>
    <row r="4649" spans="2:43" x14ac:dyDescent="0.25">
      <c r="B4649" s="64">
        <v>4637</v>
      </c>
      <c r="C4649" s="62">
        <v>0.21059385753705495</v>
      </c>
      <c r="D4649" s="62">
        <v>0.15274819676905643</v>
      </c>
      <c r="E4649" s="62">
        <v>6.2794780653767548E-2</v>
      </c>
      <c r="F4649" s="62">
        <v>6.0009937723660124E-2</v>
      </c>
      <c r="G4649" s="62">
        <v>6.0030174538349072E-2</v>
      </c>
      <c r="H4649" s="62">
        <v>6.2844225504757018E-2</v>
      </c>
      <c r="I4649" s="62">
        <v>0.12303700900820029</v>
      </c>
      <c r="J4649" s="62">
        <v>7.2919219117096673E-2</v>
      </c>
      <c r="K4649" s="62">
        <v>5.8488140312554449E-2</v>
      </c>
      <c r="L4649" s="62">
        <v>0.12893891821156953</v>
      </c>
      <c r="M4649" s="62">
        <v>8.141908398037373E-2</v>
      </c>
      <c r="N4649" s="62">
        <v>1.2735975333621004E-2</v>
      </c>
      <c r="O4649" s="62">
        <v>9.5566342178904917E-2</v>
      </c>
      <c r="P4649" s="62">
        <v>4.4287344079485978E-3</v>
      </c>
      <c r="Q4649" s="62">
        <v>2.1454603454713644E-2</v>
      </c>
      <c r="R4649" s="62">
        <v>2.5502832714897075E-2</v>
      </c>
      <c r="S4649" s="62">
        <v>8.5416730980322764E-2</v>
      </c>
      <c r="T4649" s="62">
        <v>4.441329187926342E-2</v>
      </c>
      <c r="U4649" s="62">
        <f t="shared" si="148"/>
        <v>0.99999999999999978</v>
      </c>
      <c r="V4649" s="63"/>
      <c r="X4649" s="64">
        <v>4637</v>
      </c>
      <c r="Y4649" s="62">
        <v>0.15194717009641928</v>
      </c>
      <c r="Z4649" s="62">
        <v>0.14925144936093993</v>
      </c>
      <c r="AA4649" s="61">
        <v>0.11490905730657977</v>
      </c>
      <c r="AB4649" s="61">
        <v>6.4702040870320124E-2</v>
      </c>
      <c r="AC4649" s="61">
        <v>3.031246034219642E-2</v>
      </c>
      <c r="AD4649" s="61">
        <v>0.11492357181200966</v>
      </c>
      <c r="AE4649" s="61">
        <v>3.5375480629851228E-2</v>
      </c>
      <c r="AF4649" s="61">
        <v>2.3628478283468955E-2</v>
      </c>
      <c r="AG4649" s="61">
        <v>7.7521419573826989E-3</v>
      </c>
      <c r="AH4649" s="61">
        <v>0.12214468648728302</v>
      </c>
      <c r="AI4649" s="61">
        <v>6.4427143562058281E-2</v>
      </c>
      <c r="AJ4649" s="61">
        <v>7.5179615009600284E-2</v>
      </c>
      <c r="AK4649" s="61">
        <v>5.9281837174584059E-2</v>
      </c>
      <c r="AL4649" s="61">
        <v>7.1115353255422759E-2</v>
      </c>
      <c r="AM4649" s="61">
        <v>7.9732577606172986E-2</v>
      </c>
      <c r="AN4649" s="61">
        <v>6.7024695599922773E-2</v>
      </c>
      <c r="AO4649" s="61">
        <v>6.1111809654775417E-2</v>
      </c>
      <c r="AP4649" s="61">
        <v>8.3790504483716687E-3</v>
      </c>
      <c r="AQ4649" s="62">
        <f t="shared" si="149"/>
        <v>1</v>
      </c>
    </row>
    <row r="4650" spans="2:43" x14ac:dyDescent="0.25">
      <c r="B4650" s="64">
        <v>4638</v>
      </c>
      <c r="C4650" s="62">
        <v>0.21283032994403758</v>
      </c>
      <c r="D4650" s="62">
        <v>0.15703517083991733</v>
      </c>
      <c r="E4650" s="62">
        <v>6.7716988878651574E-2</v>
      </c>
      <c r="F4650" s="62">
        <v>7.6348091404887963E-2</v>
      </c>
      <c r="G4650" s="62">
        <v>4.8266180423279202E-2</v>
      </c>
      <c r="H4650" s="62">
        <v>1.4690332153246171E-3</v>
      </c>
      <c r="I4650" s="62">
        <v>4.9451507950462915E-2</v>
      </c>
      <c r="J4650" s="62">
        <v>0.10915264588662274</v>
      </c>
      <c r="K4650" s="62">
        <v>5.3064039251603773E-2</v>
      </c>
      <c r="L4650" s="62">
        <v>1.0152485403202566E-2</v>
      </c>
      <c r="M4650" s="62">
        <v>5.9612812353071143E-2</v>
      </c>
      <c r="N4650" s="62">
        <v>0.10231526542843955</v>
      </c>
      <c r="O4650" s="62">
        <v>9.1807897757595097E-2</v>
      </c>
      <c r="P4650" s="62">
        <v>4.6201478084108058E-2</v>
      </c>
      <c r="Q4650" s="62">
        <v>8.048598928358458E-2</v>
      </c>
      <c r="R4650" s="62">
        <v>8.3267738601772015E-2</v>
      </c>
      <c r="S4650" s="62">
        <v>7.6573361252170333E-2</v>
      </c>
      <c r="T4650" s="62">
        <v>4.4114484825223718E-2</v>
      </c>
      <c r="U4650" s="62">
        <f t="shared" si="148"/>
        <v>0.99999999999999978</v>
      </c>
      <c r="V4650" s="63"/>
      <c r="X4650" s="64">
        <v>4638</v>
      </c>
      <c r="Y4650" s="62">
        <v>0.15519966989906539</v>
      </c>
      <c r="Z4650" s="62">
        <v>0.17453100772933824</v>
      </c>
      <c r="AA4650" s="61">
        <v>6.5683347499445502E-2</v>
      </c>
      <c r="AB4650" s="61">
        <v>1.6012491554711159E-2</v>
      </c>
      <c r="AC4650" s="61">
        <v>3.5875363200991564E-2</v>
      </c>
      <c r="AD4650" s="61">
        <v>0.11325941662900973</v>
      </c>
      <c r="AE4650" s="61">
        <v>1.0084744113188859E-2</v>
      </c>
      <c r="AF4650" s="61">
        <v>3.9032345245131527E-3</v>
      </c>
      <c r="AG4650" s="61">
        <v>0.11632522351910941</v>
      </c>
      <c r="AH4650" s="61">
        <v>9.7808786662627586E-2</v>
      </c>
      <c r="AI4650" s="61">
        <v>1.7508836359581056E-2</v>
      </c>
      <c r="AJ4650" s="61">
        <v>5.889390661859531E-2</v>
      </c>
      <c r="AK4650" s="61">
        <v>7.2173008759991789E-2</v>
      </c>
      <c r="AL4650" s="61">
        <v>1.2491947881335466E-2</v>
      </c>
      <c r="AM4650" s="61">
        <v>5.831834640483434E-2</v>
      </c>
      <c r="AN4650" s="61">
        <v>0.12109481880464908</v>
      </c>
      <c r="AO4650" s="61">
        <v>0.12110366907576327</v>
      </c>
      <c r="AP4650" s="61">
        <v>7.9462858391652819E-2</v>
      </c>
      <c r="AQ4650" s="62">
        <f t="shared" si="149"/>
        <v>1.0000000000000002</v>
      </c>
    </row>
    <row r="4651" spans="2:43" x14ac:dyDescent="0.25">
      <c r="B4651" s="64">
        <v>4639</v>
      </c>
      <c r="C4651" s="62">
        <v>0.20231629823471117</v>
      </c>
      <c r="D4651" s="62">
        <v>0.11450585774792932</v>
      </c>
      <c r="E4651" s="62">
        <v>9.0302666433575207E-2</v>
      </c>
      <c r="F4651" s="62">
        <v>4.6132969372053759E-2</v>
      </c>
      <c r="G4651" s="62">
        <v>3.0467248422306348E-2</v>
      </c>
      <c r="H4651" s="62">
        <v>1.3637642900201252E-2</v>
      </c>
      <c r="I4651" s="62">
        <v>4.8502667038639563E-2</v>
      </c>
      <c r="J4651" s="62">
        <v>9.2732318194360175E-2</v>
      </c>
      <c r="K4651" s="62">
        <v>3.8314838362274922E-2</v>
      </c>
      <c r="L4651" s="62">
        <v>9.4853985270544144E-2</v>
      </c>
      <c r="M4651" s="62">
        <v>9.8376638201868885E-2</v>
      </c>
      <c r="N4651" s="62">
        <v>7.0176041436818951E-2</v>
      </c>
      <c r="O4651" s="62">
        <v>2.3268210121909494E-2</v>
      </c>
      <c r="P4651" s="62">
        <v>7.8481486469764827E-2</v>
      </c>
      <c r="Q4651" s="62">
        <v>0.10778669072047971</v>
      </c>
      <c r="R4651" s="62">
        <v>5.8523232004905813E-2</v>
      </c>
      <c r="S4651" s="62">
        <v>2.4495966400642659E-2</v>
      </c>
      <c r="T4651" s="62">
        <v>8.3947398649654156E-2</v>
      </c>
      <c r="U4651" s="62">
        <f t="shared" si="148"/>
        <v>1</v>
      </c>
      <c r="V4651" s="63"/>
      <c r="X4651" s="64">
        <v>4639</v>
      </c>
      <c r="Y4651" s="62">
        <v>0.15476053466115011</v>
      </c>
      <c r="Z4651" s="62">
        <v>0.2130320417245207</v>
      </c>
      <c r="AA4651" s="61">
        <v>5.3277919629844704E-2</v>
      </c>
      <c r="AB4651" s="61">
        <v>6.728901361838803E-2</v>
      </c>
      <c r="AC4651" s="61">
        <v>3.8902542086314364E-2</v>
      </c>
      <c r="AD4651" s="61">
        <v>9.2865467655850006E-2</v>
      </c>
      <c r="AE4651" s="61">
        <v>2.0553692494817633E-2</v>
      </c>
      <c r="AF4651" s="61">
        <v>1.1678202632779269E-2</v>
      </c>
      <c r="AG4651" s="61">
        <v>6.265196256290563E-2</v>
      </c>
      <c r="AH4651" s="61">
        <v>8.385130860275565E-2</v>
      </c>
      <c r="AI4651" s="61">
        <v>7.6670932636831279E-2</v>
      </c>
      <c r="AJ4651" s="61">
        <v>1.7773097824367669E-2</v>
      </c>
      <c r="AK4651" s="61">
        <v>0.10135946596360475</v>
      </c>
      <c r="AL4651" s="61">
        <v>5.4879589695225363E-2</v>
      </c>
      <c r="AM4651" s="61">
        <v>9.3325256679068866E-2</v>
      </c>
      <c r="AN4651" s="61">
        <v>9.2929954194018449E-2</v>
      </c>
      <c r="AO4651" s="61">
        <v>3.6934131008616804E-2</v>
      </c>
      <c r="AP4651" s="61">
        <v>9.5057462714611504E-2</v>
      </c>
      <c r="AQ4651" s="62">
        <f t="shared" si="149"/>
        <v>0.99999999999999989</v>
      </c>
    </row>
    <row r="4652" spans="2:43" x14ac:dyDescent="0.25">
      <c r="B4652" s="64">
        <v>4640</v>
      </c>
      <c r="C4652" s="62">
        <v>0.20553987700411971</v>
      </c>
      <c r="D4652" s="62">
        <v>0.16160657997975533</v>
      </c>
      <c r="E4652" s="62">
        <v>0.11580978956781975</v>
      </c>
      <c r="F4652" s="62">
        <v>8.6003819110181151E-2</v>
      </c>
      <c r="G4652" s="62">
        <v>7.5898283783695786E-2</v>
      </c>
      <c r="H4652" s="62">
        <v>7.8196279391640894E-2</v>
      </c>
      <c r="I4652" s="62">
        <v>1.3300694481555799E-2</v>
      </c>
      <c r="J4652" s="62">
        <v>2.6713942835742972E-2</v>
      </c>
      <c r="K4652" s="62">
        <v>8.4692426916320118E-2</v>
      </c>
      <c r="L4652" s="62">
        <v>7.9343701089784349E-2</v>
      </c>
      <c r="M4652" s="62">
        <v>3.6246667445087956E-2</v>
      </c>
      <c r="N4652" s="62">
        <v>5.4064915804821249E-2</v>
      </c>
      <c r="O4652" s="62">
        <v>6.8712325733262192E-2</v>
      </c>
      <c r="P4652" s="62">
        <v>8.2798967052371095E-2</v>
      </c>
      <c r="Q4652" s="62">
        <v>5.4571931247060779E-2</v>
      </c>
      <c r="R4652" s="62">
        <v>1.8747193073686566E-2</v>
      </c>
      <c r="S4652" s="62">
        <v>5.4625762324452459E-2</v>
      </c>
      <c r="T4652" s="62">
        <v>7.0273300142516967E-2</v>
      </c>
      <c r="U4652" s="62">
        <f t="shared" si="148"/>
        <v>1</v>
      </c>
      <c r="V4652" s="63"/>
      <c r="X4652" s="64">
        <v>4640</v>
      </c>
      <c r="Y4652" s="62">
        <v>0.16915562952144217</v>
      </c>
      <c r="Z4652" s="62">
        <v>0.23413873105415489</v>
      </c>
      <c r="AA4652" s="61">
        <v>9.3274343000820728E-2</v>
      </c>
      <c r="AB4652" s="61">
        <v>8.8077632027748168E-2</v>
      </c>
      <c r="AC4652" s="61">
        <v>4.2790682529635769E-2</v>
      </c>
      <c r="AD4652" s="61">
        <v>6.889412337387861E-2</v>
      </c>
      <c r="AE4652" s="61">
        <v>2.1669527194560268E-2</v>
      </c>
      <c r="AF4652" s="61">
        <v>4.845050369186174E-2</v>
      </c>
      <c r="AG4652" s="61">
        <v>4.7721868365334791E-2</v>
      </c>
      <c r="AH4652" s="61">
        <v>5.0930680801909191E-2</v>
      </c>
      <c r="AI4652" s="61">
        <v>0.1168132859441698</v>
      </c>
      <c r="AJ4652" s="61">
        <v>6.4063627611003565E-2</v>
      </c>
      <c r="AK4652" s="61">
        <v>0.11322077865372704</v>
      </c>
      <c r="AL4652" s="61">
        <v>2.3404879345913114E-2</v>
      </c>
      <c r="AM4652" s="61">
        <v>6.214041755009185E-2</v>
      </c>
      <c r="AN4652" s="61">
        <v>4.4184914459163879E-2</v>
      </c>
      <c r="AO4652" s="61">
        <v>2.0492654450854575E-2</v>
      </c>
      <c r="AP4652" s="61">
        <v>9.3870080999326935E-2</v>
      </c>
      <c r="AQ4652" s="62">
        <f t="shared" si="149"/>
        <v>1</v>
      </c>
    </row>
    <row r="4653" spans="2:43" x14ac:dyDescent="0.25">
      <c r="B4653" s="64">
        <v>4641</v>
      </c>
      <c r="C4653" s="62">
        <v>0.18408426173140943</v>
      </c>
      <c r="D4653" s="62">
        <v>0.14948391899387159</v>
      </c>
      <c r="E4653" s="62">
        <v>0.13265802278451008</v>
      </c>
      <c r="F4653" s="62">
        <v>7.2744685357475636E-2</v>
      </c>
      <c r="G4653" s="62">
        <v>1.6893591698431531E-2</v>
      </c>
      <c r="H4653" s="62">
        <v>0.10875722492853224</v>
      </c>
      <c r="I4653" s="62">
        <v>2.4072113580577884E-2</v>
      </c>
      <c r="J4653" s="62">
        <v>1.5656608065644582E-2</v>
      </c>
      <c r="K4653" s="62">
        <v>6.6380008966838197E-2</v>
      </c>
      <c r="L4653" s="62">
        <v>8.3084714015964151E-2</v>
      </c>
      <c r="M4653" s="62">
        <v>0.12375132861164555</v>
      </c>
      <c r="N4653" s="62">
        <v>5.1198399551281956E-2</v>
      </c>
      <c r="O4653" s="62">
        <v>4.8231502288302988E-2</v>
      </c>
      <c r="P4653" s="62">
        <v>2.1429041527263664E-3</v>
      </c>
      <c r="Q4653" s="62">
        <v>0.10599643652877756</v>
      </c>
      <c r="R4653" s="62">
        <v>6.2217596990848147E-2</v>
      </c>
      <c r="S4653" s="62">
        <v>4.0631130724871373E-2</v>
      </c>
      <c r="T4653" s="62">
        <v>4.5583731753571922E-2</v>
      </c>
      <c r="U4653" s="62">
        <f t="shared" si="148"/>
        <v>0.99999999999999989</v>
      </c>
      <c r="V4653" s="63"/>
      <c r="X4653" s="64">
        <v>4641</v>
      </c>
      <c r="Y4653" s="62">
        <v>0.15624234608685142</v>
      </c>
      <c r="Z4653" s="62">
        <v>0.18378412128708727</v>
      </c>
      <c r="AA4653" s="61">
        <v>1.1564660536330627E-2</v>
      </c>
      <c r="AB4653" s="61">
        <v>6.5349067270221411E-2</v>
      </c>
      <c r="AC4653" s="61">
        <v>4.5984201713724554E-2</v>
      </c>
      <c r="AD4653" s="61">
        <v>8.5726291043299541E-2</v>
      </c>
      <c r="AE4653" s="61">
        <v>6.2348215623336915E-2</v>
      </c>
      <c r="AF4653" s="61">
        <v>2.4180827813643807E-2</v>
      </c>
      <c r="AG4653" s="61">
        <v>4.410924775554903E-2</v>
      </c>
      <c r="AH4653" s="61">
        <v>7.7976671735058414E-2</v>
      </c>
      <c r="AI4653" s="61">
        <v>3.9096746211495566E-2</v>
      </c>
      <c r="AJ4653" s="61">
        <v>7.6352320752128597E-2</v>
      </c>
      <c r="AK4653" s="61">
        <v>8.4331592939750358E-2</v>
      </c>
      <c r="AL4653" s="61">
        <v>8.3903687113419639E-2</v>
      </c>
      <c r="AM4653" s="61">
        <v>8.2281714312052792E-2</v>
      </c>
      <c r="AN4653" s="61">
        <v>7.5375941011888589E-2</v>
      </c>
      <c r="AO4653" s="61">
        <v>4.0735548577513485E-2</v>
      </c>
      <c r="AP4653" s="61">
        <v>0.1006832655905865</v>
      </c>
      <c r="AQ4653" s="62">
        <f t="shared" si="149"/>
        <v>0.99999999999999978</v>
      </c>
    </row>
    <row r="4654" spans="2:43" x14ac:dyDescent="0.25">
      <c r="B4654" s="64">
        <v>4642</v>
      </c>
      <c r="C4654" s="62">
        <v>0.21863451482953586</v>
      </c>
      <c r="D4654" s="62">
        <v>0.12917536487583017</v>
      </c>
      <c r="E4654" s="62">
        <v>7.3652142067873044E-3</v>
      </c>
      <c r="F4654" s="62">
        <v>2.5918001636770324E-2</v>
      </c>
      <c r="G4654" s="62">
        <v>2.8566723173901316E-2</v>
      </c>
      <c r="H4654" s="62">
        <v>1.4292956711020056E-2</v>
      </c>
      <c r="I4654" s="62">
        <v>8.2894601597714127E-2</v>
      </c>
      <c r="J4654" s="62">
        <v>0.164661911688115</v>
      </c>
      <c r="K4654" s="62">
        <v>2.0573726669039658E-2</v>
      </c>
      <c r="L4654" s="62">
        <v>2.5247590960009249E-2</v>
      </c>
      <c r="M4654" s="62">
        <v>5.3753830418739712E-2</v>
      </c>
      <c r="N4654" s="62">
        <v>5.0905631984298656E-2</v>
      </c>
      <c r="O4654" s="62">
        <v>8.5877200341235596E-2</v>
      </c>
      <c r="P4654" s="62">
        <v>4.0625535559506647E-2</v>
      </c>
      <c r="Q4654" s="62">
        <v>9.7091565012903724E-2</v>
      </c>
      <c r="R4654" s="62">
        <v>0.12376079002805519</v>
      </c>
      <c r="S4654" s="62">
        <v>3.6190507013697297E-2</v>
      </c>
      <c r="T4654" s="62">
        <v>0.14227421299820617</v>
      </c>
      <c r="U4654" s="62">
        <f t="shared" si="148"/>
        <v>1</v>
      </c>
      <c r="V4654" s="63"/>
      <c r="X4654" s="64">
        <v>4642</v>
      </c>
      <c r="Y4654" s="62">
        <v>0.2042033130208957</v>
      </c>
      <c r="Z4654" s="62">
        <v>0.2613596529449228</v>
      </c>
      <c r="AA4654" s="61">
        <v>8.0052028855023313E-2</v>
      </c>
      <c r="AB4654" s="61">
        <v>0.12886271194839724</v>
      </c>
      <c r="AC4654" s="61">
        <v>0.10103672253836045</v>
      </c>
      <c r="AD4654" s="61">
        <v>7.2162660728207012E-2</v>
      </c>
      <c r="AE4654" s="61">
        <v>8.4725287833716287E-2</v>
      </c>
      <c r="AF4654" s="61">
        <v>0.12126731599501879</v>
      </c>
      <c r="AG4654" s="61">
        <v>4.048266605675499E-2</v>
      </c>
      <c r="AH4654" s="61">
        <v>5.1633547429844509E-2</v>
      </c>
      <c r="AI4654" s="61">
        <v>3.9248091782824915E-2</v>
      </c>
      <c r="AJ4654" s="61">
        <v>9.2676248354484334E-2</v>
      </c>
      <c r="AK4654" s="61">
        <v>2.693795156844446E-3</v>
      </c>
      <c r="AL4654" s="61">
        <v>1.4643434035085768E-2</v>
      </c>
      <c r="AM4654" s="61">
        <v>4.9843979493767017E-2</v>
      </c>
      <c r="AN4654" s="61">
        <v>4.6724989992854313E-4</v>
      </c>
      <c r="AO4654" s="61">
        <v>4.9181937058616232E-2</v>
      </c>
      <c r="AP4654" s="61">
        <v>7.1022322833125956E-2</v>
      </c>
      <c r="AQ4654" s="62">
        <f t="shared" si="149"/>
        <v>0.99999999999999978</v>
      </c>
    </row>
    <row r="4655" spans="2:43" x14ac:dyDescent="0.25">
      <c r="B4655" s="64">
        <v>4643</v>
      </c>
      <c r="C4655" s="62">
        <v>0.21638739943099736</v>
      </c>
      <c r="D4655" s="62">
        <v>0.15828811938174517</v>
      </c>
      <c r="E4655" s="62">
        <v>5.6057083755720806E-2</v>
      </c>
      <c r="F4655" s="62">
        <v>4.1233479059475858E-2</v>
      </c>
      <c r="G4655" s="62">
        <v>9.665167136102544E-2</v>
      </c>
      <c r="H4655" s="62">
        <v>2.4342184928018436E-2</v>
      </c>
      <c r="I4655" s="62">
        <v>7.0448710626603878E-2</v>
      </c>
      <c r="J4655" s="62">
        <v>7.5107765293897705E-2</v>
      </c>
      <c r="K4655" s="62">
        <v>8.8983007955476118E-2</v>
      </c>
      <c r="L4655" s="62">
        <v>4.0601359028273117E-2</v>
      </c>
      <c r="M4655" s="62">
        <v>2.2719571887284067E-2</v>
      </c>
      <c r="N4655" s="62">
        <v>7.9542858413265763E-2</v>
      </c>
      <c r="O4655" s="62">
        <v>2.8430133981254668E-2</v>
      </c>
      <c r="P4655" s="62">
        <v>2.587581118447882E-2</v>
      </c>
      <c r="Q4655" s="62">
        <v>6.8695285137694059E-2</v>
      </c>
      <c r="R4655" s="62">
        <v>9.6653776645499179E-2</v>
      </c>
      <c r="S4655" s="62">
        <v>8.990121370561277E-2</v>
      </c>
      <c r="T4655" s="62">
        <v>9.4756087036419273E-2</v>
      </c>
      <c r="U4655" s="62">
        <f t="shared" si="148"/>
        <v>1</v>
      </c>
      <c r="V4655" s="63"/>
      <c r="X4655" s="64">
        <v>4643</v>
      </c>
      <c r="Y4655" s="62">
        <v>0.17643966572864703</v>
      </c>
      <c r="Z4655" s="62">
        <v>0.20623142838129219</v>
      </c>
      <c r="AA4655" s="61">
        <v>8.2709268960175414E-2</v>
      </c>
      <c r="AB4655" s="61">
        <v>2.0967535818147684E-2</v>
      </c>
      <c r="AC4655" s="61">
        <v>6.9003897193674765E-2</v>
      </c>
      <c r="AD4655" s="61">
        <v>6.7605585458488882E-2</v>
      </c>
      <c r="AE4655" s="61">
        <v>4.3400870388285391E-2</v>
      </c>
      <c r="AF4655" s="61">
        <v>7.3697112945236801E-2</v>
      </c>
      <c r="AG4655" s="61">
        <v>3.8320991507765217E-2</v>
      </c>
      <c r="AH4655" s="61">
        <v>9.5925993415002866E-2</v>
      </c>
      <c r="AI4655" s="61">
        <v>8.8594824050710799E-2</v>
      </c>
      <c r="AJ4655" s="61">
        <v>2.2878459086876152E-2</v>
      </c>
      <c r="AK4655" s="61">
        <v>4.2428193306067549E-2</v>
      </c>
      <c r="AL4655" s="61">
        <v>5.4512411401874189E-3</v>
      </c>
      <c r="AM4655" s="61">
        <v>8.0789599061589903E-2</v>
      </c>
      <c r="AN4655" s="61">
        <v>8.7351840317712676E-2</v>
      </c>
      <c r="AO4655" s="61">
        <v>8.6379349854242851E-2</v>
      </c>
      <c r="AP4655" s="61">
        <v>9.4495237495835813E-2</v>
      </c>
      <c r="AQ4655" s="62">
        <f t="shared" si="149"/>
        <v>1.0000000000000002</v>
      </c>
    </row>
    <row r="4656" spans="2:43" x14ac:dyDescent="0.25">
      <c r="B4656" s="64">
        <v>4644</v>
      </c>
      <c r="C4656" s="62">
        <v>0.18615138245202639</v>
      </c>
      <c r="D4656" s="62">
        <v>0.12378443201089467</v>
      </c>
      <c r="E4656" s="62">
        <v>8.4314100839950945E-2</v>
      </c>
      <c r="F4656" s="62">
        <v>4.808258057039274E-2</v>
      </c>
      <c r="G4656" s="62">
        <v>7.5067776956471537E-3</v>
      </c>
      <c r="H4656" s="62">
        <v>8.0306237662271601E-2</v>
      </c>
      <c r="I4656" s="62">
        <v>6.0435214307656436E-2</v>
      </c>
      <c r="J4656" s="62">
        <v>7.8973914163622989E-3</v>
      </c>
      <c r="K4656" s="62">
        <v>9.0020486048384502E-2</v>
      </c>
      <c r="L4656" s="62">
        <v>7.6857080497069477E-2</v>
      </c>
      <c r="M4656" s="62">
        <v>8.5528859205262944E-2</v>
      </c>
      <c r="N4656" s="62">
        <v>7.8103362681614094E-2</v>
      </c>
      <c r="O4656" s="62">
        <v>5.10383388227851E-2</v>
      </c>
      <c r="P4656" s="62">
        <v>8.3062272528035372E-2</v>
      </c>
      <c r="Q4656" s="62">
        <v>8.3547201384666953E-2</v>
      </c>
      <c r="R4656" s="62">
        <v>1.9597656795953614E-2</v>
      </c>
      <c r="S4656" s="62">
        <v>7.6035277786480185E-2</v>
      </c>
      <c r="T4656" s="62">
        <v>6.7667161757466593E-2</v>
      </c>
      <c r="U4656" s="62">
        <f t="shared" si="148"/>
        <v>1</v>
      </c>
      <c r="V4656" s="63"/>
      <c r="X4656" s="64">
        <v>4644</v>
      </c>
      <c r="Y4656" s="62">
        <v>0.1778317829271214</v>
      </c>
      <c r="Z4656" s="62">
        <v>0.2637476726457143</v>
      </c>
      <c r="AA4656" s="61">
        <v>8.8439834738539298E-3</v>
      </c>
      <c r="AB4656" s="61">
        <v>6.9246523188576464E-2</v>
      </c>
      <c r="AC4656" s="61">
        <v>7.9730561136654193E-2</v>
      </c>
      <c r="AD4656" s="61">
        <v>2.5972251972185383E-2</v>
      </c>
      <c r="AE4656" s="61">
        <v>1.8101948727351401E-2</v>
      </c>
      <c r="AF4656" s="61">
        <v>5.515962980824865E-2</v>
      </c>
      <c r="AG4656" s="61">
        <v>9.057222001434112E-2</v>
      </c>
      <c r="AH4656" s="61">
        <v>6.6492767184408288E-2</v>
      </c>
      <c r="AI4656" s="61">
        <v>9.792485695871421E-2</v>
      </c>
      <c r="AJ4656" s="61">
        <v>0.10524572033840261</v>
      </c>
      <c r="AK4656" s="61">
        <v>7.2838363789248406E-2</v>
      </c>
      <c r="AL4656" s="61">
        <v>2.1430216684002118E-5</v>
      </c>
      <c r="AM4656" s="61">
        <v>9.8953663162599653E-2</v>
      </c>
      <c r="AN4656" s="61">
        <v>2.8304217423854819E-2</v>
      </c>
      <c r="AO4656" s="61">
        <v>8.9244785686875161E-2</v>
      </c>
      <c r="AP4656" s="61">
        <v>9.3347076918001856E-2</v>
      </c>
      <c r="AQ4656" s="62">
        <f t="shared" si="149"/>
        <v>1.0000000000000002</v>
      </c>
    </row>
    <row r="4657" spans="2:43" x14ac:dyDescent="0.25">
      <c r="B4657" s="64">
        <v>4645</v>
      </c>
      <c r="C4657" s="62">
        <v>0.19976439143196914</v>
      </c>
      <c r="D4657" s="62">
        <v>0.13668149714947117</v>
      </c>
      <c r="E4657" s="62">
        <v>1.5188050937708848E-2</v>
      </c>
      <c r="F4657" s="62">
        <v>0.11325503582698165</v>
      </c>
      <c r="G4657" s="62">
        <v>2.2525022021815475E-2</v>
      </c>
      <c r="H4657" s="62">
        <v>1.9956680296913241E-2</v>
      </c>
      <c r="I4657" s="62">
        <v>5.6040108484135293E-2</v>
      </c>
      <c r="J4657" s="62">
        <v>8.0792790206752646E-2</v>
      </c>
      <c r="K4657" s="62">
        <v>8.7425004685145816E-2</v>
      </c>
      <c r="L4657" s="62">
        <v>7.6902631216595754E-2</v>
      </c>
      <c r="M4657" s="62">
        <v>2.0698134181739269E-2</v>
      </c>
      <c r="N4657" s="62">
        <v>8.2257646968252898E-2</v>
      </c>
      <c r="O4657" s="62">
        <v>0.10809792393174052</v>
      </c>
      <c r="P4657" s="62">
        <v>0.10842132683155631</v>
      </c>
      <c r="Q4657" s="62">
        <v>7.5569746655382103E-2</v>
      </c>
      <c r="R4657" s="62">
        <v>6.8916391772855079E-2</v>
      </c>
      <c r="S4657" s="62">
        <v>3.5570295425718795E-3</v>
      </c>
      <c r="T4657" s="62">
        <v>6.0396476439853242E-2</v>
      </c>
      <c r="U4657" s="62">
        <f t="shared" si="148"/>
        <v>1</v>
      </c>
      <c r="V4657" s="63"/>
      <c r="X4657" s="64">
        <v>4645</v>
      </c>
      <c r="Y4657" s="62">
        <v>0.16306711817747649</v>
      </c>
      <c r="Z4657" s="62">
        <v>0.26610489291768058</v>
      </c>
      <c r="AA4657" s="61">
        <v>5.0798443617617935E-2</v>
      </c>
      <c r="AB4657" s="61">
        <v>7.6058143957748958E-2</v>
      </c>
      <c r="AC4657" s="61">
        <v>6.7525076293582648E-2</v>
      </c>
      <c r="AD4657" s="61">
        <v>8.3841325880232659E-2</v>
      </c>
      <c r="AE4657" s="61">
        <v>2.9998509441406123E-2</v>
      </c>
      <c r="AF4657" s="61">
        <v>1.6585896847953512E-2</v>
      </c>
      <c r="AG4657" s="61">
        <v>3.5541191348782263E-3</v>
      </c>
      <c r="AH4657" s="61">
        <v>0.10603730510273116</v>
      </c>
      <c r="AI4657" s="61">
        <v>7.6309075187999412E-2</v>
      </c>
      <c r="AJ4657" s="61">
        <v>1.7124837917618024E-2</v>
      </c>
      <c r="AK4657" s="61">
        <v>9.3696793628085889E-2</v>
      </c>
      <c r="AL4657" s="61">
        <v>3.655971601426488E-2</v>
      </c>
      <c r="AM4657" s="61">
        <v>7.4942074690469956E-2</v>
      </c>
      <c r="AN4657" s="61">
        <v>0.10588125485069683</v>
      </c>
      <c r="AO4657" s="61">
        <v>6.8628078884810054E-2</v>
      </c>
      <c r="AP4657" s="61">
        <v>9.2459348549903772E-2</v>
      </c>
      <c r="AQ4657" s="62">
        <f t="shared" si="149"/>
        <v>1.0000000000000002</v>
      </c>
    </row>
    <row r="4658" spans="2:43" x14ac:dyDescent="0.25">
      <c r="B4658" s="64">
        <v>4646</v>
      </c>
      <c r="C4658" s="62">
        <v>0.21022097932044556</v>
      </c>
      <c r="D4658" s="62">
        <v>0.16233774663045528</v>
      </c>
      <c r="E4658" s="62">
        <v>1.4159492385109334E-2</v>
      </c>
      <c r="F4658" s="62">
        <v>8.3270465570561683E-2</v>
      </c>
      <c r="G4658" s="62">
        <v>7.5591057434711756E-2</v>
      </c>
      <c r="H4658" s="62">
        <v>0.10329210997612549</v>
      </c>
      <c r="I4658" s="62">
        <v>3.637560687938815E-2</v>
      </c>
      <c r="J4658" s="62">
        <v>8.0763423043708232E-2</v>
      </c>
      <c r="K4658" s="62">
        <v>4.752771542786241E-2</v>
      </c>
      <c r="L4658" s="62">
        <v>0.11110615544439832</v>
      </c>
      <c r="M4658" s="62">
        <v>9.6234040572151115E-3</v>
      </c>
      <c r="N4658" s="62">
        <v>0.11797950494237043</v>
      </c>
      <c r="O4658" s="62">
        <v>0.11877997364287851</v>
      </c>
      <c r="P4658" s="62">
        <v>3.2084007617592942E-3</v>
      </c>
      <c r="Q4658" s="62">
        <v>4.3754095812454818E-2</v>
      </c>
      <c r="R4658" s="62">
        <v>2.4879910566981599E-2</v>
      </c>
      <c r="S4658" s="62">
        <v>4.4513422431296211E-2</v>
      </c>
      <c r="T4658" s="62">
        <v>8.5175261623178566E-2</v>
      </c>
      <c r="U4658" s="62">
        <f t="shared" si="148"/>
        <v>0.99999999999999978</v>
      </c>
      <c r="V4658" s="63"/>
      <c r="X4658" s="64">
        <v>4646</v>
      </c>
      <c r="Y4658" s="62">
        <v>0.16610554666344998</v>
      </c>
      <c r="Z4658" s="62">
        <v>0.18921698603652809</v>
      </c>
      <c r="AA4658" s="61">
        <v>0.10314755754566339</v>
      </c>
      <c r="AB4658" s="61">
        <v>1.7533096417574012E-2</v>
      </c>
      <c r="AC4658" s="61">
        <v>5.4820067514481208E-2</v>
      </c>
      <c r="AD4658" s="61">
        <v>0.10047260419484183</v>
      </c>
      <c r="AE4658" s="61">
        <v>0.1001347840758848</v>
      </c>
      <c r="AF4658" s="61">
        <v>3.4020760448143346E-2</v>
      </c>
      <c r="AG4658" s="61">
        <v>7.7960949827027642E-2</v>
      </c>
      <c r="AH4658" s="61">
        <v>2.8262591149275783E-2</v>
      </c>
      <c r="AI4658" s="61">
        <v>3.1650719986712907E-2</v>
      </c>
      <c r="AJ4658" s="61">
        <v>6.9377885861840446E-2</v>
      </c>
      <c r="AK4658" s="61">
        <v>9.2467140726479075E-2</v>
      </c>
      <c r="AL4658" s="61">
        <v>0.11412343602210473</v>
      </c>
      <c r="AM4658" s="61">
        <v>3.0912475751508621E-2</v>
      </c>
      <c r="AN4658" s="61">
        <v>3.7250894246431944E-2</v>
      </c>
      <c r="AO4658" s="61">
        <v>6.2937246854268339E-2</v>
      </c>
      <c r="AP4658" s="61">
        <v>4.4927789377762054E-2</v>
      </c>
      <c r="AQ4658" s="62">
        <f t="shared" si="149"/>
        <v>1</v>
      </c>
    </row>
    <row r="4659" spans="2:43" x14ac:dyDescent="0.25">
      <c r="B4659" s="64">
        <v>4647</v>
      </c>
      <c r="C4659" s="62">
        <v>0.19891089536049536</v>
      </c>
      <c r="D4659" s="62">
        <v>0.14886208107617457</v>
      </c>
      <c r="E4659" s="62">
        <v>2.1418804429134831E-2</v>
      </c>
      <c r="F4659" s="62">
        <v>3.3145972323161209E-2</v>
      </c>
      <c r="G4659" s="62">
        <v>4.9286945272331704E-2</v>
      </c>
      <c r="H4659" s="62">
        <v>4.4444372267600611E-2</v>
      </c>
      <c r="I4659" s="62">
        <v>4.2961987762013099E-2</v>
      </c>
      <c r="J4659" s="62">
        <v>4.3609131150265691E-3</v>
      </c>
      <c r="K4659" s="62">
        <v>0.10465606672559725</v>
      </c>
      <c r="L4659" s="62">
        <v>5.1113543583399146E-2</v>
      </c>
      <c r="M4659" s="62">
        <v>2.7948889771280485E-2</v>
      </c>
      <c r="N4659" s="62">
        <v>8.8170061770587768E-2</v>
      </c>
      <c r="O4659" s="62">
        <v>9.0762493998970767E-2</v>
      </c>
      <c r="P4659" s="62">
        <v>6.7032834749942954E-2</v>
      </c>
      <c r="Q4659" s="62">
        <v>0.12046148767974615</v>
      </c>
      <c r="R4659" s="62">
        <v>3.6140002809263584E-2</v>
      </c>
      <c r="S4659" s="62">
        <v>0.128229638086193</v>
      </c>
      <c r="T4659" s="62">
        <v>8.9865985655750852E-2</v>
      </c>
      <c r="U4659" s="62">
        <f t="shared" si="148"/>
        <v>1</v>
      </c>
      <c r="V4659" s="63"/>
      <c r="X4659" s="64">
        <v>4647</v>
      </c>
      <c r="Y4659" s="62">
        <v>0.18975015087089253</v>
      </c>
      <c r="Z4659" s="62">
        <v>0.3038593422956139</v>
      </c>
      <c r="AA4659" s="61">
        <v>4.6731421869162577E-2</v>
      </c>
      <c r="AB4659" s="61">
        <v>9.8723314303750045E-2</v>
      </c>
      <c r="AC4659" s="61">
        <v>7.1864725939985288E-2</v>
      </c>
      <c r="AD4659" s="61">
        <v>9.4016155445881697E-2</v>
      </c>
      <c r="AE4659" s="61">
        <v>2.0517109738738933E-2</v>
      </c>
      <c r="AF4659" s="61">
        <v>0.1105631577661307</v>
      </c>
      <c r="AG4659" s="61">
        <v>7.5231545387966225E-2</v>
      </c>
      <c r="AH4659" s="61">
        <v>6.0533077182192939E-2</v>
      </c>
      <c r="AI4659" s="61">
        <v>4.5651234294228578E-2</v>
      </c>
      <c r="AJ4659" s="61">
        <v>1.4222928615308831E-2</v>
      </c>
      <c r="AK4659" s="61">
        <v>0.11797615565526581</v>
      </c>
      <c r="AL4659" s="61">
        <v>3.6160669637526704E-2</v>
      </c>
      <c r="AM4659" s="61">
        <v>2.2580034900310523E-2</v>
      </c>
      <c r="AN4659" s="61">
        <v>7.4532202599679978E-2</v>
      </c>
      <c r="AO4659" s="61">
        <v>5.4321923124505636E-2</v>
      </c>
      <c r="AP4659" s="61">
        <v>5.6374343539365594E-2</v>
      </c>
      <c r="AQ4659" s="62">
        <f t="shared" si="149"/>
        <v>1</v>
      </c>
    </row>
    <row r="4660" spans="2:43" x14ac:dyDescent="0.25">
      <c r="B4660" s="64">
        <v>4648</v>
      </c>
      <c r="C4660" s="62">
        <v>0.19801631097662487</v>
      </c>
      <c r="D4660" s="62">
        <v>0.14641312316351618</v>
      </c>
      <c r="E4660" s="62">
        <v>4.5321665506998142E-2</v>
      </c>
      <c r="F4660" s="62">
        <v>2.3936155189153322E-2</v>
      </c>
      <c r="G4660" s="62">
        <v>2.2395495383801901E-2</v>
      </c>
      <c r="H4660" s="62">
        <v>0.10637185758113106</v>
      </c>
      <c r="I4660" s="62">
        <v>0.11399170925318962</v>
      </c>
      <c r="J4660" s="62">
        <v>0.11321660937629874</v>
      </c>
      <c r="K4660" s="62">
        <v>2.8906352229241074E-2</v>
      </c>
      <c r="L4660" s="62">
        <v>1.3619446835164311E-2</v>
      </c>
      <c r="M4660" s="62">
        <v>8.2239578837444496E-2</v>
      </c>
      <c r="N4660" s="62">
        <v>0.11659973207428592</v>
      </c>
      <c r="O4660" s="62">
        <v>0.12532004169171981</v>
      </c>
      <c r="P4660" s="62">
        <v>7.1847459861754002E-3</v>
      </c>
      <c r="Q4660" s="62">
        <v>6.0555342730943068E-2</v>
      </c>
      <c r="R4660" s="62">
        <v>5.6094826022215341E-2</v>
      </c>
      <c r="S4660" s="62">
        <v>3.78513369429236E-2</v>
      </c>
      <c r="T4660" s="62">
        <v>4.639510435931421E-2</v>
      </c>
      <c r="U4660" s="62">
        <f t="shared" si="148"/>
        <v>1</v>
      </c>
      <c r="V4660" s="63"/>
      <c r="X4660" s="64">
        <v>4648</v>
      </c>
      <c r="Y4660" s="62">
        <v>0.19644459596503416</v>
      </c>
      <c r="Z4660" s="62">
        <v>0.33002119649081096</v>
      </c>
      <c r="AA4660" s="61">
        <v>4.9644480813082377E-2</v>
      </c>
      <c r="AB4660" s="61">
        <v>8.2385976674306582E-2</v>
      </c>
      <c r="AC4660" s="61">
        <v>0.10270478106161367</v>
      </c>
      <c r="AD4660" s="61">
        <v>4.2948383601635484E-2</v>
      </c>
      <c r="AE4660" s="61">
        <v>4.5028442139683149E-2</v>
      </c>
      <c r="AF4660" s="61">
        <v>8.7316183823270471E-2</v>
      </c>
      <c r="AG4660" s="61">
        <v>0.11373739443797032</v>
      </c>
      <c r="AH4660" s="61">
        <v>5.4235510482419251E-2</v>
      </c>
      <c r="AI4660" s="61">
        <v>0.10012278467149138</v>
      </c>
      <c r="AJ4660" s="61">
        <v>0.11627784735253446</v>
      </c>
      <c r="AK4660" s="61">
        <v>8.500250573601284E-2</v>
      </c>
      <c r="AL4660" s="61">
        <v>2.2272875713909207E-2</v>
      </c>
      <c r="AM4660" s="61">
        <v>1.2054101981359006E-2</v>
      </c>
      <c r="AN4660" s="61">
        <v>2.7538048413753022E-3</v>
      </c>
      <c r="AO4660" s="61">
        <v>6.9395756712947995E-2</v>
      </c>
      <c r="AP4660" s="61">
        <v>1.4119169956388296E-2</v>
      </c>
      <c r="AQ4660" s="62">
        <f t="shared" si="149"/>
        <v>0.99999999999999978</v>
      </c>
    </row>
    <row r="4661" spans="2:43" x14ac:dyDescent="0.25">
      <c r="B4661" s="64">
        <v>4649</v>
      </c>
      <c r="C4661" s="62">
        <v>0.18867630091155102</v>
      </c>
      <c r="D4661" s="62">
        <v>0.15409872328515278</v>
      </c>
      <c r="E4661" s="62">
        <v>5.1407604908310651E-2</v>
      </c>
      <c r="F4661" s="62">
        <v>0.11534529306054232</v>
      </c>
      <c r="G4661" s="62">
        <v>1.8064118205686416E-2</v>
      </c>
      <c r="H4661" s="62">
        <v>3.0627282855400981E-2</v>
      </c>
      <c r="I4661" s="62">
        <v>8.1590994867482294E-2</v>
      </c>
      <c r="J4661" s="62">
        <v>2.4857137633553277E-2</v>
      </c>
      <c r="K4661" s="62">
        <v>7.9355616424632416E-2</v>
      </c>
      <c r="L4661" s="62">
        <v>9.8789910086613919E-2</v>
      </c>
      <c r="M4661" s="62">
        <v>0.1322688872475474</v>
      </c>
      <c r="N4661" s="62">
        <v>2.2846251726811342E-2</v>
      </c>
      <c r="O4661" s="62">
        <v>0.10024665695547032</v>
      </c>
      <c r="P4661" s="62">
        <v>3.876763703003052E-2</v>
      </c>
      <c r="Q4661" s="62">
        <v>6.0643975943652798E-2</v>
      </c>
      <c r="R4661" s="62">
        <v>0.10808901867979952</v>
      </c>
      <c r="S4661" s="62">
        <v>3.4200207440680454E-2</v>
      </c>
      <c r="T4661" s="62">
        <v>2.8994069337854997E-3</v>
      </c>
      <c r="U4661" s="62">
        <f t="shared" si="148"/>
        <v>1</v>
      </c>
      <c r="V4661" s="63"/>
      <c r="X4661" s="64">
        <v>4649</v>
      </c>
      <c r="Y4661" s="62">
        <v>0.17617038998992329</v>
      </c>
      <c r="Z4661" s="62">
        <v>0.30260193662935908</v>
      </c>
      <c r="AA4661" s="61">
        <v>4.5870865255540932E-2</v>
      </c>
      <c r="AB4661" s="61">
        <v>0.10344921211936153</v>
      </c>
      <c r="AC4661" s="61">
        <v>0.10126509541152673</v>
      </c>
      <c r="AD4661" s="61">
        <v>9.5729764021492927E-2</v>
      </c>
      <c r="AE4661" s="61">
        <v>1.4301145692662276E-2</v>
      </c>
      <c r="AF4661" s="61">
        <v>1.1634806138740586E-2</v>
      </c>
      <c r="AG4661" s="61">
        <v>7.7367086485160511E-2</v>
      </c>
      <c r="AH4661" s="61">
        <v>5.7699935973306634E-3</v>
      </c>
      <c r="AI4661" s="61">
        <v>6.3644003959468176E-2</v>
      </c>
      <c r="AJ4661" s="61">
        <v>2.7109111917479441E-2</v>
      </c>
      <c r="AK4661" s="61">
        <v>5.0111369656377698E-2</v>
      </c>
      <c r="AL4661" s="61">
        <v>0.11780404540134408</v>
      </c>
      <c r="AM4661" s="61">
        <v>7.1471193455767662E-2</v>
      </c>
      <c r="AN4661" s="61">
        <v>2.5597771335551155E-2</v>
      </c>
      <c r="AO4661" s="61">
        <v>7.414853429486537E-2</v>
      </c>
      <c r="AP4661" s="61">
        <v>0.11472600125733022</v>
      </c>
      <c r="AQ4661" s="62">
        <f t="shared" si="149"/>
        <v>1</v>
      </c>
    </row>
    <row r="4662" spans="2:43" x14ac:dyDescent="0.25">
      <c r="B4662" s="64">
        <v>4650</v>
      </c>
      <c r="C4662" s="62">
        <v>0.19197197742545313</v>
      </c>
      <c r="D4662" s="62">
        <v>0.14710727726202788</v>
      </c>
      <c r="E4662" s="62">
        <v>7.620614526644999E-2</v>
      </c>
      <c r="F4662" s="62">
        <v>6.8721925291073994E-3</v>
      </c>
      <c r="G4662" s="62">
        <v>3.9303245953997486E-2</v>
      </c>
      <c r="H4662" s="62">
        <v>3.7632140098518292E-2</v>
      </c>
      <c r="I4662" s="62">
        <v>4.4773230803151529E-2</v>
      </c>
      <c r="J4662" s="62">
        <v>1.003282695732303E-2</v>
      </c>
      <c r="K4662" s="62">
        <v>7.4458494407744186E-2</v>
      </c>
      <c r="L4662" s="62">
        <v>9.0590340237389128E-2</v>
      </c>
      <c r="M4662" s="62">
        <v>1.9177100819015507E-2</v>
      </c>
      <c r="N4662" s="62">
        <v>0.16726908532481172</v>
      </c>
      <c r="O4662" s="62">
        <v>0.11312814394274788</v>
      </c>
      <c r="P4662" s="62">
        <v>3.3847279730948908E-3</v>
      </c>
      <c r="Q4662" s="62">
        <v>0.11656214748139401</v>
      </c>
      <c r="R4662" s="62">
        <v>7.1026238208413653E-2</v>
      </c>
      <c r="S4662" s="62">
        <v>8.8528230006393996E-2</v>
      </c>
      <c r="T4662" s="62">
        <v>4.10557099904474E-2</v>
      </c>
      <c r="U4662" s="62">
        <f t="shared" si="148"/>
        <v>1.0000000000000002</v>
      </c>
      <c r="V4662" s="63"/>
      <c r="X4662" s="64">
        <v>4650</v>
      </c>
      <c r="Y4662" s="62">
        <v>0.16307067866102334</v>
      </c>
      <c r="Z4662" s="62">
        <v>0.14749613174796153</v>
      </c>
      <c r="AA4662" s="61">
        <v>0.12091609545796504</v>
      </c>
      <c r="AB4662" s="61">
        <v>2.9958427170421235E-2</v>
      </c>
      <c r="AC4662" s="61">
        <v>1.3117144122818431E-2</v>
      </c>
      <c r="AD4662" s="61">
        <v>6.4259694319980538E-3</v>
      </c>
      <c r="AE4662" s="61">
        <v>6.1874641245914172E-2</v>
      </c>
      <c r="AF4662" s="61">
        <v>1.8768059034246481E-2</v>
      </c>
      <c r="AG4662" s="61">
        <v>3.3448577928959701E-2</v>
      </c>
      <c r="AH4662" s="61">
        <v>0.10435025822724833</v>
      </c>
      <c r="AI4662" s="61">
        <v>1.7646106070763723E-2</v>
      </c>
      <c r="AJ4662" s="61">
        <v>2.1738182997944486E-2</v>
      </c>
      <c r="AK4662" s="61">
        <v>0.11773561275989822</v>
      </c>
      <c r="AL4662" s="61">
        <v>0.10434250314140309</v>
      </c>
      <c r="AM4662" s="61">
        <v>6.8665611476919977E-2</v>
      </c>
      <c r="AN4662" s="61">
        <v>0.11086131380950051</v>
      </c>
      <c r="AO4662" s="61">
        <v>6.3471486855030443E-2</v>
      </c>
      <c r="AP4662" s="61">
        <v>0.10668001026896812</v>
      </c>
      <c r="AQ4662" s="62">
        <f t="shared" si="149"/>
        <v>1</v>
      </c>
    </row>
    <row r="4663" spans="2:43" x14ac:dyDescent="0.25">
      <c r="B4663" s="64">
        <v>4651</v>
      </c>
      <c r="C4663" s="62">
        <v>0.18547697105608607</v>
      </c>
      <c r="D4663" s="62">
        <v>0.1178821599345963</v>
      </c>
      <c r="E4663" s="62">
        <v>0.10274799381055165</v>
      </c>
      <c r="F4663" s="62">
        <v>2.2642731337418884E-2</v>
      </c>
      <c r="G4663" s="62">
        <v>1.0765274536649719E-2</v>
      </c>
      <c r="H4663" s="62">
        <v>9.2645893460950715E-2</v>
      </c>
      <c r="I4663" s="62">
        <v>0.11074812390063546</v>
      </c>
      <c r="J4663" s="62">
        <v>1.4543938147546724E-2</v>
      </c>
      <c r="K4663" s="62">
        <v>6.8820421627854497E-2</v>
      </c>
      <c r="L4663" s="62">
        <v>6.9428685462120582E-2</v>
      </c>
      <c r="M4663" s="62">
        <v>0.11555418271352672</v>
      </c>
      <c r="N4663" s="62">
        <v>2.4338602583829673E-2</v>
      </c>
      <c r="O4663" s="62">
        <v>8.6664207462497131E-2</v>
      </c>
      <c r="P4663" s="62">
        <v>0.11178498248394395</v>
      </c>
      <c r="Q4663" s="62">
        <v>6.0430844925326785E-2</v>
      </c>
      <c r="R4663" s="62">
        <v>1.1432479075573635E-2</v>
      </c>
      <c r="S4663" s="62">
        <v>4.5388110153792034E-3</v>
      </c>
      <c r="T4663" s="62">
        <v>9.2912827456194821E-2</v>
      </c>
      <c r="U4663" s="62">
        <f t="shared" si="148"/>
        <v>1.0000000000000002</v>
      </c>
      <c r="V4663" s="63"/>
      <c r="X4663" s="64">
        <v>4651</v>
      </c>
      <c r="Y4663" s="62">
        <v>0.19930705521557809</v>
      </c>
      <c r="Z4663" s="62">
        <v>0.20156551497261629</v>
      </c>
      <c r="AA4663" s="61">
        <v>9.5829073669538592E-2</v>
      </c>
      <c r="AB4663" s="61">
        <v>5.9770222838213788E-2</v>
      </c>
      <c r="AC4663" s="61">
        <v>7.5662114549050308E-2</v>
      </c>
      <c r="AD4663" s="61">
        <v>5.6336354788758597E-3</v>
      </c>
      <c r="AE4663" s="61">
        <v>7.9584436689773067E-3</v>
      </c>
      <c r="AF4663" s="61">
        <v>9.4435143546273734E-2</v>
      </c>
      <c r="AG4663" s="61">
        <v>5.2740191384444718E-2</v>
      </c>
      <c r="AH4663" s="61">
        <v>2.8550976903958351E-3</v>
      </c>
      <c r="AI4663" s="61">
        <v>9.8379871538844879E-2</v>
      </c>
      <c r="AJ4663" s="61">
        <v>0.10129532682858773</v>
      </c>
      <c r="AK4663" s="61">
        <v>1.9894326911526615E-2</v>
      </c>
      <c r="AL4663" s="61">
        <v>6.9417552702320182E-2</v>
      </c>
      <c r="AM4663" s="61">
        <v>5.657264126338974E-2</v>
      </c>
      <c r="AN4663" s="61">
        <v>1.9425004323605263E-2</v>
      </c>
      <c r="AO4663" s="61">
        <v>0.12500655208547715</v>
      </c>
      <c r="AP4663" s="61">
        <v>0.11512480152047848</v>
      </c>
      <c r="AQ4663" s="62">
        <f t="shared" si="149"/>
        <v>1.0000000000000002</v>
      </c>
    </row>
    <row r="4664" spans="2:43" x14ac:dyDescent="0.25">
      <c r="B4664" s="64">
        <v>4652</v>
      </c>
      <c r="C4664" s="62">
        <v>0.20969125046328216</v>
      </c>
      <c r="D4664" s="62">
        <v>0.15219060077138716</v>
      </c>
      <c r="E4664" s="62">
        <v>9.0928107961471938E-2</v>
      </c>
      <c r="F4664" s="62">
        <v>8.3323623581698453E-2</v>
      </c>
      <c r="G4664" s="62">
        <v>0.10437656030334913</v>
      </c>
      <c r="H4664" s="62">
        <v>0.10223126621514783</v>
      </c>
      <c r="I4664" s="62">
        <v>9.7211943606009391E-2</v>
      </c>
      <c r="J4664" s="62">
        <v>4.3452542966307801E-2</v>
      </c>
      <c r="K4664" s="62">
        <v>6.8089599021181344E-3</v>
      </c>
      <c r="L4664" s="62">
        <v>6.9735530135338277E-4</v>
      </c>
      <c r="M4664" s="62">
        <v>6.1955325719918249E-2</v>
      </c>
      <c r="N4664" s="62">
        <v>5.8539706949042154E-2</v>
      </c>
      <c r="O4664" s="62">
        <v>5.5145355966265262E-2</v>
      </c>
      <c r="P4664" s="62">
        <v>8.3598170615175785E-2</v>
      </c>
      <c r="Q4664" s="62">
        <v>3.5724712244935043E-2</v>
      </c>
      <c r="R4664" s="62">
        <v>3.195550062935842E-3</v>
      </c>
      <c r="S4664" s="62">
        <v>6.7544647563303875E-2</v>
      </c>
      <c r="T4664" s="62">
        <v>0.1052661710409678</v>
      </c>
      <c r="U4664" s="62">
        <f t="shared" si="148"/>
        <v>1</v>
      </c>
      <c r="V4664" s="63"/>
      <c r="X4664" s="64">
        <v>4652</v>
      </c>
      <c r="Y4664" s="62">
        <v>0.18288500738580024</v>
      </c>
      <c r="Z4664" s="62">
        <v>0.23068712329064178</v>
      </c>
      <c r="AA4664" s="61">
        <v>1.3698387490563999E-2</v>
      </c>
      <c r="AB4664" s="61">
        <v>7.3129739816145026E-2</v>
      </c>
      <c r="AC4664" s="61">
        <v>7.8999988590368955E-2</v>
      </c>
      <c r="AD4664" s="61">
        <v>8.7254372992531318E-2</v>
      </c>
      <c r="AE4664" s="61">
        <v>8.3814297982705344E-2</v>
      </c>
      <c r="AF4664" s="61">
        <v>0.10006349939114872</v>
      </c>
      <c r="AG4664" s="61">
        <v>3.19374786511607E-2</v>
      </c>
      <c r="AH4664" s="61">
        <v>8.3736660304195104E-2</v>
      </c>
      <c r="AI4664" s="61">
        <v>5.1139406180259091E-2</v>
      </c>
      <c r="AJ4664" s="61">
        <v>9.629364049155846E-2</v>
      </c>
      <c r="AK4664" s="61">
        <v>4.8470160468633713E-2</v>
      </c>
      <c r="AL4664" s="61">
        <v>5.9128260851119163E-2</v>
      </c>
      <c r="AM4664" s="61">
        <v>2.3544348261921315E-3</v>
      </c>
      <c r="AN4664" s="61">
        <v>9.9196032862392688E-2</v>
      </c>
      <c r="AO4664" s="61">
        <v>6.4200379290347567E-2</v>
      </c>
      <c r="AP4664" s="61">
        <v>2.6583259810677988E-2</v>
      </c>
      <c r="AQ4664" s="62">
        <f t="shared" si="149"/>
        <v>0.99999999999999989</v>
      </c>
    </row>
    <row r="4665" spans="2:43" x14ac:dyDescent="0.25">
      <c r="B4665" s="64">
        <v>4653</v>
      </c>
      <c r="C4665" s="62">
        <v>0.22083120960353331</v>
      </c>
      <c r="D4665" s="62">
        <v>0.15209203819174502</v>
      </c>
      <c r="E4665" s="62">
        <v>0.15714985895331951</v>
      </c>
      <c r="F4665" s="62">
        <v>5.3512581382174969E-2</v>
      </c>
      <c r="G4665" s="62">
        <v>1.2133672497053584E-2</v>
      </c>
      <c r="H4665" s="62">
        <v>2.7934092954785671E-2</v>
      </c>
      <c r="I4665" s="62">
        <v>4.8547544247540868E-2</v>
      </c>
      <c r="J4665" s="62">
        <v>0.1514471759001903</v>
      </c>
      <c r="K4665" s="62">
        <v>1.338248359758357E-2</v>
      </c>
      <c r="L4665" s="62">
        <v>0.11680401611671008</v>
      </c>
      <c r="M4665" s="62">
        <v>2.7396090634560541E-2</v>
      </c>
      <c r="N4665" s="62">
        <v>1.8741566711797488E-3</v>
      </c>
      <c r="O4665" s="62">
        <v>8.3026835124726792E-2</v>
      </c>
      <c r="P4665" s="62">
        <v>1.9878308368643356E-2</v>
      </c>
      <c r="Q4665" s="62">
        <v>1.3380560721445474E-2</v>
      </c>
      <c r="R4665" s="62">
        <v>0.16654451659251063</v>
      </c>
      <c r="S4665" s="62">
        <v>9.5972180922431288E-2</v>
      </c>
      <c r="T4665" s="62">
        <v>1.1015925315143426E-2</v>
      </c>
      <c r="U4665" s="62">
        <f t="shared" si="148"/>
        <v>0.99999999999999967</v>
      </c>
      <c r="V4665" s="63"/>
      <c r="X4665" s="64">
        <v>4653</v>
      </c>
      <c r="Y4665" s="62">
        <v>0.16941463905399545</v>
      </c>
      <c r="Z4665" s="62">
        <v>0.21634082354330914</v>
      </c>
      <c r="AA4665" s="61">
        <v>6.9210968636371217E-2</v>
      </c>
      <c r="AB4665" s="61">
        <v>0.10520089102325036</v>
      </c>
      <c r="AC4665" s="61">
        <v>4.5779879973693149E-2</v>
      </c>
      <c r="AD4665" s="61">
        <v>3.1275596003379494E-2</v>
      </c>
      <c r="AE4665" s="61">
        <v>0.11332174736765387</v>
      </c>
      <c r="AF4665" s="61">
        <v>1.3818178533403285E-2</v>
      </c>
      <c r="AG4665" s="61">
        <v>6.2509263897732245E-3</v>
      </c>
      <c r="AH4665" s="61">
        <v>5.1333796802099388E-2</v>
      </c>
      <c r="AI4665" s="61">
        <v>0.11169669266116343</v>
      </c>
      <c r="AJ4665" s="61">
        <v>0.10061124801041109</v>
      </c>
      <c r="AK4665" s="61">
        <v>9.7877717052040472E-2</v>
      </c>
      <c r="AL4665" s="61">
        <v>2.2872320756382944E-3</v>
      </c>
      <c r="AM4665" s="61">
        <v>5.0416264004282313E-2</v>
      </c>
      <c r="AN4665" s="61">
        <v>3.7666333046424937E-2</v>
      </c>
      <c r="AO4665" s="61">
        <v>9.3374046326999485E-2</v>
      </c>
      <c r="AP4665" s="61">
        <v>6.9878482093415906E-2</v>
      </c>
      <c r="AQ4665" s="62">
        <f t="shared" si="149"/>
        <v>1</v>
      </c>
    </row>
    <row r="4666" spans="2:43" x14ac:dyDescent="0.25">
      <c r="B4666" s="64">
        <v>4654</v>
      </c>
      <c r="C4666" s="62">
        <v>0.22072601193646152</v>
      </c>
      <c r="D4666" s="62">
        <v>0.14551451341140667</v>
      </c>
      <c r="E4666" s="62">
        <v>2.3840259655854911E-2</v>
      </c>
      <c r="F4666" s="62">
        <v>8.441782535489617E-2</v>
      </c>
      <c r="G4666" s="62">
        <v>5.9172147300854232E-2</v>
      </c>
      <c r="H4666" s="62">
        <v>2.7466504156438594E-2</v>
      </c>
      <c r="I4666" s="62">
        <v>2.2730774955340198E-2</v>
      </c>
      <c r="J4666" s="62">
        <v>9.2447282531574512E-2</v>
      </c>
      <c r="K4666" s="62">
        <v>8.0483383597199337E-2</v>
      </c>
      <c r="L4666" s="62">
        <v>0.10277272919905482</v>
      </c>
      <c r="M4666" s="62">
        <v>1.9131289310987152E-2</v>
      </c>
      <c r="N4666" s="62">
        <v>8.7097782467397133E-2</v>
      </c>
      <c r="O4666" s="62">
        <v>6.0524470746641981E-2</v>
      </c>
      <c r="P4666" s="62">
        <v>4.4780406876733937E-2</v>
      </c>
      <c r="Q4666" s="62">
        <v>2.4413552493670249E-2</v>
      </c>
      <c r="R4666" s="62">
        <v>5.0067459395170336E-2</v>
      </c>
      <c r="S4666" s="62">
        <v>0.10189208445987409</v>
      </c>
      <c r="T4666" s="62">
        <v>0.11876204749831241</v>
      </c>
      <c r="U4666" s="62">
        <f t="shared" si="148"/>
        <v>1</v>
      </c>
      <c r="V4666" s="63"/>
      <c r="X4666" s="64">
        <v>4654</v>
      </c>
      <c r="Y4666" s="62">
        <v>0.18074143232771792</v>
      </c>
      <c r="Z4666" s="62">
        <v>0.22478820308489203</v>
      </c>
      <c r="AA4666" s="61">
        <v>7.3598810011459015E-2</v>
      </c>
      <c r="AB4666" s="61">
        <v>0.10857566675982455</v>
      </c>
      <c r="AC4666" s="61">
        <v>5.22605618604998E-2</v>
      </c>
      <c r="AD4666" s="61">
        <v>5.3903011738537059E-2</v>
      </c>
      <c r="AE4666" s="61">
        <v>0.10880431520661701</v>
      </c>
      <c r="AF4666" s="61">
        <v>6.8876634174147175E-2</v>
      </c>
      <c r="AG4666" s="61">
        <v>3.1980767804565678E-2</v>
      </c>
      <c r="AH4666" s="61">
        <v>9.018803594311528E-2</v>
      </c>
      <c r="AI4666" s="61">
        <v>9.5415488826532752E-2</v>
      </c>
      <c r="AJ4666" s="61">
        <v>3.5963416552558824E-3</v>
      </c>
      <c r="AK4666" s="61">
        <v>8.4086103745748347E-2</v>
      </c>
      <c r="AL4666" s="61">
        <v>2.5234559366288069E-2</v>
      </c>
      <c r="AM4666" s="61">
        <v>4.8187040615289861E-2</v>
      </c>
      <c r="AN4666" s="61">
        <v>1.5146347547062218E-2</v>
      </c>
      <c r="AO4666" s="61">
        <v>4.6167079745446364E-2</v>
      </c>
      <c r="AP4666" s="61">
        <v>9.3979234999610903E-2</v>
      </c>
      <c r="AQ4666" s="62">
        <f t="shared" si="149"/>
        <v>0.99999999999999989</v>
      </c>
    </row>
    <row r="4667" spans="2:43" x14ac:dyDescent="0.25">
      <c r="B4667" s="64">
        <v>4655</v>
      </c>
      <c r="C4667" s="62">
        <v>0.20325746311537543</v>
      </c>
      <c r="D4667" s="62">
        <v>0.15314155727589462</v>
      </c>
      <c r="E4667" s="62">
        <v>2.0506263068474986E-2</v>
      </c>
      <c r="F4667" s="62">
        <v>0.12172070506983002</v>
      </c>
      <c r="G4667" s="62">
        <v>3.3975168870730883E-2</v>
      </c>
      <c r="H4667" s="62">
        <v>7.4301383535034316E-3</v>
      </c>
      <c r="I4667" s="62">
        <v>2.0461440253102651E-2</v>
      </c>
      <c r="J4667" s="62">
        <v>7.2696168213385717E-2</v>
      </c>
      <c r="K4667" s="62">
        <v>7.6080443391250583E-3</v>
      </c>
      <c r="L4667" s="62">
        <v>7.0730345028661018E-2</v>
      </c>
      <c r="M4667" s="62">
        <v>0.11048408630504428</v>
      </c>
      <c r="N4667" s="62">
        <v>7.675043078621227E-2</v>
      </c>
      <c r="O4667" s="62">
        <v>0.13375563235845378</v>
      </c>
      <c r="P4667" s="62">
        <v>1.2932906973617217E-2</v>
      </c>
      <c r="Q4667" s="62">
        <v>0.10981125878919727</v>
      </c>
      <c r="R4667" s="62">
        <v>6.4592929735868887E-2</v>
      </c>
      <c r="S4667" s="62">
        <v>5.5995853997056109E-2</v>
      </c>
      <c r="T4667" s="62">
        <v>8.054862785773638E-2</v>
      </c>
      <c r="U4667" s="62">
        <f t="shared" si="148"/>
        <v>1</v>
      </c>
      <c r="V4667" s="63"/>
      <c r="X4667" s="64">
        <v>4655</v>
      </c>
      <c r="Y4667" s="62">
        <v>0.17218300067316208</v>
      </c>
      <c r="Z4667" s="62">
        <v>0.10631570357306942</v>
      </c>
      <c r="AA4667" s="61">
        <v>0.1557882211864576</v>
      </c>
      <c r="AB4667" s="61">
        <v>0.15151200945989968</v>
      </c>
      <c r="AC4667" s="61">
        <v>2.6073106806676349E-3</v>
      </c>
      <c r="AD4667" s="61">
        <v>3.3292374799155644E-2</v>
      </c>
      <c r="AE4667" s="61">
        <v>0.11616924563715564</v>
      </c>
      <c r="AF4667" s="61">
        <v>4.5158144020456516E-2</v>
      </c>
      <c r="AG4667" s="61">
        <v>2.1904514112266692E-2</v>
      </c>
      <c r="AH4667" s="61">
        <v>4.8389747544581307E-3</v>
      </c>
      <c r="AI4667" s="61">
        <v>5.2573102470443195E-2</v>
      </c>
      <c r="AJ4667" s="61">
        <v>0.14630065306206577</v>
      </c>
      <c r="AK4667" s="61">
        <v>4.4885905894991251E-2</v>
      </c>
      <c r="AL4667" s="61">
        <v>4.349807102153682E-2</v>
      </c>
      <c r="AM4667" s="61">
        <v>1.4904796108260858E-2</v>
      </c>
      <c r="AN4667" s="61">
        <v>5.0875158737074141E-2</v>
      </c>
      <c r="AO4667" s="61">
        <v>6.0282155492327912E-2</v>
      </c>
      <c r="AP4667" s="61">
        <v>5.5409362562782741E-2</v>
      </c>
      <c r="AQ4667" s="62">
        <f t="shared" si="149"/>
        <v>1.0000000000000002</v>
      </c>
    </row>
    <row r="4668" spans="2:43" x14ac:dyDescent="0.25">
      <c r="B4668" s="64">
        <v>4656</v>
      </c>
      <c r="C4668" s="62">
        <v>0.20555221242291133</v>
      </c>
      <c r="D4668" s="62">
        <v>0.16838674449705229</v>
      </c>
      <c r="E4668" s="62">
        <v>8.6629236471820248E-2</v>
      </c>
      <c r="F4668" s="62">
        <v>6.3984019262572989E-3</v>
      </c>
      <c r="G4668" s="62">
        <v>6.849158580425814E-2</v>
      </c>
      <c r="H4668" s="62">
        <v>6.0186657261262079E-2</v>
      </c>
      <c r="I4668" s="62">
        <v>2.4194978086136701E-2</v>
      </c>
      <c r="J4668" s="62">
        <v>7.8637927610915745E-2</v>
      </c>
      <c r="K4668" s="62">
        <v>7.134649406419423E-2</v>
      </c>
      <c r="L4668" s="62">
        <v>4.5403510484266212E-2</v>
      </c>
      <c r="M4668" s="62">
        <v>8.3436979824246985E-2</v>
      </c>
      <c r="N4668" s="62">
        <v>9.3438217924424624E-2</v>
      </c>
      <c r="O4668" s="62">
        <v>8.7634913311551974E-2</v>
      </c>
      <c r="P4668" s="62">
        <v>5.2421085685157812E-2</v>
      </c>
      <c r="Q4668" s="62">
        <v>4.3922562099631433E-2</v>
      </c>
      <c r="R4668" s="62">
        <v>0.11348381500899013</v>
      </c>
      <c r="S4668" s="62">
        <v>4.6240919933483816E-2</v>
      </c>
      <c r="T4668" s="62">
        <v>3.8132714503402436E-2</v>
      </c>
      <c r="U4668" s="62">
        <f t="shared" si="148"/>
        <v>0.99999999999999978</v>
      </c>
      <c r="V4668" s="63"/>
      <c r="X4668" s="64">
        <v>4656</v>
      </c>
      <c r="Y4668" s="62">
        <v>0.17758715098085034</v>
      </c>
      <c r="Z4668" s="62">
        <v>0.25459488994858798</v>
      </c>
      <c r="AA4668" s="61">
        <v>6.6592652951221132E-2</v>
      </c>
      <c r="AB4668" s="61">
        <v>3.1702639723389964E-2</v>
      </c>
      <c r="AC4668" s="61">
        <v>7.0040352800168404E-2</v>
      </c>
      <c r="AD4668" s="61">
        <v>0.11705042695907017</v>
      </c>
      <c r="AE4668" s="61">
        <v>7.6708431456767511E-3</v>
      </c>
      <c r="AF4668" s="61">
        <v>8.6635740508654663E-2</v>
      </c>
      <c r="AG4668" s="61">
        <v>2.6491026458382569E-2</v>
      </c>
      <c r="AH4668" s="61">
        <v>7.810501588073461E-2</v>
      </c>
      <c r="AI4668" s="61">
        <v>9.9952827449238404E-2</v>
      </c>
      <c r="AJ4668" s="61">
        <v>2.4383967720146948E-2</v>
      </c>
      <c r="AK4668" s="61">
        <v>0.12253316628797666</v>
      </c>
      <c r="AL4668" s="61">
        <v>5.9071626576569752E-2</v>
      </c>
      <c r="AM4668" s="61">
        <v>6.4363227814331153E-2</v>
      </c>
      <c r="AN4668" s="61">
        <v>1.4206034891973479E-2</v>
      </c>
      <c r="AO4668" s="61">
        <v>1.8475405492506466E-3</v>
      </c>
      <c r="AP4668" s="61">
        <v>0.12935291028321472</v>
      </c>
      <c r="AQ4668" s="62">
        <f t="shared" si="149"/>
        <v>0.99999999999999989</v>
      </c>
    </row>
    <row r="4669" spans="2:43" x14ac:dyDescent="0.25">
      <c r="B4669" s="64">
        <v>4657</v>
      </c>
      <c r="C4669" s="62">
        <v>0.20599877158780602</v>
      </c>
      <c r="D4669" s="62">
        <v>0.13572705629928417</v>
      </c>
      <c r="E4669" s="62">
        <v>8.9861454672101132E-2</v>
      </c>
      <c r="F4669" s="62">
        <v>2.5056124790217963E-2</v>
      </c>
      <c r="G4669" s="62">
        <v>6.4125801131429627E-2</v>
      </c>
      <c r="H4669" s="62">
        <v>5.4948163098051797E-2</v>
      </c>
      <c r="I4669" s="62">
        <v>7.7801845755867127E-2</v>
      </c>
      <c r="J4669" s="62">
        <v>7.5667172358742193E-2</v>
      </c>
      <c r="K4669" s="62">
        <v>1.3083495235358102E-2</v>
      </c>
      <c r="L4669" s="62">
        <v>8.2217854055493034E-2</v>
      </c>
      <c r="M4669" s="62">
        <v>7.0040149036310367E-2</v>
      </c>
      <c r="N4669" s="62">
        <v>3.978044677060287E-2</v>
      </c>
      <c r="O4669" s="62">
        <v>5.531545349504733E-2</v>
      </c>
      <c r="P4669" s="62">
        <v>9.4429184049299952E-2</v>
      </c>
      <c r="Q4669" s="62">
        <v>3.9740686601588825E-2</v>
      </c>
      <c r="R4669" s="62">
        <v>6.3036203974648417E-2</v>
      </c>
      <c r="S4669" s="62">
        <v>9.0531601383076185E-2</v>
      </c>
      <c r="T4669" s="62">
        <v>6.436436359216488E-2</v>
      </c>
      <c r="U4669" s="62">
        <f t="shared" si="148"/>
        <v>0.99999999999999978</v>
      </c>
      <c r="V4669" s="63"/>
      <c r="X4669" s="64">
        <v>4657</v>
      </c>
      <c r="Y4669" s="62">
        <v>0.18063476246252497</v>
      </c>
      <c r="Z4669" s="62">
        <v>0.31247780290350108</v>
      </c>
      <c r="AA4669" s="61">
        <v>8.1602334821048533E-2</v>
      </c>
      <c r="AB4669" s="61">
        <v>0.10980400463795049</v>
      </c>
      <c r="AC4669" s="61">
        <v>7.9419869423496103E-2</v>
      </c>
      <c r="AD4669" s="61">
        <v>4.0630718874288763E-2</v>
      </c>
      <c r="AE4669" s="61">
        <v>9.2175635102833123E-2</v>
      </c>
      <c r="AF4669" s="61">
        <v>7.4895773069854898E-3</v>
      </c>
      <c r="AG4669" s="61">
        <v>0.11364471030052367</v>
      </c>
      <c r="AH4669" s="61">
        <v>4.3901315383548887E-3</v>
      </c>
      <c r="AI4669" s="61">
        <v>8.8751735417825869E-2</v>
      </c>
      <c r="AJ4669" s="61">
        <v>1.0607746495213819E-2</v>
      </c>
      <c r="AK4669" s="61">
        <v>9.5138881418328103E-2</v>
      </c>
      <c r="AL4669" s="61">
        <v>0.10446172703649556</v>
      </c>
      <c r="AM4669" s="61">
        <v>1.1822100623758837E-2</v>
      </c>
      <c r="AN4669" s="61">
        <v>6.0886235080164483E-2</v>
      </c>
      <c r="AO4669" s="61">
        <v>3.193232709079441E-2</v>
      </c>
      <c r="AP4669" s="61">
        <v>6.7242264831937917E-2</v>
      </c>
      <c r="AQ4669" s="62">
        <f t="shared" si="149"/>
        <v>1</v>
      </c>
    </row>
    <row r="4670" spans="2:43" x14ac:dyDescent="0.25">
      <c r="B4670" s="64">
        <v>4658</v>
      </c>
      <c r="C4670" s="62">
        <v>0.21875793577908595</v>
      </c>
      <c r="D4670" s="62">
        <v>0.11760326855860063</v>
      </c>
      <c r="E4670" s="62">
        <v>0.10698694822331575</v>
      </c>
      <c r="F4670" s="62">
        <v>6.8524211017213328E-3</v>
      </c>
      <c r="G4670" s="62">
        <v>6.7832377887693335E-2</v>
      </c>
      <c r="H4670" s="62">
        <v>3.2273897356308395E-2</v>
      </c>
      <c r="I4670" s="62">
        <v>6.1828535330431089E-2</v>
      </c>
      <c r="J4670" s="62">
        <v>0.11706116509507179</v>
      </c>
      <c r="K4670" s="62">
        <v>2.4338120694684033E-3</v>
      </c>
      <c r="L4670" s="62">
        <v>0.11514861816273038</v>
      </c>
      <c r="M4670" s="62">
        <v>7.8440235510579673E-2</v>
      </c>
      <c r="N4670" s="62">
        <v>0.12178872288158882</v>
      </c>
      <c r="O4670" s="62">
        <v>4.7304269027312183E-2</v>
      </c>
      <c r="P4670" s="62">
        <v>5.6269870295962039E-2</v>
      </c>
      <c r="Q4670" s="62">
        <v>2.1075391837681451E-2</v>
      </c>
      <c r="R4670" s="62">
        <v>4.5069036196938819E-2</v>
      </c>
      <c r="S4670" s="62">
        <v>3.4710302518446414E-3</v>
      </c>
      <c r="T4670" s="62">
        <v>0.11616366877135209</v>
      </c>
      <c r="U4670" s="62">
        <f t="shared" si="148"/>
        <v>1.0000000000000004</v>
      </c>
      <c r="V4670" s="63"/>
      <c r="X4670" s="64">
        <v>4658</v>
      </c>
      <c r="Y4670" s="62">
        <v>0.18001090186520086</v>
      </c>
      <c r="Z4670" s="62">
        <v>0.2314084978335077</v>
      </c>
      <c r="AA4670" s="61">
        <v>0.11020423581018857</v>
      </c>
      <c r="AB4670" s="61">
        <v>3.6562801821022131E-2</v>
      </c>
      <c r="AC4670" s="61">
        <v>6.7680069306934543E-2</v>
      </c>
      <c r="AD4670" s="61">
        <v>4.5637269436486792E-2</v>
      </c>
      <c r="AE4670" s="61">
        <v>3.8703310576879583E-2</v>
      </c>
      <c r="AF4670" s="61">
        <v>4.9039462777348719E-2</v>
      </c>
      <c r="AG4670" s="61">
        <v>8.1473431280379913E-2</v>
      </c>
      <c r="AH4670" s="61">
        <v>9.0274035130567087E-2</v>
      </c>
      <c r="AI4670" s="61">
        <v>8.3814358701594233E-2</v>
      </c>
      <c r="AJ4670" s="61">
        <v>5.2861565706574354E-2</v>
      </c>
      <c r="AK4670" s="61">
        <v>6.807548805109967E-2</v>
      </c>
      <c r="AL4670" s="61">
        <v>9.8560446344068325E-2</v>
      </c>
      <c r="AM4670" s="61">
        <v>1.6932031042793064E-2</v>
      </c>
      <c r="AN4670" s="61">
        <v>4.2903206970709942E-2</v>
      </c>
      <c r="AO4670" s="61">
        <v>0.10565040807230164</v>
      </c>
      <c r="AP4670" s="61">
        <v>1.1627878971051397E-2</v>
      </c>
      <c r="AQ4670" s="62">
        <f t="shared" si="149"/>
        <v>1</v>
      </c>
    </row>
    <row r="4671" spans="2:43" x14ac:dyDescent="0.25">
      <c r="B4671" s="64">
        <v>4659</v>
      </c>
      <c r="C4671" s="62">
        <v>0.20019202641862768</v>
      </c>
      <c r="D4671" s="62">
        <v>0.13135564040724959</v>
      </c>
      <c r="E4671" s="62">
        <v>2.5236707689992387E-2</v>
      </c>
      <c r="F4671" s="62">
        <v>0.12174150832663842</v>
      </c>
      <c r="G4671" s="62">
        <v>1.6654433375783557E-2</v>
      </c>
      <c r="H4671" s="62">
        <v>5.2924776654028609E-2</v>
      </c>
      <c r="I4671" s="62">
        <v>9.3201414641713498E-2</v>
      </c>
      <c r="J4671" s="62">
        <v>0.11341700267750171</v>
      </c>
      <c r="K4671" s="62">
        <v>3.3002304186064632E-2</v>
      </c>
      <c r="L4671" s="62">
        <v>8.6856618558550175E-2</v>
      </c>
      <c r="M4671" s="62">
        <v>8.3995852470408791E-2</v>
      </c>
      <c r="N4671" s="62">
        <v>3.2578613980433692E-2</v>
      </c>
      <c r="O4671" s="62">
        <v>4.9084585603411938E-2</v>
      </c>
      <c r="P4671" s="62">
        <v>9.2545489668943895E-2</v>
      </c>
      <c r="Q4671" s="62">
        <v>3.6898236723096785E-2</v>
      </c>
      <c r="R4671" s="62">
        <v>9.8807326496481843E-2</v>
      </c>
      <c r="S4671" s="62">
        <v>5.2257389777296812E-2</v>
      </c>
      <c r="T4671" s="62">
        <v>1.0797739169653344E-2</v>
      </c>
      <c r="U4671" s="62">
        <f t="shared" si="148"/>
        <v>1</v>
      </c>
      <c r="V4671" s="63"/>
      <c r="X4671" s="64">
        <v>4659</v>
      </c>
      <c r="Y4671" s="62">
        <v>0.17947528606071414</v>
      </c>
      <c r="Z4671" s="62">
        <v>0.23256601724408499</v>
      </c>
      <c r="AA4671" s="61">
        <v>1.1089514645879936E-2</v>
      </c>
      <c r="AB4671" s="61">
        <v>1.5014931118138232E-2</v>
      </c>
      <c r="AC4671" s="61">
        <v>9.3383800286920074E-2</v>
      </c>
      <c r="AD4671" s="61">
        <v>0.12057594863695491</v>
      </c>
      <c r="AE4671" s="61">
        <v>8.4923931306240222E-2</v>
      </c>
      <c r="AF4671" s="61">
        <v>0.11896719253267075</v>
      </c>
      <c r="AG4671" s="61">
        <v>1.0149030852284417E-2</v>
      </c>
      <c r="AH4671" s="61">
        <v>5.7125584445512495E-2</v>
      </c>
      <c r="AI4671" s="61">
        <v>6.0459262630340439E-2</v>
      </c>
      <c r="AJ4671" s="61">
        <v>7.0133875831389914E-3</v>
      </c>
      <c r="AK4671" s="61">
        <v>5.2015379469396175E-2</v>
      </c>
      <c r="AL4671" s="61">
        <v>3.8414767771946079E-2</v>
      </c>
      <c r="AM4671" s="61">
        <v>0.12128403210425671</v>
      </c>
      <c r="AN4671" s="61">
        <v>0.10229821284998597</v>
      </c>
      <c r="AO4671" s="61">
        <v>5.678900684305295E-2</v>
      </c>
      <c r="AP4671" s="61">
        <v>5.0496016923281643E-2</v>
      </c>
      <c r="AQ4671" s="62">
        <f t="shared" si="149"/>
        <v>1</v>
      </c>
    </row>
    <row r="4672" spans="2:43" x14ac:dyDescent="0.25">
      <c r="B4672" s="64">
        <v>4660</v>
      </c>
      <c r="C4672" s="62">
        <v>0.18830845800073789</v>
      </c>
      <c r="D4672" s="62">
        <v>0.1344497375512704</v>
      </c>
      <c r="E4672" s="62">
        <v>8.3630517147698466E-2</v>
      </c>
      <c r="F4672" s="62">
        <v>8.5314629290232258E-2</v>
      </c>
      <c r="G4672" s="62">
        <v>3.4930466363663551E-2</v>
      </c>
      <c r="H4672" s="62">
        <v>5.2809089610453434E-2</v>
      </c>
      <c r="I4672" s="62">
        <v>4.4558314572234407E-2</v>
      </c>
      <c r="J4672" s="62">
        <v>4.0749819122692203E-2</v>
      </c>
      <c r="K4672" s="62">
        <v>6.8961096158481922E-2</v>
      </c>
      <c r="L4672" s="62">
        <v>4.734945653479438E-2</v>
      </c>
      <c r="M4672" s="62">
        <v>4.6978226523537864E-2</v>
      </c>
      <c r="N4672" s="62">
        <v>0.10219083335774692</v>
      </c>
      <c r="O4672" s="62">
        <v>1.2124022777510438E-2</v>
      </c>
      <c r="P4672" s="62">
        <v>9.9393241102464017E-2</v>
      </c>
      <c r="Q4672" s="62">
        <v>0.10106012912245722</v>
      </c>
      <c r="R4672" s="62">
        <v>9.1395633649151181E-2</v>
      </c>
      <c r="S4672" s="62">
        <v>6.9412189227453347E-2</v>
      </c>
      <c r="T4672" s="62">
        <v>1.9142335439428386E-2</v>
      </c>
      <c r="U4672" s="62">
        <f t="shared" si="148"/>
        <v>1.0000000000000002</v>
      </c>
      <c r="V4672" s="63"/>
      <c r="X4672" s="64">
        <v>4660</v>
      </c>
      <c r="Y4672" s="62">
        <v>0.19204735153125801</v>
      </c>
      <c r="Z4672" s="62">
        <v>0.22608288293087572</v>
      </c>
      <c r="AA4672" s="61">
        <v>7.4266806991321738E-2</v>
      </c>
      <c r="AB4672" s="61">
        <v>7.8291166264554041E-2</v>
      </c>
      <c r="AC4672" s="61">
        <v>7.3723874778661574E-2</v>
      </c>
      <c r="AD4672" s="61">
        <v>9.9069521540225261E-2</v>
      </c>
      <c r="AE4672" s="61">
        <v>4.1849889915636873E-2</v>
      </c>
      <c r="AF4672" s="61">
        <v>0.12711289699821701</v>
      </c>
      <c r="AG4672" s="61">
        <v>0.10387372350413501</v>
      </c>
      <c r="AH4672" s="61">
        <v>1.1749857490154319E-2</v>
      </c>
      <c r="AI4672" s="61">
        <v>3.7692064601751958E-2</v>
      </c>
      <c r="AJ4672" s="61">
        <v>0.12472098164084378</v>
      </c>
      <c r="AK4672" s="61">
        <v>5.0385630974518765E-2</v>
      </c>
      <c r="AL4672" s="61">
        <v>2.0907630579035108E-2</v>
      </c>
      <c r="AM4672" s="61">
        <v>5.7535639125159042E-2</v>
      </c>
      <c r="AN4672" s="61">
        <v>6.1713382039975161E-3</v>
      </c>
      <c r="AO4672" s="61">
        <v>6.8523102550205828E-2</v>
      </c>
      <c r="AP4672" s="61">
        <v>2.4125874841582351E-2</v>
      </c>
      <c r="AQ4672" s="62">
        <f t="shared" si="149"/>
        <v>1.0000000000000004</v>
      </c>
    </row>
    <row r="4673" spans="2:43" x14ac:dyDescent="0.25">
      <c r="B4673" s="64">
        <v>4661</v>
      </c>
      <c r="C4673" s="62">
        <v>0.20492536472210357</v>
      </c>
      <c r="D4673" s="62">
        <v>0.14616133778007734</v>
      </c>
      <c r="E4673" s="62">
        <v>4.0384634263927313E-2</v>
      </c>
      <c r="F4673" s="62">
        <v>9.9575985734817379E-2</v>
      </c>
      <c r="G4673" s="62">
        <v>3.0481797140217967E-2</v>
      </c>
      <c r="H4673" s="62">
        <v>3.6289121480797271E-2</v>
      </c>
      <c r="I4673" s="62">
        <v>6.2465339790450033E-4</v>
      </c>
      <c r="J4673" s="62">
        <v>5.4248570479277711E-2</v>
      </c>
      <c r="K4673" s="62">
        <v>2.9727465103312728E-2</v>
      </c>
      <c r="L4673" s="62">
        <v>1.4938404023023143E-2</v>
      </c>
      <c r="M4673" s="62">
        <v>0.12292704687401666</v>
      </c>
      <c r="N4673" s="62">
        <v>7.7463094904472729E-2</v>
      </c>
      <c r="O4673" s="62">
        <v>8.4103640160974449E-2</v>
      </c>
      <c r="P4673" s="62">
        <v>9.1279801172410455E-2</v>
      </c>
      <c r="Q4673" s="62">
        <v>9.9242427049986218E-3</v>
      </c>
      <c r="R4673" s="62">
        <v>0.1055307910357025</v>
      </c>
      <c r="S4673" s="62">
        <v>7.2631782221608238E-2</v>
      </c>
      <c r="T4673" s="62">
        <v>0.12986896930253833</v>
      </c>
      <c r="U4673" s="62">
        <f t="shared" si="148"/>
        <v>1</v>
      </c>
      <c r="V4673" s="63"/>
      <c r="X4673" s="64">
        <v>4661</v>
      </c>
      <c r="Y4673" s="62">
        <v>0.17261060391550137</v>
      </c>
      <c r="Z4673" s="62">
        <v>0.26664990496323387</v>
      </c>
      <c r="AA4673" s="61">
        <v>5.9640405539598575E-2</v>
      </c>
      <c r="AB4673" s="61">
        <v>3.8308196959946819E-2</v>
      </c>
      <c r="AC4673" s="61">
        <v>0.10808504732890634</v>
      </c>
      <c r="AD4673" s="61">
        <v>7.1707617175450197E-2</v>
      </c>
      <c r="AE4673" s="61">
        <v>5.2305399729121557E-2</v>
      </c>
      <c r="AF4673" s="61">
        <v>1.1905376345684029E-2</v>
      </c>
      <c r="AG4673" s="61">
        <v>8.5942097702662631E-2</v>
      </c>
      <c r="AH4673" s="61">
        <v>6.7686336261545174E-2</v>
      </c>
      <c r="AI4673" s="61">
        <v>2.8538891559780028E-2</v>
      </c>
      <c r="AJ4673" s="61">
        <v>5.2045856449833387E-2</v>
      </c>
      <c r="AK4673" s="61">
        <v>1.552776521165081E-2</v>
      </c>
      <c r="AL4673" s="61">
        <v>8.1382921424739268E-2</v>
      </c>
      <c r="AM4673" s="61">
        <v>8.0833360773421487E-2</v>
      </c>
      <c r="AN4673" s="61">
        <v>6.192156776110104E-2</v>
      </c>
      <c r="AO4673" s="61">
        <v>9.7405780705984019E-2</v>
      </c>
      <c r="AP4673" s="61">
        <v>8.6763379070574617E-2</v>
      </c>
      <c r="AQ4673" s="62">
        <f t="shared" si="149"/>
        <v>1</v>
      </c>
    </row>
    <row r="4674" spans="2:43" x14ac:dyDescent="0.25">
      <c r="B4674" s="64">
        <v>4662</v>
      </c>
      <c r="C4674" s="62">
        <v>0.20021948441263809</v>
      </c>
      <c r="D4674" s="62">
        <v>0.14755737622482051</v>
      </c>
      <c r="E4674" s="62">
        <v>4.6024906475853139E-2</v>
      </c>
      <c r="F4674" s="62">
        <v>9.3239905451822147E-2</v>
      </c>
      <c r="G4674" s="62">
        <v>2.3808803196051342E-2</v>
      </c>
      <c r="H4674" s="62">
        <v>0.12751361846244474</v>
      </c>
      <c r="I4674" s="62">
        <v>6.6453842194628507E-2</v>
      </c>
      <c r="J4674" s="62">
        <v>0.10754547613029022</v>
      </c>
      <c r="K4674" s="62">
        <v>2.8451024676979807E-2</v>
      </c>
      <c r="L4674" s="62">
        <v>2.1819379925390167E-2</v>
      </c>
      <c r="M4674" s="62">
        <v>4.5453836463892755E-2</v>
      </c>
      <c r="N4674" s="62">
        <v>0.11806299912347661</v>
      </c>
      <c r="O4674" s="62">
        <v>8.5858874741344626E-2</v>
      </c>
      <c r="P4674" s="62">
        <v>3.1914079960519377E-2</v>
      </c>
      <c r="Q4674" s="62">
        <v>4.5435215664026488E-2</v>
      </c>
      <c r="R4674" s="62">
        <v>2.989978557466292E-2</v>
      </c>
      <c r="S4674" s="62">
        <v>7.9997967172631176E-2</v>
      </c>
      <c r="T4674" s="62">
        <v>4.852028478598594E-2</v>
      </c>
      <c r="U4674" s="62">
        <f t="shared" si="148"/>
        <v>1.0000000000000002</v>
      </c>
      <c r="V4674" s="63"/>
      <c r="X4674" s="64">
        <v>4662</v>
      </c>
      <c r="Y4674" s="62">
        <v>0.18659070138685138</v>
      </c>
      <c r="Z4674" s="62">
        <v>0.34806474838141854</v>
      </c>
      <c r="AA4674" s="61">
        <v>3.5619544381227268E-2</v>
      </c>
      <c r="AB4674" s="61">
        <v>4.176299162810896E-2</v>
      </c>
      <c r="AC4674" s="61">
        <v>0.12512220779953856</v>
      </c>
      <c r="AD4674" s="61">
        <v>3.993798026337593E-2</v>
      </c>
      <c r="AE4674" s="61">
        <v>5.3712840367488933E-2</v>
      </c>
      <c r="AF4674" s="61">
        <v>1.098518380467226E-2</v>
      </c>
      <c r="AG4674" s="61">
        <v>3.5013766223901593E-2</v>
      </c>
      <c r="AH4674" s="61">
        <v>2.7931498165169655E-2</v>
      </c>
      <c r="AI4674" s="61">
        <v>0.13536050507476208</v>
      </c>
      <c r="AJ4674" s="61">
        <v>0.12266020252962134</v>
      </c>
      <c r="AK4674" s="61">
        <v>7.8508396828731064E-2</v>
      </c>
      <c r="AL4674" s="61">
        <v>3.7686815269128059E-2</v>
      </c>
      <c r="AM4674" s="61">
        <v>1.248274126380306E-2</v>
      </c>
      <c r="AN4674" s="61">
        <v>7.2913993269209179E-2</v>
      </c>
      <c r="AO4674" s="61">
        <v>2.3683889780207086E-2</v>
      </c>
      <c r="AP4674" s="61">
        <v>0.14661744335105487</v>
      </c>
      <c r="AQ4674" s="62">
        <f t="shared" si="149"/>
        <v>0.99999999999999989</v>
      </c>
    </row>
    <row r="4675" spans="2:43" x14ac:dyDescent="0.25">
      <c r="B4675" s="64">
        <v>4663</v>
      </c>
      <c r="C4675" s="62">
        <v>0.21260416266560653</v>
      </c>
      <c r="D4675" s="62">
        <v>0.14186413518222887</v>
      </c>
      <c r="E4675" s="62">
        <v>8.8481147532245188E-2</v>
      </c>
      <c r="F4675" s="62">
        <v>7.8816504295012801E-2</v>
      </c>
      <c r="G4675" s="62">
        <v>1.5591700321077239E-2</v>
      </c>
      <c r="H4675" s="62">
        <v>1.7014302639253902E-2</v>
      </c>
      <c r="I4675" s="62">
        <v>9.2387620192271064E-2</v>
      </c>
      <c r="J4675" s="62">
        <v>9.0022087709772283E-2</v>
      </c>
      <c r="K4675" s="62">
        <v>0.11914425888236352</v>
      </c>
      <c r="L4675" s="62">
        <v>0.12599458607920547</v>
      </c>
      <c r="M4675" s="62">
        <v>0.14060402493044022</v>
      </c>
      <c r="N4675" s="62">
        <v>3.4692537647500958E-4</v>
      </c>
      <c r="O4675" s="62">
        <v>7.7689351730968165E-2</v>
      </c>
      <c r="P4675" s="62">
        <v>6.1226891032301847E-2</v>
      </c>
      <c r="Q4675" s="62">
        <v>2.2302653045609359E-2</v>
      </c>
      <c r="R4675" s="62">
        <v>2.2604805267952984E-3</v>
      </c>
      <c r="S4675" s="62">
        <v>6.0759362887882459E-2</v>
      </c>
      <c r="T4675" s="62">
        <v>7.3581028183261829E-3</v>
      </c>
      <c r="U4675" s="62">
        <f t="shared" si="148"/>
        <v>0.99999999999999978</v>
      </c>
      <c r="V4675" s="63"/>
      <c r="X4675" s="64">
        <v>4663</v>
      </c>
      <c r="Y4675" s="62">
        <v>0.16211618971188138</v>
      </c>
      <c r="Z4675" s="62">
        <v>0.13886251424388807</v>
      </c>
      <c r="AA4675" s="61">
        <v>7.845131362917282E-2</v>
      </c>
      <c r="AB4675" s="61">
        <v>5.0051530372390012E-2</v>
      </c>
      <c r="AC4675" s="61">
        <v>1.9547232497749135E-2</v>
      </c>
      <c r="AD4675" s="61">
        <v>0.10020062922551078</v>
      </c>
      <c r="AE4675" s="61">
        <v>8.5282993384352135E-2</v>
      </c>
      <c r="AF4675" s="61">
        <v>5.4391256116961474E-2</v>
      </c>
      <c r="AG4675" s="61">
        <v>9.0369856109169186E-2</v>
      </c>
      <c r="AH4675" s="61">
        <v>7.8398827114652361E-2</v>
      </c>
      <c r="AI4675" s="61">
        <v>9.9743792044567584E-2</v>
      </c>
      <c r="AJ4675" s="61">
        <v>2.6535175947111845E-2</v>
      </c>
      <c r="AK4675" s="61">
        <v>7.6727709638954394E-2</v>
      </c>
      <c r="AL4675" s="61">
        <v>5.3899810399618575E-4</v>
      </c>
      <c r="AM4675" s="61">
        <v>7.5696391526915111E-2</v>
      </c>
      <c r="AN4675" s="61">
        <v>3.4867138773413124E-2</v>
      </c>
      <c r="AO4675" s="61">
        <v>0.10089967838952693</v>
      </c>
      <c r="AP4675" s="61">
        <v>2.8297477125556778E-2</v>
      </c>
      <c r="AQ4675" s="62">
        <f t="shared" si="149"/>
        <v>0.99999999999999989</v>
      </c>
    </row>
    <row r="4676" spans="2:43" x14ac:dyDescent="0.25">
      <c r="B4676" s="64">
        <v>4664</v>
      </c>
      <c r="C4676" s="62">
        <v>0.18752947216858903</v>
      </c>
      <c r="D4676" s="62">
        <v>0.11627306756889913</v>
      </c>
      <c r="E4676" s="62">
        <v>0.10289545736521372</v>
      </c>
      <c r="F4676" s="62">
        <v>7.5423922818265557E-2</v>
      </c>
      <c r="G4676" s="62">
        <v>6.1849335415887947E-3</v>
      </c>
      <c r="H4676" s="62">
        <v>4.6666362347607453E-2</v>
      </c>
      <c r="I4676" s="62">
        <v>0.14827663841611177</v>
      </c>
      <c r="J4676" s="62">
        <v>3.908767928080753E-2</v>
      </c>
      <c r="K4676" s="62">
        <v>0.10382278965679355</v>
      </c>
      <c r="L4676" s="62">
        <v>8.6385384162316711E-2</v>
      </c>
      <c r="M4676" s="62">
        <v>9.0784455683280446E-2</v>
      </c>
      <c r="N4676" s="62">
        <v>2.5210124521249665E-2</v>
      </c>
      <c r="O4676" s="62">
        <v>4.6596761469562452E-2</v>
      </c>
      <c r="P4676" s="62">
        <v>9.8488299637356641E-2</v>
      </c>
      <c r="Q4676" s="62">
        <v>7.3284246588293162E-2</v>
      </c>
      <c r="R4676" s="62">
        <v>2.7789388119381826E-2</v>
      </c>
      <c r="S4676" s="62">
        <v>7.0595610524236962E-3</v>
      </c>
      <c r="T4676" s="62">
        <v>2.2043995339747029E-2</v>
      </c>
      <c r="U4676" s="62">
        <f t="shared" si="148"/>
        <v>0.99999999999999989</v>
      </c>
      <c r="V4676" s="63"/>
      <c r="X4676" s="64">
        <v>4664</v>
      </c>
      <c r="Y4676" s="62">
        <v>0.18249458789925571</v>
      </c>
      <c r="Z4676" s="62">
        <v>0.29107818771091215</v>
      </c>
      <c r="AA4676" s="61">
        <v>6.1714159300958145E-2</v>
      </c>
      <c r="AB4676" s="61">
        <v>2.9403152594418978E-2</v>
      </c>
      <c r="AC4676" s="61">
        <v>0.10219606584209034</v>
      </c>
      <c r="AD4676" s="61">
        <v>4.6675036456296094E-2</v>
      </c>
      <c r="AE4676" s="61">
        <v>3.3819279524902948E-2</v>
      </c>
      <c r="AF4676" s="61">
        <v>1.2166055951495129E-2</v>
      </c>
      <c r="AG4676" s="61">
        <v>0.11301659158332394</v>
      </c>
      <c r="AH4676" s="61">
        <v>6.7195325394171279E-2</v>
      </c>
      <c r="AI4676" s="61">
        <v>5.4241558479700254E-2</v>
      </c>
      <c r="AJ4676" s="61">
        <v>0.12578414457963166</v>
      </c>
      <c r="AK4676" s="61">
        <v>5.9589622422362876E-2</v>
      </c>
      <c r="AL4676" s="61">
        <v>1.3901374173163358E-2</v>
      </c>
      <c r="AM4676" s="61">
        <v>1.8228284964850339E-2</v>
      </c>
      <c r="AN4676" s="61">
        <v>3.3244076119364453E-2</v>
      </c>
      <c r="AO4676" s="61">
        <v>0.12984190978177904</v>
      </c>
      <c r="AP4676" s="61">
        <v>9.8983362831490923E-2</v>
      </c>
      <c r="AQ4676" s="62">
        <f t="shared" si="149"/>
        <v>0.99999999999999978</v>
      </c>
    </row>
    <row r="4677" spans="2:43" x14ac:dyDescent="0.25">
      <c r="B4677" s="64">
        <v>4665</v>
      </c>
      <c r="C4677" s="62">
        <v>0.20515836222571696</v>
      </c>
      <c r="D4677" s="62">
        <v>0.14257320496774412</v>
      </c>
      <c r="E4677" s="62">
        <v>5.7697156761657318E-3</v>
      </c>
      <c r="F4677" s="62">
        <v>6.8512933752061148E-2</v>
      </c>
      <c r="G4677" s="62">
        <v>8.0893926254824361E-2</v>
      </c>
      <c r="H4677" s="62">
        <v>9.2671576701084651E-3</v>
      </c>
      <c r="I4677" s="62">
        <v>0.12383985943010818</v>
      </c>
      <c r="J4677" s="62">
        <v>2.7055815287425393E-2</v>
      </c>
      <c r="K4677" s="62">
        <v>9.0033566237925231E-2</v>
      </c>
      <c r="L4677" s="62">
        <v>9.3337970471903939E-2</v>
      </c>
      <c r="M4677" s="62">
        <v>3.0285215085469351E-2</v>
      </c>
      <c r="N4677" s="62">
        <v>1.2190283929085994E-2</v>
      </c>
      <c r="O4677" s="62">
        <v>3.6383938375854831E-2</v>
      </c>
      <c r="P4677" s="62">
        <v>5.009231219999713E-2</v>
      </c>
      <c r="Q4677" s="62">
        <v>6.5089587374641378E-2</v>
      </c>
      <c r="R4677" s="62">
        <v>0.11452732727260653</v>
      </c>
      <c r="S4677" s="62">
        <v>9.0295008775466465E-2</v>
      </c>
      <c r="T4677" s="62">
        <v>0.1024253822063558</v>
      </c>
      <c r="U4677" s="62">
        <f t="shared" si="148"/>
        <v>0.99999999999999989</v>
      </c>
      <c r="V4677" s="63"/>
      <c r="X4677" s="64">
        <v>4665</v>
      </c>
      <c r="Y4677" s="62">
        <v>0.17092794014670487</v>
      </c>
      <c r="Z4677" s="62">
        <v>0.10267822282574805</v>
      </c>
      <c r="AA4677" s="61">
        <v>7.4040759140528694E-3</v>
      </c>
      <c r="AB4677" s="61">
        <v>2.5969250663775154E-3</v>
      </c>
      <c r="AC4677" s="61">
        <v>2.6623270555021984E-2</v>
      </c>
      <c r="AD4677" s="61">
        <v>5.0399804312250128E-2</v>
      </c>
      <c r="AE4677" s="61">
        <v>0.10339581055919232</v>
      </c>
      <c r="AF4677" s="61">
        <v>9.3710698377831039E-2</v>
      </c>
      <c r="AG4677" s="61">
        <v>0.10012931539871321</v>
      </c>
      <c r="AH4677" s="61">
        <v>8.1943972828455586E-2</v>
      </c>
      <c r="AI4677" s="61">
        <v>4.4076475468940342E-2</v>
      </c>
      <c r="AJ4677" s="61">
        <v>4.6973163478965185E-2</v>
      </c>
      <c r="AK4677" s="61">
        <v>6.4146473303038867E-2</v>
      </c>
      <c r="AL4677" s="61">
        <v>8.6622117898187603E-3</v>
      </c>
      <c r="AM4677" s="61">
        <v>0.11347169018403365</v>
      </c>
      <c r="AN4677" s="61">
        <v>6.1766144860116286E-2</v>
      </c>
      <c r="AO4677" s="61">
        <v>0.11704059435727056</v>
      </c>
      <c r="AP4677" s="61">
        <v>7.7659373545921742E-2</v>
      </c>
      <c r="AQ4677" s="62">
        <f t="shared" si="149"/>
        <v>1.0000000000000002</v>
      </c>
    </row>
    <row r="4678" spans="2:43" x14ac:dyDescent="0.25">
      <c r="B4678" s="64">
        <v>4666</v>
      </c>
      <c r="C4678" s="62">
        <v>0.21637812428818032</v>
      </c>
      <c r="D4678" s="62">
        <v>0.16121765063554869</v>
      </c>
      <c r="E4678" s="62">
        <v>0.11351510469453532</v>
      </c>
      <c r="F4678" s="62">
        <v>4.9613727328307669E-2</v>
      </c>
      <c r="G4678" s="62">
        <v>8.9215663508761728E-2</v>
      </c>
      <c r="H4678" s="62">
        <v>3.7969655329531414E-2</v>
      </c>
      <c r="I4678" s="62">
        <v>5.1651109694488662E-2</v>
      </c>
      <c r="J4678" s="62">
        <v>6.8157489306621258E-2</v>
      </c>
      <c r="K4678" s="62">
        <v>9.8800714867058145E-2</v>
      </c>
      <c r="L4678" s="62">
        <v>0.11858117004573596</v>
      </c>
      <c r="M4678" s="62">
        <v>7.7092586985223852E-2</v>
      </c>
      <c r="N4678" s="62">
        <v>4.4759270260415721E-2</v>
      </c>
      <c r="O4678" s="62">
        <v>3.5783976984373449E-3</v>
      </c>
      <c r="P4678" s="62">
        <v>4.8599521999478932E-3</v>
      </c>
      <c r="Q4678" s="62">
        <v>4.1590124137944273E-2</v>
      </c>
      <c r="R4678" s="62">
        <v>8.224673398875601E-2</v>
      </c>
      <c r="S4678" s="62">
        <v>7.9715695444191312E-2</v>
      </c>
      <c r="T4678" s="62">
        <v>3.8652604510043452E-2</v>
      </c>
      <c r="U4678" s="62">
        <f t="shared" si="148"/>
        <v>1</v>
      </c>
      <c r="V4678" s="63"/>
      <c r="X4678" s="64">
        <v>4666</v>
      </c>
      <c r="Y4678" s="62">
        <v>0.18063634767076919</v>
      </c>
      <c r="Z4678" s="62">
        <v>0.22255499768108369</v>
      </c>
      <c r="AA4678" s="61">
        <v>0.10497571620540133</v>
      </c>
      <c r="AB4678" s="61">
        <v>2.4549554064326642E-2</v>
      </c>
      <c r="AC4678" s="61">
        <v>9.6918852654001172E-2</v>
      </c>
      <c r="AD4678" s="61">
        <v>5.857018545306706E-2</v>
      </c>
      <c r="AE4678" s="61">
        <v>3.6908020983376456E-2</v>
      </c>
      <c r="AF4678" s="61">
        <v>6.7529271298918711E-2</v>
      </c>
      <c r="AG4678" s="61">
        <v>4.9193340046808004E-2</v>
      </c>
      <c r="AH4678" s="61">
        <v>3.3219125580860362E-2</v>
      </c>
      <c r="AI4678" s="61">
        <v>3.8280433550794447E-2</v>
      </c>
      <c r="AJ4678" s="61">
        <v>0.11321341933984172</v>
      </c>
      <c r="AK4678" s="61">
        <v>1.1028579917405201E-2</v>
      </c>
      <c r="AL4678" s="61">
        <v>4.873275975567315E-2</v>
      </c>
      <c r="AM4678" s="61">
        <v>9.7203124615014624E-2</v>
      </c>
      <c r="AN4678" s="61">
        <v>4.7204468991484734E-2</v>
      </c>
      <c r="AO4678" s="61">
        <v>7.6415170657037318E-2</v>
      </c>
      <c r="AP4678" s="61">
        <v>9.6057976885988924E-2</v>
      </c>
      <c r="AQ4678" s="62">
        <f t="shared" si="149"/>
        <v>1</v>
      </c>
    </row>
    <row r="4679" spans="2:43" x14ac:dyDescent="0.25">
      <c r="B4679" s="64">
        <v>4667</v>
      </c>
      <c r="C4679" s="62">
        <v>0.196825772886985</v>
      </c>
      <c r="D4679" s="62">
        <v>0.12504964709446106</v>
      </c>
      <c r="E4679" s="62">
        <v>7.7668213698413091E-2</v>
      </c>
      <c r="F4679" s="62">
        <v>4.6328394849336874E-2</v>
      </c>
      <c r="G4679" s="62">
        <v>4.149831353791867E-2</v>
      </c>
      <c r="H4679" s="62">
        <v>3.414532736237499E-3</v>
      </c>
      <c r="I4679" s="62">
        <v>9.0366082579806023E-2</v>
      </c>
      <c r="J4679" s="62">
        <v>1.7422066076569154E-2</v>
      </c>
      <c r="K4679" s="62">
        <v>7.8740089000020594E-2</v>
      </c>
      <c r="L4679" s="62">
        <v>6.9585525073475221E-2</v>
      </c>
      <c r="M4679" s="62">
        <v>1.5399078377823639E-2</v>
      </c>
      <c r="N4679" s="62">
        <v>0.10997546702678365</v>
      </c>
      <c r="O4679" s="62">
        <v>8.530820007015788E-2</v>
      </c>
      <c r="P4679" s="62">
        <v>5.6693794800128379E-2</v>
      </c>
      <c r="Q4679" s="62">
        <v>0.12210151076691425</v>
      </c>
      <c r="R4679" s="62">
        <v>1.927743110158793E-2</v>
      </c>
      <c r="S4679" s="62">
        <v>6.5247535106838672E-2</v>
      </c>
      <c r="T4679" s="62">
        <v>0.10097376519798852</v>
      </c>
      <c r="U4679" s="62">
        <f t="shared" si="148"/>
        <v>1</v>
      </c>
      <c r="V4679" s="63"/>
      <c r="X4679" s="64">
        <v>4667</v>
      </c>
      <c r="Y4679" s="62">
        <v>0.16386717558604569</v>
      </c>
      <c r="Z4679" s="62">
        <v>0.13741072795211393</v>
      </c>
      <c r="AA4679" s="61">
        <v>9.9459471913359212E-3</v>
      </c>
      <c r="AB4679" s="61">
        <v>7.9939430162157682E-2</v>
      </c>
      <c r="AC4679" s="61">
        <v>8.2729543310754595E-3</v>
      </c>
      <c r="AD4679" s="61">
        <v>9.7621975450271486E-2</v>
      </c>
      <c r="AE4679" s="61">
        <v>2.6090637668644123E-2</v>
      </c>
      <c r="AF4679" s="61">
        <v>7.7849947436302636E-2</v>
      </c>
      <c r="AG4679" s="61">
        <v>7.0539443236819807E-2</v>
      </c>
      <c r="AH4679" s="61">
        <v>5.6663200788187637E-2</v>
      </c>
      <c r="AI4679" s="61">
        <v>9.722225093736285E-2</v>
      </c>
      <c r="AJ4679" s="61">
        <v>8.6784523676332517E-3</v>
      </c>
      <c r="AK4679" s="61">
        <v>8.5513004921654034E-2</v>
      </c>
      <c r="AL4679" s="61">
        <v>5.8716009463958531E-2</v>
      </c>
      <c r="AM4679" s="61">
        <v>5.2146243305296033E-2</v>
      </c>
      <c r="AN4679" s="61">
        <v>0.12707883073662021</v>
      </c>
      <c r="AO4679" s="61">
        <v>4.3014248703162908E-2</v>
      </c>
      <c r="AP4679" s="61">
        <v>0.10070742329951757</v>
      </c>
      <c r="AQ4679" s="62">
        <f t="shared" si="149"/>
        <v>1</v>
      </c>
    </row>
    <row r="4680" spans="2:43" x14ac:dyDescent="0.25">
      <c r="B4680" s="64">
        <v>4668</v>
      </c>
      <c r="C4680" s="62">
        <v>0.20709771234664895</v>
      </c>
      <c r="D4680" s="62">
        <v>0.1482096979704185</v>
      </c>
      <c r="E4680" s="62">
        <v>0.10966925383261221</v>
      </c>
      <c r="F4680" s="62">
        <v>5.9164121292933441E-2</v>
      </c>
      <c r="G4680" s="62">
        <v>2.9395727742307778E-2</v>
      </c>
      <c r="H4680" s="62">
        <v>5.2560856948987078E-3</v>
      </c>
      <c r="I4680" s="62">
        <v>4.8390183467359932E-2</v>
      </c>
      <c r="J4680" s="62">
        <v>8.1657228120620803E-2</v>
      </c>
      <c r="K4680" s="62">
        <v>5.850999208603315E-2</v>
      </c>
      <c r="L4680" s="62">
        <v>1.5452343474566544E-2</v>
      </c>
      <c r="M4680" s="62">
        <v>0.10381283001388621</v>
      </c>
      <c r="N4680" s="62">
        <v>8.1326841540765651E-2</v>
      </c>
      <c r="O4680" s="62">
        <v>9.8455240999657925E-2</v>
      </c>
      <c r="P4680" s="62">
        <v>5.8498686460918242E-2</v>
      </c>
      <c r="Q4680" s="62">
        <v>5.9581731991915292E-2</v>
      </c>
      <c r="R4680" s="62">
        <v>6.6811403372953049E-2</v>
      </c>
      <c r="S4680" s="62">
        <v>5.543626890888164E-2</v>
      </c>
      <c r="T4680" s="62">
        <v>6.8582060999689567E-2</v>
      </c>
      <c r="U4680" s="62">
        <f t="shared" si="148"/>
        <v>1.0000000000000002</v>
      </c>
      <c r="V4680" s="63"/>
      <c r="X4680" s="64">
        <v>4668</v>
      </c>
      <c r="Y4680" s="62">
        <v>0.17030024571762903</v>
      </c>
      <c r="Z4680" s="62">
        <v>0.15909973739610531</v>
      </c>
      <c r="AA4680" s="61">
        <v>6.5658045336270704E-2</v>
      </c>
      <c r="AB4680" s="61">
        <v>0.14954014912062757</v>
      </c>
      <c r="AC4680" s="61">
        <v>1.9406327869740388E-2</v>
      </c>
      <c r="AD4680" s="61">
        <v>1.0710009147867447E-2</v>
      </c>
      <c r="AE4680" s="61">
        <v>6.8510935837003017E-2</v>
      </c>
      <c r="AF4680" s="61">
        <v>8.5758961951822324E-2</v>
      </c>
      <c r="AG4680" s="61">
        <v>6.6430971956876167E-2</v>
      </c>
      <c r="AH4680" s="61">
        <v>8.2469275881797893E-2</v>
      </c>
      <c r="AI4680" s="61">
        <v>9.4567769284068015E-2</v>
      </c>
      <c r="AJ4680" s="61">
        <v>9.564423310122451E-3</v>
      </c>
      <c r="AK4680" s="61">
        <v>2.7590393247843039E-2</v>
      </c>
      <c r="AL4680" s="61">
        <v>1.9849249466527465E-2</v>
      </c>
      <c r="AM4680" s="61">
        <v>0.12369037162843791</v>
      </c>
      <c r="AN4680" s="61">
        <v>0.12115507973592425</v>
      </c>
      <c r="AO4680" s="61">
        <v>1.4991883381652964E-2</v>
      </c>
      <c r="AP4680" s="61">
        <v>4.0106152843418383E-2</v>
      </c>
      <c r="AQ4680" s="62">
        <f t="shared" si="149"/>
        <v>0.99999999999999967</v>
      </c>
    </row>
    <row r="4681" spans="2:43" x14ac:dyDescent="0.25">
      <c r="B4681" s="64">
        <v>4669</v>
      </c>
      <c r="C4681" s="62">
        <v>0.19653541894978713</v>
      </c>
      <c r="D4681" s="62">
        <v>0.17339078566512628</v>
      </c>
      <c r="E4681" s="62">
        <v>3.0864021281595398E-2</v>
      </c>
      <c r="F4681" s="62">
        <v>5.9914634925064061E-2</v>
      </c>
      <c r="G4681" s="62">
        <v>7.623330087712317E-2</v>
      </c>
      <c r="H4681" s="62">
        <v>8.1701974284541332E-2</v>
      </c>
      <c r="I4681" s="62">
        <v>7.9719351127331292E-2</v>
      </c>
      <c r="J4681" s="62">
        <v>2.3470628904163762E-2</v>
      </c>
      <c r="K4681" s="62">
        <v>0.10689335360995948</v>
      </c>
      <c r="L4681" s="62">
        <v>0.11057903350486921</v>
      </c>
      <c r="M4681" s="62">
        <v>4.1127492039250277E-3</v>
      </c>
      <c r="N4681" s="62">
        <v>2.4884795668530704E-2</v>
      </c>
      <c r="O4681" s="62">
        <v>9.5704736190753995E-2</v>
      </c>
      <c r="P4681" s="62">
        <v>1.1113550982763556E-2</v>
      </c>
      <c r="Q4681" s="62">
        <v>0.10289322464114455</v>
      </c>
      <c r="R4681" s="62">
        <v>0.10249987326140676</v>
      </c>
      <c r="S4681" s="62">
        <v>5.6483103221955558E-2</v>
      </c>
      <c r="T4681" s="62">
        <v>3.2931668314872188E-2</v>
      </c>
      <c r="U4681" s="62">
        <f t="shared" si="148"/>
        <v>1.0000000000000002</v>
      </c>
      <c r="V4681" s="63"/>
      <c r="X4681" s="64">
        <v>4669</v>
      </c>
      <c r="Y4681" s="62">
        <v>0.15940823253365485</v>
      </c>
      <c r="Z4681" s="62">
        <v>6.6752180306340933E-2</v>
      </c>
      <c r="AA4681" s="61">
        <v>8.7553650702771893E-2</v>
      </c>
      <c r="AB4681" s="61">
        <v>2.1652027812509165E-2</v>
      </c>
      <c r="AC4681" s="61">
        <v>1.0431242528494616E-2</v>
      </c>
      <c r="AD4681" s="61">
        <v>0.10105184270193783</v>
      </c>
      <c r="AE4681" s="61">
        <v>9.5592664863446114E-2</v>
      </c>
      <c r="AF4681" s="61">
        <v>6.9201281755867164E-3</v>
      </c>
      <c r="AG4681" s="61">
        <v>0.10072130007313587</v>
      </c>
      <c r="AH4681" s="61">
        <v>7.7560365241887474E-2</v>
      </c>
      <c r="AI4681" s="61">
        <v>0.1234065292784748</v>
      </c>
      <c r="AJ4681" s="61">
        <v>6.5856572374714803E-2</v>
      </c>
      <c r="AK4681" s="61">
        <v>2.9628573346403755E-2</v>
      </c>
      <c r="AL4681" s="61">
        <v>0.10813512185988916</v>
      </c>
      <c r="AM4681" s="61">
        <v>8.7061168862543718E-3</v>
      </c>
      <c r="AN4681" s="61">
        <v>5.9336267980045473E-2</v>
      </c>
      <c r="AO4681" s="61">
        <v>9.2848410598712315E-3</v>
      </c>
      <c r="AP4681" s="61">
        <v>9.4162755114576585E-2</v>
      </c>
      <c r="AQ4681" s="62">
        <f t="shared" si="149"/>
        <v>0.99999999999999989</v>
      </c>
    </row>
    <row r="4682" spans="2:43" x14ac:dyDescent="0.25">
      <c r="B4682" s="64">
        <v>4670</v>
      </c>
      <c r="C4682" s="62">
        <v>0.20057495195325481</v>
      </c>
      <c r="D4682" s="62">
        <v>0.12329478481299017</v>
      </c>
      <c r="E4682" s="62">
        <v>7.0013428092891447E-2</v>
      </c>
      <c r="F4682" s="62">
        <v>8.7451704804655958E-2</v>
      </c>
      <c r="G4682" s="62">
        <v>1.9904997581479629E-2</v>
      </c>
      <c r="H4682" s="62">
        <v>3.0043483163316866E-2</v>
      </c>
      <c r="I4682" s="62">
        <v>8.908257138464945E-2</v>
      </c>
      <c r="J4682" s="62">
        <v>7.8622337331913358E-2</v>
      </c>
      <c r="K4682" s="62">
        <v>0.12037506842310251</v>
      </c>
      <c r="L4682" s="62">
        <v>0.12117045521373937</v>
      </c>
      <c r="M4682" s="62">
        <v>7.061461556909264E-2</v>
      </c>
      <c r="N4682" s="62">
        <v>6.1539681119654591E-2</v>
      </c>
      <c r="O4682" s="62">
        <v>1.0421367413771459E-2</v>
      </c>
      <c r="P4682" s="62">
        <v>0.11114785646739661</v>
      </c>
      <c r="Q4682" s="62">
        <v>7.9432338761027694E-3</v>
      </c>
      <c r="R4682" s="62">
        <v>8.4717436851724698E-2</v>
      </c>
      <c r="S4682" s="62">
        <v>2.6030009489675286E-2</v>
      </c>
      <c r="T4682" s="62">
        <v>1.09217532168332E-2</v>
      </c>
      <c r="U4682" s="62">
        <f t="shared" si="148"/>
        <v>0.99999999999999989</v>
      </c>
      <c r="V4682" s="63"/>
      <c r="X4682" s="64">
        <v>4670</v>
      </c>
      <c r="Y4682" s="62">
        <v>0.16163480852643189</v>
      </c>
      <c r="Z4682" s="62">
        <v>0.1151050739438937</v>
      </c>
      <c r="AA4682" s="61">
        <v>8.0742514733035911E-2</v>
      </c>
      <c r="AB4682" s="61">
        <v>6.3110113027946089E-3</v>
      </c>
      <c r="AC4682" s="61">
        <v>7.0573133502749253E-3</v>
      </c>
      <c r="AD4682" s="61">
        <v>0.11898004124220354</v>
      </c>
      <c r="AE4682" s="61">
        <v>5.0011764575039898E-2</v>
      </c>
      <c r="AF4682" s="61">
        <v>8.0044821024566948E-2</v>
      </c>
      <c r="AG4682" s="61">
        <v>7.3475863159821311E-2</v>
      </c>
      <c r="AH4682" s="61">
        <v>6.7216457440553032E-2</v>
      </c>
      <c r="AI4682" s="61">
        <v>9.1802963578560427E-3</v>
      </c>
      <c r="AJ4682" s="61">
        <v>0.11867208219293304</v>
      </c>
      <c r="AK4682" s="61">
        <v>0.11796298026656142</v>
      </c>
      <c r="AL4682" s="61">
        <v>2.0870792030892864E-2</v>
      </c>
      <c r="AM4682" s="61">
        <v>3.4375471897855323E-2</v>
      </c>
      <c r="AN4682" s="61">
        <v>9.402809640619457E-2</v>
      </c>
      <c r="AO4682" s="61">
        <v>0.10576255274829395</v>
      </c>
      <c r="AP4682" s="61">
        <v>1.5307941271122581E-2</v>
      </c>
      <c r="AQ4682" s="62">
        <f t="shared" si="149"/>
        <v>0.99999999999999989</v>
      </c>
    </row>
    <row r="4683" spans="2:43" x14ac:dyDescent="0.25">
      <c r="B4683" s="64">
        <v>4671</v>
      </c>
      <c r="C4683" s="62">
        <v>0.22993787776743849</v>
      </c>
      <c r="D4683" s="62">
        <v>0.19977732868107875</v>
      </c>
      <c r="E4683" s="62">
        <v>0.11920357866371924</v>
      </c>
      <c r="F4683" s="62">
        <v>3.7791559016491817E-2</v>
      </c>
      <c r="G4683" s="62">
        <v>8.2481099303377797E-2</v>
      </c>
      <c r="H4683" s="62">
        <v>2.9878698441518206E-2</v>
      </c>
      <c r="I4683" s="62">
        <v>3.6436245383969279E-2</v>
      </c>
      <c r="J4683" s="62">
        <v>0.11436887344252648</v>
      </c>
      <c r="K4683" s="62">
        <v>9.6461802060514634E-2</v>
      </c>
      <c r="L4683" s="62">
        <v>1.1123048248621885E-2</v>
      </c>
      <c r="M4683" s="62">
        <v>7.2596519984421889E-2</v>
      </c>
      <c r="N4683" s="62">
        <v>1.9741979981718245E-2</v>
      </c>
      <c r="O4683" s="62">
        <v>0.1167991189254708</v>
      </c>
      <c r="P4683" s="62">
        <v>2.8295917452641345E-2</v>
      </c>
      <c r="Q4683" s="62">
        <v>2.6728024496053797E-4</v>
      </c>
      <c r="R4683" s="62">
        <v>0.118282437111321</v>
      </c>
      <c r="S4683" s="62">
        <v>8.8294673837905152E-2</v>
      </c>
      <c r="T4683" s="62">
        <v>2.7977167900821498E-2</v>
      </c>
      <c r="U4683" s="62">
        <f t="shared" si="148"/>
        <v>0.99999999999999978</v>
      </c>
      <c r="V4683" s="63"/>
      <c r="X4683" s="64">
        <v>4671</v>
      </c>
      <c r="Y4683" s="62">
        <v>0.17742941812210528</v>
      </c>
      <c r="Z4683" s="62">
        <v>0.23324934225512914</v>
      </c>
      <c r="AA4683" s="61">
        <v>0.10754141623300019</v>
      </c>
      <c r="AB4683" s="61">
        <v>8.7870790836819673E-2</v>
      </c>
      <c r="AC4683" s="61">
        <v>6.8544359231101235E-2</v>
      </c>
      <c r="AD4683" s="61">
        <v>3.9702505382787856E-2</v>
      </c>
      <c r="AE4683" s="61">
        <v>5.1531300600260788E-2</v>
      </c>
      <c r="AF4683" s="61">
        <v>3.812333063163055E-2</v>
      </c>
      <c r="AG4683" s="61">
        <v>7.1848100313828017E-2</v>
      </c>
      <c r="AH4683" s="61">
        <v>0.10259612834659158</v>
      </c>
      <c r="AI4683" s="61">
        <v>5.7051536215715196E-2</v>
      </c>
      <c r="AJ4683" s="61">
        <v>9.0375721808609158E-2</v>
      </c>
      <c r="AK4683" s="61">
        <v>3.0580123190770785E-2</v>
      </c>
      <c r="AL4683" s="61">
        <v>2.38657145192958E-2</v>
      </c>
      <c r="AM4683" s="61">
        <v>2.2149144675348911E-2</v>
      </c>
      <c r="AN4683" s="61">
        <v>7.1975733158645513E-2</v>
      </c>
      <c r="AO4683" s="61">
        <v>8.3201516141325788E-2</v>
      </c>
      <c r="AP4683" s="61">
        <v>5.3042578714268956E-2</v>
      </c>
      <c r="AQ4683" s="62">
        <f t="shared" si="149"/>
        <v>1</v>
      </c>
    </row>
    <row r="4684" spans="2:43" x14ac:dyDescent="0.25">
      <c r="B4684" s="64">
        <v>4672</v>
      </c>
      <c r="C4684" s="62">
        <v>0.21549517430801637</v>
      </c>
      <c r="D4684" s="62">
        <v>0.17729973976262672</v>
      </c>
      <c r="E4684" s="62">
        <v>6.0455674434872781E-3</v>
      </c>
      <c r="F4684" s="62">
        <v>0.15324902935335638</v>
      </c>
      <c r="G4684" s="62">
        <v>9.9568062107902713E-2</v>
      </c>
      <c r="H4684" s="62">
        <v>5.6692821807497198E-2</v>
      </c>
      <c r="I4684" s="62">
        <v>6.148683382758658E-2</v>
      </c>
      <c r="J4684" s="62">
        <v>7.4453078297072373E-2</v>
      </c>
      <c r="K4684" s="62">
        <v>8.1665674871507377E-3</v>
      </c>
      <c r="L4684" s="62">
        <v>6.2893107905215434E-2</v>
      </c>
      <c r="M4684" s="62">
        <v>1.2619648312685266E-3</v>
      </c>
      <c r="N4684" s="62">
        <v>4.9839241756144169E-3</v>
      </c>
      <c r="O4684" s="62">
        <v>0.12199109566817154</v>
      </c>
      <c r="P4684" s="62">
        <v>8.929241915063417E-2</v>
      </c>
      <c r="Q4684" s="62">
        <v>3.1295002116944484E-2</v>
      </c>
      <c r="R4684" s="62">
        <v>9.7736184247903202E-2</v>
      </c>
      <c r="S4684" s="62">
        <v>7.2626461421626265E-2</v>
      </c>
      <c r="T4684" s="62">
        <v>5.8257880158568809E-2</v>
      </c>
      <c r="U4684" s="62">
        <f t="shared" si="148"/>
        <v>1</v>
      </c>
      <c r="V4684" s="63"/>
      <c r="X4684" s="64">
        <v>4672</v>
      </c>
      <c r="Y4684" s="62">
        <v>0.15088351502373776</v>
      </c>
      <c r="Z4684" s="62">
        <v>0.17732402267875333</v>
      </c>
      <c r="AA4684" s="61">
        <v>8.2045056636730923E-2</v>
      </c>
      <c r="AB4684" s="61">
        <v>2.970021930391581E-4</v>
      </c>
      <c r="AC4684" s="61">
        <v>4.6106395265814955E-2</v>
      </c>
      <c r="AD4684" s="61">
        <v>0.10913902542294228</v>
      </c>
      <c r="AE4684" s="61">
        <v>7.0710040390689108E-2</v>
      </c>
      <c r="AF4684" s="61">
        <v>9.4008875661762744E-3</v>
      </c>
      <c r="AG4684" s="61">
        <v>7.4332472371222327E-2</v>
      </c>
      <c r="AH4684" s="61">
        <v>2.5568297609387072E-2</v>
      </c>
      <c r="AI4684" s="61">
        <v>4.7695400469937914E-2</v>
      </c>
      <c r="AJ4684" s="61">
        <v>7.2467981151060165E-2</v>
      </c>
      <c r="AK4684" s="61">
        <v>0.10548443004288124</v>
      </c>
      <c r="AL4684" s="61">
        <v>0.11142895453735717</v>
      </c>
      <c r="AM4684" s="61">
        <v>0.10693216697188702</v>
      </c>
      <c r="AN4684" s="61">
        <v>5.9224074654459176E-2</v>
      </c>
      <c r="AO4684" s="61">
        <v>5.8756966690688313E-2</v>
      </c>
      <c r="AP4684" s="61">
        <v>2.0410848025726895E-2</v>
      </c>
      <c r="AQ4684" s="62">
        <f t="shared" si="149"/>
        <v>1</v>
      </c>
    </row>
    <row r="4685" spans="2:43" x14ac:dyDescent="0.25">
      <c r="B4685" s="64">
        <v>4673</v>
      </c>
      <c r="C4685" s="62">
        <v>0.19076519508395587</v>
      </c>
      <c r="D4685" s="62">
        <v>0.12755961929453632</v>
      </c>
      <c r="E4685" s="62">
        <v>1.7993951869665799E-2</v>
      </c>
      <c r="F4685" s="62">
        <v>8.9166605474428229E-2</v>
      </c>
      <c r="G4685" s="62">
        <v>3.3510596037831667E-3</v>
      </c>
      <c r="H4685" s="62">
        <v>9.9613559119433287E-2</v>
      </c>
      <c r="I4685" s="62">
        <v>5.3679157821554899E-2</v>
      </c>
      <c r="J4685" s="62">
        <v>7.7889289933897904E-2</v>
      </c>
      <c r="K4685" s="62">
        <v>4.5597718628201861E-2</v>
      </c>
      <c r="L4685" s="62">
        <v>4.2115945498751181E-2</v>
      </c>
      <c r="M4685" s="62">
        <v>0.12385600173568793</v>
      </c>
      <c r="N4685" s="62">
        <v>1.8877924444076401E-2</v>
      </c>
      <c r="O4685" s="62">
        <v>6.353343810535142E-2</v>
      </c>
      <c r="P4685" s="62">
        <v>8.8516082023160872E-2</v>
      </c>
      <c r="Q4685" s="62">
        <v>7.8193421334979821E-2</v>
      </c>
      <c r="R4685" s="62">
        <v>6.6613023230331941E-2</v>
      </c>
      <c r="S4685" s="62">
        <v>1.2788218882023705E-2</v>
      </c>
      <c r="T4685" s="62">
        <v>0.11821460229467136</v>
      </c>
      <c r="U4685" s="62">
        <f t="shared" si="148"/>
        <v>0.99999999999999978</v>
      </c>
      <c r="V4685" s="63"/>
      <c r="X4685" s="64">
        <v>4673</v>
      </c>
      <c r="Y4685" s="62">
        <v>0.18506362514846111</v>
      </c>
      <c r="Z4685" s="62">
        <v>0.24504552956075962</v>
      </c>
      <c r="AA4685" s="61">
        <v>5.5490774831247806E-2</v>
      </c>
      <c r="AB4685" s="61">
        <v>1.5219965982100351E-2</v>
      </c>
      <c r="AC4685" s="61">
        <v>7.345881136761527E-2</v>
      </c>
      <c r="AD4685" s="61">
        <v>1.1762143374105826E-3</v>
      </c>
      <c r="AE4685" s="61">
        <v>6.2013540927273729E-2</v>
      </c>
      <c r="AF4685" s="61">
        <v>4.5759879173533052E-2</v>
      </c>
      <c r="AG4685" s="61">
        <v>0.1024852117726196</v>
      </c>
      <c r="AH4685" s="61">
        <v>0.10029385885344556</v>
      </c>
      <c r="AI4685" s="61">
        <v>3.541566818580566E-2</v>
      </c>
      <c r="AJ4685" s="61">
        <v>0.11978734513878231</v>
      </c>
      <c r="AK4685" s="61">
        <v>0.11075533402016063</v>
      </c>
      <c r="AL4685" s="61">
        <v>0.10944160318594029</v>
      </c>
      <c r="AM4685" s="61">
        <v>9.6255591044513446E-4</v>
      </c>
      <c r="AN4685" s="61">
        <v>1.6026720464473093E-2</v>
      </c>
      <c r="AO4685" s="61">
        <v>9.7178887773117215E-2</v>
      </c>
      <c r="AP4685" s="61">
        <v>5.4533628076029725E-2</v>
      </c>
      <c r="AQ4685" s="62">
        <f t="shared" si="149"/>
        <v>1</v>
      </c>
    </row>
    <row r="4686" spans="2:43" x14ac:dyDescent="0.25">
      <c r="B4686" s="64">
        <v>4674</v>
      </c>
      <c r="C4686" s="62">
        <v>0.22144317798402646</v>
      </c>
      <c r="D4686" s="62">
        <v>0.18289376623758227</v>
      </c>
      <c r="E4686" s="62">
        <v>7.4513269349108263E-2</v>
      </c>
      <c r="F4686" s="62">
        <v>0.12954595220519435</v>
      </c>
      <c r="G4686" s="62">
        <v>7.748816502431026E-2</v>
      </c>
      <c r="H4686" s="62">
        <v>1.0332182804622067E-2</v>
      </c>
      <c r="I4686" s="62">
        <v>1.3564092932482631E-2</v>
      </c>
      <c r="J4686" s="62">
        <v>5.409598319538813E-2</v>
      </c>
      <c r="K4686" s="62">
        <v>9.9453387787650671E-2</v>
      </c>
      <c r="L4686" s="62">
        <v>0.12504628673682661</v>
      </c>
      <c r="M4686" s="62">
        <v>8.2888472463044302E-2</v>
      </c>
      <c r="N4686" s="62">
        <v>1.5976392427723821E-3</v>
      </c>
      <c r="O4686" s="62">
        <v>5.6120518190919871E-2</v>
      </c>
      <c r="P4686" s="62">
        <v>1.2603027010432827E-2</v>
      </c>
      <c r="Q4686" s="62">
        <v>1.7138878996526407E-3</v>
      </c>
      <c r="R4686" s="62">
        <v>0.10833470394989905</v>
      </c>
      <c r="S4686" s="62">
        <v>0.12006861429736065</v>
      </c>
      <c r="T4686" s="62">
        <v>3.2633816910335067E-2</v>
      </c>
      <c r="U4686" s="62">
        <f t="shared" ref="U4686:U4749" si="150">SUM(E4686:T4686)</f>
        <v>0.99999999999999978</v>
      </c>
      <c r="V4686" s="63"/>
      <c r="X4686" s="64">
        <v>4674</v>
      </c>
      <c r="Y4686" s="62">
        <v>0.18251445888970402</v>
      </c>
      <c r="Z4686" s="62">
        <v>0.15280454241418287</v>
      </c>
      <c r="AA4686" s="61">
        <v>0.11617823757517677</v>
      </c>
      <c r="AB4686" s="61">
        <v>3.0708422272111568E-2</v>
      </c>
      <c r="AC4686" s="61">
        <v>6.3369351940716856E-2</v>
      </c>
      <c r="AD4686" s="61">
        <v>1.1289353786136359E-2</v>
      </c>
      <c r="AE4686" s="61">
        <v>5.9385325996215141E-2</v>
      </c>
      <c r="AF4686" s="61">
        <v>9.7657791760064366E-2</v>
      </c>
      <c r="AG4686" s="61">
        <v>7.4762462789073295E-2</v>
      </c>
      <c r="AH4686" s="61">
        <v>3.3321143565172393E-2</v>
      </c>
      <c r="AI4686" s="61">
        <v>4.5415687305179149E-2</v>
      </c>
      <c r="AJ4686" s="61">
        <v>0.11975217037183998</v>
      </c>
      <c r="AK4686" s="61">
        <v>4.8724651153631369E-3</v>
      </c>
      <c r="AL4686" s="61">
        <v>8.0855358179080586E-2</v>
      </c>
      <c r="AM4686" s="61">
        <v>9.7209204085021511E-2</v>
      </c>
      <c r="AN4686" s="61">
        <v>6.4477368590657128E-2</v>
      </c>
      <c r="AO4686" s="61">
        <v>4.7213220311190546E-2</v>
      </c>
      <c r="AP4686" s="61">
        <v>5.3532436357001167E-2</v>
      </c>
      <c r="AQ4686" s="62">
        <f t="shared" ref="AQ4686:AQ4749" si="151">SUM(AA4686:AP4686)</f>
        <v>1</v>
      </c>
    </row>
    <row r="4687" spans="2:43" x14ac:dyDescent="0.25">
      <c r="B4687" s="64">
        <v>4675</v>
      </c>
      <c r="C4687" s="62">
        <v>0.20107755718473125</v>
      </c>
      <c r="D4687" s="62">
        <v>0.1333095892760246</v>
      </c>
      <c r="E4687" s="62">
        <v>7.4003615170004523E-3</v>
      </c>
      <c r="F4687" s="62">
        <v>1.566411458712632E-2</v>
      </c>
      <c r="G4687" s="62">
        <v>0.10348726378420148</v>
      </c>
      <c r="H4687" s="62">
        <v>9.7598661986162516E-2</v>
      </c>
      <c r="I4687" s="62">
        <v>0.10569330978058607</v>
      </c>
      <c r="J4687" s="62">
        <v>5.5154523154104761E-2</v>
      </c>
      <c r="K4687" s="62">
        <v>2.4618346755853948E-2</v>
      </c>
      <c r="L4687" s="62">
        <v>8.5663319942886104E-2</v>
      </c>
      <c r="M4687" s="62">
        <v>6.6434612711037289E-2</v>
      </c>
      <c r="N4687" s="62">
        <v>9.9841826371062717E-2</v>
      </c>
      <c r="O4687" s="62">
        <v>6.2151293082241432E-2</v>
      </c>
      <c r="P4687" s="62">
        <v>9.4839452481304695E-2</v>
      </c>
      <c r="Q4687" s="62">
        <v>7.9359512992258602E-2</v>
      </c>
      <c r="R4687" s="62">
        <v>2.4087357118079779E-4</v>
      </c>
      <c r="S4687" s="62">
        <v>2.3892310976876371E-2</v>
      </c>
      <c r="T4687" s="62">
        <v>7.7960216306116575E-2</v>
      </c>
      <c r="U4687" s="62">
        <f t="shared" si="150"/>
        <v>1</v>
      </c>
      <c r="V4687" s="63"/>
      <c r="X4687" s="64">
        <v>4675</v>
      </c>
      <c r="Y4687" s="62">
        <v>0.16694991833037878</v>
      </c>
      <c r="Z4687" s="62">
        <v>0.25146513928566827</v>
      </c>
      <c r="AA4687" s="61">
        <v>1.9030035048002405E-2</v>
      </c>
      <c r="AB4687" s="61">
        <v>6.5852933946430409E-2</v>
      </c>
      <c r="AC4687" s="61">
        <v>8.8696864549825852E-2</v>
      </c>
      <c r="AD4687" s="61">
        <v>0.10992359510325901</v>
      </c>
      <c r="AE4687" s="61">
        <v>2.490231833394928E-4</v>
      </c>
      <c r="AF4687" s="61">
        <v>1.4848436706255618E-2</v>
      </c>
      <c r="AG4687" s="61">
        <v>5.554644376583729E-2</v>
      </c>
      <c r="AH4687" s="61">
        <v>0.11510829857676513</v>
      </c>
      <c r="AI4687" s="61">
        <v>0.12364005245974301</v>
      </c>
      <c r="AJ4687" s="61">
        <v>5.4352173302799442E-2</v>
      </c>
      <c r="AK4687" s="61">
        <v>2.3611181780272134E-2</v>
      </c>
      <c r="AL4687" s="61">
        <v>4.2824364942737767E-2</v>
      </c>
      <c r="AM4687" s="61">
        <v>7.2692709553440052E-2</v>
      </c>
      <c r="AN4687" s="61">
        <v>5.1693922712577722E-2</v>
      </c>
      <c r="AO4687" s="61">
        <v>6.5242635499399321E-2</v>
      </c>
      <c r="AP4687" s="61">
        <v>9.6687328869315345E-2</v>
      </c>
      <c r="AQ4687" s="62">
        <f t="shared" si="151"/>
        <v>1</v>
      </c>
    </row>
    <row r="4688" spans="2:43" x14ac:dyDescent="0.25">
      <c r="B4688" s="64">
        <v>4676</v>
      </c>
      <c r="C4688" s="62">
        <v>0.19462096114290234</v>
      </c>
      <c r="D4688" s="62">
        <v>0.14247091463636455</v>
      </c>
      <c r="E4688" s="62">
        <v>2.7247839720294233E-2</v>
      </c>
      <c r="F4688" s="62">
        <v>7.1955554295956778E-2</v>
      </c>
      <c r="G4688" s="62">
        <v>6.6544343772926326E-2</v>
      </c>
      <c r="H4688" s="62">
        <v>9.6737544191695807E-2</v>
      </c>
      <c r="I4688" s="62">
        <v>6.3613923039680775E-2</v>
      </c>
      <c r="J4688" s="62">
        <v>6.2973165050318539E-2</v>
      </c>
      <c r="K4688" s="62">
        <v>1.8874948328100181E-2</v>
      </c>
      <c r="L4688" s="62">
        <v>8.1453404533181076E-2</v>
      </c>
      <c r="M4688" s="62">
        <v>6.2803771800317904E-2</v>
      </c>
      <c r="N4688" s="62">
        <v>2.5575008914047952E-2</v>
      </c>
      <c r="O4688" s="62">
        <v>5.2944823465010206E-2</v>
      </c>
      <c r="P4688" s="62">
        <v>7.2408684055918104E-2</v>
      </c>
      <c r="Q4688" s="62">
        <v>9.5975012651835959E-2</v>
      </c>
      <c r="R4688" s="62">
        <v>9.0477903034931764E-2</v>
      </c>
      <c r="S4688" s="62">
        <v>2.3933430880007621E-2</v>
      </c>
      <c r="T4688" s="62">
        <v>8.6480642265776883E-2</v>
      </c>
      <c r="U4688" s="62">
        <f t="shared" si="150"/>
        <v>1</v>
      </c>
      <c r="V4688" s="63"/>
      <c r="X4688" s="64">
        <v>4676</v>
      </c>
      <c r="Y4688" s="62">
        <v>0.185136753432183</v>
      </c>
      <c r="Z4688" s="62">
        <v>0.15097854750128226</v>
      </c>
      <c r="AA4688" s="61">
        <v>9.5354967943387242E-3</v>
      </c>
      <c r="AB4688" s="61">
        <v>9.9420417474511524E-2</v>
      </c>
      <c r="AC4688" s="61">
        <v>4.7962441138605913E-2</v>
      </c>
      <c r="AD4688" s="61">
        <v>5.0564002068282474E-2</v>
      </c>
      <c r="AE4688" s="61">
        <v>7.1543288834530899E-2</v>
      </c>
      <c r="AF4688" s="61">
        <v>8.7395944884304536E-2</v>
      </c>
      <c r="AG4688" s="61">
        <v>0.10092481085921265</v>
      </c>
      <c r="AH4688" s="61">
        <v>6.3839222141136714E-3</v>
      </c>
      <c r="AI4688" s="61">
        <v>0.11838338140721515</v>
      </c>
      <c r="AJ4688" s="61">
        <v>2.6751346483443992E-2</v>
      </c>
      <c r="AK4688" s="61">
        <v>1.3739016306653085E-2</v>
      </c>
      <c r="AL4688" s="61">
        <v>0.11926779030605937</v>
      </c>
      <c r="AM4688" s="61">
        <v>5.2591040669929527E-2</v>
      </c>
      <c r="AN4688" s="61">
        <v>2.794809981186035E-2</v>
      </c>
      <c r="AO4688" s="61">
        <v>8.1922929264489838E-2</v>
      </c>
      <c r="AP4688" s="61">
        <v>8.566607148244848E-2</v>
      </c>
      <c r="AQ4688" s="62">
        <f t="shared" si="151"/>
        <v>1</v>
      </c>
    </row>
    <row r="4689" spans="2:43" x14ac:dyDescent="0.25">
      <c r="B4689" s="64">
        <v>4677</v>
      </c>
      <c r="C4689" s="62">
        <v>0.20447845843192353</v>
      </c>
      <c r="D4689" s="62">
        <v>0.14280167460541651</v>
      </c>
      <c r="E4689" s="62">
        <v>7.5907476871848777E-3</v>
      </c>
      <c r="F4689" s="62">
        <v>0.11582625945803021</v>
      </c>
      <c r="G4689" s="62">
        <v>5.9122373899687206E-2</v>
      </c>
      <c r="H4689" s="62">
        <v>6.2474684057155304E-2</v>
      </c>
      <c r="I4689" s="62">
        <v>0.10087247513739207</v>
      </c>
      <c r="J4689" s="62">
        <v>7.5899151335433165E-2</v>
      </c>
      <c r="K4689" s="62">
        <v>3.0835737048435966E-2</v>
      </c>
      <c r="L4689" s="62">
        <v>5.3367946905569882E-2</v>
      </c>
      <c r="M4689" s="62">
        <v>6.4867114342621768E-2</v>
      </c>
      <c r="N4689" s="62">
        <v>7.4154747432576162E-2</v>
      </c>
      <c r="O4689" s="62">
        <v>7.6704153174278297E-2</v>
      </c>
      <c r="P4689" s="62">
        <v>5.2275535944315964E-2</v>
      </c>
      <c r="Q4689" s="62">
        <v>6.9923261304683012E-3</v>
      </c>
      <c r="R4689" s="62">
        <v>8.3418356053988105E-2</v>
      </c>
      <c r="S4689" s="62">
        <v>3.3682007882650876E-2</v>
      </c>
      <c r="T4689" s="62">
        <v>0.10191638351021176</v>
      </c>
      <c r="U4689" s="62">
        <f t="shared" si="150"/>
        <v>0.99999999999999978</v>
      </c>
      <c r="V4689" s="63"/>
      <c r="X4689" s="64">
        <v>4677</v>
      </c>
      <c r="Y4689" s="62">
        <v>0.20126242617448586</v>
      </c>
      <c r="Z4689" s="62">
        <v>0.21080766918461613</v>
      </c>
      <c r="AA4689" s="61">
        <v>0.10196609939830401</v>
      </c>
      <c r="AB4689" s="61">
        <v>0.12728544612567924</v>
      </c>
      <c r="AC4689" s="61">
        <v>4.9987094468427147E-2</v>
      </c>
      <c r="AD4689" s="61">
        <v>3.5841804097740994E-2</v>
      </c>
      <c r="AE4689" s="61">
        <v>3.9245970180325572E-2</v>
      </c>
      <c r="AF4689" s="61">
        <v>0.10882040148080213</v>
      </c>
      <c r="AG4689" s="61">
        <v>8.1419863782973709E-2</v>
      </c>
      <c r="AH4689" s="61">
        <v>2.3779119640531327E-2</v>
      </c>
      <c r="AI4689" s="61">
        <v>6.7185875948190601E-2</v>
      </c>
      <c r="AJ4689" s="61">
        <v>7.4424632369709245E-3</v>
      </c>
      <c r="AK4689" s="61">
        <v>3.5449477094258858E-2</v>
      </c>
      <c r="AL4689" s="61">
        <v>2.9953809245839572E-2</v>
      </c>
      <c r="AM4689" s="61">
        <v>2.2049837267753818E-2</v>
      </c>
      <c r="AN4689" s="61">
        <v>5.2833690064063368E-2</v>
      </c>
      <c r="AO4689" s="61">
        <v>0.11480498363318314</v>
      </c>
      <c r="AP4689" s="61">
        <v>0.10193406433495555</v>
      </c>
      <c r="AQ4689" s="62">
        <f t="shared" si="151"/>
        <v>0.99999999999999989</v>
      </c>
    </row>
    <row r="4690" spans="2:43" x14ac:dyDescent="0.25">
      <c r="B4690" s="64">
        <v>4678</v>
      </c>
      <c r="C4690" s="62">
        <v>0.21358923852220721</v>
      </c>
      <c r="D4690" s="62">
        <v>0.15972542095030312</v>
      </c>
      <c r="E4690" s="62">
        <v>0.11525441930174309</v>
      </c>
      <c r="F4690" s="62">
        <v>3.8635735132863246E-2</v>
      </c>
      <c r="G4690" s="62">
        <v>0.10302146357573295</v>
      </c>
      <c r="H4690" s="62">
        <v>2.039928439809767E-2</v>
      </c>
      <c r="I4690" s="62">
        <v>8.7449437598404831E-2</v>
      </c>
      <c r="J4690" s="62">
        <v>7.3620198472455394E-3</v>
      </c>
      <c r="K4690" s="62">
        <v>5.4519685046416327E-2</v>
      </c>
      <c r="L4690" s="62">
        <v>2.1132265357464472E-2</v>
      </c>
      <c r="M4690" s="62">
        <v>9.9072196583320851E-2</v>
      </c>
      <c r="N4690" s="62">
        <v>5.9762093747444706E-2</v>
      </c>
      <c r="O4690" s="62">
        <v>8.09337436561786E-2</v>
      </c>
      <c r="P4690" s="62">
        <v>6.4178482890711097E-2</v>
      </c>
      <c r="Q4690" s="62">
        <v>2.7401851810702062E-3</v>
      </c>
      <c r="R4690" s="62">
        <v>5.0630691045453244E-2</v>
      </c>
      <c r="S4690" s="62">
        <v>8.0629972528853025E-2</v>
      </c>
      <c r="T4690" s="62">
        <v>0.1142783241090001</v>
      </c>
      <c r="U4690" s="62">
        <f t="shared" si="150"/>
        <v>1.0000000000000002</v>
      </c>
      <c r="V4690" s="63"/>
      <c r="X4690" s="64">
        <v>4678</v>
      </c>
      <c r="Y4690" s="62">
        <v>0.17787427569850217</v>
      </c>
      <c r="Z4690" s="62">
        <v>0.16723416852385262</v>
      </c>
      <c r="AA4690" s="61">
        <v>5.1453205651185469E-2</v>
      </c>
      <c r="AB4690" s="61">
        <v>0.12562648755840874</v>
      </c>
      <c r="AC4690" s="61">
        <v>5.7909827654462197E-2</v>
      </c>
      <c r="AD4690" s="61">
        <v>8.5296808826906073E-2</v>
      </c>
      <c r="AE4690" s="61">
        <v>0.12177164287552501</v>
      </c>
      <c r="AF4690" s="61">
        <v>8.8470971571687457E-2</v>
      </c>
      <c r="AG4690" s="61">
        <v>3.4530244345620915E-2</v>
      </c>
      <c r="AH4690" s="61">
        <v>6.5641334755659114E-2</v>
      </c>
      <c r="AI4690" s="61">
        <v>1.8411816004818973E-2</v>
      </c>
      <c r="AJ4690" s="61">
        <v>0.12209882837587642</v>
      </c>
      <c r="AK4690" s="61">
        <v>4.8770815728068602E-3</v>
      </c>
      <c r="AL4690" s="61">
        <v>6.5996294009683446E-2</v>
      </c>
      <c r="AM4690" s="61">
        <v>2.1114754246222806E-2</v>
      </c>
      <c r="AN4690" s="61">
        <v>7.2988977211720305E-2</v>
      </c>
      <c r="AO4690" s="61">
        <v>1.3582916631794884E-2</v>
      </c>
      <c r="AP4690" s="61">
        <v>5.022880870762126E-2</v>
      </c>
      <c r="AQ4690" s="62">
        <f t="shared" si="151"/>
        <v>0.99999999999999989</v>
      </c>
    </row>
    <row r="4691" spans="2:43" x14ac:dyDescent="0.25">
      <c r="B4691" s="64">
        <v>4679</v>
      </c>
      <c r="C4691" s="62">
        <v>0.22357204379923565</v>
      </c>
      <c r="D4691" s="62">
        <v>0.16559963957036827</v>
      </c>
      <c r="E4691" s="62">
        <v>0.14864573881622326</v>
      </c>
      <c r="F4691" s="62">
        <v>4.2455715830912365E-2</v>
      </c>
      <c r="G4691" s="62">
        <v>4.2936586931102555E-3</v>
      </c>
      <c r="H4691" s="62">
        <v>4.2332986758402302E-2</v>
      </c>
      <c r="I4691" s="62">
        <v>5.1679003294975078E-3</v>
      </c>
      <c r="J4691" s="62">
        <v>0.15987137196974774</v>
      </c>
      <c r="K4691" s="62">
        <v>7.0675166350720992E-2</v>
      </c>
      <c r="L4691" s="62">
        <v>1.9437756293435002E-2</v>
      </c>
      <c r="M4691" s="62">
        <v>5.1909437726642783E-2</v>
      </c>
      <c r="N4691" s="62">
        <v>7.1889916094416528E-2</v>
      </c>
      <c r="O4691" s="62">
        <v>9.1059970934078971E-2</v>
      </c>
      <c r="P4691" s="62">
        <v>5.0399381682063853E-3</v>
      </c>
      <c r="Q4691" s="62">
        <v>4.1716771211364113E-2</v>
      </c>
      <c r="R4691" s="62">
        <v>0.11016827387258656</v>
      </c>
      <c r="S4691" s="62">
        <v>9.9862701861007347E-2</v>
      </c>
      <c r="T4691" s="62">
        <v>3.5472695089647885E-2</v>
      </c>
      <c r="U4691" s="62">
        <f t="shared" si="150"/>
        <v>0.99999999999999989</v>
      </c>
      <c r="V4691" s="63"/>
      <c r="X4691" s="64">
        <v>4679</v>
      </c>
      <c r="Y4691" s="62">
        <v>0.16801848059385435</v>
      </c>
      <c r="Z4691" s="62">
        <v>0.16992301822859637</v>
      </c>
      <c r="AA4691" s="61">
        <v>9.323308087141427E-2</v>
      </c>
      <c r="AB4691" s="61">
        <v>6.5095557321988559E-2</v>
      </c>
      <c r="AC4691" s="61">
        <v>3.1490065530500606E-2</v>
      </c>
      <c r="AD4691" s="61">
        <v>2.1237910494823792E-2</v>
      </c>
      <c r="AE4691" s="61">
        <v>9.7070221632700557E-2</v>
      </c>
      <c r="AF4691" s="61">
        <v>1.2699751686805981E-2</v>
      </c>
      <c r="AG4691" s="61">
        <v>4.4415880765469491E-2</v>
      </c>
      <c r="AH4691" s="61">
        <v>0.10395485774259862</v>
      </c>
      <c r="AI4691" s="61">
        <v>1.22287088056521E-2</v>
      </c>
      <c r="AJ4691" s="61">
        <v>9.9391312310191646E-2</v>
      </c>
      <c r="AK4691" s="61">
        <v>0.10885144506237414</v>
      </c>
      <c r="AL4691" s="61">
        <v>6.9821325087660646E-2</v>
      </c>
      <c r="AM4691" s="61">
        <v>4.511379498949665E-2</v>
      </c>
      <c r="AN4691" s="61">
        <v>4.9395553278756103E-3</v>
      </c>
      <c r="AO4691" s="61">
        <v>0.101063307485573</v>
      </c>
      <c r="AP4691" s="61">
        <v>8.9393224884874362E-2</v>
      </c>
      <c r="AQ4691" s="62">
        <f t="shared" si="151"/>
        <v>0.99999999999999978</v>
      </c>
    </row>
    <row r="4692" spans="2:43" x14ac:dyDescent="0.25">
      <c r="B4692" s="64">
        <v>4680</v>
      </c>
      <c r="C4692" s="62">
        <v>0.19542197064085967</v>
      </c>
      <c r="D4692" s="62">
        <v>0.15006678666067746</v>
      </c>
      <c r="E4692" s="62">
        <v>1.5831803347647819E-3</v>
      </c>
      <c r="F4692" s="62">
        <v>3.363543109634063E-2</v>
      </c>
      <c r="G4692" s="62">
        <v>3.8911460459788813E-2</v>
      </c>
      <c r="H4692" s="62">
        <v>5.3068959060639909E-2</v>
      </c>
      <c r="I4692" s="62">
        <v>7.7683535525522054E-2</v>
      </c>
      <c r="J4692" s="62">
        <v>1.2755191567071712E-2</v>
      </c>
      <c r="K4692" s="62">
        <v>0.14584747631162343</v>
      </c>
      <c r="L4692" s="62">
        <v>5.3821127338054803E-2</v>
      </c>
      <c r="M4692" s="62">
        <v>4.7975626590718516E-2</v>
      </c>
      <c r="N4692" s="62">
        <v>3.653796070597197E-2</v>
      </c>
      <c r="O4692" s="62">
        <v>9.6083316503019961E-2</v>
      </c>
      <c r="P4692" s="62">
        <v>0.11503904977368036</v>
      </c>
      <c r="Q4692" s="62">
        <v>0.12994375729850421</v>
      </c>
      <c r="R4692" s="62">
        <v>2.4896398567797524E-2</v>
      </c>
      <c r="S4692" s="62">
        <v>9.8109143330612228E-2</v>
      </c>
      <c r="T4692" s="62">
        <v>3.4108385535889116E-2</v>
      </c>
      <c r="U4692" s="62">
        <f t="shared" si="150"/>
        <v>1</v>
      </c>
      <c r="V4692" s="63"/>
      <c r="X4692" s="64">
        <v>4680</v>
      </c>
      <c r="Y4692" s="62">
        <v>0.16771513242383296</v>
      </c>
      <c r="Z4692" s="62">
        <v>0.14311969171198266</v>
      </c>
      <c r="AA4692" s="61">
        <v>6.5552355210437549E-2</v>
      </c>
      <c r="AB4692" s="61">
        <v>8.7725493313233399E-2</v>
      </c>
      <c r="AC4692" s="61">
        <v>2.6976626470637855E-2</v>
      </c>
      <c r="AD4692" s="61">
        <v>1.6029235164558016E-2</v>
      </c>
      <c r="AE4692" s="61">
        <v>8.813591613412454E-2</v>
      </c>
      <c r="AF4692" s="61">
        <v>9.1410276715059129E-3</v>
      </c>
      <c r="AG4692" s="61">
        <v>0.15099046898846691</v>
      </c>
      <c r="AH4692" s="61">
        <v>2.9023163454439869E-2</v>
      </c>
      <c r="AI4692" s="61">
        <v>7.2272026245398996E-2</v>
      </c>
      <c r="AJ4692" s="61">
        <v>0.13841618992797158</v>
      </c>
      <c r="AK4692" s="61">
        <v>5.2611391365141091E-2</v>
      </c>
      <c r="AL4692" s="61">
        <v>7.4599508149521238E-2</v>
      </c>
      <c r="AM4692" s="61">
        <v>4.6857953231530476E-2</v>
      </c>
      <c r="AN4692" s="61">
        <v>1.4990460517513271E-2</v>
      </c>
      <c r="AO4692" s="61">
        <v>1.8477157751396772E-2</v>
      </c>
      <c r="AP4692" s="61">
        <v>0.10820102640412262</v>
      </c>
      <c r="AQ4692" s="62">
        <f t="shared" si="151"/>
        <v>1</v>
      </c>
    </row>
    <row r="4693" spans="2:43" x14ac:dyDescent="0.25">
      <c r="B4693" s="64">
        <v>4681</v>
      </c>
      <c r="C4693" s="62">
        <v>0.2090757689889991</v>
      </c>
      <c r="D4693" s="62">
        <v>0.15671869941580599</v>
      </c>
      <c r="E4693" s="62">
        <v>8.1143676598668904E-2</v>
      </c>
      <c r="F4693" s="62">
        <v>8.4292826110209926E-2</v>
      </c>
      <c r="G4693" s="62">
        <v>6.3549397768165275E-2</v>
      </c>
      <c r="H4693" s="62">
        <v>6.8806692605872244E-2</v>
      </c>
      <c r="I4693" s="62">
        <v>3.3106081640331207E-2</v>
      </c>
      <c r="J4693" s="62">
        <v>6.8760357385890009E-2</v>
      </c>
      <c r="K4693" s="62">
        <v>5.3236212105945008E-2</v>
      </c>
      <c r="L4693" s="62">
        <v>3.1764034854163965E-2</v>
      </c>
      <c r="M4693" s="62">
        <v>8.5297831831417537E-2</v>
      </c>
      <c r="N4693" s="62">
        <v>4.9033119926766719E-2</v>
      </c>
      <c r="O4693" s="62">
        <v>6.9682632417698051E-2</v>
      </c>
      <c r="P4693" s="62">
        <v>9.0688724566568596E-2</v>
      </c>
      <c r="Q4693" s="62">
        <v>5.0646897490655582E-2</v>
      </c>
      <c r="R4693" s="62">
        <v>1.5126224000820204E-2</v>
      </c>
      <c r="S4693" s="62">
        <v>8.6650153896537435E-2</v>
      </c>
      <c r="T4693" s="62">
        <v>6.8215136800289414E-2</v>
      </c>
      <c r="U4693" s="62">
        <f t="shared" si="150"/>
        <v>1</v>
      </c>
      <c r="V4693" s="63"/>
      <c r="X4693" s="64">
        <v>4681</v>
      </c>
      <c r="Y4693" s="62">
        <v>0.16001543250953817</v>
      </c>
      <c r="Z4693" s="62">
        <v>0.15958911257473835</v>
      </c>
      <c r="AA4693" s="61">
        <v>6.0303860686811171E-2</v>
      </c>
      <c r="AB4693" s="61">
        <v>4.526366509444691E-2</v>
      </c>
      <c r="AC4693" s="61">
        <v>2.3825616429230943E-2</v>
      </c>
      <c r="AD4693" s="61">
        <v>0.11344025252467921</v>
      </c>
      <c r="AE4693" s="61">
        <v>7.9744674854957093E-2</v>
      </c>
      <c r="AF4693" s="61">
        <v>3.8528925576681388E-3</v>
      </c>
      <c r="AG4693" s="61">
        <v>0.10155309566276566</v>
      </c>
      <c r="AH4693" s="61">
        <v>4.2680398251768614E-2</v>
      </c>
      <c r="AI4693" s="61">
        <v>0.11282763003621316</v>
      </c>
      <c r="AJ4693" s="61">
        <v>9.8040571829713166E-2</v>
      </c>
      <c r="AK4693" s="61">
        <v>0.11501274363564887</v>
      </c>
      <c r="AL4693" s="61">
        <v>8.1046940174155493E-2</v>
      </c>
      <c r="AM4693" s="61">
        <v>1.1270945882343088E-2</v>
      </c>
      <c r="AN4693" s="61">
        <v>9.0020437652167818E-3</v>
      </c>
      <c r="AO4693" s="61">
        <v>7.802154828394422E-3</v>
      </c>
      <c r="AP4693" s="61">
        <v>9.4332513785987351E-2</v>
      </c>
      <c r="AQ4693" s="62">
        <f t="shared" si="151"/>
        <v>1</v>
      </c>
    </row>
    <row r="4694" spans="2:43" x14ac:dyDescent="0.25">
      <c r="B4694" s="64">
        <v>4682</v>
      </c>
      <c r="C4694" s="62">
        <v>0.22025887118830303</v>
      </c>
      <c r="D4694" s="62">
        <v>0.15826579473052807</v>
      </c>
      <c r="E4694" s="62">
        <v>1.871176354227147E-2</v>
      </c>
      <c r="F4694" s="62">
        <v>1.8330258914063674E-2</v>
      </c>
      <c r="G4694" s="62">
        <v>8.7009950837196218E-2</v>
      </c>
      <c r="H4694" s="62">
        <v>0.11071044418844055</v>
      </c>
      <c r="I4694" s="62">
        <v>0.10770126207082774</v>
      </c>
      <c r="J4694" s="62">
        <v>0.12066303220531698</v>
      </c>
      <c r="K4694" s="62">
        <v>0.11614625381948564</v>
      </c>
      <c r="L4694" s="62">
        <v>3.455006994065847E-2</v>
      </c>
      <c r="M4694" s="62">
        <v>9.8304829129320301E-2</v>
      </c>
      <c r="N4694" s="62">
        <v>1.905951891321803E-2</v>
      </c>
      <c r="O4694" s="62">
        <v>3.6328684560061449E-2</v>
      </c>
      <c r="P4694" s="62">
        <v>2.2515261773948539E-2</v>
      </c>
      <c r="Q4694" s="62">
        <v>5.9851180323609851E-2</v>
      </c>
      <c r="R4694" s="62">
        <v>1.5643748995889148E-2</v>
      </c>
      <c r="S4694" s="62">
        <v>2.7019895892866849E-2</v>
      </c>
      <c r="T4694" s="62">
        <v>0.1074538448928249</v>
      </c>
      <c r="U4694" s="62">
        <f t="shared" si="150"/>
        <v>0.99999999999999978</v>
      </c>
      <c r="V4694" s="63"/>
      <c r="X4694" s="64">
        <v>4682</v>
      </c>
      <c r="Y4694" s="62">
        <v>0.19050232806120238</v>
      </c>
      <c r="Z4694" s="62">
        <v>0.18182857911562073</v>
      </c>
      <c r="AA4694" s="61">
        <v>7.9468560334531674E-2</v>
      </c>
      <c r="AB4694" s="61">
        <v>2.0684301410886754E-2</v>
      </c>
      <c r="AC4694" s="61">
        <v>5.462652236869181E-2</v>
      </c>
      <c r="AD4694" s="61">
        <v>3.8773251998209322E-2</v>
      </c>
      <c r="AE4694" s="61">
        <v>9.7190747546403486E-2</v>
      </c>
      <c r="AF4694" s="61">
        <v>9.6495260812531528E-2</v>
      </c>
      <c r="AG4694" s="61">
        <v>9.258542833602687E-2</v>
      </c>
      <c r="AH4694" s="61">
        <v>1.7447627080688179E-4</v>
      </c>
      <c r="AI4694" s="61">
        <v>9.29481834972163E-2</v>
      </c>
      <c r="AJ4694" s="61">
        <v>3.6993002980089194E-2</v>
      </c>
      <c r="AK4694" s="61">
        <v>7.0321757433007448E-2</v>
      </c>
      <c r="AL4694" s="61">
        <v>8.5596590715064189E-2</v>
      </c>
      <c r="AM4694" s="61">
        <v>1.5148276189453878E-2</v>
      </c>
      <c r="AN4694" s="61">
        <v>6.3735562190410003E-2</v>
      </c>
      <c r="AO4694" s="61">
        <v>6.4389629272405255E-2</v>
      </c>
      <c r="AP4694" s="61">
        <v>9.086844864426559E-2</v>
      </c>
      <c r="AQ4694" s="62">
        <f t="shared" si="151"/>
        <v>1.0000000000000002</v>
      </c>
    </row>
    <row r="4695" spans="2:43" x14ac:dyDescent="0.25">
      <c r="B4695" s="64">
        <v>4683</v>
      </c>
      <c r="C4695" s="62">
        <v>0.19830906039537841</v>
      </c>
      <c r="D4695" s="62">
        <v>0.16341088336300372</v>
      </c>
      <c r="E4695" s="62">
        <v>8.4249631516814333E-2</v>
      </c>
      <c r="F4695" s="62">
        <v>8.8960615716589808E-2</v>
      </c>
      <c r="G4695" s="62">
        <v>1.8494289984526367E-2</v>
      </c>
      <c r="H4695" s="62">
        <v>7.6124371214348521E-2</v>
      </c>
      <c r="I4695" s="62">
        <v>1.7376372451538575E-3</v>
      </c>
      <c r="J4695" s="62">
        <v>6.4488032234719439E-2</v>
      </c>
      <c r="K4695" s="62">
        <v>6.8269156845558635E-2</v>
      </c>
      <c r="L4695" s="62">
        <v>1.5352398208285266E-2</v>
      </c>
      <c r="M4695" s="62">
        <v>7.6435133007298997E-2</v>
      </c>
      <c r="N4695" s="62">
        <v>4.311531163271648E-2</v>
      </c>
      <c r="O4695" s="62">
        <v>0.10167032455423924</v>
      </c>
      <c r="P4695" s="62">
        <v>2.4686946410639558E-2</v>
      </c>
      <c r="Q4695" s="62">
        <v>0.12665106782171107</v>
      </c>
      <c r="R4695" s="62">
        <v>5.1664223778841875E-2</v>
      </c>
      <c r="S4695" s="62">
        <v>7.5573525797638985E-2</v>
      </c>
      <c r="T4695" s="62">
        <v>8.2527334030917568E-2</v>
      </c>
      <c r="U4695" s="62">
        <f t="shared" si="150"/>
        <v>0.99999999999999989</v>
      </c>
      <c r="V4695" s="63"/>
      <c r="X4695" s="64">
        <v>4683</v>
      </c>
      <c r="Y4695" s="62">
        <v>0.15895034856367346</v>
      </c>
      <c r="Z4695" s="62">
        <v>0.19429848168895247</v>
      </c>
      <c r="AA4695" s="61">
        <v>9.5439415039036024E-2</v>
      </c>
      <c r="AB4695" s="61">
        <v>9.8100005388053732E-2</v>
      </c>
      <c r="AC4695" s="61">
        <v>2.2168925234039138E-2</v>
      </c>
      <c r="AD4695" s="61">
        <v>9.7884728396267356E-2</v>
      </c>
      <c r="AE4695" s="61">
        <v>3.5632613041002792E-2</v>
      </c>
      <c r="AF4695" s="61">
        <v>3.1720435675498412E-2</v>
      </c>
      <c r="AG4695" s="61">
        <v>8.2112597876051713E-2</v>
      </c>
      <c r="AH4695" s="61">
        <v>5.1067880769625814E-3</v>
      </c>
      <c r="AI4695" s="61">
        <v>9.0605530872329074E-2</v>
      </c>
      <c r="AJ4695" s="61">
        <v>9.7594629955286755E-2</v>
      </c>
      <c r="AK4695" s="61">
        <v>9.8129386945017577E-2</v>
      </c>
      <c r="AL4695" s="61">
        <v>2.5141421524775237E-3</v>
      </c>
      <c r="AM4695" s="61">
        <v>4.5475740836058196E-2</v>
      </c>
      <c r="AN4695" s="61">
        <v>0.10066370013951945</v>
      </c>
      <c r="AO4695" s="61">
        <v>3.8177094389394997E-2</v>
      </c>
      <c r="AP4695" s="61">
        <v>5.86742659830045E-2</v>
      </c>
      <c r="AQ4695" s="62">
        <f t="shared" si="151"/>
        <v>0.99999999999999978</v>
      </c>
    </row>
    <row r="4696" spans="2:43" x14ac:dyDescent="0.25">
      <c r="B4696" s="64">
        <v>4684</v>
      </c>
      <c r="C4696" s="62">
        <v>0.1997652056130296</v>
      </c>
      <c r="D4696" s="62">
        <v>0.13988290248908178</v>
      </c>
      <c r="E4696" s="62">
        <v>3.6014378054174401E-2</v>
      </c>
      <c r="F4696" s="62">
        <v>3.2283471869329526E-2</v>
      </c>
      <c r="G4696" s="62">
        <v>1.3114505201043345E-2</v>
      </c>
      <c r="H4696" s="62">
        <v>3.5190864602459584E-2</v>
      </c>
      <c r="I4696" s="62">
        <v>0.10294916851215226</v>
      </c>
      <c r="J4696" s="62">
        <v>0.10666151124164194</v>
      </c>
      <c r="K4696" s="62">
        <v>9.2423064199884913E-2</v>
      </c>
      <c r="L4696" s="62">
        <v>0.1039269826803311</v>
      </c>
      <c r="M4696" s="62">
        <v>7.7378145997080858E-2</v>
      </c>
      <c r="N4696" s="62">
        <v>4.6134444661375347E-2</v>
      </c>
      <c r="O4696" s="62">
        <v>0.10486289627153803</v>
      </c>
      <c r="P4696" s="62">
        <v>1.6498197712434211E-2</v>
      </c>
      <c r="Q4696" s="62">
        <v>0.11311286108728801</v>
      </c>
      <c r="R4696" s="62">
        <v>7.4366803688637476E-2</v>
      </c>
      <c r="S4696" s="62">
        <v>1.8203211817471868E-2</v>
      </c>
      <c r="T4696" s="62">
        <v>2.6879492403157037E-2</v>
      </c>
      <c r="U4696" s="62">
        <f t="shared" si="150"/>
        <v>0.99999999999999978</v>
      </c>
      <c r="V4696" s="63"/>
      <c r="X4696" s="64">
        <v>4684</v>
      </c>
      <c r="Y4696" s="62">
        <v>0.16741694343247504</v>
      </c>
      <c r="Z4696" s="62">
        <v>7.9634743036854944E-2</v>
      </c>
      <c r="AA4696" s="61">
        <v>0.10394974089968909</v>
      </c>
      <c r="AB4696" s="61">
        <v>1.5757982053311245E-2</v>
      </c>
      <c r="AC4696" s="61">
        <v>7.6442788363803357E-3</v>
      </c>
      <c r="AD4696" s="61">
        <v>4.9467449153204356E-2</v>
      </c>
      <c r="AE4696" s="61">
        <v>2.7140729324664657E-3</v>
      </c>
      <c r="AF4696" s="61">
        <v>9.9072517950597877E-2</v>
      </c>
      <c r="AG4696" s="61">
        <v>4.3925300005618152E-2</v>
      </c>
      <c r="AH4696" s="61">
        <v>7.2772364853623192E-2</v>
      </c>
      <c r="AI4696" s="61">
        <v>5.2044468531208747E-2</v>
      </c>
      <c r="AJ4696" s="61">
        <v>9.6898860700565859E-2</v>
      </c>
      <c r="AK4696" s="61">
        <v>6.2000200351778417E-2</v>
      </c>
      <c r="AL4696" s="61">
        <v>7.1432860142405491E-2</v>
      </c>
      <c r="AM4696" s="61">
        <v>9.5059703605746365E-2</v>
      </c>
      <c r="AN4696" s="61">
        <v>0.10019638329656662</v>
      </c>
      <c r="AO4696" s="61">
        <v>3.5787741187606685E-2</v>
      </c>
      <c r="AP4696" s="61">
        <v>9.127607549923103E-2</v>
      </c>
      <c r="AQ4696" s="62">
        <f t="shared" si="151"/>
        <v>0.99999999999999989</v>
      </c>
    </row>
    <row r="4697" spans="2:43" x14ac:dyDescent="0.25">
      <c r="B4697" s="64">
        <v>4685</v>
      </c>
      <c r="C4697" s="62">
        <v>0.20305261572122379</v>
      </c>
      <c r="D4697" s="62">
        <v>0.13430430149061026</v>
      </c>
      <c r="E4697" s="62">
        <v>9.6500025631093569E-2</v>
      </c>
      <c r="F4697" s="62">
        <v>6.3078442995506152E-3</v>
      </c>
      <c r="G4697" s="62">
        <v>3.2164760966820805E-2</v>
      </c>
      <c r="H4697" s="62">
        <v>6.3395495625752432E-2</v>
      </c>
      <c r="I4697" s="62">
        <v>0.12380992971218174</v>
      </c>
      <c r="J4697" s="62">
        <v>6.5767571550985227E-2</v>
      </c>
      <c r="K4697" s="62">
        <v>4.3264726883935026E-2</v>
      </c>
      <c r="L4697" s="62">
        <v>8.8604084000451735E-2</v>
      </c>
      <c r="M4697" s="62">
        <v>0.12802496072156944</v>
      </c>
      <c r="N4697" s="62">
        <v>2.2242215373832971E-2</v>
      </c>
      <c r="O4697" s="62">
        <v>7.6648118736970069E-2</v>
      </c>
      <c r="P4697" s="62">
        <v>7.018111311832681E-2</v>
      </c>
      <c r="Q4697" s="62">
        <v>4.4094104074309621E-3</v>
      </c>
      <c r="R4697" s="62">
        <v>3.1433604133874998E-2</v>
      </c>
      <c r="S4697" s="62">
        <v>0.11661673654438964</v>
      </c>
      <c r="T4697" s="62">
        <v>3.0629402292833997E-2</v>
      </c>
      <c r="U4697" s="62">
        <f t="shared" si="150"/>
        <v>1</v>
      </c>
      <c r="V4697" s="63"/>
      <c r="X4697" s="64">
        <v>4685</v>
      </c>
      <c r="Y4697" s="62">
        <v>0.15868263705222466</v>
      </c>
      <c r="Z4697" s="62">
        <v>0.17345576783163474</v>
      </c>
      <c r="AA4697" s="61">
        <v>0.11378936742699128</v>
      </c>
      <c r="AB4697" s="61">
        <v>2.9886483368983009E-2</v>
      </c>
      <c r="AC4697" s="61">
        <v>3.2415979565486183E-2</v>
      </c>
      <c r="AD4697" s="61">
        <v>5.7070477279514475E-2</v>
      </c>
      <c r="AE4697" s="61">
        <v>1.0908744428205068E-2</v>
      </c>
      <c r="AF4697" s="61">
        <v>2.6052427238294974E-2</v>
      </c>
      <c r="AG4697" s="61">
        <v>0.11129934143685848</v>
      </c>
      <c r="AH4697" s="61">
        <v>9.4806729063410922E-2</v>
      </c>
      <c r="AI4697" s="61">
        <v>5.8231237270928653E-2</v>
      </c>
      <c r="AJ4697" s="61">
        <v>6.3752595790824637E-2</v>
      </c>
      <c r="AK4697" s="61">
        <v>8.823604769085687E-2</v>
      </c>
      <c r="AL4697" s="61">
        <v>7.5721027786506453E-2</v>
      </c>
      <c r="AM4697" s="61">
        <v>0.10928534828717822</v>
      </c>
      <c r="AN4697" s="61">
        <v>3.1451479500367453E-2</v>
      </c>
      <c r="AO4697" s="61">
        <v>6.8549818355526732E-2</v>
      </c>
      <c r="AP4697" s="61">
        <v>2.8542895510066672E-2</v>
      </c>
      <c r="AQ4697" s="62">
        <f t="shared" si="151"/>
        <v>1</v>
      </c>
    </row>
    <row r="4698" spans="2:43" x14ac:dyDescent="0.25">
      <c r="B4698" s="64">
        <v>4686</v>
      </c>
      <c r="C4698" s="62">
        <v>0.19024346084275376</v>
      </c>
      <c r="D4698" s="62">
        <v>0.1348706024172775</v>
      </c>
      <c r="E4698" s="62">
        <v>0.10407854155915074</v>
      </c>
      <c r="F4698" s="62">
        <v>3.9765457774584019E-2</v>
      </c>
      <c r="G4698" s="62">
        <v>3.0471376344599635E-2</v>
      </c>
      <c r="H4698" s="62">
        <v>9.2263676059292695E-3</v>
      </c>
      <c r="I4698" s="62">
        <v>7.4118778365324989E-2</v>
      </c>
      <c r="J4698" s="62">
        <v>1.1088915998925322E-2</v>
      </c>
      <c r="K4698" s="62">
        <v>9.2909066826337719E-2</v>
      </c>
      <c r="L4698" s="62">
        <v>9.3610992176514723E-2</v>
      </c>
      <c r="M4698" s="62">
        <v>5.6959931666479627E-2</v>
      </c>
      <c r="N4698" s="62">
        <v>8.9339751369846954E-2</v>
      </c>
      <c r="O4698" s="62">
        <v>9.0798429862638766E-2</v>
      </c>
      <c r="P4698" s="62">
        <v>9.7489133025945279E-2</v>
      </c>
      <c r="Q4698" s="62">
        <v>9.2635890984734334E-2</v>
      </c>
      <c r="R4698" s="62">
        <v>6.2901067050085357E-2</v>
      </c>
      <c r="S4698" s="62">
        <v>4.1090443414629446E-2</v>
      </c>
      <c r="T4698" s="62">
        <v>1.3515855974273752E-2</v>
      </c>
      <c r="U4698" s="62">
        <f t="shared" si="150"/>
        <v>0.99999999999999989</v>
      </c>
      <c r="V4698" s="63"/>
      <c r="X4698" s="64">
        <v>4686</v>
      </c>
      <c r="Y4698" s="62">
        <v>0.16718330070535856</v>
      </c>
      <c r="Z4698" s="62">
        <v>9.223601362471287E-2</v>
      </c>
      <c r="AA4698" s="61">
        <v>6.933956341614271E-2</v>
      </c>
      <c r="AB4698" s="61">
        <v>4.2636439072952788E-2</v>
      </c>
      <c r="AC4698" s="61">
        <v>3.413053338113984E-2</v>
      </c>
      <c r="AD4698" s="61">
        <v>3.4165751239161282E-2</v>
      </c>
      <c r="AE4698" s="61">
        <v>9.027183875801352E-2</v>
      </c>
      <c r="AF4698" s="61">
        <v>5.7475793148875E-2</v>
      </c>
      <c r="AG4698" s="61">
        <v>1.5471353846996867E-2</v>
      </c>
      <c r="AH4698" s="61">
        <v>1.1284746242331141E-2</v>
      </c>
      <c r="AI4698" s="61">
        <v>2.1038832425553402E-2</v>
      </c>
      <c r="AJ4698" s="61">
        <v>0.11063754573467775</v>
      </c>
      <c r="AK4698" s="61">
        <v>3.3140926991476735E-2</v>
      </c>
      <c r="AL4698" s="61">
        <v>8.8192332726819339E-2</v>
      </c>
      <c r="AM4698" s="61">
        <v>0.11281545847122576</v>
      </c>
      <c r="AN4698" s="61">
        <v>6.1157394389817051E-2</v>
      </c>
      <c r="AO4698" s="61">
        <v>0.11600882000468377</v>
      </c>
      <c r="AP4698" s="61">
        <v>0.10223267015013311</v>
      </c>
      <c r="AQ4698" s="62">
        <f t="shared" si="151"/>
        <v>1</v>
      </c>
    </row>
    <row r="4699" spans="2:43" x14ac:dyDescent="0.25">
      <c r="B4699" s="64">
        <v>4687</v>
      </c>
      <c r="C4699" s="62">
        <v>0.2311464080403858</v>
      </c>
      <c r="D4699" s="62">
        <v>0.14663577299265895</v>
      </c>
      <c r="E4699" s="62">
        <v>4.4571799905730167E-2</v>
      </c>
      <c r="F4699" s="62">
        <v>3.7860228182385859E-2</v>
      </c>
      <c r="G4699" s="62">
        <v>0.1186128344850518</v>
      </c>
      <c r="H4699" s="62">
        <v>7.3744442176978356E-2</v>
      </c>
      <c r="I4699" s="62">
        <v>0.11585074139597001</v>
      </c>
      <c r="J4699" s="62">
        <v>0.13325113813992395</v>
      </c>
      <c r="K4699" s="62">
        <v>7.1590095183454869E-2</v>
      </c>
      <c r="L4699" s="62">
        <v>8.5322331392732112E-2</v>
      </c>
      <c r="M4699" s="62">
        <v>2.0059140868842897E-2</v>
      </c>
      <c r="N4699" s="62">
        <v>0.11226519611101701</v>
      </c>
      <c r="O4699" s="62">
        <v>1.2845654702775655E-2</v>
      </c>
      <c r="P4699" s="62">
        <v>8.4331185825856539E-2</v>
      </c>
      <c r="Q4699" s="62">
        <v>6.1422910675429463E-3</v>
      </c>
      <c r="R4699" s="62">
        <v>8.1070630764357322E-3</v>
      </c>
      <c r="S4699" s="62">
        <v>5.9648314957832779E-2</v>
      </c>
      <c r="T4699" s="62">
        <v>1.5797542527469371E-2</v>
      </c>
      <c r="U4699" s="62">
        <f t="shared" si="150"/>
        <v>0.99999999999999989</v>
      </c>
      <c r="V4699" s="63"/>
      <c r="X4699" s="64">
        <v>4687</v>
      </c>
      <c r="Y4699" s="62">
        <v>0.1660404454586471</v>
      </c>
      <c r="Z4699" s="62">
        <v>0.21029602932436792</v>
      </c>
      <c r="AA4699" s="61">
        <v>2.0418593249793737E-2</v>
      </c>
      <c r="AB4699" s="61">
        <v>0.12356160973185738</v>
      </c>
      <c r="AC4699" s="61">
        <v>5.7886211815604618E-2</v>
      </c>
      <c r="AD4699" s="61">
        <v>0.10268663646682294</v>
      </c>
      <c r="AE4699" s="61">
        <v>4.7584788179909555E-2</v>
      </c>
      <c r="AF4699" s="61">
        <v>2.3807090489780771E-2</v>
      </c>
      <c r="AG4699" s="61">
        <v>1.3177628512104935E-2</v>
      </c>
      <c r="AH4699" s="61">
        <v>0.12697539207363664</v>
      </c>
      <c r="AI4699" s="61">
        <v>0.11572747383664547</v>
      </c>
      <c r="AJ4699" s="61">
        <v>2.2105937903686125E-2</v>
      </c>
      <c r="AK4699" s="61">
        <v>4.7722068000437212E-2</v>
      </c>
      <c r="AL4699" s="61">
        <v>0.11325951176677167</v>
      </c>
      <c r="AM4699" s="61">
        <v>5.1306088239864454E-2</v>
      </c>
      <c r="AN4699" s="61">
        <v>1.6817298350226811E-2</v>
      </c>
      <c r="AO4699" s="61">
        <v>5.4046324687444948E-2</v>
      </c>
      <c r="AP4699" s="61">
        <v>6.2917346695412754E-2</v>
      </c>
      <c r="AQ4699" s="62">
        <f t="shared" si="151"/>
        <v>1</v>
      </c>
    </row>
    <row r="4700" spans="2:43" x14ac:dyDescent="0.25">
      <c r="B4700" s="64">
        <v>4688</v>
      </c>
      <c r="C4700" s="62">
        <v>0.20152307109435663</v>
      </c>
      <c r="D4700" s="62">
        <v>0.13783616874041937</v>
      </c>
      <c r="E4700" s="62">
        <v>3.5002178101914548E-2</v>
      </c>
      <c r="F4700" s="62">
        <v>1.7582642241957526E-2</v>
      </c>
      <c r="G4700" s="62">
        <v>7.4828205620010649E-2</v>
      </c>
      <c r="H4700" s="62">
        <v>6.8330470452867068E-2</v>
      </c>
      <c r="I4700" s="62">
        <v>4.8384643081130302E-2</v>
      </c>
      <c r="J4700" s="62">
        <v>5.9350892776293428E-2</v>
      </c>
      <c r="K4700" s="62">
        <v>6.3999214196166887E-2</v>
      </c>
      <c r="L4700" s="62">
        <v>6.9806262578162206E-2</v>
      </c>
      <c r="M4700" s="62">
        <v>6.2535421355173378E-3</v>
      </c>
      <c r="N4700" s="62">
        <v>9.4683133321157228E-2</v>
      </c>
      <c r="O4700" s="62">
        <v>6.9511015315420185E-2</v>
      </c>
      <c r="P4700" s="62">
        <v>0.10734341802669348</v>
      </c>
      <c r="Q4700" s="62">
        <v>8.3647255044061689E-2</v>
      </c>
      <c r="R4700" s="62">
        <v>5.7182042890512347E-2</v>
      </c>
      <c r="S4700" s="62">
        <v>3.8607235860461914E-2</v>
      </c>
      <c r="T4700" s="62">
        <v>0.10548784835767305</v>
      </c>
      <c r="U4700" s="62">
        <f t="shared" si="150"/>
        <v>0.99999999999999956</v>
      </c>
      <c r="V4700" s="63"/>
      <c r="X4700" s="64">
        <v>4688</v>
      </c>
      <c r="Y4700" s="62">
        <v>0.20387023296198709</v>
      </c>
      <c r="Z4700" s="62">
        <v>0.25066821491715985</v>
      </c>
      <c r="AA4700" s="61">
        <v>0.1298653348975303</v>
      </c>
      <c r="AB4700" s="61">
        <v>6.9192936018529069E-3</v>
      </c>
      <c r="AC4700" s="61">
        <v>0.11180346308033705</v>
      </c>
      <c r="AD4700" s="61">
        <v>2.4621944045781784E-2</v>
      </c>
      <c r="AE4700" s="61">
        <v>0.11180861093192045</v>
      </c>
      <c r="AF4700" s="61">
        <v>0.12462131409095162</v>
      </c>
      <c r="AG4700" s="61">
        <v>6.7664581191117738E-3</v>
      </c>
      <c r="AH4700" s="61">
        <v>4.5265251178628396E-2</v>
      </c>
      <c r="AI4700" s="61">
        <v>1.3908706884449368E-2</v>
      </c>
      <c r="AJ4700" s="61">
        <v>8.0999199670140007E-3</v>
      </c>
      <c r="AK4700" s="61">
        <v>1.6854025605237501E-2</v>
      </c>
      <c r="AL4700" s="61">
        <v>6.4180283761076193E-2</v>
      </c>
      <c r="AM4700" s="61">
        <v>8.6134296979287858E-2</v>
      </c>
      <c r="AN4700" s="61">
        <v>0.11023343218682505</v>
      </c>
      <c r="AO4700" s="61">
        <v>5.9216160474301144E-2</v>
      </c>
      <c r="AP4700" s="61">
        <v>7.9701504195694814E-2</v>
      </c>
      <c r="AQ4700" s="62">
        <f t="shared" si="151"/>
        <v>1.0000000000000002</v>
      </c>
    </row>
    <row r="4701" spans="2:43" x14ac:dyDescent="0.25">
      <c r="B4701" s="64">
        <v>4689</v>
      </c>
      <c r="C4701" s="62">
        <v>0.19147505430251477</v>
      </c>
      <c r="D4701" s="62">
        <v>0.12605976375464029</v>
      </c>
      <c r="E4701" s="62">
        <v>5.8840296710690666E-2</v>
      </c>
      <c r="F4701" s="62">
        <v>0.10256754638322914</v>
      </c>
      <c r="G4701" s="62">
        <v>1.8209340124838314E-2</v>
      </c>
      <c r="H4701" s="62">
        <v>6.0758965208974128E-2</v>
      </c>
      <c r="I4701" s="62">
        <v>0.1154146601256423</v>
      </c>
      <c r="J4701" s="62">
        <v>8.8841733594414954E-2</v>
      </c>
      <c r="K4701" s="62">
        <v>6.4847186311791363E-3</v>
      </c>
      <c r="L4701" s="62">
        <v>4.4480166557157995E-2</v>
      </c>
      <c r="M4701" s="62">
        <v>7.2924247670180825E-2</v>
      </c>
      <c r="N4701" s="62">
        <v>1.8548057213907707E-2</v>
      </c>
      <c r="O4701" s="62">
        <v>4.6851570332072684E-2</v>
      </c>
      <c r="P4701" s="62">
        <v>7.1550879456508024E-2</v>
      </c>
      <c r="Q4701" s="62">
        <v>9.9858832964911978E-2</v>
      </c>
      <c r="R4701" s="62">
        <v>0.10561579496360424</v>
      </c>
      <c r="S4701" s="62">
        <v>3.8906318311061082E-2</v>
      </c>
      <c r="T4701" s="62">
        <v>5.014687175162677E-2</v>
      </c>
      <c r="U4701" s="62">
        <f t="shared" si="150"/>
        <v>0.99999999999999978</v>
      </c>
      <c r="V4701" s="63"/>
      <c r="X4701" s="64">
        <v>4689</v>
      </c>
      <c r="Y4701" s="62">
        <v>0.16166919196465407</v>
      </c>
      <c r="Z4701" s="62">
        <v>0.15988103731660155</v>
      </c>
      <c r="AA4701" s="61">
        <v>7.383257367564762E-2</v>
      </c>
      <c r="AB4701" s="61">
        <v>0.10387707276850652</v>
      </c>
      <c r="AC4701" s="61">
        <v>1.5060951640508165E-2</v>
      </c>
      <c r="AD4701" s="61">
        <v>8.3506337050771332E-2</v>
      </c>
      <c r="AE4701" s="61">
        <v>5.0382713978581316E-2</v>
      </c>
      <c r="AF4701" s="61">
        <v>1.9247719672982621E-2</v>
      </c>
      <c r="AG4701" s="61">
        <v>9.7993694099756432E-2</v>
      </c>
      <c r="AH4701" s="61">
        <v>5.203020985214999E-2</v>
      </c>
      <c r="AI4701" s="61">
        <v>3.6096790312417894E-2</v>
      </c>
      <c r="AJ4701" s="61">
        <v>0.1156705038745109</v>
      </c>
      <c r="AK4701" s="61">
        <v>9.4139317090732852E-2</v>
      </c>
      <c r="AL4701" s="61">
        <v>2.7527981417984054E-2</v>
      </c>
      <c r="AM4701" s="61">
        <v>2.8403018986171986E-2</v>
      </c>
      <c r="AN4701" s="61">
        <v>3.2975084888679375E-2</v>
      </c>
      <c r="AO4701" s="61">
        <v>6.4620045871556009E-2</v>
      </c>
      <c r="AP4701" s="61">
        <v>0.10463598481904278</v>
      </c>
      <c r="AQ4701" s="62">
        <f t="shared" si="151"/>
        <v>1</v>
      </c>
    </row>
    <row r="4702" spans="2:43" x14ac:dyDescent="0.25">
      <c r="B4702" s="64">
        <v>4690</v>
      </c>
      <c r="C4702" s="62">
        <v>0.19705795227924014</v>
      </c>
      <c r="D4702" s="62">
        <v>0.14007270766651389</v>
      </c>
      <c r="E4702" s="62">
        <v>0.11516294695451403</v>
      </c>
      <c r="F4702" s="62">
        <v>6.8810327624146864E-2</v>
      </c>
      <c r="G4702" s="62">
        <v>5.2670082551733284E-2</v>
      </c>
      <c r="H4702" s="62">
        <v>1.9191338459384047E-2</v>
      </c>
      <c r="I4702" s="62">
        <v>3.1989907637509897E-2</v>
      </c>
      <c r="J4702" s="62">
        <v>3.4529540695117697E-2</v>
      </c>
      <c r="K4702" s="62">
        <v>6.2498372999362242E-2</v>
      </c>
      <c r="L4702" s="62">
        <v>8.5295834864195105E-2</v>
      </c>
      <c r="M4702" s="62">
        <v>9.6391321003418642E-2</v>
      </c>
      <c r="N4702" s="62">
        <v>7.4061237445119471E-2</v>
      </c>
      <c r="O4702" s="62">
        <v>1.7570846327840832E-2</v>
      </c>
      <c r="P4702" s="62">
        <v>6.6453481821931781E-2</v>
      </c>
      <c r="Q4702" s="62">
        <v>0.13452214568272761</v>
      </c>
      <c r="R4702" s="62">
        <v>4.135865263731571E-2</v>
      </c>
      <c r="S4702" s="62">
        <v>8.7553286069874545E-2</v>
      </c>
      <c r="T4702" s="62">
        <v>1.1940677225808386E-2</v>
      </c>
      <c r="U4702" s="62">
        <f t="shared" si="150"/>
        <v>1.0000000000000002</v>
      </c>
      <c r="V4702" s="63"/>
      <c r="X4702" s="64">
        <v>4690</v>
      </c>
      <c r="Y4702" s="62">
        <v>0.18453092124118581</v>
      </c>
      <c r="Z4702" s="62">
        <v>0.249716172583544</v>
      </c>
      <c r="AA4702" s="61">
        <v>4.1694510478879559E-4</v>
      </c>
      <c r="AB4702" s="61">
        <v>3.6103908594442652E-2</v>
      </c>
      <c r="AC4702" s="61">
        <v>8.1549749951375441E-2</v>
      </c>
      <c r="AD4702" s="61">
        <v>1.6941216486099412E-3</v>
      </c>
      <c r="AE4702" s="61">
        <v>5.1632643310792398E-2</v>
      </c>
      <c r="AF4702" s="61">
        <v>8.4348418900246636E-2</v>
      </c>
      <c r="AG4702" s="61">
        <v>2.666638918954101E-2</v>
      </c>
      <c r="AH4702" s="61">
        <v>0.11389228195238767</v>
      </c>
      <c r="AI4702" s="61">
        <v>2.3445314959812252E-2</v>
      </c>
      <c r="AJ4702" s="61">
        <v>6.2631176406322348E-2</v>
      </c>
      <c r="AK4702" s="61">
        <v>0.10210095768718734</v>
      </c>
      <c r="AL4702" s="61">
        <v>7.4122081377717516E-2</v>
      </c>
      <c r="AM4702" s="61">
        <v>9.6881486402459208E-2</v>
      </c>
      <c r="AN4702" s="61">
        <v>4.2329619947199186E-2</v>
      </c>
      <c r="AO4702" s="61">
        <v>9.1018111949960429E-2</v>
      </c>
      <c r="AP4702" s="61">
        <v>0.11116679261715726</v>
      </c>
      <c r="AQ4702" s="62">
        <f t="shared" si="151"/>
        <v>1</v>
      </c>
    </row>
    <row r="4703" spans="2:43" x14ac:dyDescent="0.25">
      <c r="B4703" s="64">
        <v>4691</v>
      </c>
      <c r="C4703" s="62">
        <v>0.18828000328973277</v>
      </c>
      <c r="D4703" s="62">
        <v>0.12050321964546554</v>
      </c>
      <c r="E4703" s="62">
        <v>2.4160646023028139E-2</v>
      </c>
      <c r="F4703" s="62">
        <v>5.1741826510961875E-2</v>
      </c>
      <c r="G4703" s="62">
        <v>1.907456647745889E-2</v>
      </c>
      <c r="H4703" s="62">
        <v>4.8655747919500135E-2</v>
      </c>
      <c r="I4703" s="62">
        <v>2.6519927930119761E-2</v>
      </c>
      <c r="J4703" s="62">
        <v>4.3258740506080711E-3</v>
      </c>
      <c r="K4703" s="62">
        <v>0.11834811068163613</v>
      </c>
      <c r="L4703" s="62">
        <v>0.14876031802593165</v>
      </c>
      <c r="M4703" s="62">
        <v>5.6676288015768392E-2</v>
      </c>
      <c r="N4703" s="62">
        <v>0.22344774599266037</v>
      </c>
      <c r="O4703" s="62">
        <v>6.7385793563595073E-2</v>
      </c>
      <c r="P4703" s="62">
        <v>7.2384621230138252E-2</v>
      </c>
      <c r="Q4703" s="62">
        <v>5.7395127340057112E-2</v>
      </c>
      <c r="R4703" s="62">
        <v>4.293420295441687E-2</v>
      </c>
      <c r="S4703" s="62">
        <v>1.1433989273216465E-2</v>
      </c>
      <c r="T4703" s="62">
        <v>2.6755214010902962E-2</v>
      </c>
      <c r="U4703" s="62">
        <f t="shared" si="150"/>
        <v>1.0000000000000002</v>
      </c>
      <c r="V4703" s="63"/>
      <c r="X4703" s="64">
        <v>4691</v>
      </c>
      <c r="Y4703" s="62">
        <v>0.1644745220079534</v>
      </c>
      <c r="Z4703" s="62">
        <v>0.23514658200531036</v>
      </c>
      <c r="AA4703" s="61">
        <v>2.3142906747558468E-2</v>
      </c>
      <c r="AB4703" s="61">
        <v>2.9590162316791405E-2</v>
      </c>
      <c r="AC4703" s="61">
        <v>7.3801289553238156E-2</v>
      </c>
      <c r="AD4703" s="61">
        <v>8.8308347434700882E-2</v>
      </c>
      <c r="AE4703" s="61">
        <v>3.8521779169316837E-2</v>
      </c>
      <c r="AF4703" s="61">
        <v>3.3085991705664945E-2</v>
      </c>
      <c r="AG4703" s="61">
        <v>7.0946902394211683E-2</v>
      </c>
      <c r="AH4703" s="61">
        <v>5.3624343065853668E-2</v>
      </c>
      <c r="AI4703" s="61">
        <v>0.10006121770176293</v>
      </c>
      <c r="AJ4703" s="61">
        <v>5.8701935974526991E-2</v>
      </c>
      <c r="AK4703" s="61">
        <v>9.3868312574123772E-2</v>
      </c>
      <c r="AL4703" s="61">
        <v>9.0289596165125385E-2</v>
      </c>
      <c r="AM4703" s="61">
        <v>0.10678024299980342</v>
      </c>
      <c r="AN4703" s="61">
        <v>8.9213075318644725E-3</v>
      </c>
      <c r="AO4703" s="61">
        <v>6.7911375271357058E-2</v>
      </c>
      <c r="AP4703" s="61">
        <v>6.2444289394099885E-2</v>
      </c>
      <c r="AQ4703" s="62">
        <f t="shared" si="151"/>
        <v>0.99999999999999978</v>
      </c>
    </row>
    <row r="4704" spans="2:43" x14ac:dyDescent="0.25">
      <c r="B4704" s="64">
        <v>4692</v>
      </c>
      <c r="C4704" s="62">
        <v>0.23470052401142644</v>
      </c>
      <c r="D4704" s="62">
        <v>0.17194885198052945</v>
      </c>
      <c r="E4704" s="62">
        <v>2.2370897304844518E-2</v>
      </c>
      <c r="F4704" s="62">
        <v>2.7805904748591934E-2</v>
      </c>
      <c r="G4704" s="62">
        <v>0.13665625906753362</v>
      </c>
      <c r="H4704" s="62">
        <v>7.0467424215437625E-3</v>
      </c>
      <c r="I4704" s="62">
        <v>4.2858637954793645E-2</v>
      </c>
      <c r="J4704" s="62">
        <v>8.9767719024842874E-2</v>
      </c>
      <c r="K4704" s="62">
        <v>0.13258780657434505</v>
      </c>
      <c r="L4704" s="62">
        <v>0.10551870681873801</v>
      </c>
      <c r="M4704" s="62">
        <v>9.822857886849834E-2</v>
      </c>
      <c r="N4704" s="62">
        <v>5.1913065302589316E-2</v>
      </c>
      <c r="O4704" s="62">
        <v>2.5465934054927114E-2</v>
      </c>
      <c r="P4704" s="62">
        <v>0.11978448984049855</v>
      </c>
      <c r="Q4704" s="62">
        <v>1.0904636040372184E-2</v>
      </c>
      <c r="R4704" s="62">
        <v>4.0065000815371947E-2</v>
      </c>
      <c r="S4704" s="62">
        <v>8.319923865969292E-2</v>
      </c>
      <c r="T4704" s="62">
        <v>5.826382502816212E-3</v>
      </c>
      <c r="U4704" s="62">
        <f t="shared" si="150"/>
        <v>0.99999999999999989</v>
      </c>
      <c r="V4704" s="63"/>
      <c r="X4704" s="64">
        <v>4692</v>
      </c>
      <c r="Y4704" s="62">
        <v>0.1629109741900385</v>
      </c>
      <c r="Z4704" s="62">
        <v>0.20435516162250847</v>
      </c>
      <c r="AA4704" s="61">
        <v>8.6500368770837624E-2</v>
      </c>
      <c r="AB4704" s="61">
        <v>4.3730799195316396E-2</v>
      </c>
      <c r="AC4704" s="61">
        <v>6.3146537787032206E-2</v>
      </c>
      <c r="AD4704" s="61">
        <v>0.100590156495898</v>
      </c>
      <c r="AE4704" s="61">
        <v>2.5941728588967563E-2</v>
      </c>
      <c r="AF4704" s="61">
        <v>2.9144372306637516E-2</v>
      </c>
      <c r="AG4704" s="61">
        <v>7.4365244101608705E-2</v>
      </c>
      <c r="AH4704" s="61">
        <v>5.8544321649839963E-2</v>
      </c>
      <c r="AI4704" s="61">
        <v>9.9366637197428886E-2</v>
      </c>
      <c r="AJ4704" s="61">
        <v>9.6325324153850894E-2</v>
      </c>
      <c r="AK4704" s="61">
        <v>5.8368621158857346E-2</v>
      </c>
      <c r="AL4704" s="61">
        <v>7.2805120629431896E-2</v>
      </c>
      <c r="AM4704" s="61">
        <v>7.4804832948789646E-2</v>
      </c>
      <c r="AN4704" s="61">
        <v>2.0972571884572782E-2</v>
      </c>
      <c r="AO4704" s="61">
        <v>8.3790093802440825E-3</v>
      </c>
      <c r="AP4704" s="61">
        <v>8.7014353750686418E-2</v>
      </c>
      <c r="AQ4704" s="62">
        <f t="shared" si="151"/>
        <v>0.99999999999999978</v>
      </c>
    </row>
    <row r="4705" spans="2:43" x14ac:dyDescent="0.25">
      <c r="B4705" s="64">
        <v>4693</v>
      </c>
      <c r="C4705" s="62">
        <v>0.19021329521208968</v>
      </c>
      <c r="D4705" s="62">
        <v>0.14351012150148729</v>
      </c>
      <c r="E4705" s="62">
        <v>8.0360320785737419E-2</v>
      </c>
      <c r="F4705" s="62">
        <v>8.9957352665857832E-2</v>
      </c>
      <c r="G4705" s="62">
        <v>3.9975121191782427E-3</v>
      </c>
      <c r="H4705" s="62">
        <v>9.0696360067446746E-2</v>
      </c>
      <c r="I4705" s="62">
        <v>5.9603385743051442E-3</v>
      </c>
      <c r="J4705" s="62">
        <v>1.2217314749694546E-2</v>
      </c>
      <c r="K4705" s="62">
        <v>6.3027394850138446E-2</v>
      </c>
      <c r="L4705" s="62">
        <v>2.9670702643538948E-2</v>
      </c>
      <c r="M4705" s="62">
        <v>0.10929956861920065</v>
      </c>
      <c r="N4705" s="62">
        <v>9.6809203858795864E-2</v>
      </c>
      <c r="O4705" s="62">
        <v>6.794451138354872E-2</v>
      </c>
      <c r="P4705" s="62">
        <v>8.8373653342048331E-2</v>
      </c>
      <c r="Q4705" s="62">
        <v>6.2652317324961099E-2</v>
      </c>
      <c r="R4705" s="62">
        <v>3.3564210197416872E-2</v>
      </c>
      <c r="S4705" s="62">
        <v>0.12000363771348986</v>
      </c>
      <c r="T4705" s="62">
        <v>4.5465601104641436E-2</v>
      </c>
      <c r="U4705" s="62">
        <f t="shared" si="150"/>
        <v>1.0000000000000002</v>
      </c>
      <c r="V4705" s="63"/>
      <c r="X4705" s="64">
        <v>4693</v>
      </c>
      <c r="Y4705" s="62">
        <v>0.18558603122559025</v>
      </c>
      <c r="Z4705" s="62">
        <v>0.25543610569174696</v>
      </c>
      <c r="AA4705" s="61">
        <v>0.10598890604778997</v>
      </c>
      <c r="AB4705" s="61">
        <v>0.11396746245117238</v>
      </c>
      <c r="AC4705" s="61">
        <v>4.300366623481007E-2</v>
      </c>
      <c r="AD4705" s="61">
        <v>2.2327535659386506E-2</v>
      </c>
      <c r="AE4705" s="61">
        <v>1.1252609181628564E-3</v>
      </c>
      <c r="AF4705" s="61">
        <v>9.0306951882805908E-2</v>
      </c>
      <c r="AG4705" s="61">
        <v>0.11090151926350467</v>
      </c>
      <c r="AH4705" s="61">
        <v>1.1971197198626337E-2</v>
      </c>
      <c r="AI4705" s="61">
        <v>4.4295547816336572E-2</v>
      </c>
      <c r="AJ4705" s="61">
        <v>8.7614959387804434E-2</v>
      </c>
      <c r="AK4705" s="61">
        <v>0.12075909768167192</v>
      </c>
      <c r="AL4705" s="61">
        <v>6.8834223790152749E-2</v>
      </c>
      <c r="AM4705" s="61">
        <v>5.0782308210761455E-2</v>
      </c>
      <c r="AN4705" s="61">
        <v>4.1673338573121652E-2</v>
      </c>
      <c r="AO4705" s="61">
        <v>7.0477341039615379E-2</v>
      </c>
      <c r="AP4705" s="61">
        <v>1.5970683844277255E-2</v>
      </c>
      <c r="AQ4705" s="62">
        <f t="shared" si="151"/>
        <v>1</v>
      </c>
    </row>
    <row r="4706" spans="2:43" x14ac:dyDescent="0.25">
      <c r="B4706" s="64">
        <v>4694</v>
      </c>
      <c r="C4706" s="62">
        <v>0.1848688733345922</v>
      </c>
      <c r="D4706" s="62">
        <v>9.4823197617379548E-2</v>
      </c>
      <c r="E4706" s="62">
        <v>7.1077776147022168E-2</v>
      </c>
      <c r="F4706" s="62">
        <v>9.6273287807299698E-2</v>
      </c>
      <c r="G4706" s="62">
        <v>2.1966374684672055E-2</v>
      </c>
      <c r="H4706" s="62">
        <v>2.7998928408793553E-3</v>
      </c>
      <c r="I4706" s="62">
        <v>0.14731877158473339</v>
      </c>
      <c r="J4706" s="62">
        <v>2.9064456881123153E-2</v>
      </c>
      <c r="K4706" s="62">
        <v>2.5538402753792723E-3</v>
      </c>
      <c r="L4706" s="62">
        <v>0.10890211136193539</v>
      </c>
      <c r="M4706" s="62">
        <v>2.0631972168127861E-2</v>
      </c>
      <c r="N4706" s="62">
        <v>0.13838399181478811</v>
      </c>
      <c r="O4706" s="62">
        <v>5.8080981875478048E-2</v>
      </c>
      <c r="P4706" s="62">
        <v>0.11609771354144659</v>
      </c>
      <c r="Q4706" s="62">
        <v>7.2219190052851934E-2</v>
      </c>
      <c r="R4706" s="62">
        <v>6.4955888225009778E-2</v>
      </c>
      <c r="S4706" s="62">
        <v>2.7959388678375264E-2</v>
      </c>
      <c r="T4706" s="62">
        <v>2.1714362060877568E-2</v>
      </c>
      <c r="U4706" s="62">
        <f t="shared" si="150"/>
        <v>0.99999999999999956</v>
      </c>
      <c r="V4706" s="63"/>
      <c r="X4706" s="64">
        <v>4694</v>
      </c>
      <c r="Y4706" s="62">
        <v>0.21190885794764006</v>
      </c>
      <c r="Z4706" s="62">
        <v>0.31876838583469586</v>
      </c>
      <c r="AA4706" s="61">
        <v>4.2148935636932373E-2</v>
      </c>
      <c r="AB4706" s="61">
        <v>0.13067312977835616</v>
      </c>
      <c r="AC4706" s="61">
        <v>7.539235128860225E-2</v>
      </c>
      <c r="AD4706" s="61">
        <v>8.8272494482532615E-3</v>
      </c>
      <c r="AE4706" s="61">
        <v>0.12634379044469227</v>
      </c>
      <c r="AF4706" s="61">
        <v>0.1466842345327965</v>
      </c>
      <c r="AG4706" s="61">
        <v>4.7735591814539432E-3</v>
      </c>
      <c r="AH4706" s="61">
        <v>4.4079760956118749E-2</v>
      </c>
      <c r="AI4706" s="61">
        <v>7.1979688565459244E-3</v>
      </c>
      <c r="AJ4706" s="61">
        <v>4.1666879970510065E-2</v>
      </c>
      <c r="AK4706" s="61">
        <v>0.15460510958420984</v>
      </c>
      <c r="AL4706" s="61">
        <v>3.1001134348049939E-2</v>
      </c>
      <c r="AM4706" s="61">
        <v>1.1286984920205568E-2</v>
      </c>
      <c r="AN4706" s="61">
        <v>6.5722468753395186E-2</v>
      </c>
      <c r="AO4706" s="61">
        <v>5.4913922923325829E-3</v>
      </c>
      <c r="AP4706" s="61">
        <v>0.10410505000754544</v>
      </c>
      <c r="AQ4706" s="62">
        <f t="shared" si="151"/>
        <v>0.99999999999999989</v>
      </c>
    </row>
    <row r="4707" spans="2:43" x14ac:dyDescent="0.25">
      <c r="B4707" s="64">
        <v>4695</v>
      </c>
      <c r="C4707" s="62">
        <v>0.19563927220842894</v>
      </c>
      <c r="D4707" s="62">
        <v>0.14945262035141496</v>
      </c>
      <c r="E4707" s="62">
        <v>6.5924157850337686E-2</v>
      </c>
      <c r="F4707" s="62">
        <v>6.1378831062644162E-2</v>
      </c>
      <c r="G4707" s="62">
        <v>3.1198600670850632E-2</v>
      </c>
      <c r="H4707" s="62">
        <v>8.2844699788258536E-2</v>
      </c>
      <c r="I4707" s="62">
        <v>9.0533969360727662E-2</v>
      </c>
      <c r="J4707" s="62">
        <v>5.6213150138412563E-2</v>
      </c>
      <c r="K4707" s="62">
        <v>9.4616859022990066E-2</v>
      </c>
      <c r="L4707" s="62">
        <v>3.6085571491204775E-2</v>
      </c>
      <c r="M4707" s="62">
        <v>2.086422815709657E-2</v>
      </c>
      <c r="N4707" s="62">
        <v>8.7154022489738647E-3</v>
      </c>
      <c r="O4707" s="62">
        <v>7.8948054457055147E-2</v>
      </c>
      <c r="P4707" s="62">
        <v>9.838560181783787E-2</v>
      </c>
      <c r="Q4707" s="62">
        <v>8.9523609054994444E-2</v>
      </c>
      <c r="R4707" s="62">
        <v>4.966745147997538E-2</v>
      </c>
      <c r="S4707" s="62">
        <v>9.6036127148563091E-2</v>
      </c>
      <c r="T4707" s="62">
        <v>3.9063686250077417E-2</v>
      </c>
      <c r="U4707" s="62">
        <f t="shared" si="150"/>
        <v>0.99999999999999978</v>
      </c>
      <c r="V4707" s="63"/>
      <c r="X4707" s="64">
        <v>4695</v>
      </c>
      <c r="Y4707" s="62">
        <v>0.15166435538331649</v>
      </c>
      <c r="Z4707" s="62">
        <v>0.17181433345208116</v>
      </c>
      <c r="AA4707" s="61">
        <v>1.198811473152394E-2</v>
      </c>
      <c r="AB4707" s="61">
        <v>3.5095718510662434E-2</v>
      </c>
      <c r="AC4707" s="61">
        <v>2.9473603641649086E-2</v>
      </c>
      <c r="AD4707" s="61">
        <v>9.6012473918326194E-2</v>
      </c>
      <c r="AE4707" s="61">
        <v>5.3053864721245764E-2</v>
      </c>
      <c r="AF4707" s="61">
        <v>8.6030754158498198E-4</v>
      </c>
      <c r="AG4707" s="61">
        <v>5.1607862172560241E-2</v>
      </c>
      <c r="AH4707" s="61">
        <v>4.5740595381805117E-2</v>
      </c>
      <c r="AI4707" s="61">
        <v>5.6501417261378001E-2</v>
      </c>
      <c r="AJ4707" s="61">
        <v>0.11221266418124637</v>
      </c>
      <c r="AK4707" s="61">
        <v>0.12963977893023398</v>
      </c>
      <c r="AL4707" s="61">
        <v>0.10738538807201864</v>
      </c>
      <c r="AM4707" s="61">
        <v>6.398587880085696E-2</v>
      </c>
      <c r="AN4707" s="61">
        <v>8.7992220227693985E-2</v>
      </c>
      <c r="AO4707" s="61">
        <v>8.9145706475903044E-2</v>
      </c>
      <c r="AP4707" s="61">
        <v>2.9304405431311114E-2</v>
      </c>
      <c r="AQ4707" s="62">
        <f t="shared" si="151"/>
        <v>0.99999999999999978</v>
      </c>
    </row>
    <row r="4708" spans="2:43" x14ac:dyDescent="0.25">
      <c r="B4708" s="64">
        <v>4696</v>
      </c>
      <c r="C4708" s="62">
        <v>0.21842217683868706</v>
      </c>
      <c r="D4708" s="62">
        <v>0.19000505747429211</v>
      </c>
      <c r="E4708" s="62">
        <v>7.0375550706083992E-2</v>
      </c>
      <c r="F4708" s="62">
        <v>0.1248098588766819</v>
      </c>
      <c r="G4708" s="62">
        <v>0.12467656553434135</v>
      </c>
      <c r="H4708" s="62">
        <v>8.9817589684863086E-2</v>
      </c>
      <c r="I4708" s="62">
        <v>3.3685902903000171E-2</v>
      </c>
      <c r="J4708" s="62">
        <v>4.9741941793665978E-2</v>
      </c>
      <c r="K4708" s="62">
        <v>5.8963516261213711E-2</v>
      </c>
      <c r="L4708" s="62">
        <v>8.721198841469378E-3</v>
      </c>
      <c r="M4708" s="62">
        <v>1.1344922638839214E-3</v>
      </c>
      <c r="N4708" s="62">
        <v>5.3028535437984525E-2</v>
      </c>
      <c r="O4708" s="62">
        <v>8.1671805834316352E-2</v>
      </c>
      <c r="P4708" s="62">
        <v>0.14402399819046111</v>
      </c>
      <c r="Q4708" s="62">
        <v>2.9701045499829818E-3</v>
      </c>
      <c r="R4708" s="62">
        <v>4.2382020127187024E-2</v>
      </c>
      <c r="S4708" s="62">
        <v>0.10277146269225136</v>
      </c>
      <c r="T4708" s="62">
        <v>1.1225456302612975E-2</v>
      </c>
      <c r="U4708" s="62">
        <f t="shared" si="150"/>
        <v>0.99999999999999978</v>
      </c>
      <c r="V4708" s="63"/>
      <c r="X4708" s="64">
        <v>4696</v>
      </c>
      <c r="Y4708" s="62">
        <v>0.17638556120837814</v>
      </c>
      <c r="Z4708" s="62">
        <v>0.22008632717215737</v>
      </c>
      <c r="AA4708" s="61">
        <v>4.4048468159391126E-2</v>
      </c>
      <c r="AB4708" s="61">
        <v>3.7001171366266926E-2</v>
      </c>
      <c r="AC4708" s="61">
        <v>8.3823448961936067E-2</v>
      </c>
      <c r="AD4708" s="61">
        <v>9.6640776099065323E-2</v>
      </c>
      <c r="AE4708" s="61">
        <v>3.4810092602182222E-2</v>
      </c>
      <c r="AF4708" s="61">
        <v>0.11573144454058559</v>
      </c>
      <c r="AG4708" s="61">
        <v>6.025922843313309E-2</v>
      </c>
      <c r="AH4708" s="61">
        <v>8.868049403884623E-2</v>
      </c>
      <c r="AI4708" s="61">
        <v>3.0673979504796334E-2</v>
      </c>
      <c r="AJ4708" s="61">
        <v>6.149433384517345E-2</v>
      </c>
      <c r="AK4708" s="61">
        <v>2.8002608550673956E-2</v>
      </c>
      <c r="AL4708" s="61">
        <v>8.2609289103409381E-2</v>
      </c>
      <c r="AM4708" s="61">
        <v>0.10402408234681856</v>
      </c>
      <c r="AN4708" s="61">
        <v>0.10896218784506603</v>
      </c>
      <c r="AO4708" s="61">
        <v>1.1056498655426421E-2</v>
      </c>
      <c r="AP4708" s="61">
        <v>1.2181895947229258E-2</v>
      </c>
      <c r="AQ4708" s="62">
        <f t="shared" si="151"/>
        <v>1</v>
      </c>
    </row>
    <row r="4709" spans="2:43" x14ac:dyDescent="0.25">
      <c r="B4709" s="64">
        <v>4697</v>
      </c>
      <c r="C4709" s="62">
        <v>0.19298933695639645</v>
      </c>
      <c r="D4709" s="62">
        <v>0.13945133710613344</v>
      </c>
      <c r="E4709" s="62">
        <v>0.12604949534390486</v>
      </c>
      <c r="F4709" s="62">
        <v>7.0580038445199625E-2</v>
      </c>
      <c r="G4709" s="62">
        <v>1.2005186921034154E-2</v>
      </c>
      <c r="H4709" s="62">
        <v>0.12346501401711302</v>
      </c>
      <c r="I4709" s="62">
        <v>0.11388789160107779</v>
      </c>
      <c r="J4709" s="62">
        <v>8.5836427822769137E-2</v>
      </c>
      <c r="K4709" s="62">
        <v>1.2469257619639589E-2</v>
      </c>
      <c r="L4709" s="62">
        <v>6.5071665712549243E-2</v>
      </c>
      <c r="M4709" s="62">
        <v>3.3676852251443971E-3</v>
      </c>
      <c r="N4709" s="62">
        <v>8.0603024488968944E-2</v>
      </c>
      <c r="O4709" s="62">
        <v>7.2852815748079391E-2</v>
      </c>
      <c r="P4709" s="62">
        <v>1.3756826173062332E-2</v>
      </c>
      <c r="Q4709" s="62">
        <v>7.1564650684779402E-3</v>
      </c>
      <c r="R4709" s="62">
        <v>0.12540860648987243</v>
      </c>
      <c r="S4709" s="62">
        <v>5.6456781382154209E-2</v>
      </c>
      <c r="T4709" s="62">
        <v>3.1032817940952893E-2</v>
      </c>
      <c r="U4709" s="62">
        <f t="shared" si="150"/>
        <v>1</v>
      </c>
      <c r="V4709" s="63"/>
      <c r="X4709" s="64">
        <v>4697</v>
      </c>
      <c r="Y4709" s="62">
        <v>0.18415744295643657</v>
      </c>
      <c r="Z4709" s="62">
        <v>0.18693948810460312</v>
      </c>
      <c r="AA4709" s="61">
        <v>2.037862288379011E-2</v>
      </c>
      <c r="AB4709" s="61">
        <v>1.9503157808307919E-3</v>
      </c>
      <c r="AC4709" s="61">
        <v>7.837280809072851E-2</v>
      </c>
      <c r="AD4709" s="61">
        <v>5.313257639065011E-2</v>
      </c>
      <c r="AE4709" s="61">
        <v>1.1522341714765049E-3</v>
      </c>
      <c r="AF4709" s="61">
        <v>0.12014504126837415</v>
      </c>
      <c r="AG4709" s="61">
        <v>5.3609473944002686E-2</v>
      </c>
      <c r="AH4709" s="61">
        <v>0.13043463708404901</v>
      </c>
      <c r="AI4709" s="61">
        <v>4.7706171468423816E-3</v>
      </c>
      <c r="AJ4709" s="61">
        <v>6.1725202862020507E-3</v>
      </c>
      <c r="AK4709" s="61">
        <v>4.0798955560402105E-2</v>
      </c>
      <c r="AL4709" s="61">
        <v>0.13343652129967037</v>
      </c>
      <c r="AM4709" s="61">
        <v>0.13876816459654359</v>
      </c>
      <c r="AN4709" s="61">
        <v>5.3192258825414451E-2</v>
      </c>
      <c r="AO4709" s="61">
        <v>3.6784121120159996E-2</v>
      </c>
      <c r="AP4709" s="61">
        <v>0.12690113155086308</v>
      </c>
      <c r="AQ4709" s="62">
        <f t="shared" si="151"/>
        <v>1</v>
      </c>
    </row>
    <row r="4710" spans="2:43" x14ac:dyDescent="0.25">
      <c r="B4710" s="64">
        <v>4698</v>
      </c>
      <c r="C4710" s="62">
        <v>0.23243630127822007</v>
      </c>
      <c r="D4710" s="62">
        <v>0.17865552560285936</v>
      </c>
      <c r="E4710" s="62">
        <v>3.151245952254135E-2</v>
      </c>
      <c r="F4710" s="62">
        <v>1.2460970297901792E-2</v>
      </c>
      <c r="G4710" s="62">
        <v>0.11884710534830012</v>
      </c>
      <c r="H4710" s="62">
        <v>7.6910329249717593E-2</v>
      </c>
      <c r="I4710" s="62">
        <v>0.14824055360806832</v>
      </c>
      <c r="J4710" s="62">
        <v>0.13751027204642627</v>
      </c>
      <c r="K4710" s="62">
        <v>0.12115576406287311</v>
      </c>
      <c r="L4710" s="62">
        <v>1.1462875966501973E-2</v>
      </c>
      <c r="M4710" s="62">
        <v>1.3609338588339973E-2</v>
      </c>
      <c r="N4710" s="62">
        <v>1.6639813867765411E-2</v>
      </c>
      <c r="O4710" s="62">
        <v>7.2742202898407299E-2</v>
      </c>
      <c r="P4710" s="62">
        <v>2.0527000952799988E-2</v>
      </c>
      <c r="Q4710" s="62">
        <v>6.9138866784931571E-2</v>
      </c>
      <c r="R4710" s="62">
        <v>5.8027739711313385E-2</v>
      </c>
      <c r="S4710" s="62">
        <v>2.8576909165131222E-2</v>
      </c>
      <c r="T4710" s="62">
        <v>6.2637797928980471E-2</v>
      </c>
      <c r="U4710" s="62">
        <f t="shared" si="150"/>
        <v>0.99999999999999978</v>
      </c>
      <c r="V4710" s="63"/>
      <c r="X4710" s="64">
        <v>4698</v>
      </c>
      <c r="Y4710" s="62">
        <v>0.18099497464748759</v>
      </c>
      <c r="Z4710" s="62">
        <v>0.21837606599513945</v>
      </c>
      <c r="AA4710" s="61">
        <v>3.87239959044898E-3</v>
      </c>
      <c r="AB4710" s="61">
        <v>0.12712660202714871</v>
      </c>
      <c r="AC4710" s="61">
        <v>5.9916937235787733E-2</v>
      </c>
      <c r="AD4710" s="61">
        <v>7.9055695539049661E-2</v>
      </c>
      <c r="AE4710" s="61">
        <v>4.9675898543381711E-2</v>
      </c>
      <c r="AF4710" s="61">
        <v>8.8543275330815879E-2</v>
      </c>
      <c r="AG4710" s="61">
        <v>4.4272357935308405E-2</v>
      </c>
      <c r="AH4710" s="61">
        <v>4.2295822202286074E-2</v>
      </c>
      <c r="AI4710" s="61">
        <v>0.11377865304469523</v>
      </c>
      <c r="AJ4710" s="61">
        <v>6.3708341482694051E-3</v>
      </c>
      <c r="AK4710" s="61">
        <v>3.8036909510608327E-2</v>
      </c>
      <c r="AL4710" s="61">
        <v>8.1400968072981111E-2</v>
      </c>
      <c r="AM4710" s="61">
        <v>5.6334704420906379E-2</v>
      </c>
      <c r="AN4710" s="61">
        <v>7.777632200674707E-2</v>
      </c>
      <c r="AO4710" s="61">
        <v>0.12244081991767999</v>
      </c>
      <c r="AP4710" s="61">
        <v>9.1018004738854415E-3</v>
      </c>
      <c r="AQ4710" s="62">
        <f t="shared" si="151"/>
        <v>1.0000000000000002</v>
      </c>
    </row>
    <row r="4711" spans="2:43" x14ac:dyDescent="0.25">
      <c r="B4711" s="64">
        <v>4699</v>
      </c>
      <c r="C4711" s="62">
        <v>0.2118987161053861</v>
      </c>
      <c r="D4711" s="62">
        <v>0.14238407668167694</v>
      </c>
      <c r="E4711" s="62">
        <v>8.9961561539836699E-2</v>
      </c>
      <c r="F4711" s="62">
        <v>7.9786812408795454E-2</v>
      </c>
      <c r="G4711" s="62">
        <v>7.9847540555216895E-2</v>
      </c>
      <c r="H4711" s="62">
        <v>3.9381410267117417E-2</v>
      </c>
      <c r="I4711" s="62">
        <v>8.7491535340711468E-2</v>
      </c>
      <c r="J4711" s="62">
        <v>5.9935231304794376E-2</v>
      </c>
      <c r="K4711" s="62">
        <v>5.5606399540554713E-2</v>
      </c>
      <c r="L4711" s="62">
        <v>8.6818809009472447E-2</v>
      </c>
      <c r="M4711" s="62">
        <v>1.6037757380875546E-2</v>
      </c>
      <c r="N4711" s="62">
        <v>7.7252957846529649E-2</v>
      </c>
      <c r="O4711" s="62">
        <v>6.5658207633997892E-2</v>
      </c>
      <c r="P4711" s="62">
        <v>9.6144158807427382E-2</v>
      </c>
      <c r="Q4711" s="62">
        <v>2.7799180850370479E-2</v>
      </c>
      <c r="R4711" s="62">
        <v>1.2592294599668756E-2</v>
      </c>
      <c r="S4711" s="62">
        <v>7.3628892660679901E-2</v>
      </c>
      <c r="T4711" s="62">
        <v>5.2057250253951179E-2</v>
      </c>
      <c r="U4711" s="62">
        <f t="shared" si="150"/>
        <v>1.0000000000000002</v>
      </c>
      <c r="V4711" s="63"/>
      <c r="X4711" s="64">
        <v>4699</v>
      </c>
      <c r="Y4711" s="62">
        <v>0.15782665101979843</v>
      </c>
      <c r="Z4711" s="62">
        <v>0.16995323643708518</v>
      </c>
      <c r="AA4711" s="61">
        <v>5.2663107708262304E-2</v>
      </c>
      <c r="AB4711" s="61">
        <v>6.9810762472694882E-2</v>
      </c>
      <c r="AC4711" s="61">
        <v>1.586996520377975E-2</v>
      </c>
      <c r="AD4711" s="61">
        <v>6.1997708940550095E-2</v>
      </c>
      <c r="AE4711" s="61">
        <v>7.0638089034905399E-2</v>
      </c>
      <c r="AF4711" s="61">
        <v>4.4047594359591914E-2</v>
      </c>
      <c r="AG4711" s="61">
        <v>0.11523965286152256</v>
      </c>
      <c r="AH4711" s="61">
        <v>4.8678984549563459E-2</v>
      </c>
      <c r="AI4711" s="61">
        <v>0.10172335721347689</v>
      </c>
      <c r="AJ4711" s="61">
        <v>7.1877215418488752E-2</v>
      </c>
      <c r="AK4711" s="61">
        <v>0.10837564154996315</v>
      </c>
      <c r="AL4711" s="61">
        <v>6.9371193184212615E-2</v>
      </c>
      <c r="AM4711" s="61">
        <v>6.0941492325788493E-2</v>
      </c>
      <c r="AN4711" s="61">
        <v>9.3852558905461E-2</v>
      </c>
      <c r="AO4711" s="61">
        <v>1.1465724271954091E-2</v>
      </c>
      <c r="AP4711" s="61">
        <v>3.4469519997846394E-3</v>
      </c>
      <c r="AQ4711" s="62">
        <f t="shared" si="151"/>
        <v>1</v>
      </c>
    </row>
    <row r="4712" spans="2:43" x14ac:dyDescent="0.25">
      <c r="B4712" s="64">
        <v>4700</v>
      </c>
      <c r="C4712" s="62">
        <v>0.19073857856790269</v>
      </c>
      <c r="D4712" s="62">
        <v>0.17228530957613908</v>
      </c>
      <c r="E4712" s="62">
        <v>0.11288557694526473</v>
      </c>
      <c r="F4712" s="62">
        <v>9.3857890192262192E-2</v>
      </c>
      <c r="G4712" s="62">
        <v>5.391987573041241E-2</v>
      </c>
      <c r="H4712" s="62">
        <v>7.3565125796311318E-2</v>
      </c>
      <c r="I4712" s="62">
        <v>1.8770315699920999E-2</v>
      </c>
      <c r="J4712" s="62">
        <v>2.9952110121730574E-2</v>
      </c>
      <c r="K4712" s="62">
        <v>2.1259548759055065E-2</v>
      </c>
      <c r="L4712" s="62">
        <v>5.3907993896555886E-2</v>
      </c>
      <c r="M4712" s="62">
        <v>0.11396646436310842</v>
      </c>
      <c r="N4712" s="62">
        <v>7.1355398905107337E-2</v>
      </c>
      <c r="O4712" s="62">
        <v>0.1104292582744477</v>
      </c>
      <c r="P4712" s="62">
        <v>2.6537152588317216E-2</v>
      </c>
      <c r="Q4712" s="62">
        <v>9.1576636448051738E-2</v>
      </c>
      <c r="R4712" s="62">
        <v>9.3168738921922567E-2</v>
      </c>
      <c r="S4712" s="62">
        <v>2.4089833484170431E-2</v>
      </c>
      <c r="T4712" s="62">
        <v>1.0758079873361266E-2</v>
      </c>
      <c r="U4712" s="62">
        <f t="shared" si="150"/>
        <v>1</v>
      </c>
      <c r="V4712" s="63"/>
      <c r="X4712" s="64">
        <v>4700</v>
      </c>
      <c r="Y4712" s="62">
        <v>0.18469906778193396</v>
      </c>
      <c r="Z4712" s="62">
        <v>0.25715978776443638</v>
      </c>
      <c r="AA4712" s="61">
        <v>0.10064811868547734</v>
      </c>
      <c r="AB4712" s="61">
        <v>4.2771572674097556E-2</v>
      </c>
      <c r="AC4712" s="61">
        <v>9.4373038272754645E-2</v>
      </c>
      <c r="AD4712" s="61">
        <v>0.11086776293809592</v>
      </c>
      <c r="AE4712" s="61">
        <v>2.1114688197210765E-2</v>
      </c>
      <c r="AF4712" s="61">
        <v>8.8965184118830698E-2</v>
      </c>
      <c r="AG4712" s="61">
        <v>5.9034409698556993E-2</v>
      </c>
      <c r="AH4712" s="61">
        <v>0.12187834197268675</v>
      </c>
      <c r="AI4712" s="61">
        <v>2.1266400840968848E-2</v>
      </c>
      <c r="AJ4712" s="61">
        <v>2.8509798948854071E-2</v>
      </c>
      <c r="AK4712" s="61">
        <v>3.5338706278519913E-2</v>
      </c>
      <c r="AL4712" s="61">
        <v>5.0186930290758207E-2</v>
      </c>
      <c r="AM4712" s="61">
        <v>5.6353824107076282E-2</v>
      </c>
      <c r="AN4712" s="61">
        <v>4.6324750608476857E-2</v>
      </c>
      <c r="AO4712" s="61">
        <v>2.2816560512128807E-3</v>
      </c>
      <c r="AP4712" s="61">
        <v>0.12008481631642234</v>
      </c>
      <c r="AQ4712" s="62">
        <f t="shared" si="151"/>
        <v>0.99999999999999989</v>
      </c>
    </row>
    <row r="4713" spans="2:43" x14ac:dyDescent="0.25">
      <c r="B4713" s="64">
        <v>4701</v>
      </c>
      <c r="C4713" s="62">
        <v>0.21125068894160923</v>
      </c>
      <c r="D4713" s="62">
        <v>0.1436757813528472</v>
      </c>
      <c r="E4713" s="62">
        <v>0.10631023323017894</v>
      </c>
      <c r="F4713" s="62">
        <v>4.2590972987278188E-2</v>
      </c>
      <c r="G4713" s="62">
        <v>7.3858618098880391E-2</v>
      </c>
      <c r="H4713" s="62">
        <v>2.475051577928403E-2</v>
      </c>
      <c r="I4713" s="62">
        <v>3.4336788499867363E-2</v>
      </c>
      <c r="J4713" s="62">
        <v>8.5616379455597122E-2</v>
      </c>
      <c r="K4713" s="62">
        <v>5.5553597418066543E-2</v>
      </c>
      <c r="L4713" s="62">
        <v>0.11264250867057694</v>
      </c>
      <c r="M4713" s="62">
        <v>9.4764435821972307E-3</v>
      </c>
      <c r="N4713" s="62">
        <v>9.4143900354119195E-2</v>
      </c>
      <c r="O4713" s="62">
        <v>5.3303759949381371E-2</v>
      </c>
      <c r="P4713" s="62">
        <v>6.4859800931108505E-2</v>
      </c>
      <c r="Q4713" s="62">
        <v>0.10332093342054292</v>
      </c>
      <c r="R4713" s="62">
        <v>5.0176388333373886E-2</v>
      </c>
      <c r="S4713" s="62">
        <v>5.2898391387046981E-2</v>
      </c>
      <c r="T4713" s="62">
        <v>3.6160767902500335E-2</v>
      </c>
      <c r="U4713" s="62">
        <f t="shared" si="150"/>
        <v>1</v>
      </c>
      <c r="V4713" s="63"/>
      <c r="X4713" s="64">
        <v>4701</v>
      </c>
      <c r="Y4713" s="62">
        <v>0.19109190534485856</v>
      </c>
      <c r="Z4713" s="62">
        <v>0.29848830994914749</v>
      </c>
      <c r="AA4713" s="61">
        <v>5.2682366540830736E-2</v>
      </c>
      <c r="AB4713" s="61">
        <v>0.12078843538833972</v>
      </c>
      <c r="AC4713" s="61">
        <v>7.7389165989555767E-2</v>
      </c>
      <c r="AD4713" s="61">
        <v>3.4874460288656081E-2</v>
      </c>
      <c r="AE4713" s="61">
        <v>0.104982920820456</v>
      </c>
      <c r="AF4713" s="61">
        <v>8.4357212056781386E-2</v>
      </c>
      <c r="AG4713" s="61">
        <v>0.11073433420468212</v>
      </c>
      <c r="AH4713" s="61">
        <v>1.6325167979676515E-3</v>
      </c>
      <c r="AI4713" s="61">
        <v>4.302529777458243E-2</v>
      </c>
      <c r="AJ4713" s="61">
        <v>6.2220067991130272E-2</v>
      </c>
      <c r="AK4713" s="61">
        <v>9.5714946794894451E-2</v>
      </c>
      <c r="AL4713" s="61">
        <v>3.148290890719796E-2</v>
      </c>
      <c r="AM4713" s="61">
        <v>3.3966150582512802E-2</v>
      </c>
      <c r="AN4713" s="61">
        <v>4.9009603212663705E-2</v>
      </c>
      <c r="AO4713" s="61">
        <v>7.1122144891763286E-2</v>
      </c>
      <c r="AP4713" s="61">
        <v>2.6017467757985805E-2</v>
      </c>
      <c r="AQ4713" s="62">
        <f t="shared" si="151"/>
        <v>1</v>
      </c>
    </row>
    <row r="4714" spans="2:43" x14ac:dyDescent="0.25">
      <c r="B4714" s="64">
        <v>4702</v>
      </c>
      <c r="C4714" s="62">
        <v>0.21666474746376641</v>
      </c>
      <c r="D4714" s="62">
        <v>0.16270733873686724</v>
      </c>
      <c r="E4714" s="62">
        <v>5.610211322106666E-2</v>
      </c>
      <c r="F4714" s="62">
        <v>8.4236095063949357E-2</v>
      </c>
      <c r="G4714" s="62">
        <v>0.12260335523489709</v>
      </c>
      <c r="H4714" s="62">
        <v>5.470252774625468E-3</v>
      </c>
      <c r="I4714" s="62">
        <v>4.9181367822569884E-2</v>
      </c>
      <c r="J4714" s="62">
        <v>5.0467988279778699E-2</v>
      </c>
      <c r="K4714" s="62">
        <v>0.10848963144222284</v>
      </c>
      <c r="L4714" s="62">
        <v>6.5448931595217405E-2</v>
      </c>
      <c r="M4714" s="62">
        <v>1.8736074881631933E-2</v>
      </c>
      <c r="N4714" s="62">
        <v>0.12002559496667306</v>
      </c>
      <c r="O4714" s="62">
        <v>5.068881020480958E-2</v>
      </c>
      <c r="P4714" s="62">
        <v>0.12656632972987994</v>
      </c>
      <c r="Q4714" s="62">
        <v>7.9150137076053714E-2</v>
      </c>
      <c r="R4714" s="62">
        <v>1.6013931496161076E-2</v>
      </c>
      <c r="S4714" s="62">
        <v>4.5151138072947926E-2</v>
      </c>
      <c r="T4714" s="62">
        <v>1.6682481375154788E-3</v>
      </c>
      <c r="U4714" s="62">
        <f t="shared" si="150"/>
        <v>1</v>
      </c>
      <c r="V4714" s="63"/>
      <c r="X4714" s="64">
        <v>4702</v>
      </c>
      <c r="Y4714" s="62">
        <v>0.17855979646605452</v>
      </c>
      <c r="Z4714" s="62">
        <v>0.19101375105028945</v>
      </c>
      <c r="AA4714" s="61">
        <v>8.6579944151983279E-2</v>
      </c>
      <c r="AB4714" s="61">
        <v>0.1113969647617551</v>
      </c>
      <c r="AC4714" s="61">
        <v>2.9071067501305441E-2</v>
      </c>
      <c r="AD4714" s="61">
        <v>8.4769417158238408E-2</v>
      </c>
      <c r="AE4714" s="61">
        <v>4.1965497773516616E-2</v>
      </c>
      <c r="AF4714" s="61">
        <v>7.3372750298634076E-2</v>
      </c>
      <c r="AG4714" s="61">
        <v>6.8831265402736985E-2</v>
      </c>
      <c r="AH4714" s="61">
        <v>9.290624755957258E-2</v>
      </c>
      <c r="AI4714" s="61">
        <v>8.6184564058563118E-2</v>
      </c>
      <c r="AJ4714" s="61">
        <v>6.0048633242818332E-3</v>
      </c>
      <c r="AK4714" s="61">
        <v>8.529223365788216E-2</v>
      </c>
      <c r="AL4714" s="61">
        <v>7.6259803547416752E-2</v>
      </c>
      <c r="AM4714" s="61">
        <v>4.1779925425846137E-3</v>
      </c>
      <c r="AN4714" s="61">
        <v>2.2075476604738298E-2</v>
      </c>
      <c r="AO4714" s="61">
        <v>5.168460701011094E-2</v>
      </c>
      <c r="AP4714" s="61">
        <v>7.9427304646679575E-2</v>
      </c>
      <c r="AQ4714" s="62">
        <f t="shared" si="151"/>
        <v>0.99999999999999978</v>
      </c>
    </row>
    <row r="4715" spans="2:43" x14ac:dyDescent="0.25">
      <c r="B4715" s="64">
        <v>4703</v>
      </c>
      <c r="C4715" s="62">
        <v>0.19960143831621438</v>
      </c>
      <c r="D4715" s="62">
        <v>0.13232468886040324</v>
      </c>
      <c r="E4715" s="62">
        <v>4.3156064250967054E-2</v>
      </c>
      <c r="F4715" s="62">
        <v>5.7720663127556582E-2</v>
      </c>
      <c r="G4715" s="62">
        <v>4.23598847206482E-3</v>
      </c>
      <c r="H4715" s="62">
        <v>3.3550664049036248E-2</v>
      </c>
      <c r="I4715" s="62">
        <v>7.2083490522481379E-4</v>
      </c>
      <c r="J4715" s="62">
        <v>5.1627173481698097E-2</v>
      </c>
      <c r="K4715" s="62">
        <v>0.11858778966587384</v>
      </c>
      <c r="L4715" s="62">
        <v>0.12345645690906261</v>
      </c>
      <c r="M4715" s="62">
        <v>0.11633764168934438</v>
      </c>
      <c r="N4715" s="62">
        <v>6.4718516827488512E-2</v>
      </c>
      <c r="O4715" s="62">
        <v>4.0794540151847115E-2</v>
      </c>
      <c r="P4715" s="62">
        <v>5.4634206791721131E-2</v>
      </c>
      <c r="Q4715" s="62">
        <v>7.5739023544445547E-2</v>
      </c>
      <c r="R4715" s="62">
        <v>6.6247443796292452E-2</v>
      </c>
      <c r="S4715" s="62">
        <v>7.1185085078413576E-2</v>
      </c>
      <c r="T4715" s="62">
        <v>7.7287907258963215E-2</v>
      </c>
      <c r="U4715" s="62">
        <f t="shared" si="150"/>
        <v>0.99999999999999989</v>
      </c>
      <c r="V4715" s="63"/>
      <c r="X4715" s="64">
        <v>4703</v>
      </c>
      <c r="Y4715" s="62">
        <v>0.16951907816396514</v>
      </c>
      <c r="Z4715" s="62">
        <v>0.17624558498220352</v>
      </c>
      <c r="AA4715" s="61">
        <v>2.3573755785680425E-3</v>
      </c>
      <c r="AB4715" s="61">
        <v>4.0051609686899289E-2</v>
      </c>
      <c r="AC4715" s="61">
        <v>4.6645929541510506E-2</v>
      </c>
      <c r="AD4715" s="61">
        <v>0.1236209234959178</v>
      </c>
      <c r="AE4715" s="61">
        <v>2.881507810544329E-2</v>
      </c>
      <c r="AF4715" s="61">
        <v>8.7184877455478857E-2</v>
      </c>
      <c r="AG4715" s="61">
        <v>2.3854986683050944E-2</v>
      </c>
      <c r="AH4715" s="61">
        <v>0.10201476774442067</v>
      </c>
      <c r="AI4715" s="61">
        <v>9.535547023404628E-2</v>
      </c>
      <c r="AJ4715" s="61">
        <v>8.558060943978324E-2</v>
      </c>
      <c r="AK4715" s="61">
        <v>6.7806994117557598E-2</v>
      </c>
      <c r="AL4715" s="61">
        <v>3.555852022635176E-2</v>
      </c>
      <c r="AM4715" s="61">
        <v>9.1848773110812087E-3</v>
      </c>
      <c r="AN4715" s="61">
        <v>0.12795303330944427</v>
      </c>
      <c r="AO4715" s="61">
        <v>9.1721752302144841E-2</v>
      </c>
      <c r="AP4715" s="61">
        <v>3.2293194768301392E-2</v>
      </c>
      <c r="AQ4715" s="62">
        <f t="shared" si="151"/>
        <v>1</v>
      </c>
    </row>
    <row r="4716" spans="2:43" x14ac:dyDescent="0.25">
      <c r="B4716" s="64">
        <v>4704</v>
      </c>
      <c r="C4716" s="62">
        <v>0.21360543173820304</v>
      </c>
      <c r="D4716" s="62">
        <v>0.13825824146062327</v>
      </c>
      <c r="E4716" s="62">
        <v>5.0061102132224172E-2</v>
      </c>
      <c r="F4716" s="62">
        <v>6.1002100655658746E-2</v>
      </c>
      <c r="G4716" s="62">
        <v>3.4687342068754061E-2</v>
      </c>
      <c r="H4716" s="62">
        <v>1.2208221177609184E-2</v>
      </c>
      <c r="I4716" s="62">
        <v>9.6922721977837634E-2</v>
      </c>
      <c r="J4716" s="62">
        <v>0.10677139990377867</v>
      </c>
      <c r="K4716" s="62">
        <v>8.8929420269628828E-2</v>
      </c>
      <c r="L4716" s="62">
        <v>5.2445237981407829E-2</v>
      </c>
      <c r="M4716" s="62">
        <v>8.2228267917113643E-2</v>
      </c>
      <c r="N4716" s="62">
        <v>8.6239484447825407E-2</v>
      </c>
      <c r="O4716" s="62">
        <v>3.4017911824381637E-2</v>
      </c>
      <c r="P4716" s="62">
        <v>1.3434933222910336E-2</v>
      </c>
      <c r="Q4716" s="62">
        <v>3.0591569465022943E-2</v>
      </c>
      <c r="R4716" s="62">
        <v>7.8473138181028773E-2</v>
      </c>
      <c r="S4716" s="62">
        <v>0.10193674655188995</v>
      </c>
      <c r="T4716" s="62">
        <v>7.005040222292816E-2</v>
      </c>
      <c r="U4716" s="62">
        <f t="shared" si="150"/>
        <v>0.99999999999999989</v>
      </c>
      <c r="V4716" s="63"/>
      <c r="X4716" s="64">
        <v>4704</v>
      </c>
      <c r="Y4716" s="62">
        <v>0.15608404540184964</v>
      </c>
      <c r="Z4716" s="62">
        <v>0.21563564664419207</v>
      </c>
      <c r="AA4716" s="61">
        <v>9.1195718306331552E-2</v>
      </c>
      <c r="AB4716" s="61">
        <v>3.881302076081207E-2</v>
      </c>
      <c r="AC4716" s="61">
        <v>5.4764009856966202E-2</v>
      </c>
      <c r="AD4716" s="61">
        <v>6.9533655365285052E-2</v>
      </c>
      <c r="AE4716" s="61">
        <v>0.10769736416018454</v>
      </c>
      <c r="AF4716" s="61">
        <v>5.3504175017744862E-3</v>
      </c>
      <c r="AG4716" s="61">
        <v>3.0326802891269811E-2</v>
      </c>
      <c r="AH4716" s="61">
        <v>3.669070287559071E-2</v>
      </c>
      <c r="AI4716" s="61">
        <v>3.0677399812277851E-3</v>
      </c>
      <c r="AJ4716" s="61">
        <v>0.10334343479839428</v>
      </c>
      <c r="AK4716" s="61">
        <v>0.11036639455191981</v>
      </c>
      <c r="AL4716" s="61">
        <v>7.7732330895965651E-2</v>
      </c>
      <c r="AM4716" s="61">
        <v>6.8911637633163617E-2</v>
      </c>
      <c r="AN4716" s="61">
        <v>0.11291486349381334</v>
      </c>
      <c r="AO4716" s="61">
        <v>2.5603253942426286E-2</v>
      </c>
      <c r="AP4716" s="61">
        <v>6.3688652984874666E-2</v>
      </c>
      <c r="AQ4716" s="62">
        <f t="shared" si="151"/>
        <v>0.99999999999999989</v>
      </c>
    </row>
    <row r="4717" spans="2:43" x14ac:dyDescent="0.25">
      <c r="B4717" s="64">
        <v>4705</v>
      </c>
      <c r="C4717" s="62">
        <v>0.20501741425615314</v>
      </c>
      <c r="D4717" s="62">
        <v>0.15552819049023453</v>
      </c>
      <c r="E4717" s="62">
        <v>1.91949053523424E-2</v>
      </c>
      <c r="F4717" s="62">
        <v>6.7377776728801464E-2</v>
      </c>
      <c r="G4717" s="62">
        <v>7.2826207584575128E-2</v>
      </c>
      <c r="H4717" s="62">
        <v>4.9399755073769147E-2</v>
      </c>
      <c r="I4717" s="62">
        <v>4.6860905980984031E-2</v>
      </c>
      <c r="J4717" s="62">
        <v>6.8933852814140578E-2</v>
      </c>
      <c r="K4717" s="62">
        <v>8.9071269788434285E-2</v>
      </c>
      <c r="L4717" s="62">
        <v>7.4322280372230015E-2</v>
      </c>
      <c r="M4717" s="62">
        <v>6.8933613448628833E-2</v>
      </c>
      <c r="N4717" s="62">
        <v>8.0495390541346926E-2</v>
      </c>
      <c r="O4717" s="62">
        <v>7.1131726670027567E-2</v>
      </c>
      <c r="P4717" s="62">
        <v>7.6911323484650768E-2</v>
      </c>
      <c r="Q4717" s="62">
        <v>7.7021771419163484E-2</v>
      </c>
      <c r="R4717" s="62">
        <v>4.7671119238074995E-2</v>
      </c>
      <c r="S4717" s="62">
        <v>4.5480386090939608E-2</v>
      </c>
      <c r="T4717" s="62">
        <v>4.4367715411890912E-2</v>
      </c>
      <c r="U4717" s="62">
        <f t="shared" si="150"/>
        <v>1</v>
      </c>
      <c r="V4717" s="63"/>
      <c r="X4717" s="64">
        <v>4705</v>
      </c>
      <c r="Y4717" s="62">
        <v>0.17978152895007282</v>
      </c>
      <c r="Z4717" s="62">
        <v>8.6137756015093464E-2</v>
      </c>
      <c r="AA4717" s="61">
        <v>3.1030128219596491E-2</v>
      </c>
      <c r="AB4717" s="61">
        <v>6.0154978195912014E-2</v>
      </c>
      <c r="AC4717" s="61">
        <v>1.4975452351763702E-2</v>
      </c>
      <c r="AD4717" s="61">
        <v>7.7653675583548326E-2</v>
      </c>
      <c r="AE4717" s="61">
        <v>3.4971462433599436E-2</v>
      </c>
      <c r="AF4717" s="61">
        <v>0.108217986083845</v>
      </c>
      <c r="AG4717" s="61">
        <v>0.12891268070364156</v>
      </c>
      <c r="AH4717" s="61">
        <v>3.428007223237662E-2</v>
      </c>
      <c r="AI4717" s="61">
        <v>0.11169372134019506</v>
      </c>
      <c r="AJ4717" s="61">
        <v>0.1411755934659</v>
      </c>
      <c r="AK4717" s="61">
        <v>8.7099417585630688E-3</v>
      </c>
      <c r="AL4717" s="61">
        <v>3.2905925512598075E-3</v>
      </c>
      <c r="AM4717" s="61">
        <v>8.5012323117482826E-3</v>
      </c>
      <c r="AN4717" s="61">
        <v>9.7701117229146053E-2</v>
      </c>
      <c r="AO4717" s="61">
        <v>0.13435830264382478</v>
      </c>
      <c r="AP4717" s="61">
        <v>4.3730628950796923E-3</v>
      </c>
      <c r="AQ4717" s="62">
        <f t="shared" si="151"/>
        <v>1</v>
      </c>
    </row>
    <row r="4718" spans="2:43" x14ac:dyDescent="0.25">
      <c r="B4718" s="64">
        <v>4706</v>
      </c>
      <c r="C4718" s="62">
        <v>0.18887413362441871</v>
      </c>
      <c r="D4718" s="62">
        <v>0.13116380313780382</v>
      </c>
      <c r="E4718" s="62">
        <v>3.6833239928753099E-2</v>
      </c>
      <c r="F4718" s="62">
        <v>4.8072048281283669E-2</v>
      </c>
      <c r="G4718" s="62">
        <v>1.9032691551543197E-2</v>
      </c>
      <c r="H4718" s="62">
        <v>7.6654655588317785E-2</v>
      </c>
      <c r="I4718" s="62">
        <v>8.720034308729338E-2</v>
      </c>
      <c r="J4718" s="62">
        <v>7.5932400839861497E-2</v>
      </c>
      <c r="K4718" s="62">
        <v>7.5134775305218671E-2</v>
      </c>
      <c r="L4718" s="62">
        <v>2.4759138117711521E-2</v>
      </c>
      <c r="M4718" s="62">
        <v>8.7033931938702666E-2</v>
      </c>
      <c r="N4718" s="62">
        <v>8.8086349544414341E-2</v>
      </c>
      <c r="O4718" s="62">
        <v>4.6014159206700815E-2</v>
      </c>
      <c r="P4718" s="62">
        <v>7.919409544318827E-2</v>
      </c>
      <c r="Q4718" s="62">
        <v>9.6084093025965697E-2</v>
      </c>
      <c r="R4718" s="62">
        <v>7.3858241594011387E-2</v>
      </c>
      <c r="S4718" s="62">
        <v>4.2437375579420393E-2</v>
      </c>
      <c r="T4718" s="62">
        <v>4.3672460967613666E-2</v>
      </c>
      <c r="U4718" s="62">
        <f t="shared" si="150"/>
        <v>1</v>
      </c>
      <c r="V4718" s="63"/>
      <c r="X4718" s="64">
        <v>4706</v>
      </c>
      <c r="Y4718" s="62">
        <v>0.16611462049293824</v>
      </c>
      <c r="Z4718" s="62">
        <v>0.19881900276786485</v>
      </c>
      <c r="AA4718" s="61">
        <v>3.2075720011935351E-2</v>
      </c>
      <c r="AB4718" s="61">
        <v>7.4812473026530074E-2</v>
      </c>
      <c r="AC4718" s="61">
        <v>1.5247158050992988E-2</v>
      </c>
      <c r="AD4718" s="61">
        <v>8.7084373736664705E-3</v>
      </c>
      <c r="AE4718" s="61">
        <v>8.0127724593958844E-4</v>
      </c>
      <c r="AF4718" s="61">
        <v>2.2737468404350154E-2</v>
      </c>
      <c r="AG4718" s="61">
        <v>0.16894205466839354</v>
      </c>
      <c r="AH4718" s="61">
        <v>3.2825417161348895E-2</v>
      </c>
      <c r="AI4718" s="61">
        <v>1.4569654853772627E-2</v>
      </c>
      <c r="AJ4718" s="61">
        <v>0.12463525680072056</v>
      </c>
      <c r="AK4718" s="61">
        <v>0.15384277731783502</v>
      </c>
      <c r="AL4718" s="61">
        <v>5.7900537975818428E-2</v>
      </c>
      <c r="AM4718" s="61">
        <v>8.743990986181728E-2</v>
      </c>
      <c r="AN4718" s="61">
        <v>3.6135954959930675E-2</v>
      </c>
      <c r="AO4718" s="61">
        <v>2.9558168962074454E-2</v>
      </c>
      <c r="AP4718" s="61">
        <v>0.13976773332487369</v>
      </c>
      <c r="AQ4718" s="62">
        <f t="shared" si="151"/>
        <v>0.99999999999999978</v>
      </c>
    </row>
    <row r="4719" spans="2:43" x14ac:dyDescent="0.25">
      <c r="B4719" s="64">
        <v>4707</v>
      </c>
      <c r="C4719" s="62">
        <v>0.2008711836951366</v>
      </c>
      <c r="D4719" s="62">
        <v>0.15703393925302508</v>
      </c>
      <c r="E4719" s="62">
        <v>0.10476741170725913</v>
      </c>
      <c r="F4719" s="62">
        <v>3.3037086755438622E-2</v>
      </c>
      <c r="G4719" s="62">
        <v>5.9219782299115051E-2</v>
      </c>
      <c r="H4719" s="62">
        <v>3.835984596597159E-3</v>
      </c>
      <c r="I4719" s="62">
        <v>7.0139975475777425E-2</v>
      </c>
      <c r="J4719" s="62">
        <v>3.9476737052692563E-2</v>
      </c>
      <c r="K4719" s="62">
        <v>7.5942721680504685E-2</v>
      </c>
      <c r="L4719" s="62">
        <v>2.7676408622581959E-3</v>
      </c>
      <c r="M4719" s="62">
        <v>7.9466228469506333E-3</v>
      </c>
      <c r="N4719" s="62">
        <v>0.10364166612796356</v>
      </c>
      <c r="O4719" s="62">
        <v>7.3144011153440158E-2</v>
      </c>
      <c r="P4719" s="62">
        <v>6.8243383125005094E-2</v>
      </c>
      <c r="Q4719" s="62">
        <v>8.4724605549282697E-2</v>
      </c>
      <c r="R4719" s="62">
        <v>0.12290846808742212</v>
      </c>
      <c r="S4719" s="62">
        <v>0.11801073595990107</v>
      </c>
      <c r="T4719" s="62">
        <v>3.2193166720391742E-2</v>
      </c>
      <c r="U4719" s="62">
        <f t="shared" si="150"/>
        <v>1</v>
      </c>
      <c r="V4719" s="63"/>
      <c r="X4719" s="64">
        <v>4707</v>
      </c>
      <c r="Y4719" s="62">
        <v>0.1628079138701137</v>
      </c>
      <c r="Z4719" s="62">
        <v>0.13420467949965945</v>
      </c>
      <c r="AA4719" s="61">
        <v>8.7729251271607189E-2</v>
      </c>
      <c r="AB4719" s="61">
        <v>8.2947570707658236E-2</v>
      </c>
      <c r="AC4719" s="61">
        <v>2.4121701169267498E-2</v>
      </c>
      <c r="AD4719" s="61">
        <v>4.1565273801491914E-2</v>
      </c>
      <c r="AE4719" s="61">
        <v>4.6257620262728026E-2</v>
      </c>
      <c r="AF4719" s="61">
        <v>4.615331689047595E-2</v>
      </c>
      <c r="AG4719" s="61">
        <v>7.4721068071459534E-2</v>
      </c>
      <c r="AH4719" s="61">
        <v>8.1187596468973069E-2</v>
      </c>
      <c r="AI4719" s="61">
        <v>8.7601778889929954E-2</v>
      </c>
      <c r="AJ4719" s="61">
        <v>6.3238524542879218E-2</v>
      </c>
      <c r="AK4719" s="61">
        <v>3.8681201637530277E-2</v>
      </c>
      <c r="AL4719" s="61">
        <v>5.5037048801885015E-2</v>
      </c>
      <c r="AM4719" s="61">
        <v>9.6415087900210153E-2</v>
      </c>
      <c r="AN4719" s="61">
        <v>5.6956797116563949E-2</v>
      </c>
      <c r="AO4719" s="61">
        <v>4.6764764519121517E-2</v>
      </c>
      <c r="AP4719" s="61">
        <v>7.0621397948218451E-2</v>
      </c>
      <c r="AQ4719" s="62">
        <f t="shared" si="151"/>
        <v>1</v>
      </c>
    </row>
    <row r="4720" spans="2:43" x14ac:dyDescent="0.25">
      <c r="B4720" s="64">
        <v>4708</v>
      </c>
      <c r="C4720" s="62">
        <v>0.2176246060317478</v>
      </c>
      <c r="D4720" s="62">
        <v>0.14334182372767407</v>
      </c>
      <c r="E4720" s="62">
        <v>6.654315386731377E-2</v>
      </c>
      <c r="F4720" s="62">
        <v>1.7937411467982525E-2</v>
      </c>
      <c r="G4720" s="62">
        <v>9.3553655508543637E-2</v>
      </c>
      <c r="H4720" s="62">
        <v>1.3398601595446325E-2</v>
      </c>
      <c r="I4720" s="62">
        <v>8.8518150880274038E-2</v>
      </c>
      <c r="J4720" s="62">
        <v>5.1226005675098593E-2</v>
      </c>
      <c r="K4720" s="62">
        <v>0.10935004480797529</v>
      </c>
      <c r="L4720" s="62">
        <v>8.7831761842574296E-2</v>
      </c>
      <c r="M4720" s="62">
        <v>7.5472540474586569E-2</v>
      </c>
      <c r="N4720" s="62">
        <v>8.5641670628094788E-2</v>
      </c>
      <c r="O4720" s="62">
        <v>6.6001692081823757E-2</v>
      </c>
      <c r="P4720" s="62">
        <v>0.10940710249006495</v>
      </c>
      <c r="Q4720" s="62">
        <v>7.0540156155899153E-3</v>
      </c>
      <c r="R4720" s="62">
        <v>1.2864908229074153E-3</v>
      </c>
      <c r="S4720" s="62">
        <v>5.665768341839298E-2</v>
      </c>
      <c r="T4720" s="62">
        <v>7.0120018823331035E-2</v>
      </c>
      <c r="U4720" s="62">
        <f t="shared" si="150"/>
        <v>1</v>
      </c>
      <c r="V4720" s="63"/>
      <c r="X4720" s="64">
        <v>4708</v>
      </c>
      <c r="Y4720" s="62">
        <v>0.18969876832925603</v>
      </c>
      <c r="Z4720" s="62">
        <v>0.29739900502015548</v>
      </c>
      <c r="AA4720" s="61">
        <v>8.5422743535992052E-2</v>
      </c>
      <c r="AB4720" s="61">
        <v>7.6927273189317164E-2</v>
      </c>
      <c r="AC4720" s="61">
        <v>9.4412416635688362E-2</v>
      </c>
      <c r="AD4720" s="61">
        <v>4.4851872659487924E-2</v>
      </c>
      <c r="AE4720" s="61">
        <v>9.4218014608672143E-2</v>
      </c>
      <c r="AF4720" s="61">
        <v>7.4902085802118129E-2</v>
      </c>
      <c r="AG4720" s="61">
        <v>3.9192383637287255E-2</v>
      </c>
      <c r="AH4720" s="61">
        <v>5.8401341700690688E-2</v>
      </c>
      <c r="AI4720" s="61">
        <v>8.3447464256483916E-2</v>
      </c>
      <c r="AJ4720" s="61">
        <v>6.1435810064679368E-3</v>
      </c>
      <c r="AK4720" s="61">
        <v>7.7968590044696959E-2</v>
      </c>
      <c r="AL4720" s="61">
        <v>3.3566583159331496E-2</v>
      </c>
      <c r="AM4720" s="61">
        <v>6.4099408358399099E-2</v>
      </c>
      <c r="AN4720" s="61">
        <v>3.2394546023380454E-2</v>
      </c>
      <c r="AO4720" s="61">
        <v>2.6317658333200804E-2</v>
      </c>
      <c r="AP4720" s="61">
        <v>0.10773403704878555</v>
      </c>
      <c r="AQ4720" s="62">
        <f t="shared" si="151"/>
        <v>0.99999999999999989</v>
      </c>
    </row>
    <row r="4721" spans="2:43" x14ac:dyDescent="0.25">
      <c r="B4721" s="64">
        <v>4709</v>
      </c>
      <c r="C4721" s="62">
        <v>0.20397316330254014</v>
      </c>
      <c r="D4721" s="62">
        <v>0.11539745978618471</v>
      </c>
      <c r="E4721" s="62">
        <v>8.4097072635994655E-2</v>
      </c>
      <c r="F4721" s="62">
        <v>3.9391748371302091E-2</v>
      </c>
      <c r="G4721" s="62">
        <v>4.2712899461501412E-2</v>
      </c>
      <c r="H4721" s="62">
        <v>4.1788782133633691E-2</v>
      </c>
      <c r="I4721" s="62">
        <v>4.4450227344680432E-2</v>
      </c>
      <c r="J4721" s="62">
        <v>6.4626449527792562E-2</v>
      </c>
      <c r="K4721" s="62">
        <v>5.2822434534682841E-2</v>
      </c>
      <c r="L4721" s="62">
        <v>7.474990568568618E-2</v>
      </c>
      <c r="M4721" s="62">
        <v>7.9413358856554719E-2</v>
      </c>
      <c r="N4721" s="62">
        <v>7.1316796077652539E-2</v>
      </c>
      <c r="O4721" s="62">
        <v>5.4956428342935029E-2</v>
      </c>
      <c r="P4721" s="62">
        <v>0.10045734745136412</v>
      </c>
      <c r="Q4721" s="62">
        <v>8.480056728787691E-2</v>
      </c>
      <c r="R4721" s="62">
        <v>1.7875411995527861E-3</v>
      </c>
      <c r="S4721" s="62">
        <v>6.4959319483559683E-3</v>
      </c>
      <c r="T4721" s="62">
        <v>0.15613250914043403</v>
      </c>
      <c r="U4721" s="62">
        <f t="shared" si="150"/>
        <v>1</v>
      </c>
      <c r="V4721" s="63"/>
      <c r="X4721" s="64">
        <v>4709</v>
      </c>
      <c r="Y4721" s="62">
        <v>0.17123203518541988</v>
      </c>
      <c r="Z4721" s="62">
        <v>0.17379301438945541</v>
      </c>
      <c r="AA4721" s="61">
        <v>6.4130774074247235E-2</v>
      </c>
      <c r="AB4721" s="61">
        <v>0.16460899120148004</v>
      </c>
      <c r="AC4721" s="61">
        <v>3.3998155128676807E-2</v>
      </c>
      <c r="AD4721" s="61">
        <v>5.0272388851529931E-2</v>
      </c>
      <c r="AE4721" s="61">
        <v>0.1404238654655113</v>
      </c>
      <c r="AF4721" s="61">
        <v>2.6133952672466994E-2</v>
      </c>
      <c r="AG4721" s="61">
        <v>4.8647189744313417E-3</v>
      </c>
      <c r="AH4721" s="61">
        <v>7.411242013817719E-2</v>
      </c>
      <c r="AI4721" s="61">
        <v>4.1068386976408884E-3</v>
      </c>
      <c r="AJ4721" s="61">
        <v>4.5306530705440863E-2</v>
      </c>
      <c r="AK4721" s="61">
        <v>2.9677267197717575E-2</v>
      </c>
      <c r="AL4721" s="61">
        <v>1.4571852630747678E-2</v>
      </c>
      <c r="AM4721" s="61">
        <v>2.9957635281787316E-2</v>
      </c>
      <c r="AN4721" s="61">
        <v>0.13944728691401373</v>
      </c>
      <c r="AO4721" s="61">
        <v>2.5907992644778159E-2</v>
      </c>
      <c r="AP4721" s="61">
        <v>0.15247932942135309</v>
      </c>
      <c r="AQ4721" s="62">
        <f t="shared" si="151"/>
        <v>1</v>
      </c>
    </row>
    <row r="4722" spans="2:43" x14ac:dyDescent="0.25">
      <c r="B4722" s="64">
        <v>4710</v>
      </c>
      <c r="C4722" s="62">
        <v>0.22664580811984852</v>
      </c>
      <c r="D4722" s="62">
        <v>0.1727475246765951</v>
      </c>
      <c r="E4722" s="62">
        <v>2.1720434134892389E-2</v>
      </c>
      <c r="F4722" s="62">
        <v>1.3589799373034289E-2</v>
      </c>
      <c r="G4722" s="62">
        <v>9.5140742217259905E-2</v>
      </c>
      <c r="H4722" s="62">
        <v>1.3671617796720489E-2</v>
      </c>
      <c r="I4722" s="62">
        <v>3.7162312375884625E-2</v>
      </c>
      <c r="J4722" s="62">
        <v>9.5049028309809949E-2</v>
      </c>
      <c r="K4722" s="62">
        <v>9.8102824202646086E-2</v>
      </c>
      <c r="L4722" s="62">
        <v>4.0382757832159312E-2</v>
      </c>
      <c r="M4722" s="62">
        <v>0.13207800764260497</v>
      </c>
      <c r="N4722" s="62">
        <v>5.8568882403631022E-4</v>
      </c>
      <c r="O4722" s="62">
        <v>7.7358900076594336E-2</v>
      </c>
      <c r="P4722" s="62">
        <v>0.11455167687873585</v>
      </c>
      <c r="Q4722" s="62">
        <v>8.5203441432483346E-2</v>
      </c>
      <c r="R4722" s="62">
        <v>2.1484852181418494E-2</v>
      </c>
      <c r="S4722" s="62">
        <v>0.12699689163221672</v>
      </c>
      <c r="T4722" s="62">
        <v>2.6921025089502899E-2</v>
      </c>
      <c r="U4722" s="62">
        <f t="shared" si="150"/>
        <v>1</v>
      </c>
      <c r="V4722" s="63"/>
      <c r="X4722" s="64">
        <v>4710</v>
      </c>
      <c r="Y4722" s="62">
        <v>0.17632195768022527</v>
      </c>
      <c r="Z4722" s="62">
        <v>0.22901172614492993</v>
      </c>
      <c r="AA4722" s="61">
        <v>3.3620140420481164E-2</v>
      </c>
      <c r="AB4722" s="61">
        <v>7.7826297488581178E-2</v>
      </c>
      <c r="AC4722" s="61">
        <v>7.0786409032441655E-2</v>
      </c>
      <c r="AD4722" s="61">
        <v>9.2742373184224028E-2</v>
      </c>
      <c r="AE4722" s="61">
        <v>9.2898884088742681E-2</v>
      </c>
      <c r="AF4722" s="61">
        <v>7.2391519522903153E-2</v>
      </c>
      <c r="AG4722" s="61">
        <v>8.6586868226214753E-2</v>
      </c>
      <c r="AH4722" s="61">
        <v>1.9258914303295824E-2</v>
      </c>
      <c r="AI4722" s="61">
        <v>5.9360815287377272E-2</v>
      </c>
      <c r="AJ4722" s="61">
        <v>2.4018850685522113E-2</v>
      </c>
      <c r="AK4722" s="61">
        <v>5.2813163247375457E-2</v>
      </c>
      <c r="AL4722" s="61">
        <v>5.5089057094819219E-2</v>
      </c>
      <c r="AM4722" s="61">
        <v>5.6404428126123424E-2</v>
      </c>
      <c r="AN4722" s="61">
        <v>7.4306808655654824E-2</v>
      </c>
      <c r="AO4722" s="61">
        <v>7.5436738258728181E-2</v>
      </c>
      <c r="AP4722" s="61">
        <v>5.6458732377514961E-2</v>
      </c>
      <c r="AQ4722" s="62">
        <f t="shared" si="151"/>
        <v>1</v>
      </c>
    </row>
    <row r="4723" spans="2:43" x14ac:dyDescent="0.25">
      <c r="B4723" s="64">
        <v>4711</v>
      </c>
      <c r="C4723" s="62">
        <v>0.22031752798934795</v>
      </c>
      <c r="D4723" s="62">
        <v>0.17608804156145896</v>
      </c>
      <c r="E4723" s="62">
        <v>4.580965710397487E-4</v>
      </c>
      <c r="F4723" s="62">
        <v>4.0042428437094275E-2</v>
      </c>
      <c r="G4723" s="62">
        <v>0.10723064152349586</v>
      </c>
      <c r="H4723" s="62">
        <v>4.7239929764316325E-2</v>
      </c>
      <c r="I4723" s="62">
        <v>1.7088020727682691E-2</v>
      </c>
      <c r="J4723" s="62">
        <v>9.7254268482289213E-2</v>
      </c>
      <c r="K4723" s="62">
        <v>0.12909579096903989</v>
      </c>
      <c r="L4723" s="62">
        <v>0.12856968714799588</v>
      </c>
      <c r="M4723" s="62">
        <v>7.5576142561151416E-2</v>
      </c>
      <c r="N4723" s="62">
        <v>3.2334343650838003E-2</v>
      </c>
      <c r="O4723" s="62">
        <v>5.4987481605968364E-2</v>
      </c>
      <c r="P4723" s="62">
        <v>8.4904194088904164E-2</v>
      </c>
      <c r="Q4723" s="62">
        <v>5.001198131774006E-2</v>
      </c>
      <c r="R4723" s="62">
        <v>9.3758914305093283E-2</v>
      </c>
      <c r="S4723" s="62">
        <v>2.4737526094829355E-2</v>
      </c>
      <c r="T4723" s="62">
        <v>1.6710552752521531E-2</v>
      </c>
      <c r="U4723" s="62">
        <f t="shared" si="150"/>
        <v>1</v>
      </c>
      <c r="V4723" s="63"/>
      <c r="X4723" s="64">
        <v>4711</v>
      </c>
      <c r="Y4723" s="62">
        <v>0.18130401448465727</v>
      </c>
      <c r="Z4723" s="62">
        <v>0.20568446177191835</v>
      </c>
      <c r="AA4723" s="61">
        <v>4.0756613162325019E-2</v>
      </c>
      <c r="AB4723" s="61">
        <v>9.1385672188685554E-2</v>
      </c>
      <c r="AC4723" s="61">
        <v>7.8060995536373412E-2</v>
      </c>
      <c r="AD4723" s="61">
        <v>0.11790872005195255</v>
      </c>
      <c r="AE4723" s="61">
        <v>7.3342190120277859E-2</v>
      </c>
      <c r="AF4723" s="61">
        <v>7.396125689547009E-2</v>
      </c>
      <c r="AG4723" s="61">
        <v>7.8760831677066934E-2</v>
      </c>
      <c r="AH4723" s="61">
        <v>5.1422803531070489E-2</v>
      </c>
      <c r="AI4723" s="61">
        <v>6.2033867706129175E-2</v>
      </c>
      <c r="AJ4723" s="61">
        <v>9.4351493463719849E-2</v>
      </c>
      <c r="AK4723" s="61">
        <v>1.0636107434930627E-2</v>
      </c>
      <c r="AL4723" s="61">
        <v>5.89789304550472E-2</v>
      </c>
      <c r="AM4723" s="61">
        <v>1.6701474871540826E-2</v>
      </c>
      <c r="AN4723" s="61">
        <v>9.3424351820121446E-3</v>
      </c>
      <c r="AO4723" s="61">
        <v>9.2254404749404467E-2</v>
      </c>
      <c r="AP4723" s="61">
        <v>5.0102202973993704E-2</v>
      </c>
      <c r="AQ4723" s="62">
        <f t="shared" si="151"/>
        <v>1</v>
      </c>
    </row>
    <row r="4724" spans="2:43" x14ac:dyDescent="0.25">
      <c r="B4724" s="64">
        <v>4712</v>
      </c>
      <c r="C4724" s="62">
        <v>0.2131290305109837</v>
      </c>
      <c r="D4724" s="62">
        <v>0.14103471773606949</v>
      </c>
      <c r="E4724" s="62">
        <v>6.5293770605329482E-2</v>
      </c>
      <c r="F4724" s="62">
        <v>7.3356921495332864E-2</v>
      </c>
      <c r="G4724" s="62">
        <v>4.4430830267547551E-2</v>
      </c>
      <c r="H4724" s="62">
        <v>1.1337700194689585E-2</v>
      </c>
      <c r="I4724" s="62">
        <v>4.9667346424138115E-2</v>
      </c>
      <c r="J4724" s="62">
        <v>6.474193767879359E-2</v>
      </c>
      <c r="K4724" s="62">
        <v>9.5205033833828626E-2</v>
      </c>
      <c r="L4724" s="62">
        <v>0.11839849294941468</v>
      </c>
      <c r="M4724" s="62">
        <v>1.2123395553251591E-3</v>
      </c>
      <c r="N4724" s="62">
        <v>5.9220512400468855E-2</v>
      </c>
      <c r="O4724" s="62">
        <v>9.0105855467547263E-2</v>
      </c>
      <c r="P4724" s="62">
        <v>7.4857820452730525E-2</v>
      </c>
      <c r="Q4724" s="62">
        <v>2.2742644713503419E-2</v>
      </c>
      <c r="R4724" s="62">
        <v>5.6031308596345947E-2</v>
      </c>
      <c r="S4724" s="62">
        <v>7.646083726491959E-2</v>
      </c>
      <c r="T4724" s="62">
        <v>9.6936648100084594E-2</v>
      </c>
      <c r="U4724" s="62">
        <f t="shared" si="150"/>
        <v>0.99999999999999978</v>
      </c>
      <c r="V4724" s="63"/>
      <c r="X4724" s="64">
        <v>4712</v>
      </c>
      <c r="Y4724" s="62">
        <v>0.16896299374192236</v>
      </c>
      <c r="Z4724" s="62">
        <v>0.19077171532365872</v>
      </c>
      <c r="AA4724" s="61">
        <v>0.11563029908755908</v>
      </c>
      <c r="AB4724" s="61">
        <v>5.5061472134591262E-2</v>
      </c>
      <c r="AC4724" s="61">
        <v>4.9046463647193513E-2</v>
      </c>
      <c r="AD4724" s="61">
        <v>6.436549134295777E-2</v>
      </c>
      <c r="AE4724" s="61">
        <v>2.0200369797097821E-4</v>
      </c>
      <c r="AF4724" s="61">
        <v>4.7581095068260193E-2</v>
      </c>
      <c r="AG4724" s="61">
        <v>7.0817396630556195E-2</v>
      </c>
      <c r="AH4724" s="61">
        <v>0.11650203507087863</v>
      </c>
      <c r="AI4724" s="61">
        <v>0.11488508199829268</v>
      </c>
      <c r="AJ4724" s="61">
        <v>9.3502871512083655E-2</v>
      </c>
      <c r="AK4724" s="61">
        <v>3.8315870273903069E-2</v>
      </c>
      <c r="AL4724" s="61">
        <v>9.7525466449341291E-2</v>
      </c>
      <c r="AM4724" s="61">
        <v>1.9146910987149525E-2</v>
      </c>
      <c r="AN4724" s="61">
        <v>9.2867372858156744E-2</v>
      </c>
      <c r="AO4724" s="61">
        <v>1.6041241095261404E-2</v>
      </c>
      <c r="AP4724" s="61">
        <v>8.5089281458439157E-3</v>
      </c>
      <c r="AQ4724" s="62">
        <f t="shared" si="151"/>
        <v>0.99999999999999989</v>
      </c>
    </row>
    <row r="4725" spans="2:43" x14ac:dyDescent="0.25">
      <c r="B4725" s="64">
        <v>4713</v>
      </c>
      <c r="C4725" s="62">
        <v>0.2135383620846894</v>
      </c>
      <c r="D4725" s="62">
        <v>0.11675504729994991</v>
      </c>
      <c r="E4725" s="62">
        <v>5.4855318269518352E-2</v>
      </c>
      <c r="F4725" s="62">
        <v>3.0414611847822463E-2</v>
      </c>
      <c r="G4725" s="62">
        <v>7.4893152560069426E-2</v>
      </c>
      <c r="H4725" s="62">
        <v>2.3963602103746211E-3</v>
      </c>
      <c r="I4725" s="62">
        <v>0.10635224091740977</v>
      </c>
      <c r="J4725" s="62">
        <v>9.4689026889970399E-2</v>
      </c>
      <c r="K4725" s="62">
        <v>6.6364349141931178E-2</v>
      </c>
      <c r="L4725" s="62">
        <v>0.11558638407295688</v>
      </c>
      <c r="M4725" s="62">
        <v>2.6474354862188056E-2</v>
      </c>
      <c r="N4725" s="62">
        <v>9.157749280355594E-2</v>
      </c>
      <c r="O4725" s="62">
        <v>2.0831171751485019E-2</v>
      </c>
      <c r="P4725" s="62">
        <v>8.9530813815658528E-2</v>
      </c>
      <c r="Q4725" s="62">
        <v>6.2278785469250739E-2</v>
      </c>
      <c r="R4725" s="62">
        <v>5.6736688847430217E-2</v>
      </c>
      <c r="S4725" s="62">
        <v>2.4000884965372168E-2</v>
      </c>
      <c r="T4725" s="62">
        <v>8.3018363575006193E-2</v>
      </c>
      <c r="U4725" s="62">
        <f t="shared" si="150"/>
        <v>0.99999999999999978</v>
      </c>
      <c r="V4725" s="63"/>
      <c r="X4725" s="64">
        <v>4713</v>
      </c>
      <c r="Y4725" s="62">
        <v>0.17156539915826713</v>
      </c>
      <c r="Z4725" s="62">
        <v>0.15557733894807566</v>
      </c>
      <c r="AA4725" s="61">
        <v>9.8536603255543198E-2</v>
      </c>
      <c r="AB4725" s="61">
        <v>0.10592852607940877</v>
      </c>
      <c r="AC4725" s="61">
        <v>2.6828706310562469E-2</v>
      </c>
      <c r="AD4725" s="61">
        <v>2.7367491819857589E-2</v>
      </c>
      <c r="AE4725" s="61">
        <v>2.0638124638712962E-2</v>
      </c>
      <c r="AF4725" s="61">
        <v>7.3451811682553145E-2</v>
      </c>
      <c r="AG4725" s="61">
        <v>3.416467473444272E-4</v>
      </c>
      <c r="AH4725" s="61">
        <v>7.4951148353286819E-3</v>
      </c>
      <c r="AI4725" s="61">
        <v>9.0327642885209086E-2</v>
      </c>
      <c r="AJ4725" s="61">
        <v>0.1155594091570757</v>
      </c>
      <c r="AK4725" s="61">
        <v>6.2409283484557369E-2</v>
      </c>
      <c r="AL4725" s="61">
        <v>5.107824444536372E-2</v>
      </c>
      <c r="AM4725" s="61">
        <v>9.1374784758318256E-2</v>
      </c>
      <c r="AN4725" s="61">
        <v>8.6235626966655723E-2</v>
      </c>
      <c r="AO4725" s="61">
        <v>7.9497890377229152E-2</v>
      </c>
      <c r="AP4725" s="61">
        <v>6.2929092556280028E-2</v>
      </c>
      <c r="AQ4725" s="62">
        <f t="shared" si="151"/>
        <v>1.0000000000000002</v>
      </c>
    </row>
    <row r="4726" spans="2:43" x14ac:dyDescent="0.25">
      <c r="B4726" s="64">
        <v>4714</v>
      </c>
      <c r="C4726" s="62">
        <v>0.19682015957688578</v>
      </c>
      <c r="D4726" s="62">
        <v>0.15444209713026982</v>
      </c>
      <c r="E4726" s="62">
        <v>0.10997844661880883</v>
      </c>
      <c r="F4726" s="62">
        <v>3.2375139456199818E-2</v>
      </c>
      <c r="G4726" s="62">
        <v>6.1257096140222157E-2</v>
      </c>
      <c r="H4726" s="62">
        <v>0.10273455450729473</v>
      </c>
      <c r="I4726" s="62">
        <v>3.7121291859155685E-2</v>
      </c>
      <c r="J4726" s="62">
        <v>4.918555631234011E-2</v>
      </c>
      <c r="K4726" s="62">
        <v>6.1483675723732947E-3</v>
      </c>
      <c r="L4726" s="62">
        <v>0.11496184758249461</v>
      </c>
      <c r="M4726" s="62">
        <v>7.6140981790457599E-2</v>
      </c>
      <c r="N4726" s="62">
        <v>1.7922154061222169E-2</v>
      </c>
      <c r="O4726" s="62">
        <v>6.8913298722899946E-2</v>
      </c>
      <c r="P4726" s="62">
        <v>2.6826068648201029E-2</v>
      </c>
      <c r="Q4726" s="62">
        <v>8.0718059654684204E-2</v>
      </c>
      <c r="R4726" s="62">
        <v>7.9989721005909079E-2</v>
      </c>
      <c r="S4726" s="62">
        <v>8.2806714759899716E-2</v>
      </c>
      <c r="T4726" s="62">
        <v>5.2920701307837006E-2</v>
      </c>
      <c r="U4726" s="62">
        <f t="shared" si="150"/>
        <v>1.0000000000000002</v>
      </c>
      <c r="V4726" s="63"/>
      <c r="X4726" s="64">
        <v>4714</v>
      </c>
      <c r="Y4726" s="62">
        <v>0.15790991466673104</v>
      </c>
      <c r="Z4726" s="62">
        <v>0.11634546856529887</v>
      </c>
      <c r="AA4726" s="61">
        <v>6.161392530260007E-2</v>
      </c>
      <c r="AB4726" s="61">
        <v>6.3985994052182305E-2</v>
      </c>
      <c r="AC4726" s="61">
        <v>3.4412118578156708E-2</v>
      </c>
      <c r="AD4726" s="61">
        <v>0.11135650381049446</v>
      </c>
      <c r="AE4726" s="61">
        <v>9.8367403831532502E-2</v>
      </c>
      <c r="AF4726" s="61">
        <v>3.7187193168362782E-2</v>
      </c>
      <c r="AG4726" s="61">
        <v>3.090783281350331E-2</v>
      </c>
      <c r="AH4726" s="61">
        <v>8.6777506933383333E-2</v>
      </c>
      <c r="AI4726" s="61">
        <v>6.6020976696368916E-2</v>
      </c>
      <c r="AJ4726" s="61">
        <v>5.9883577900259423E-2</v>
      </c>
      <c r="AK4726" s="61">
        <v>8.1423491503999912E-3</v>
      </c>
      <c r="AL4726" s="61">
        <v>7.9310100184806623E-2</v>
      </c>
      <c r="AM4726" s="61">
        <v>2.453791322119896E-2</v>
      </c>
      <c r="AN4726" s="61">
        <v>0.13618374455413021</v>
      </c>
      <c r="AO4726" s="61">
        <v>5.7649830252508943E-2</v>
      </c>
      <c r="AP4726" s="61">
        <v>4.3663029550111483E-2</v>
      </c>
      <c r="AQ4726" s="62">
        <f t="shared" si="151"/>
        <v>0.99999999999999989</v>
      </c>
    </row>
    <row r="4727" spans="2:43" x14ac:dyDescent="0.25">
      <c r="B4727" s="64">
        <v>4715</v>
      </c>
      <c r="C4727" s="62">
        <v>0.196358998225204</v>
      </c>
      <c r="D4727" s="62">
        <v>0.15072234812583399</v>
      </c>
      <c r="E4727" s="62">
        <v>3.6706059563946195E-2</v>
      </c>
      <c r="F4727" s="62">
        <v>0.10272886145500131</v>
      </c>
      <c r="G4727" s="62">
        <v>3.4511874194771565E-2</v>
      </c>
      <c r="H4727" s="62">
        <v>1.0884823768156986E-2</v>
      </c>
      <c r="I4727" s="62">
        <v>9.3910826669613909E-2</v>
      </c>
      <c r="J4727" s="62">
        <v>3.6833214644381052E-2</v>
      </c>
      <c r="K4727" s="62">
        <v>8.884951100100337E-2</v>
      </c>
      <c r="L4727" s="62">
        <v>1.8404371804921202E-2</v>
      </c>
      <c r="M4727" s="62">
        <v>0.10087370358885775</v>
      </c>
      <c r="N4727" s="62">
        <v>8.5185027873299901E-2</v>
      </c>
      <c r="O4727" s="62">
        <v>7.3587563099882042E-2</v>
      </c>
      <c r="P4727" s="62">
        <v>9.23639975938403E-2</v>
      </c>
      <c r="Q4727" s="62">
        <v>2.3273868980912382E-2</v>
      </c>
      <c r="R4727" s="62">
        <v>0.11104190814383799</v>
      </c>
      <c r="S4727" s="62">
        <v>8.1591366469890805E-2</v>
      </c>
      <c r="T4727" s="62">
        <v>9.2530211476831627E-3</v>
      </c>
      <c r="U4727" s="62">
        <f t="shared" si="150"/>
        <v>0.99999999999999989</v>
      </c>
      <c r="V4727" s="63"/>
      <c r="X4727" s="64">
        <v>4715</v>
      </c>
      <c r="Y4727" s="62">
        <v>0.17344228997345024</v>
      </c>
      <c r="Z4727" s="62">
        <v>0.10873226853753687</v>
      </c>
      <c r="AA4727" s="61">
        <v>1.0347382622556977E-2</v>
      </c>
      <c r="AB4727" s="61">
        <v>7.4618203195665991E-2</v>
      </c>
      <c r="AC4727" s="61">
        <v>1.5024083998030111E-2</v>
      </c>
      <c r="AD4727" s="61">
        <v>6.1140707932829878E-2</v>
      </c>
      <c r="AE4727" s="61">
        <v>6.7317960706671537E-2</v>
      </c>
      <c r="AF4727" s="61">
        <v>0.1112847386653024</v>
      </c>
      <c r="AG4727" s="61">
        <v>6.347579693312437E-2</v>
      </c>
      <c r="AH4727" s="61">
        <v>4.981663224542969E-2</v>
      </c>
      <c r="AI4727" s="61">
        <v>5.9541401590739083E-2</v>
      </c>
      <c r="AJ4727" s="61">
        <v>9.4368250860950062E-2</v>
      </c>
      <c r="AK4727" s="61">
        <v>6.2603927355787861E-2</v>
      </c>
      <c r="AL4727" s="61">
        <v>1.3545793406764407E-2</v>
      </c>
      <c r="AM4727" s="61">
        <v>7.5689649050593083E-2</v>
      </c>
      <c r="AN4727" s="61">
        <v>8.0505868078014631E-2</v>
      </c>
      <c r="AO4727" s="61">
        <v>9.9707569240989377E-2</v>
      </c>
      <c r="AP4727" s="61">
        <v>6.1012034116550339E-2</v>
      </c>
      <c r="AQ4727" s="62">
        <f t="shared" si="151"/>
        <v>0.99999999999999978</v>
      </c>
    </row>
    <row r="4728" spans="2:43" x14ac:dyDescent="0.25">
      <c r="B4728" s="64">
        <v>4716</v>
      </c>
      <c r="C4728" s="62">
        <v>0.20272150967617641</v>
      </c>
      <c r="D4728" s="62">
        <v>0.12682249646031404</v>
      </c>
      <c r="E4728" s="62">
        <v>7.4566457475831668E-2</v>
      </c>
      <c r="F4728" s="62">
        <v>4.2314219587834441E-2</v>
      </c>
      <c r="G4728" s="62">
        <v>1.9345093973805023E-2</v>
      </c>
      <c r="H4728" s="62">
        <v>6.1069184820935887E-2</v>
      </c>
      <c r="I4728" s="62">
        <v>0.10768996891723848</v>
      </c>
      <c r="J4728" s="62">
        <v>0.11174293021029734</v>
      </c>
      <c r="K4728" s="62">
        <v>4.103485117368174E-2</v>
      </c>
      <c r="L4728" s="62">
        <v>9.0173668057642237E-2</v>
      </c>
      <c r="M4728" s="62">
        <v>2.062420394831898E-2</v>
      </c>
      <c r="N4728" s="62">
        <v>0.10278150262922599</v>
      </c>
      <c r="O4728" s="62">
        <v>0.10988263841888443</v>
      </c>
      <c r="P4728" s="62">
        <v>1.4537421913231654E-2</v>
      </c>
      <c r="Q4728" s="62">
        <v>9.4856948051222287E-2</v>
      </c>
      <c r="R4728" s="62">
        <v>2.8586739039292264E-2</v>
      </c>
      <c r="S4728" s="62">
        <v>1.2342270632912076E-2</v>
      </c>
      <c r="T4728" s="62">
        <v>6.8451901149645333E-2</v>
      </c>
      <c r="U4728" s="62">
        <f t="shared" si="150"/>
        <v>0.99999999999999978</v>
      </c>
      <c r="V4728" s="63"/>
      <c r="X4728" s="64">
        <v>4716</v>
      </c>
      <c r="Y4728" s="62">
        <v>0.16549935476889904</v>
      </c>
      <c r="Z4728" s="62">
        <v>0.2521101211852555</v>
      </c>
      <c r="AA4728" s="61">
        <v>9.5328809099299611E-2</v>
      </c>
      <c r="AB4728" s="61">
        <v>9.9245020287227495E-2</v>
      </c>
      <c r="AC4728" s="61">
        <v>6.4248508303295065E-2</v>
      </c>
      <c r="AD4728" s="61">
        <v>8.9811884105327811E-2</v>
      </c>
      <c r="AE4728" s="61">
        <v>3.4144374438673603E-2</v>
      </c>
      <c r="AF4728" s="61">
        <v>2.4846190104702636E-2</v>
      </c>
      <c r="AG4728" s="61">
        <v>5.7720303749163523E-2</v>
      </c>
      <c r="AH4728" s="61">
        <v>2.0217141351088646E-3</v>
      </c>
      <c r="AI4728" s="61">
        <v>9.9389451476066912E-2</v>
      </c>
      <c r="AJ4728" s="61">
        <v>4.3438430091665405E-2</v>
      </c>
      <c r="AK4728" s="61">
        <v>6.2408347735352157E-2</v>
      </c>
      <c r="AL4728" s="61">
        <v>7.1530194209292727E-2</v>
      </c>
      <c r="AM4728" s="61">
        <v>6.847490970941067E-2</v>
      </c>
      <c r="AN4728" s="61">
        <v>9.5496444227340938E-2</v>
      </c>
      <c r="AO4728" s="61">
        <v>7.5968659943366962E-2</v>
      </c>
      <c r="AP4728" s="61">
        <v>1.5926758384705655E-2</v>
      </c>
      <c r="AQ4728" s="62">
        <f t="shared" si="151"/>
        <v>1.0000000000000002</v>
      </c>
    </row>
    <row r="4729" spans="2:43" x14ac:dyDescent="0.25">
      <c r="B4729" s="64">
        <v>4717</v>
      </c>
      <c r="C4729" s="62">
        <v>0.19790560022562001</v>
      </c>
      <c r="D4729" s="62">
        <v>0.12946372205649159</v>
      </c>
      <c r="E4729" s="62">
        <v>8.5441874593781428E-2</v>
      </c>
      <c r="F4729" s="62">
        <v>4.6763144048772617E-2</v>
      </c>
      <c r="G4729" s="62">
        <v>4.3507146313799372E-2</v>
      </c>
      <c r="H4729" s="62">
        <v>8.9270916721322618E-2</v>
      </c>
      <c r="I4729" s="62">
        <v>5.6049989532502571E-2</v>
      </c>
      <c r="J4729" s="62">
        <v>7.1651755332159409E-2</v>
      </c>
      <c r="K4729" s="62">
        <v>7.2879489930655364E-2</v>
      </c>
      <c r="L4729" s="62">
        <v>9.7142357247396519E-2</v>
      </c>
      <c r="M4729" s="62">
        <v>8.3255812585644517E-2</v>
      </c>
      <c r="N4729" s="62">
        <v>7.8712095594138193E-2</v>
      </c>
      <c r="O4729" s="62">
        <v>2.3978593908265875E-2</v>
      </c>
      <c r="P4729" s="62">
        <v>8.5206524740278192E-2</v>
      </c>
      <c r="Q4729" s="62">
        <v>2.8181522844394579E-2</v>
      </c>
      <c r="R4729" s="62">
        <v>5.9874249240156378E-2</v>
      </c>
      <c r="S4729" s="62">
        <v>7.5348196695145375E-3</v>
      </c>
      <c r="T4729" s="62">
        <v>7.0549707697217981E-2</v>
      </c>
      <c r="U4729" s="62">
        <f t="shared" si="150"/>
        <v>1</v>
      </c>
      <c r="V4729" s="63"/>
      <c r="X4729" s="64">
        <v>4717</v>
      </c>
      <c r="Y4729" s="62">
        <v>0.17343219051315456</v>
      </c>
      <c r="Z4729" s="62">
        <v>0.11748626792766485</v>
      </c>
      <c r="AA4729" s="61">
        <v>1.5272398473421659E-2</v>
      </c>
      <c r="AB4729" s="61">
        <v>6.7690387222988063E-2</v>
      </c>
      <c r="AC4729" s="61">
        <v>3.0831084269959497E-2</v>
      </c>
      <c r="AD4729" s="61">
        <v>9.8734417896324478E-2</v>
      </c>
      <c r="AE4729" s="61">
        <v>0.11382282694396924</v>
      </c>
      <c r="AF4729" s="61">
        <v>9.2627624895261162E-2</v>
      </c>
      <c r="AG4729" s="61">
        <v>2.5833689172883211E-2</v>
      </c>
      <c r="AH4729" s="61">
        <v>5.6259868395049702E-3</v>
      </c>
      <c r="AI4729" s="61">
        <v>9.5623898054810572E-2</v>
      </c>
      <c r="AJ4729" s="61">
        <v>3.0884909262609683E-2</v>
      </c>
      <c r="AK4729" s="61">
        <v>4.4429020020249593E-2</v>
      </c>
      <c r="AL4729" s="61">
        <v>3.9019873724152186E-2</v>
      </c>
      <c r="AM4729" s="61">
        <v>5.7178341965367536E-2</v>
      </c>
      <c r="AN4729" s="61">
        <v>9.2465765565962185E-2</v>
      </c>
      <c r="AO4729" s="61">
        <v>9.2484476056917814E-2</v>
      </c>
      <c r="AP4729" s="61">
        <v>9.7475299635618129E-2</v>
      </c>
      <c r="AQ4729" s="62">
        <f t="shared" si="151"/>
        <v>1</v>
      </c>
    </row>
    <row r="4730" spans="2:43" x14ac:dyDescent="0.25">
      <c r="B4730" s="64">
        <v>4718</v>
      </c>
      <c r="C4730" s="62">
        <v>0.20405745177928591</v>
      </c>
      <c r="D4730" s="62">
        <v>0.16853120060998295</v>
      </c>
      <c r="E4730" s="62">
        <v>5.436427446583867E-2</v>
      </c>
      <c r="F4730" s="62">
        <v>8.6405595207651786E-2</v>
      </c>
      <c r="G4730" s="62">
        <v>6.4794051819192414E-2</v>
      </c>
      <c r="H4730" s="62">
        <v>5.119796797662798E-3</v>
      </c>
      <c r="I4730" s="62">
        <v>4.0435659064483494E-2</v>
      </c>
      <c r="J4730" s="62">
        <v>4.0206546445799352E-2</v>
      </c>
      <c r="K4730" s="62">
        <v>5.63606971630497E-2</v>
      </c>
      <c r="L4730" s="62">
        <v>4.6642056204647822E-3</v>
      </c>
      <c r="M4730" s="62">
        <v>9.9994687747979413E-2</v>
      </c>
      <c r="N4730" s="62">
        <v>1.9669989969360497E-2</v>
      </c>
      <c r="O4730" s="62">
        <v>0.1180697633485449</v>
      </c>
      <c r="P4730" s="62">
        <v>8.6399466767703326E-2</v>
      </c>
      <c r="Q4730" s="62">
        <v>7.7889268576858489E-2</v>
      </c>
      <c r="R4730" s="62">
        <v>0.11855470408360191</v>
      </c>
      <c r="S4730" s="62">
        <v>3.910518617399588E-2</v>
      </c>
      <c r="T4730" s="62">
        <v>8.7966106747812564E-2</v>
      </c>
      <c r="U4730" s="62">
        <f t="shared" si="150"/>
        <v>1</v>
      </c>
      <c r="V4730" s="63"/>
      <c r="X4730" s="64">
        <v>4718</v>
      </c>
      <c r="Y4730" s="62">
        <v>0.16134108169556591</v>
      </c>
      <c r="Z4730" s="62">
        <v>0.10048104279306924</v>
      </c>
      <c r="AA4730" s="61">
        <v>6.8709453076348584E-2</v>
      </c>
      <c r="AB4730" s="61">
        <v>1.4306010129987404E-3</v>
      </c>
      <c r="AC4730" s="61">
        <v>1.0819790882932284E-2</v>
      </c>
      <c r="AD4730" s="61">
        <v>9.0780770706185357E-3</v>
      </c>
      <c r="AE4730" s="61">
        <v>2.4210142197739259E-2</v>
      </c>
      <c r="AF4730" s="61">
        <v>3.7955980442655655E-2</v>
      </c>
      <c r="AG4730" s="61">
        <v>0.13133076424361603</v>
      </c>
      <c r="AH4730" s="61">
        <v>0.10887250013741638</v>
      </c>
      <c r="AI4730" s="61">
        <v>2.7947253257987296E-2</v>
      </c>
      <c r="AJ4730" s="61">
        <v>0.1178069401921277</v>
      </c>
      <c r="AK4730" s="61">
        <v>6.6520519022170183E-2</v>
      </c>
      <c r="AL4730" s="61">
        <v>1.414002083990433E-2</v>
      </c>
      <c r="AM4730" s="61">
        <v>9.6711830088330231E-2</v>
      </c>
      <c r="AN4730" s="61">
        <v>9.7438110893931645E-2</v>
      </c>
      <c r="AO4730" s="61">
        <v>6.7485232013006838E-2</v>
      </c>
      <c r="AP4730" s="61">
        <v>0.1195427846282163</v>
      </c>
      <c r="AQ4730" s="62">
        <f t="shared" si="151"/>
        <v>1</v>
      </c>
    </row>
    <row r="4731" spans="2:43" x14ac:dyDescent="0.25">
      <c r="B4731" s="64">
        <v>4719</v>
      </c>
      <c r="C4731" s="62">
        <v>0.21545868391587394</v>
      </c>
      <c r="D4731" s="62">
        <v>0.15506661842174291</v>
      </c>
      <c r="E4731" s="62">
        <v>0.11664889869086546</v>
      </c>
      <c r="F4731" s="62">
        <v>4.2910959144313813E-3</v>
      </c>
      <c r="G4731" s="62">
        <v>0.13223001447729504</v>
      </c>
      <c r="H4731" s="62">
        <v>4.7180895295233047E-2</v>
      </c>
      <c r="I4731" s="62">
        <v>3.1450833357463452E-2</v>
      </c>
      <c r="J4731" s="62">
        <v>2.5340188474120725E-2</v>
      </c>
      <c r="K4731" s="62">
        <v>8.3943346482909742E-2</v>
      </c>
      <c r="L4731" s="62">
        <v>0.10151796362261109</v>
      </c>
      <c r="M4731" s="62">
        <v>6.8469256914103618E-2</v>
      </c>
      <c r="N4731" s="62">
        <v>9.902118506669208E-2</v>
      </c>
      <c r="O4731" s="62">
        <v>1.9026404731368997E-2</v>
      </c>
      <c r="P4731" s="62">
        <v>0.12161986331522194</v>
      </c>
      <c r="Q4731" s="62">
        <v>2.0964103417335362E-2</v>
      </c>
      <c r="R4731" s="62">
        <v>2.8737750469738053E-2</v>
      </c>
      <c r="S4731" s="62">
        <v>5.5358484310870953E-2</v>
      </c>
      <c r="T4731" s="62">
        <v>4.4199715459739088E-2</v>
      </c>
      <c r="U4731" s="62">
        <f t="shared" si="150"/>
        <v>1</v>
      </c>
      <c r="V4731" s="63"/>
      <c r="X4731" s="64">
        <v>4719</v>
      </c>
      <c r="Y4731" s="62">
        <v>0.16373712846738395</v>
      </c>
      <c r="Z4731" s="62">
        <v>0.13444523293386496</v>
      </c>
      <c r="AA4731" s="61">
        <v>1.4744181108176021E-2</v>
      </c>
      <c r="AB4731" s="61">
        <v>5.6518567875921043E-2</v>
      </c>
      <c r="AC4731" s="61">
        <v>2.4769372812391721E-2</v>
      </c>
      <c r="AD4731" s="61">
        <v>8.3662515313314784E-2</v>
      </c>
      <c r="AE4731" s="61">
        <v>7.8050894138526616E-2</v>
      </c>
      <c r="AF4731" s="61">
        <v>7.9963633074142407E-2</v>
      </c>
      <c r="AG4731" s="61">
        <v>8.2559810300263839E-2</v>
      </c>
      <c r="AH4731" s="61">
        <v>3.8511359435035912E-2</v>
      </c>
      <c r="AI4731" s="61">
        <v>4.4869469542877148E-2</v>
      </c>
      <c r="AJ4731" s="61">
        <v>8.2719058367805728E-2</v>
      </c>
      <c r="AK4731" s="61">
        <v>9.5586403446505513E-2</v>
      </c>
      <c r="AL4731" s="61">
        <v>6.8584822756778768E-2</v>
      </c>
      <c r="AM4731" s="61">
        <v>0.10018373284857109</v>
      </c>
      <c r="AN4731" s="61">
        <v>2.4207564406192754E-2</v>
      </c>
      <c r="AO4731" s="61">
        <v>7.3007672412079644E-2</v>
      </c>
      <c r="AP4731" s="61">
        <v>5.2060942161417087E-2</v>
      </c>
      <c r="AQ4731" s="62">
        <f t="shared" si="151"/>
        <v>1</v>
      </c>
    </row>
    <row r="4732" spans="2:43" x14ac:dyDescent="0.25">
      <c r="B4732" s="64">
        <v>4720</v>
      </c>
      <c r="C4732" s="62">
        <v>0.20287126286422569</v>
      </c>
      <c r="D4732" s="62">
        <v>0.1331302099940013</v>
      </c>
      <c r="E4732" s="62">
        <v>0.1249618537307093</v>
      </c>
      <c r="F4732" s="62">
        <v>2.0392560168454157E-2</v>
      </c>
      <c r="G4732" s="62">
        <v>7.9406436411103218E-2</v>
      </c>
      <c r="H4732" s="62">
        <v>0.11806257004680085</v>
      </c>
      <c r="I4732" s="62">
        <v>0.12033733114280482</v>
      </c>
      <c r="J4732" s="62">
        <v>5.3726523599297374E-2</v>
      </c>
      <c r="K4732" s="62">
        <v>1.121933132626963E-2</v>
      </c>
      <c r="L4732" s="62">
        <v>6.6665544799142024E-2</v>
      </c>
      <c r="M4732" s="62">
        <v>6.2704316465664434E-2</v>
      </c>
      <c r="N4732" s="62">
        <v>1.8489635195580459E-2</v>
      </c>
      <c r="O4732" s="62">
        <v>1.0819896679005065E-2</v>
      </c>
      <c r="P4732" s="62">
        <v>1.0963526683067836E-2</v>
      </c>
      <c r="Q4732" s="62">
        <v>9.794356604848331E-2</v>
      </c>
      <c r="R4732" s="62">
        <v>3.2208312178540276E-2</v>
      </c>
      <c r="S4732" s="62">
        <v>5.5403139747367762E-2</v>
      </c>
      <c r="T4732" s="62">
        <v>0.11669545577770939</v>
      </c>
      <c r="U4732" s="62">
        <f t="shared" si="150"/>
        <v>0.99999999999999978</v>
      </c>
      <c r="V4732" s="63"/>
      <c r="X4732" s="64">
        <v>4720</v>
      </c>
      <c r="Y4732" s="62">
        <v>0.1834632447922582</v>
      </c>
      <c r="Z4732" s="62">
        <v>0.20496782366208713</v>
      </c>
      <c r="AA4732" s="61">
        <v>4.0911012842388829E-2</v>
      </c>
      <c r="AB4732" s="61">
        <v>8.0386823834979165E-2</v>
      </c>
      <c r="AC4732" s="61">
        <v>7.4737039775850111E-2</v>
      </c>
      <c r="AD4732" s="61">
        <v>9.9063331747640426E-2</v>
      </c>
      <c r="AE4732" s="61">
        <v>3.0507146484498628E-2</v>
      </c>
      <c r="AF4732" s="61">
        <v>7.7726751902149949E-2</v>
      </c>
      <c r="AG4732" s="61">
        <v>0.10725027264307899</v>
      </c>
      <c r="AH4732" s="61">
        <v>0.12039612011011072</v>
      </c>
      <c r="AI4732" s="61">
        <v>3.7105794281691661E-2</v>
      </c>
      <c r="AJ4732" s="61">
        <v>8.9668917984053728E-2</v>
      </c>
      <c r="AK4732" s="61">
        <v>3.8014083378041571E-3</v>
      </c>
      <c r="AL4732" s="61">
        <v>4.6986385229456272E-2</v>
      </c>
      <c r="AM4732" s="61">
        <v>7.1495778116283928E-3</v>
      </c>
      <c r="AN4732" s="61">
        <v>2.864410255258568E-2</v>
      </c>
      <c r="AO4732" s="61">
        <v>4.9924260861311943E-2</v>
      </c>
      <c r="AP4732" s="61">
        <v>0.10574105360077138</v>
      </c>
      <c r="AQ4732" s="62">
        <f t="shared" si="151"/>
        <v>1.0000000000000002</v>
      </c>
    </row>
    <row r="4733" spans="2:43" x14ac:dyDescent="0.25">
      <c r="B4733" s="64">
        <v>4721</v>
      </c>
      <c r="C4733" s="62">
        <v>0.2005081089210278</v>
      </c>
      <c r="D4733" s="62">
        <v>0.15243735250286164</v>
      </c>
      <c r="E4733" s="62">
        <v>6.524123409210035E-2</v>
      </c>
      <c r="F4733" s="62">
        <v>5.189346497585088E-2</v>
      </c>
      <c r="G4733" s="62">
        <v>9.5225331456129825E-2</v>
      </c>
      <c r="H4733" s="62">
        <v>9.1452374511497972E-2</v>
      </c>
      <c r="I4733" s="62">
        <v>4.016571140726749E-2</v>
      </c>
      <c r="J4733" s="62">
        <v>2.7466366216106097E-2</v>
      </c>
      <c r="K4733" s="62">
        <v>2.0258490944906178E-2</v>
      </c>
      <c r="L4733" s="62">
        <v>0.10311015548092524</v>
      </c>
      <c r="M4733" s="62">
        <v>8.7730512730018556E-2</v>
      </c>
      <c r="N4733" s="62">
        <v>7.0661229228447905E-2</v>
      </c>
      <c r="O4733" s="62">
        <v>4.9910164450624198E-2</v>
      </c>
      <c r="P4733" s="62">
        <v>3.2795882109428791E-2</v>
      </c>
      <c r="Q4733" s="62">
        <v>8.6304528818894069E-2</v>
      </c>
      <c r="R4733" s="62">
        <v>3.1093743662282253E-2</v>
      </c>
      <c r="S4733" s="62">
        <v>6.9623932424410645E-2</v>
      </c>
      <c r="T4733" s="62">
        <v>7.7066877491109534E-2</v>
      </c>
      <c r="U4733" s="62">
        <f t="shared" si="150"/>
        <v>0.99999999999999989</v>
      </c>
      <c r="V4733" s="63"/>
      <c r="X4733" s="64">
        <v>4721</v>
      </c>
      <c r="Y4733" s="62">
        <v>0.1698160491582994</v>
      </c>
      <c r="Z4733" s="62">
        <v>0.26725194966369659</v>
      </c>
      <c r="AA4733" s="61">
        <v>8.6892469049875895E-2</v>
      </c>
      <c r="AB4733" s="61">
        <v>5.9254718589290073E-2</v>
      </c>
      <c r="AC4733" s="61">
        <v>6.2393250959210514E-2</v>
      </c>
      <c r="AD4733" s="61">
        <v>8.5164823792790764E-2</v>
      </c>
      <c r="AE4733" s="61">
        <v>9.2770671283461843E-3</v>
      </c>
      <c r="AF4733" s="61">
        <v>4.0159651391492593E-2</v>
      </c>
      <c r="AG4733" s="61">
        <v>8.1671443048121586E-2</v>
      </c>
      <c r="AH4733" s="61">
        <v>0.1076618883058371</v>
      </c>
      <c r="AI4733" s="61">
        <v>3.6327157154998554E-2</v>
      </c>
      <c r="AJ4733" s="61">
        <v>9.1539032664904763E-2</v>
      </c>
      <c r="AK4733" s="61">
        <v>0.1138380778934153</v>
      </c>
      <c r="AL4733" s="61">
        <v>1.2203411177583565E-2</v>
      </c>
      <c r="AM4733" s="61">
        <v>3.7152529834248785E-2</v>
      </c>
      <c r="AN4733" s="61">
        <v>4.393563137368138E-2</v>
      </c>
      <c r="AO4733" s="61">
        <v>7.3252555648577591E-2</v>
      </c>
      <c r="AP4733" s="61">
        <v>5.9276291987625358E-2</v>
      </c>
      <c r="AQ4733" s="62">
        <f t="shared" si="151"/>
        <v>1</v>
      </c>
    </row>
    <row r="4734" spans="2:43" x14ac:dyDescent="0.25">
      <c r="B4734" s="64">
        <v>4722</v>
      </c>
      <c r="C4734" s="62">
        <v>0.20522336402601224</v>
      </c>
      <c r="D4734" s="62">
        <v>0.13682350942228727</v>
      </c>
      <c r="E4734" s="62">
        <v>9.1406392228427197E-2</v>
      </c>
      <c r="F4734" s="62">
        <v>3.5759480430389741E-2</v>
      </c>
      <c r="G4734" s="62">
        <v>7.316771171685158E-3</v>
      </c>
      <c r="H4734" s="62">
        <v>2.0463813882723274E-2</v>
      </c>
      <c r="I4734" s="62">
        <v>2.054040758761717E-2</v>
      </c>
      <c r="J4734" s="62">
        <v>5.8486645359789279E-2</v>
      </c>
      <c r="K4734" s="62">
        <v>0.12720163184846689</v>
      </c>
      <c r="L4734" s="62">
        <v>4.0516207985882853E-2</v>
      </c>
      <c r="M4734" s="62">
        <v>8.5738893620121479E-2</v>
      </c>
      <c r="N4734" s="62">
        <v>3.3906198534852335E-2</v>
      </c>
      <c r="O4734" s="62">
        <v>5.3096413419022458E-2</v>
      </c>
      <c r="P4734" s="62">
        <v>0.13408349066736253</v>
      </c>
      <c r="Q4734" s="62">
        <v>0.12378166987133672</v>
      </c>
      <c r="R4734" s="62">
        <v>5.3681406202996432E-4</v>
      </c>
      <c r="S4734" s="62">
        <v>0.13441200780377718</v>
      </c>
      <c r="T4734" s="62">
        <v>3.2753161526515737E-2</v>
      </c>
      <c r="U4734" s="62">
        <f t="shared" si="150"/>
        <v>1</v>
      </c>
      <c r="V4734" s="63"/>
      <c r="X4734" s="64">
        <v>4722</v>
      </c>
      <c r="Y4734" s="62">
        <v>0.16290810812778425</v>
      </c>
      <c r="Z4734" s="62">
        <v>9.1110196648292133E-2</v>
      </c>
      <c r="AA4734" s="61">
        <v>0.11647836880634145</v>
      </c>
      <c r="AB4734" s="61">
        <v>7.05822677578474E-2</v>
      </c>
      <c r="AC4734" s="61">
        <v>7.0126031249955357E-3</v>
      </c>
      <c r="AD4734" s="61">
        <v>4.4629738015776174E-2</v>
      </c>
      <c r="AE4734" s="61">
        <v>0.11568386754416178</v>
      </c>
      <c r="AF4734" s="61">
        <v>2.9754832277030064E-2</v>
      </c>
      <c r="AG4734" s="61">
        <v>7.6473316461603186E-2</v>
      </c>
      <c r="AH4734" s="61">
        <v>6.445132192069998E-2</v>
      </c>
      <c r="AI4734" s="61">
        <v>1.4489066719723196E-3</v>
      </c>
      <c r="AJ4734" s="61">
        <v>9.7042626696891343E-2</v>
      </c>
      <c r="AK4734" s="61">
        <v>5.3064970397378668E-2</v>
      </c>
      <c r="AL4734" s="61">
        <v>0.11261250796484497</v>
      </c>
      <c r="AM4734" s="61">
        <v>1.3407068798775552E-2</v>
      </c>
      <c r="AN4734" s="61">
        <v>8.7135414902809127E-2</v>
      </c>
      <c r="AO4734" s="61">
        <v>5.979356767717145E-2</v>
      </c>
      <c r="AP4734" s="61">
        <v>5.0428620981700895E-2</v>
      </c>
      <c r="AQ4734" s="62">
        <f t="shared" si="151"/>
        <v>1</v>
      </c>
    </row>
    <row r="4735" spans="2:43" x14ac:dyDescent="0.25">
      <c r="B4735" s="64">
        <v>4723</v>
      </c>
      <c r="C4735" s="62">
        <v>0.20119794887294579</v>
      </c>
      <c r="D4735" s="62">
        <v>0.13697750813673101</v>
      </c>
      <c r="E4735" s="62">
        <v>6.3199542094207792E-2</v>
      </c>
      <c r="F4735" s="62">
        <v>7.0233749587968797E-2</v>
      </c>
      <c r="G4735" s="62">
        <v>7.8346439238747671E-3</v>
      </c>
      <c r="H4735" s="62">
        <v>9.9012507575222633E-2</v>
      </c>
      <c r="I4735" s="62">
        <v>9.8154076058485334E-2</v>
      </c>
      <c r="J4735" s="62">
        <v>9.0233528309945202E-2</v>
      </c>
      <c r="K4735" s="62">
        <v>5.858355902724454E-2</v>
      </c>
      <c r="L4735" s="62">
        <v>5.3102049574501591E-2</v>
      </c>
      <c r="M4735" s="62">
        <v>9.2356413244092647E-2</v>
      </c>
      <c r="N4735" s="62">
        <v>3.6279290412453237E-2</v>
      </c>
      <c r="O4735" s="62">
        <v>8.0442000814475015E-2</v>
      </c>
      <c r="P4735" s="62">
        <v>3.8535803855101164E-2</v>
      </c>
      <c r="Q4735" s="62">
        <v>2.8482494918133972E-2</v>
      </c>
      <c r="R4735" s="62">
        <v>1.6527254720298767E-2</v>
      </c>
      <c r="S4735" s="62">
        <v>9.0811039706499605E-2</v>
      </c>
      <c r="T4735" s="62">
        <v>7.6212046177494802E-2</v>
      </c>
      <c r="U4735" s="62">
        <f t="shared" si="150"/>
        <v>0.99999999999999978</v>
      </c>
      <c r="V4735" s="63"/>
      <c r="X4735" s="64">
        <v>4723</v>
      </c>
      <c r="Y4735" s="62">
        <v>0.18883362306616616</v>
      </c>
      <c r="Z4735" s="62">
        <v>0.17828039576385499</v>
      </c>
      <c r="AA4735" s="61">
        <v>4.5600019261913059E-2</v>
      </c>
      <c r="AB4735" s="61">
        <v>7.2515880611197014E-2</v>
      </c>
      <c r="AC4735" s="61">
        <v>7.289995849819611E-2</v>
      </c>
      <c r="AD4735" s="61">
        <v>6.6731543764380036E-2</v>
      </c>
      <c r="AE4735" s="61">
        <v>9.9830042046968229E-2</v>
      </c>
      <c r="AF4735" s="61">
        <v>9.4071845520031852E-2</v>
      </c>
      <c r="AG4735" s="61">
        <v>0.11058397256270543</v>
      </c>
      <c r="AH4735" s="61">
        <v>3.1996354046985601E-2</v>
      </c>
      <c r="AI4735" s="61">
        <v>3.8151363452219443E-2</v>
      </c>
      <c r="AJ4735" s="61">
        <v>5.5183153446437448E-2</v>
      </c>
      <c r="AK4735" s="61">
        <v>5.0425863369124293E-3</v>
      </c>
      <c r="AL4735" s="61">
        <v>9.0520408131147659E-2</v>
      </c>
      <c r="AM4735" s="61">
        <v>5.1020816069405041E-2</v>
      </c>
      <c r="AN4735" s="61">
        <v>4.2614275505779235E-3</v>
      </c>
      <c r="AO4735" s="61">
        <v>8.7941848722385946E-2</v>
      </c>
      <c r="AP4735" s="61">
        <v>7.3648779978536902E-2</v>
      </c>
      <c r="AQ4735" s="62">
        <f t="shared" si="151"/>
        <v>1.0000000000000002</v>
      </c>
    </row>
    <row r="4736" spans="2:43" x14ac:dyDescent="0.25">
      <c r="B4736" s="64">
        <v>4724</v>
      </c>
      <c r="C4736" s="62">
        <v>0.19798385200119045</v>
      </c>
      <c r="D4736" s="62">
        <v>0.17256061860211303</v>
      </c>
      <c r="E4736" s="62">
        <v>2.5680725171020408E-2</v>
      </c>
      <c r="F4736" s="62">
        <v>6.7578279651247658E-2</v>
      </c>
      <c r="G4736" s="62">
        <v>8.9490293574355576E-2</v>
      </c>
      <c r="H4736" s="62">
        <v>6.3978878903104081E-2</v>
      </c>
      <c r="I4736" s="62">
        <v>5.0356666111130474E-2</v>
      </c>
      <c r="J4736" s="62">
        <v>3.6818943979870268E-2</v>
      </c>
      <c r="K4736" s="62">
        <v>8.2984327789176457E-2</v>
      </c>
      <c r="L4736" s="62">
        <v>3.5229420317592505E-2</v>
      </c>
      <c r="M4736" s="62">
        <v>9.1907193100276299E-2</v>
      </c>
      <c r="N4736" s="62">
        <v>5.0703769677560059E-2</v>
      </c>
      <c r="O4736" s="62">
        <v>5.2695664080361727E-2</v>
      </c>
      <c r="P4736" s="62">
        <v>2.2353441319841245E-2</v>
      </c>
      <c r="Q4736" s="62">
        <v>0.11169343652354496</v>
      </c>
      <c r="R4736" s="62">
        <v>0.11284766639200625</v>
      </c>
      <c r="S4736" s="62">
        <v>4.2244765604902958E-2</v>
      </c>
      <c r="T4736" s="62">
        <v>6.3436527804009102E-2</v>
      </c>
      <c r="U4736" s="62">
        <f t="shared" si="150"/>
        <v>1.0000000000000002</v>
      </c>
      <c r="V4736" s="63"/>
      <c r="X4736" s="64">
        <v>4724</v>
      </c>
      <c r="Y4736" s="62">
        <v>0.17340674440181969</v>
      </c>
      <c r="Z4736" s="62">
        <v>0.18194442610754635</v>
      </c>
      <c r="AA4736" s="61">
        <v>7.3925256361171393E-2</v>
      </c>
      <c r="AB4736" s="61">
        <v>0.12162888014849034</v>
      </c>
      <c r="AC4736" s="61">
        <v>4.4599194351561469E-2</v>
      </c>
      <c r="AD4736" s="61">
        <v>0.118254648238515</v>
      </c>
      <c r="AE4736" s="61">
        <v>3.7775287521503685E-2</v>
      </c>
      <c r="AF4736" s="61">
        <v>7.3523109461371125E-2</v>
      </c>
      <c r="AG4736" s="61">
        <v>7.4364655824132278E-2</v>
      </c>
      <c r="AH4736" s="61">
        <v>3.9832995667377608E-2</v>
      </c>
      <c r="AI4736" s="61">
        <v>4.0276885806797572E-2</v>
      </c>
      <c r="AJ4736" s="61">
        <v>0.14258359653759275</v>
      </c>
      <c r="AK4736" s="61">
        <v>5.6485729091976827E-2</v>
      </c>
      <c r="AL4736" s="61">
        <v>0.12142477065199968</v>
      </c>
      <c r="AM4736" s="61">
        <v>1.1406183007186259E-3</v>
      </c>
      <c r="AN4736" s="61">
        <v>4.9092731230913041E-3</v>
      </c>
      <c r="AO4736" s="61">
        <v>4.4947201510087985E-2</v>
      </c>
      <c r="AP4736" s="61">
        <v>4.3278974036125087E-3</v>
      </c>
      <c r="AQ4736" s="62">
        <f t="shared" si="151"/>
        <v>1.0000000000000002</v>
      </c>
    </row>
    <row r="4737" spans="2:43" x14ac:dyDescent="0.25">
      <c r="B4737" s="64">
        <v>4725</v>
      </c>
      <c r="C4737" s="62">
        <v>0.17396604703507706</v>
      </c>
      <c r="D4737" s="62">
        <v>0.11538065022455392</v>
      </c>
      <c r="E4737" s="62">
        <v>6.3043430217428253E-2</v>
      </c>
      <c r="F4737" s="62">
        <v>3.1432776348194656E-2</v>
      </c>
      <c r="G4737" s="62">
        <v>1.6339942049478974E-3</v>
      </c>
      <c r="H4737" s="62">
        <v>0.1259874840328046</v>
      </c>
      <c r="I4737" s="62">
        <v>3.8714613510269814E-2</v>
      </c>
      <c r="J4737" s="62">
        <v>3.0744636367239606E-2</v>
      </c>
      <c r="K4737" s="62">
        <v>1.6899222349660136E-2</v>
      </c>
      <c r="L4737" s="62">
        <v>8.3860136590422518E-2</v>
      </c>
      <c r="M4737" s="62">
        <v>8.3789396357815252E-2</v>
      </c>
      <c r="N4737" s="62">
        <v>4.8896759456324553E-2</v>
      </c>
      <c r="O4737" s="62">
        <v>3.7984940137423602E-2</v>
      </c>
      <c r="P4737" s="62">
        <v>0.12286413865872216</v>
      </c>
      <c r="Q4737" s="62">
        <v>0.11302619990813999</v>
      </c>
      <c r="R4737" s="62">
        <v>0.1141498485669127</v>
      </c>
      <c r="S4737" s="62">
        <v>2.4319470923264197E-2</v>
      </c>
      <c r="T4737" s="62">
        <v>6.2652952370430046E-2</v>
      </c>
      <c r="U4737" s="62">
        <f t="shared" si="150"/>
        <v>1</v>
      </c>
      <c r="V4737" s="63"/>
      <c r="X4737" s="64">
        <v>4725</v>
      </c>
      <c r="Y4737" s="62">
        <v>0.15967401314687266</v>
      </c>
      <c r="Z4737" s="62">
        <v>0.10672974539510034</v>
      </c>
      <c r="AA4737" s="61">
        <v>0.12993175623060574</v>
      </c>
      <c r="AB4737" s="61">
        <v>0.12724227623170198</v>
      </c>
      <c r="AC4737" s="61">
        <v>1.0019666215075836E-2</v>
      </c>
      <c r="AD4737" s="61">
        <v>9.9080775028066559E-2</v>
      </c>
      <c r="AE4737" s="61">
        <v>4.4925454636795384E-2</v>
      </c>
      <c r="AF4737" s="61">
        <v>4.0882280562597191E-2</v>
      </c>
      <c r="AG4737" s="61">
        <v>6.0828770999000942E-2</v>
      </c>
      <c r="AH4737" s="61">
        <v>1.2924216910594416E-2</v>
      </c>
      <c r="AI4737" s="61">
        <v>7.6914075852060601E-2</v>
      </c>
      <c r="AJ4737" s="61">
        <v>4.9828062549650297E-2</v>
      </c>
      <c r="AK4737" s="61">
        <v>9.5750775213689701E-3</v>
      </c>
      <c r="AL4737" s="61">
        <v>9.2671486373842836E-3</v>
      </c>
      <c r="AM4737" s="61">
        <v>0.11930357302199034</v>
      </c>
      <c r="AN4737" s="61">
        <v>6.0514105565379762E-2</v>
      </c>
      <c r="AO4737" s="61">
        <v>0.10354411538610518</v>
      </c>
      <c r="AP4737" s="61">
        <v>4.5218644651622564E-2</v>
      </c>
      <c r="AQ4737" s="62">
        <f t="shared" si="151"/>
        <v>1</v>
      </c>
    </row>
    <row r="4738" spans="2:43" x14ac:dyDescent="0.25">
      <c r="B4738" s="64">
        <v>4726</v>
      </c>
      <c r="C4738" s="62">
        <v>0.21015483984803013</v>
      </c>
      <c r="D4738" s="62">
        <v>0.15668768771700145</v>
      </c>
      <c r="E4738" s="62">
        <v>7.7627639552130104E-2</v>
      </c>
      <c r="F4738" s="62">
        <v>0.12998413351345503</v>
      </c>
      <c r="G4738" s="62">
        <v>5.9519050866225019E-2</v>
      </c>
      <c r="H4738" s="62">
        <v>4.3050892518239098E-2</v>
      </c>
      <c r="I4738" s="62">
        <v>2.3329349158408081E-2</v>
      </c>
      <c r="J4738" s="62">
        <v>0.10879493673319868</v>
      </c>
      <c r="K4738" s="62">
        <v>5.3202429993795215E-2</v>
      </c>
      <c r="L4738" s="62">
        <v>8.140931887259055E-2</v>
      </c>
      <c r="M4738" s="62">
        <v>2.3835271397150238E-2</v>
      </c>
      <c r="N4738" s="62">
        <v>5.3153824745283268E-2</v>
      </c>
      <c r="O4738" s="62">
        <v>6.1578999539670567E-2</v>
      </c>
      <c r="P4738" s="62">
        <v>9.5139818446389732E-2</v>
      </c>
      <c r="Q4738" s="62">
        <v>8.0818631998478441E-2</v>
      </c>
      <c r="R4738" s="62">
        <v>9.2004971385022685E-2</v>
      </c>
      <c r="S4738" s="62">
        <v>6.4751645524836147E-3</v>
      </c>
      <c r="T4738" s="62">
        <v>1.007556672747973E-2</v>
      </c>
      <c r="U4738" s="62">
        <f t="shared" si="150"/>
        <v>1.0000000000000002</v>
      </c>
      <c r="V4738" s="63"/>
      <c r="X4738" s="64">
        <v>4726</v>
      </c>
      <c r="Y4738" s="62">
        <v>0.15656029310492048</v>
      </c>
      <c r="Z4738" s="62">
        <v>9.7473543763613779E-2</v>
      </c>
      <c r="AA4738" s="61">
        <v>7.7415103934890622E-2</v>
      </c>
      <c r="AB4738" s="61">
        <v>7.8375519889985982E-3</v>
      </c>
      <c r="AC4738" s="61">
        <v>1.210677280846169E-2</v>
      </c>
      <c r="AD4738" s="61">
        <v>0.10636854034126936</v>
      </c>
      <c r="AE4738" s="61">
        <v>5.5608187151584025E-3</v>
      </c>
      <c r="AF4738" s="61">
        <v>4.2260392225162972E-2</v>
      </c>
      <c r="AG4738" s="61">
        <v>4.2329558789177685E-3</v>
      </c>
      <c r="AH4738" s="61">
        <v>0.11942961505614884</v>
      </c>
      <c r="AI4738" s="61">
        <v>0.124763439483296</v>
      </c>
      <c r="AJ4738" s="61">
        <v>5.6739161077570925E-2</v>
      </c>
      <c r="AK4738" s="61">
        <v>8.9181222480305355E-2</v>
      </c>
      <c r="AL4738" s="61">
        <v>0.12306906483647603</v>
      </c>
      <c r="AM4738" s="61">
        <v>7.6698459868528052E-2</v>
      </c>
      <c r="AN4738" s="61">
        <v>4.9320875615387089E-2</v>
      </c>
      <c r="AO4738" s="61">
        <v>3.2872791549496731E-2</v>
      </c>
      <c r="AP4738" s="61">
        <v>7.2143234139931456E-2</v>
      </c>
      <c r="AQ4738" s="62">
        <f t="shared" si="151"/>
        <v>1</v>
      </c>
    </row>
    <row r="4739" spans="2:43" x14ac:dyDescent="0.25">
      <c r="B4739" s="64">
        <v>4727</v>
      </c>
      <c r="C4739" s="62">
        <v>0.19998003974231748</v>
      </c>
      <c r="D4739" s="62">
        <v>0.1555624588007628</v>
      </c>
      <c r="E4739" s="62">
        <v>6.3135958131257316E-2</v>
      </c>
      <c r="F4739" s="62">
        <v>4.2200445462857996E-3</v>
      </c>
      <c r="G4739" s="62">
        <v>7.6487653604088351E-2</v>
      </c>
      <c r="H4739" s="62">
        <v>7.7104771799553676E-2</v>
      </c>
      <c r="I4739" s="62">
        <v>7.4631153404665695E-2</v>
      </c>
      <c r="J4739" s="62">
        <v>6.4723456588341541E-2</v>
      </c>
      <c r="K4739" s="62">
        <v>7.3226952469382961E-2</v>
      </c>
      <c r="L4739" s="62">
        <v>8.1671633374703928E-2</v>
      </c>
      <c r="M4739" s="62">
        <v>6.7335605142707117E-2</v>
      </c>
      <c r="N4739" s="62">
        <v>4.8554846841122219E-2</v>
      </c>
      <c r="O4739" s="62">
        <v>5.1165351218346561E-2</v>
      </c>
      <c r="P4739" s="62">
        <v>7.9494119229388815E-2</v>
      </c>
      <c r="Q4739" s="62">
        <v>7.6795744067988225E-2</v>
      </c>
      <c r="R4739" s="62">
        <v>7.7310789664032403E-2</v>
      </c>
      <c r="S4739" s="62">
        <v>8.076199533091008E-2</v>
      </c>
      <c r="T4739" s="62">
        <v>3.3799245872252557E-3</v>
      </c>
      <c r="U4739" s="62">
        <f t="shared" si="150"/>
        <v>0.99999999999999989</v>
      </c>
      <c r="V4739" s="63"/>
      <c r="X4739" s="64">
        <v>4727</v>
      </c>
      <c r="Y4739" s="62">
        <v>0.18836934862983923</v>
      </c>
      <c r="Z4739" s="62">
        <v>0.29845375905570604</v>
      </c>
      <c r="AA4739" s="61">
        <v>8.786576279852935E-3</v>
      </c>
      <c r="AB4739" s="61">
        <v>3.9126776244305175E-2</v>
      </c>
      <c r="AC4739" s="61">
        <v>0.11359110231607668</v>
      </c>
      <c r="AD4739" s="61">
        <v>9.5611958410132911E-2</v>
      </c>
      <c r="AE4739" s="61">
        <v>5.7103111446409609E-2</v>
      </c>
      <c r="AF4739" s="61">
        <v>8.1215028715128632E-2</v>
      </c>
      <c r="AG4739" s="61">
        <v>6.2506601344998414E-2</v>
      </c>
      <c r="AH4739" s="61">
        <v>3.653341393246775E-2</v>
      </c>
      <c r="AI4739" s="61">
        <v>6.3064144042387735E-2</v>
      </c>
      <c r="AJ4739" s="61">
        <v>3.3062021251230422E-2</v>
      </c>
      <c r="AK4739" s="61">
        <v>5.4183898461774016E-2</v>
      </c>
      <c r="AL4739" s="61">
        <v>9.5701631125474626E-2</v>
      </c>
      <c r="AM4739" s="61">
        <v>1.8908994520207844E-2</v>
      </c>
      <c r="AN4739" s="61">
        <v>9.1640739265464968E-2</v>
      </c>
      <c r="AO4739" s="61">
        <v>7.2336479177699822E-2</v>
      </c>
      <c r="AP4739" s="61">
        <v>7.6627523466388667E-2</v>
      </c>
      <c r="AQ4739" s="62">
        <f t="shared" si="151"/>
        <v>1</v>
      </c>
    </row>
    <row r="4740" spans="2:43" x14ac:dyDescent="0.25">
      <c r="B4740" s="64">
        <v>4728</v>
      </c>
      <c r="C4740" s="62">
        <v>0.22604661377000437</v>
      </c>
      <c r="D4740" s="62">
        <v>0.13292868721753609</v>
      </c>
      <c r="E4740" s="62">
        <v>5.6582705881010574E-2</v>
      </c>
      <c r="F4740" s="62">
        <v>2.265245651433441E-2</v>
      </c>
      <c r="G4740" s="62">
        <v>4.9461451637086484E-2</v>
      </c>
      <c r="H4740" s="62">
        <v>4.3777652294545027E-2</v>
      </c>
      <c r="I4740" s="62">
        <v>5.0862336459230099E-2</v>
      </c>
      <c r="J4740" s="62">
        <v>0.13721786958075544</v>
      </c>
      <c r="K4740" s="62">
        <v>2.6880949791788431E-2</v>
      </c>
      <c r="L4740" s="62">
        <v>3.3113410865933265E-2</v>
      </c>
      <c r="M4740" s="62">
        <v>7.7511612162421237E-2</v>
      </c>
      <c r="N4740" s="62">
        <v>1.308222102707717E-2</v>
      </c>
      <c r="O4740" s="62">
        <v>8.2161597393095628E-2</v>
      </c>
      <c r="P4740" s="62">
        <v>0.13999174954761914</v>
      </c>
      <c r="Q4740" s="62">
        <v>4.0594955669711105E-3</v>
      </c>
      <c r="R4740" s="62">
        <v>5.2133556869567894E-2</v>
      </c>
      <c r="S4740" s="62">
        <v>6.3780732491352937E-2</v>
      </c>
      <c r="T4740" s="62">
        <v>0.14673020191721103</v>
      </c>
      <c r="U4740" s="62">
        <f t="shared" si="150"/>
        <v>1</v>
      </c>
      <c r="V4740" s="63"/>
      <c r="X4740" s="64">
        <v>4728</v>
      </c>
      <c r="Y4740" s="62">
        <v>0.19169012222794249</v>
      </c>
      <c r="Z4740" s="62">
        <v>0.20534378623440963</v>
      </c>
      <c r="AA4740" s="61">
        <v>1.955810805228814E-2</v>
      </c>
      <c r="AB4740" s="61">
        <v>8.4204168162870796E-2</v>
      </c>
      <c r="AC4740" s="61">
        <v>7.0701508573315489E-2</v>
      </c>
      <c r="AD4740" s="61">
        <v>3.1123331256175883E-2</v>
      </c>
      <c r="AE4740" s="61">
        <v>9.1370315672355054E-2</v>
      </c>
      <c r="AF4740" s="61">
        <v>0.10256038292949143</v>
      </c>
      <c r="AG4740" s="61">
        <v>0.10357184928229696</v>
      </c>
      <c r="AH4740" s="61">
        <v>9.6397565497290644E-2</v>
      </c>
      <c r="AI4740" s="61">
        <v>6.5703536020041017E-2</v>
      </c>
      <c r="AJ4740" s="61">
        <v>5.7218092520094382E-2</v>
      </c>
      <c r="AK4740" s="61">
        <v>2.993823281204808E-2</v>
      </c>
      <c r="AL4740" s="61">
        <v>5.6754399400231546E-2</v>
      </c>
      <c r="AM4740" s="61">
        <v>4.5929906247738364E-2</v>
      </c>
      <c r="AN4740" s="61">
        <v>5.2352835836408764E-3</v>
      </c>
      <c r="AO4740" s="61">
        <v>7.177464540562653E-2</v>
      </c>
      <c r="AP4740" s="61">
        <v>6.7958674584494741E-2</v>
      </c>
      <c r="AQ4740" s="62">
        <f t="shared" si="151"/>
        <v>0.99999999999999989</v>
      </c>
    </row>
    <row r="4741" spans="2:43" x14ac:dyDescent="0.25">
      <c r="B4741" s="64">
        <v>4729</v>
      </c>
      <c r="C4741" s="62">
        <v>0.20444276215717333</v>
      </c>
      <c r="D4741" s="62">
        <v>0.17964213134811857</v>
      </c>
      <c r="E4741" s="62">
        <v>0.10160863798886476</v>
      </c>
      <c r="F4741" s="62">
        <v>8.4924882135083965E-2</v>
      </c>
      <c r="G4741" s="62">
        <v>8.7052921717683085E-2</v>
      </c>
      <c r="H4741" s="62">
        <v>0.1093222516453527</v>
      </c>
      <c r="I4741" s="62">
        <v>1.2643236641272022E-2</v>
      </c>
      <c r="J4741" s="62">
        <v>1.4408047305841875E-2</v>
      </c>
      <c r="K4741" s="62">
        <v>4.8186510373820407E-2</v>
      </c>
      <c r="L4741" s="62">
        <v>6.3545995679684469E-2</v>
      </c>
      <c r="M4741" s="62">
        <v>9.7610952813116658E-2</v>
      </c>
      <c r="N4741" s="62">
        <v>5.7576202077915119E-2</v>
      </c>
      <c r="O4741" s="62">
        <v>0.10990235101401716</v>
      </c>
      <c r="P4741" s="62">
        <v>6.0406464589491921E-2</v>
      </c>
      <c r="Q4741" s="62">
        <v>1.2121188857786838E-2</v>
      </c>
      <c r="R4741" s="62">
        <v>2.3536667491724294E-2</v>
      </c>
      <c r="S4741" s="62">
        <v>6.124149629703618E-2</v>
      </c>
      <c r="T4741" s="62">
        <v>5.5912193371308407E-2</v>
      </c>
      <c r="U4741" s="62">
        <f t="shared" si="150"/>
        <v>0.99999999999999989</v>
      </c>
      <c r="V4741" s="63"/>
      <c r="X4741" s="64">
        <v>4729</v>
      </c>
      <c r="Y4741" s="62">
        <v>0.1924673083303883</v>
      </c>
      <c r="Z4741" s="62">
        <v>0.26555295531697531</v>
      </c>
      <c r="AA4741" s="61">
        <v>1.613768462002187E-2</v>
      </c>
      <c r="AB4741" s="61">
        <v>8.7896606268035596E-2</v>
      </c>
      <c r="AC4741" s="61">
        <v>8.2754672443784788E-2</v>
      </c>
      <c r="AD4741" s="61">
        <v>3.4554470064182267E-2</v>
      </c>
      <c r="AE4741" s="61">
        <v>8.1082620051561111E-2</v>
      </c>
      <c r="AF4741" s="61">
        <v>0.10997404133079872</v>
      </c>
      <c r="AG4741" s="61">
        <v>6.6328338032495271E-2</v>
      </c>
      <c r="AH4741" s="61">
        <v>0.10444202322605459</v>
      </c>
      <c r="AI4741" s="61">
        <v>8.3476367865363166E-2</v>
      </c>
      <c r="AJ4741" s="61">
        <v>0.10852507020855383</v>
      </c>
      <c r="AK4741" s="61">
        <v>7.2604957189535954E-2</v>
      </c>
      <c r="AL4741" s="61">
        <v>4.0267307586555487E-2</v>
      </c>
      <c r="AM4741" s="61">
        <v>1.9284821151454117E-2</v>
      </c>
      <c r="AN4741" s="61">
        <v>2.9170566998241724E-2</v>
      </c>
      <c r="AO4741" s="61">
        <v>5.4571979908762717E-2</v>
      </c>
      <c r="AP4741" s="61">
        <v>8.9284730545987432E-3</v>
      </c>
      <c r="AQ4741" s="62">
        <f t="shared" si="151"/>
        <v>1</v>
      </c>
    </row>
    <row r="4742" spans="2:43" x14ac:dyDescent="0.25">
      <c r="B4742" s="64">
        <v>4730</v>
      </c>
      <c r="C4742" s="62">
        <v>0.22179643894831017</v>
      </c>
      <c r="D4742" s="62">
        <v>0.15957577942179119</v>
      </c>
      <c r="E4742" s="62">
        <v>1.1989795139207435E-2</v>
      </c>
      <c r="F4742" s="62">
        <v>6.9349479563692792E-2</v>
      </c>
      <c r="G4742" s="62">
        <v>9.6734968715936009E-2</v>
      </c>
      <c r="H4742" s="62">
        <v>3.8447910553685696E-2</v>
      </c>
      <c r="I4742" s="62">
        <v>2.3907056231296264E-3</v>
      </c>
      <c r="J4742" s="62">
        <v>8.4316757980298793E-2</v>
      </c>
      <c r="K4742" s="62">
        <v>4.027600278168493E-2</v>
      </c>
      <c r="L4742" s="62">
        <v>0.12630638429938126</v>
      </c>
      <c r="M4742" s="62">
        <v>4.9458090760194279E-2</v>
      </c>
      <c r="N4742" s="62">
        <v>2.4567305989292836E-3</v>
      </c>
      <c r="O4742" s="62">
        <v>0.10199921432440497</v>
      </c>
      <c r="P4742" s="62">
        <v>8.6583939669378857E-2</v>
      </c>
      <c r="Q4742" s="62">
        <v>9.9931770661221928E-2</v>
      </c>
      <c r="R4742" s="62">
        <v>1.4510378348219926E-2</v>
      </c>
      <c r="S4742" s="62">
        <v>6.8837534856668825E-2</v>
      </c>
      <c r="T4742" s="62">
        <v>0.10641033612396525</v>
      </c>
      <c r="U4742" s="62">
        <f t="shared" si="150"/>
        <v>0.99999999999999978</v>
      </c>
      <c r="V4742" s="63"/>
      <c r="X4742" s="64">
        <v>4730</v>
      </c>
      <c r="Y4742" s="62">
        <v>0.17831470197328747</v>
      </c>
      <c r="Z4742" s="62">
        <v>9.0954385282887559E-2</v>
      </c>
      <c r="AA4742" s="61">
        <v>0.11580872026538568</v>
      </c>
      <c r="AB4742" s="61">
        <v>8.9663171190175986E-2</v>
      </c>
      <c r="AC4742" s="61">
        <v>5.0540458882826749E-3</v>
      </c>
      <c r="AD4742" s="61">
        <v>2.7748394873860126E-2</v>
      </c>
      <c r="AE4742" s="61">
        <v>0.1097843975520538</v>
      </c>
      <c r="AF4742" s="61">
        <v>0.11613543446968277</v>
      </c>
      <c r="AG4742" s="61">
        <v>5.776651521839711E-2</v>
      </c>
      <c r="AH4742" s="61">
        <v>1.9097705259397931E-3</v>
      </c>
      <c r="AI4742" s="61">
        <v>8.090418769802421E-2</v>
      </c>
      <c r="AJ4742" s="61">
        <v>5.9872170860123322E-2</v>
      </c>
      <c r="AK4742" s="61">
        <v>6.7636610158793034E-2</v>
      </c>
      <c r="AL4742" s="61">
        <v>8.7097837472982692E-2</v>
      </c>
      <c r="AM4742" s="61">
        <v>0.11168517796449519</v>
      </c>
      <c r="AN4742" s="61">
        <v>9.4133952439073628E-3</v>
      </c>
      <c r="AO4742" s="61">
        <v>5.3109716255034016E-2</v>
      </c>
      <c r="AP4742" s="61">
        <v>6.4104543628622675E-3</v>
      </c>
      <c r="AQ4742" s="62">
        <f t="shared" si="151"/>
        <v>1.0000000000000002</v>
      </c>
    </row>
    <row r="4743" spans="2:43" x14ac:dyDescent="0.25">
      <c r="B4743" s="64">
        <v>4731</v>
      </c>
      <c r="C4743" s="62">
        <v>0.19951265986600689</v>
      </c>
      <c r="D4743" s="62">
        <v>0.16215597954931843</v>
      </c>
      <c r="E4743" s="62">
        <v>8.1277068365321489E-2</v>
      </c>
      <c r="F4743" s="62">
        <v>0.10436266740332173</v>
      </c>
      <c r="G4743" s="62">
        <v>6.3615683510036589E-2</v>
      </c>
      <c r="H4743" s="62">
        <v>5.1109929151080986E-3</v>
      </c>
      <c r="I4743" s="62">
        <v>0.11726601285887325</v>
      </c>
      <c r="J4743" s="62">
        <v>6.7966331270392479E-3</v>
      </c>
      <c r="K4743" s="62">
        <v>0.10149092421186764</v>
      </c>
      <c r="L4743" s="62">
        <v>2.0941734372262127E-2</v>
      </c>
      <c r="M4743" s="62">
        <v>0.10288876631168445</v>
      </c>
      <c r="N4743" s="62">
        <v>5.1694778956665251E-2</v>
      </c>
      <c r="O4743" s="62">
        <v>8.3393279547981231E-2</v>
      </c>
      <c r="P4743" s="62">
        <v>4.134874132479454E-2</v>
      </c>
      <c r="Q4743" s="62">
        <v>0.10571188163481658</v>
      </c>
      <c r="R4743" s="62">
        <v>2.1014652197513046E-2</v>
      </c>
      <c r="S4743" s="62">
        <v>8.4723789717234321E-2</v>
      </c>
      <c r="T4743" s="62">
        <v>8.3623935454806217E-3</v>
      </c>
      <c r="U4743" s="62">
        <f t="shared" si="150"/>
        <v>1.0000000000000002</v>
      </c>
      <c r="V4743" s="63"/>
      <c r="X4743" s="64">
        <v>4731</v>
      </c>
      <c r="Y4743" s="62">
        <v>0.18851076432337149</v>
      </c>
      <c r="Z4743" s="62">
        <v>0.27343925520853474</v>
      </c>
      <c r="AA4743" s="61">
        <v>6.8179599577225969E-2</v>
      </c>
      <c r="AB4743" s="61">
        <v>5.9023251543362243E-4</v>
      </c>
      <c r="AC4743" s="61">
        <v>0.11503669617812812</v>
      </c>
      <c r="AD4743" s="61">
        <v>8.8895975261845506E-2</v>
      </c>
      <c r="AE4743" s="61">
        <v>1.5957551548534316E-2</v>
      </c>
      <c r="AF4743" s="61">
        <v>4.7275919979117738E-2</v>
      </c>
      <c r="AG4743" s="61">
        <v>0.14608447885403789</v>
      </c>
      <c r="AH4743" s="61">
        <v>0.12552052533417354</v>
      </c>
      <c r="AI4743" s="61">
        <v>6.8601918930334876E-2</v>
      </c>
      <c r="AJ4743" s="61">
        <v>4.0439695613797087E-2</v>
      </c>
      <c r="AK4743" s="61">
        <v>6.756018337924812E-4</v>
      </c>
      <c r="AL4743" s="61">
        <v>3.3778699860347691E-2</v>
      </c>
      <c r="AM4743" s="61">
        <v>2.5329069616892311E-2</v>
      </c>
      <c r="AN4743" s="61">
        <v>2.6233346542292167E-2</v>
      </c>
      <c r="AO4743" s="61">
        <v>0.1184282932868556</v>
      </c>
      <c r="AP4743" s="61">
        <v>7.8972395067191045E-2</v>
      </c>
      <c r="AQ4743" s="62">
        <f t="shared" si="151"/>
        <v>0.99999999999999978</v>
      </c>
    </row>
    <row r="4744" spans="2:43" x14ac:dyDescent="0.25">
      <c r="B4744" s="64">
        <v>4732</v>
      </c>
      <c r="C4744" s="62">
        <v>0.20177848603967119</v>
      </c>
      <c r="D4744" s="62">
        <v>0.15947682146880129</v>
      </c>
      <c r="E4744" s="62">
        <v>3.8152770450360821E-2</v>
      </c>
      <c r="F4744" s="62">
        <v>3.4960073395751052E-3</v>
      </c>
      <c r="G4744" s="62">
        <v>7.424904609890981E-2</v>
      </c>
      <c r="H4744" s="62">
        <v>0.13745303511224136</v>
      </c>
      <c r="I4744" s="62">
        <v>5.7411600151434504E-2</v>
      </c>
      <c r="J4744" s="62">
        <v>8.2919182748185813E-2</v>
      </c>
      <c r="K4744" s="62">
        <v>3.7992379836443997E-2</v>
      </c>
      <c r="L4744" s="62">
        <v>1.756409565357132E-2</v>
      </c>
      <c r="M4744" s="62">
        <v>1.164971691661656E-2</v>
      </c>
      <c r="N4744" s="62">
        <v>0.12554431523508292</v>
      </c>
      <c r="O4744" s="62">
        <v>0.13404819504794799</v>
      </c>
      <c r="P4744" s="62">
        <v>0.13021289453421775</v>
      </c>
      <c r="Q4744" s="62">
        <v>1.7645592992493967E-2</v>
      </c>
      <c r="R4744" s="62">
        <v>5.1830615093497796E-2</v>
      </c>
      <c r="S4744" s="62">
        <v>3.3962644781402859E-2</v>
      </c>
      <c r="T4744" s="62">
        <v>4.5867908008017301E-2</v>
      </c>
      <c r="U4744" s="62">
        <f t="shared" si="150"/>
        <v>0.99999999999999989</v>
      </c>
      <c r="V4744" s="63"/>
      <c r="X4744" s="64">
        <v>4732</v>
      </c>
      <c r="Y4744" s="62">
        <v>0.15931383763072438</v>
      </c>
      <c r="Z4744" s="62">
        <v>0.15165350769801028</v>
      </c>
      <c r="AA4744" s="61">
        <v>3.3465361031206418E-2</v>
      </c>
      <c r="AB4744" s="61">
        <v>0.10721098533307158</v>
      </c>
      <c r="AC4744" s="61">
        <v>4.2221542245947773E-3</v>
      </c>
      <c r="AD4744" s="61">
        <v>4.116825628467774E-2</v>
      </c>
      <c r="AE4744" s="61">
        <v>6.5256439560049354E-2</v>
      </c>
      <c r="AF4744" s="61">
        <v>5.5862458383319573E-4</v>
      </c>
      <c r="AG4744" s="61">
        <v>3.0571008997068185E-2</v>
      </c>
      <c r="AH4744" s="61">
        <v>0.10669256224301535</v>
      </c>
      <c r="AI4744" s="61">
        <v>0.10902713622997647</v>
      </c>
      <c r="AJ4744" s="61">
        <v>2.3977208104305342E-2</v>
      </c>
      <c r="AK4744" s="61">
        <v>0.10830217353097044</v>
      </c>
      <c r="AL4744" s="61">
        <v>0.10430124816761005</v>
      </c>
      <c r="AM4744" s="61">
        <v>4.4684587095374304E-2</v>
      </c>
      <c r="AN4744" s="61">
        <v>8.6389853358840571E-2</v>
      </c>
      <c r="AO4744" s="61">
        <v>6.0345981249217501E-2</v>
      </c>
      <c r="AP4744" s="61">
        <v>7.382642000618872E-2</v>
      </c>
      <c r="AQ4744" s="62">
        <f t="shared" si="151"/>
        <v>0.99999999999999978</v>
      </c>
    </row>
    <row r="4745" spans="2:43" x14ac:dyDescent="0.25">
      <c r="B4745" s="64">
        <v>4733</v>
      </c>
      <c r="C4745" s="62">
        <v>0.20924885169967003</v>
      </c>
      <c r="D4745" s="62">
        <v>0.16441590549950502</v>
      </c>
      <c r="E4745" s="62">
        <v>5.8423186800296905E-3</v>
      </c>
      <c r="F4745" s="62">
        <v>9.1965731996540762E-2</v>
      </c>
      <c r="G4745" s="62">
        <v>9.5233065704193029E-2</v>
      </c>
      <c r="H4745" s="62">
        <v>4.0302145895493392E-2</v>
      </c>
      <c r="I4745" s="62">
        <v>2.7157758308962235E-2</v>
      </c>
      <c r="J4745" s="62">
        <v>6.0007215718351055E-2</v>
      </c>
      <c r="K4745" s="62">
        <v>3.1030245154264374E-2</v>
      </c>
      <c r="L4745" s="62">
        <v>3.024881460670624E-2</v>
      </c>
      <c r="M4745" s="62">
        <v>8.7987145249755053E-2</v>
      </c>
      <c r="N4745" s="62">
        <v>4.865541793669264E-2</v>
      </c>
      <c r="O4745" s="62">
        <v>5.442688888214138E-2</v>
      </c>
      <c r="P4745" s="62">
        <v>6.4682301095513151E-2</v>
      </c>
      <c r="Q4745" s="62">
        <v>9.0407166556042945E-2</v>
      </c>
      <c r="R4745" s="62">
        <v>8.8135901721394044E-2</v>
      </c>
      <c r="S4745" s="62">
        <v>9.3950719750052328E-2</v>
      </c>
      <c r="T4745" s="62">
        <v>8.9967162743867554E-2</v>
      </c>
      <c r="U4745" s="62">
        <f t="shared" si="150"/>
        <v>0.99999999999999989</v>
      </c>
      <c r="V4745" s="63"/>
      <c r="X4745" s="64">
        <v>4733</v>
      </c>
      <c r="Y4745" s="62">
        <v>0.16407862886294786</v>
      </c>
      <c r="Z4745" s="62">
        <v>0.14326123233138818</v>
      </c>
      <c r="AA4745" s="61">
        <v>5.6421750061585625E-2</v>
      </c>
      <c r="AB4745" s="61">
        <v>3.4902740000182432E-2</v>
      </c>
      <c r="AC4745" s="61">
        <v>1.3750066994727706E-2</v>
      </c>
      <c r="AD4745" s="61">
        <v>5.2176058393342079E-2</v>
      </c>
      <c r="AE4745" s="61">
        <v>0.10581020010738354</v>
      </c>
      <c r="AF4745" s="61">
        <v>3.593233472099959E-2</v>
      </c>
      <c r="AG4745" s="61">
        <v>2.5606382025951762E-2</v>
      </c>
      <c r="AH4745" s="61">
        <v>8.8385345223691431E-2</v>
      </c>
      <c r="AI4745" s="61">
        <v>9.9620037575113382E-2</v>
      </c>
      <c r="AJ4745" s="61">
        <v>9.7339322411221549E-2</v>
      </c>
      <c r="AK4745" s="61">
        <v>0.12445728079755895</v>
      </c>
      <c r="AL4745" s="61">
        <v>3.5052236933097371E-2</v>
      </c>
      <c r="AM4745" s="61">
        <v>1.8891529803814148E-3</v>
      </c>
      <c r="AN4745" s="61">
        <v>9.5725337874612196E-2</v>
      </c>
      <c r="AO4745" s="61">
        <v>5.2211972494262002E-2</v>
      </c>
      <c r="AP4745" s="61">
        <v>8.071978140588916E-2</v>
      </c>
      <c r="AQ4745" s="62">
        <f t="shared" si="151"/>
        <v>1.0000000000000002</v>
      </c>
    </row>
    <row r="4746" spans="2:43" x14ac:dyDescent="0.25">
      <c r="B4746" s="64">
        <v>4734</v>
      </c>
      <c r="C4746" s="62">
        <v>0.20143705098469444</v>
      </c>
      <c r="D4746" s="62">
        <v>0.13989539898876466</v>
      </c>
      <c r="E4746" s="62">
        <v>6.6759865195863397E-2</v>
      </c>
      <c r="F4746" s="62">
        <v>9.4945327705661785E-3</v>
      </c>
      <c r="G4746" s="62">
        <v>1.3131471064234686E-2</v>
      </c>
      <c r="H4746" s="62">
        <v>4.3036283049558831E-2</v>
      </c>
      <c r="I4746" s="62">
        <v>5.2306346962322413E-2</v>
      </c>
      <c r="J4746" s="62">
        <v>8.5954951485627082E-2</v>
      </c>
      <c r="K4746" s="62">
        <v>7.1460986867883464E-2</v>
      </c>
      <c r="L4746" s="62">
        <v>0.10704505208080337</v>
      </c>
      <c r="M4746" s="62">
        <v>9.6434277832701101E-2</v>
      </c>
      <c r="N4746" s="62">
        <v>9.3868616584008427E-2</v>
      </c>
      <c r="O4746" s="62">
        <v>5.7456326100114606E-2</v>
      </c>
      <c r="P4746" s="62">
        <v>3.1233170430146886E-3</v>
      </c>
      <c r="Q4746" s="62">
        <v>4.4976818858540317E-2</v>
      </c>
      <c r="R4746" s="62">
        <v>0.10904142760639431</v>
      </c>
      <c r="S4746" s="62">
        <v>0.11398170020281188</v>
      </c>
      <c r="T4746" s="62">
        <v>3.1928026295555613E-2</v>
      </c>
      <c r="U4746" s="62">
        <f t="shared" si="150"/>
        <v>1.0000000000000004</v>
      </c>
      <c r="V4746" s="63"/>
      <c r="X4746" s="64">
        <v>4734</v>
      </c>
      <c r="Y4746" s="62">
        <v>0.17017982902149131</v>
      </c>
      <c r="Z4746" s="62">
        <v>0.22879955238037772</v>
      </c>
      <c r="AA4746" s="61">
        <v>4.786241678377505E-2</v>
      </c>
      <c r="AB4746" s="61">
        <v>5.7410545253352686E-2</v>
      </c>
      <c r="AC4746" s="61">
        <v>6.2694218854054976E-2</v>
      </c>
      <c r="AD4746" s="61">
        <v>0.10260620188478652</v>
      </c>
      <c r="AE4746" s="61">
        <v>1.2201128859791251E-2</v>
      </c>
      <c r="AF4746" s="61">
        <v>5.688604506428397E-2</v>
      </c>
      <c r="AG4746" s="61">
        <v>7.5185118278586954E-2</v>
      </c>
      <c r="AH4746" s="61">
        <v>5.5373783838560319E-3</v>
      </c>
      <c r="AI4746" s="61">
        <v>7.5564229828510465E-2</v>
      </c>
      <c r="AJ4746" s="61">
        <v>0.11261657171576367</v>
      </c>
      <c r="AK4746" s="61">
        <v>7.5048467353946824E-2</v>
      </c>
      <c r="AL4746" s="61">
        <v>6.3192507181518767E-2</v>
      </c>
      <c r="AM4746" s="61">
        <v>2.3439828208067108E-2</v>
      </c>
      <c r="AN4746" s="61">
        <v>0.10545872254471274</v>
      </c>
      <c r="AO4746" s="61">
        <v>7.3715700436261827E-2</v>
      </c>
      <c r="AP4746" s="61">
        <v>5.0580919368731381E-2</v>
      </c>
      <c r="AQ4746" s="62">
        <f t="shared" si="151"/>
        <v>1.0000000000000004</v>
      </c>
    </row>
    <row r="4747" spans="2:43" x14ac:dyDescent="0.25">
      <c r="B4747" s="64">
        <v>4735</v>
      </c>
      <c r="C4747" s="62">
        <v>0.22854287704086948</v>
      </c>
      <c r="D4747" s="62">
        <v>0.17666962368821623</v>
      </c>
      <c r="E4747" s="62">
        <v>0.10205382101690891</v>
      </c>
      <c r="F4747" s="62">
        <v>1.9981426912650977E-3</v>
      </c>
      <c r="G4747" s="62">
        <v>0.12266612591746401</v>
      </c>
      <c r="H4747" s="62">
        <v>1.1891104455354932E-3</v>
      </c>
      <c r="I4747" s="62">
        <v>1.592488254773896E-2</v>
      </c>
      <c r="J4747" s="62">
        <v>0.10512161267856351</v>
      </c>
      <c r="K4747" s="62">
        <v>0.10230385980302686</v>
      </c>
      <c r="L4747" s="62">
        <v>3.9056204218470392E-2</v>
      </c>
      <c r="M4747" s="62">
        <v>1.6345839949754037E-2</v>
      </c>
      <c r="N4747" s="62">
        <v>5.0717790542619684E-2</v>
      </c>
      <c r="O4747" s="62">
        <v>4.5687765789476371E-2</v>
      </c>
      <c r="P4747" s="62">
        <v>0.12991038784590608</v>
      </c>
      <c r="Q4747" s="62">
        <v>5.1171835998765604E-2</v>
      </c>
      <c r="R4747" s="62">
        <v>0.13747566940466549</v>
      </c>
      <c r="S4747" s="62">
        <v>4.8113811807447456E-2</v>
      </c>
      <c r="T4747" s="62">
        <v>3.0263139342392085E-2</v>
      </c>
      <c r="U4747" s="62">
        <f t="shared" si="150"/>
        <v>1.0000000000000002</v>
      </c>
      <c r="V4747" s="63"/>
      <c r="X4747" s="64">
        <v>4735</v>
      </c>
      <c r="Y4747" s="62">
        <v>0.18607023011015661</v>
      </c>
      <c r="Z4747" s="62">
        <v>0.31784316686225006</v>
      </c>
      <c r="AA4747" s="61">
        <v>2.4733520458318257E-2</v>
      </c>
      <c r="AB4747" s="61">
        <v>1.8970183554333775E-2</v>
      </c>
      <c r="AC4747" s="61">
        <v>0.11055095645333134</v>
      </c>
      <c r="AD4747" s="61">
        <v>3.8507373408156319E-2</v>
      </c>
      <c r="AE4747" s="61">
        <v>8.7642338398165973E-2</v>
      </c>
      <c r="AF4747" s="61">
        <v>4.4841989084852395E-2</v>
      </c>
      <c r="AG4747" s="61">
        <v>7.0132876433277105E-2</v>
      </c>
      <c r="AH4747" s="61">
        <v>0.11123702300543903</v>
      </c>
      <c r="AI4747" s="61">
        <v>7.4170922324307859E-2</v>
      </c>
      <c r="AJ4747" s="61">
        <v>3.0238738548796249E-2</v>
      </c>
      <c r="AK4747" s="61">
        <v>9.2845119801481579E-2</v>
      </c>
      <c r="AL4747" s="61">
        <v>4.8559829518257172E-2</v>
      </c>
      <c r="AM4747" s="61">
        <v>3.5936677932612078E-2</v>
      </c>
      <c r="AN4747" s="61">
        <v>4.1232673188362427E-2</v>
      </c>
      <c r="AO4747" s="61">
        <v>9.6973637896236267E-2</v>
      </c>
      <c r="AP4747" s="61">
        <v>7.3426139994072173E-2</v>
      </c>
      <c r="AQ4747" s="62">
        <f t="shared" si="151"/>
        <v>1</v>
      </c>
    </row>
    <row r="4748" spans="2:43" x14ac:dyDescent="0.25">
      <c r="B4748" s="64">
        <v>4736</v>
      </c>
      <c r="C4748" s="62">
        <v>0.21835045497332958</v>
      </c>
      <c r="D4748" s="62">
        <v>0.15410730121080013</v>
      </c>
      <c r="E4748" s="62">
        <v>7.4793381073407508E-2</v>
      </c>
      <c r="F4748" s="62">
        <v>8.9695486400291707E-2</v>
      </c>
      <c r="G4748" s="62">
        <v>0.10761436948669638</v>
      </c>
      <c r="H4748" s="62">
        <v>2.0940371184964068E-2</v>
      </c>
      <c r="I4748" s="62">
        <v>6.5271109665067453E-2</v>
      </c>
      <c r="J4748" s="62">
        <v>6.5956598263783014E-2</v>
      </c>
      <c r="K4748" s="62">
        <v>8.7075225828904673E-3</v>
      </c>
      <c r="L4748" s="62">
        <v>0.10787335203398725</v>
      </c>
      <c r="M4748" s="62">
        <v>5.1818117635538397E-2</v>
      </c>
      <c r="N4748" s="62">
        <v>9.3028018851302671E-2</v>
      </c>
      <c r="O4748" s="62">
        <v>0.11065986878180371</v>
      </c>
      <c r="P4748" s="62">
        <v>7.3858990789926235E-2</v>
      </c>
      <c r="Q4748" s="62">
        <v>2.9986883829174242E-2</v>
      </c>
      <c r="R4748" s="62">
        <v>1.7873782152432807E-2</v>
      </c>
      <c r="S4748" s="62">
        <v>2.4620972935789649E-2</v>
      </c>
      <c r="T4748" s="62">
        <v>5.7301174332944314E-2</v>
      </c>
      <c r="U4748" s="62">
        <f t="shared" si="150"/>
        <v>0.99999999999999989</v>
      </c>
      <c r="V4748" s="63"/>
      <c r="X4748" s="64">
        <v>4736</v>
      </c>
      <c r="Y4748" s="62">
        <v>0.17297594282455919</v>
      </c>
      <c r="Z4748" s="62">
        <v>8.2642781684501385E-2</v>
      </c>
      <c r="AA4748" s="61">
        <v>6.4500149129395681E-2</v>
      </c>
      <c r="AB4748" s="61">
        <v>9.0410395085696954E-2</v>
      </c>
      <c r="AC4748" s="61">
        <v>7.7124692903965701E-3</v>
      </c>
      <c r="AD4748" s="61">
        <v>3.8654752195073555E-2</v>
      </c>
      <c r="AE4748" s="61">
        <v>0.10444767103874475</v>
      </c>
      <c r="AF4748" s="61">
        <v>8.7725408591647222E-2</v>
      </c>
      <c r="AG4748" s="61">
        <v>6.5851505971289054E-2</v>
      </c>
      <c r="AH4748" s="61">
        <v>2.9561789338928703E-2</v>
      </c>
      <c r="AI4748" s="61">
        <v>3.8343092534222224E-2</v>
      </c>
      <c r="AJ4748" s="61">
        <v>6.662558932866601E-2</v>
      </c>
      <c r="AK4748" s="61">
        <v>3.9531631596764864E-2</v>
      </c>
      <c r="AL4748" s="61">
        <v>9.9011923558618625E-2</v>
      </c>
      <c r="AM4748" s="61">
        <v>4.1449829974157276E-2</v>
      </c>
      <c r="AN4748" s="61">
        <v>9.3004142672442308E-2</v>
      </c>
      <c r="AO4748" s="61">
        <v>4.2354596977284296E-2</v>
      </c>
      <c r="AP4748" s="61">
        <v>9.0815052716671854E-2</v>
      </c>
      <c r="AQ4748" s="62">
        <f t="shared" si="151"/>
        <v>1</v>
      </c>
    </row>
    <row r="4749" spans="2:43" x14ac:dyDescent="0.25">
      <c r="B4749" s="64">
        <v>4737</v>
      </c>
      <c r="C4749" s="62">
        <v>0.21886790810812415</v>
      </c>
      <c r="D4749" s="62">
        <v>0.15109401097061856</v>
      </c>
      <c r="E4749" s="62">
        <v>7.0708205628689388E-2</v>
      </c>
      <c r="F4749" s="62">
        <v>4.2799610146544986E-3</v>
      </c>
      <c r="G4749" s="62">
        <v>0.11974832013791539</v>
      </c>
      <c r="H4749" s="62">
        <v>1.5225117511348602E-2</v>
      </c>
      <c r="I4749" s="62">
        <v>6.4139320325382401E-2</v>
      </c>
      <c r="J4749" s="62">
        <v>6.2507198342724224E-2</v>
      </c>
      <c r="K4749" s="62">
        <v>2.5097773576747768E-2</v>
      </c>
      <c r="L4749" s="62">
        <v>0.12092314125114008</v>
      </c>
      <c r="M4749" s="62">
        <v>0.11439578990842882</v>
      </c>
      <c r="N4749" s="62">
        <v>2.2362369865736375E-2</v>
      </c>
      <c r="O4749" s="62">
        <v>6.9333133296022489E-2</v>
      </c>
      <c r="P4749" s="62">
        <v>7.0975185360365997E-2</v>
      </c>
      <c r="Q4749" s="62">
        <v>1.6735872866479273E-2</v>
      </c>
      <c r="R4749" s="62">
        <v>0.1065866019639729</v>
      </c>
      <c r="S4749" s="62">
        <v>8.2684044210006491E-4</v>
      </c>
      <c r="T4749" s="62">
        <v>0.11615516850829169</v>
      </c>
      <c r="U4749" s="62">
        <f t="shared" si="150"/>
        <v>0.99999999999999978</v>
      </c>
      <c r="V4749" s="63"/>
      <c r="X4749" s="64">
        <v>4737</v>
      </c>
      <c r="Y4749" s="62">
        <v>0.18254193721042139</v>
      </c>
      <c r="Z4749" s="62">
        <v>0.36799730924685198</v>
      </c>
      <c r="AA4749" s="61">
        <v>9.445365601031723E-2</v>
      </c>
      <c r="AB4749" s="61">
        <v>6.8317192163089346E-2</v>
      </c>
      <c r="AC4749" s="61">
        <v>0.11216807991455463</v>
      </c>
      <c r="AD4749" s="61">
        <v>5.7617530772704699E-2</v>
      </c>
      <c r="AE4749" s="61">
        <v>3.4968198755759579E-2</v>
      </c>
      <c r="AF4749" s="61">
        <v>5.7517827942501633E-2</v>
      </c>
      <c r="AG4749" s="61">
        <v>9.7424911633425468E-2</v>
      </c>
      <c r="AH4749" s="61">
        <v>4.1084177385229452E-2</v>
      </c>
      <c r="AI4749" s="61">
        <v>2.9280244394102647E-2</v>
      </c>
      <c r="AJ4749" s="61">
        <v>1.2491513915503663E-2</v>
      </c>
      <c r="AK4749" s="61">
        <v>9.0834923986542512E-2</v>
      </c>
      <c r="AL4749" s="61">
        <v>2.5165625139840962E-2</v>
      </c>
      <c r="AM4749" s="61">
        <v>0.10467415236184562</v>
      </c>
      <c r="AN4749" s="61">
        <v>8.2244805944331992E-2</v>
      </c>
      <c r="AO4749" s="61">
        <v>8.6345209618944499E-2</v>
      </c>
      <c r="AP4749" s="61">
        <v>5.411950061306077E-3</v>
      </c>
      <c r="AQ4749" s="62">
        <f t="shared" si="151"/>
        <v>1</v>
      </c>
    </row>
    <row r="4750" spans="2:43" x14ac:dyDescent="0.25">
      <c r="B4750" s="64">
        <v>4738</v>
      </c>
      <c r="C4750" s="62">
        <v>0.21075175689334402</v>
      </c>
      <c r="D4750" s="62">
        <v>0.13244392900276503</v>
      </c>
      <c r="E4750" s="62">
        <v>9.8048331482917681E-2</v>
      </c>
      <c r="F4750" s="62">
        <v>3.3322061283837029E-3</v>
      </c>
      <c r="G4750" s="62">
        <v>5.2454132782571335E-2</v>
      </c>
      <c r="H4750" s="62">
        <v>3.2212463296684875E-2</v>
      </c>
      <c r="I4750" s="62">
        <v>9.9527993495682004E-2</v>
      </c>
      <c r="J4750" s="62">
        <v>9.7676589544137743E-2</v>
      </c>
      <c r="K4750" s="62">
        <v>0.10437061279654937</v>
      </c>
      <c r="L4750" s="62">
        <v>7.8969542606745949E-2</v>
      </c>
      <c r="M4750" s="62">
        <v>3.6036214786052269E-2</v>
      </c>
      <c r="N4750" s="62">
        <v>2.2196609699160642E-2</v>
      </c>
      <c r="O4750" s="62">
        <v>6.2169886814055463E-2</v>
      </c>
      <c r="P4750" s="62">
        <v>8.9923952575216265E-2</v>
      </c>
      <c r="Q4750" s="62">
        <v>8.2302433433821529E-2</v>
      </c>
      <c r="R4750" s="62">
        <v>4.9638438065749323E-2</v>
      </c>
      <c r="S4750" s="62">
        <v>1.3159001309360843E-3</v>
      </c>
      <c r="T4750" s="62">
        <v>8.982469236133557E-2</v>
      </c>
      <c r="U4750" s="62">
        <f t="shared" ref="U4750:U4813" si="152">SUM(E4750:T4750)</f>
        <v>0.99999999999999956</v>
      </c>
      <c r="V4750" s="63"/>
      <c r="X4750" s="64">
        <v>4738</v>
      </c>
      <c r="Y4750" s="62">
        <v>0.16944835594416063</v>
      </c>
      <c r="Z4750" s="62">
        <v>0.17170218476282664</v>
      </c>
      <c r="AA4750" s="61">
        <v>0.11455046536273675</v>
      </c>
      <c r="AB4750" s="61">
        <v>6.4104977836550822E-2</v>
      </c>
      <c r="AC4750" s="61">
        <v>6.7086605051144416E-2</v>
      </c>
      <c r="AD4750" s="61">
        <v>0.12621171743917095</v>
      </c>
      <c r="AE4750" s="61">
        <v>0.10730858260179212</v>
      </c>
      <c r="AF4750" s="61">
        <v>1.1635131122620353E-2</v>
      </c>
      <c r="AG4750" s="61">
        <v>7.2684533121479794E-2</v>
      </c>
      <c r="AH4750" s="61">
        <v>1.1338395754176351E-2</v>
      </c>
      <c r="AI4750" s="61">
        <v>8.2329350256269113E-2</v>
      </c>
      <c r="AJ4750" s="61">
        <v>2.7131771637361794E-2</v>
      </c>
      <c r="AK4750" s="61">
        <v>1.3267350134804996E-3</v>
      </c>
      <c r="AL4750" s="61">
        <v>8.940366950542103E-2</v>
      </c>
      <c r="AM4750" s="61">
        <v>4.5010879941922481E-2</v>
      </c>
      <c r="AN4750" s="61">
        <v>9.7903523371515675E-3</v>
      </c>
      <c r="AO4750" s="61">
        <v>9.8101423773010912E-2</v>
      </c>
      <c r="AP4750" s="61">
        <v>7.1985409245710924E-2</v>
      </c>
      <c r="AQ4750" s="62">
        <f t="shared" ref="AQ4750:AQ4813" si="153">SUM(AA4750:AP4750)</f>
        <v>0.99999999999999978</v>
      </c>
    </row>
    <row r="4751" spans="2:43" x14ac:dyDescent="0.25">
      <c r="B4751" s="64">
        <v>4739</v>
      </c>
      <c r="C4751" s="62">
        <v>0.18717742896324027</v>
      </c>
      <c r="D4751" s="62">
        <v>0.14293978473279206</v>
      </c>
      <c r="E4751" s="62">
        <v>6.7663991902082374E-2</v>
      </c>
      <c r="F4751" s="62">
        <v>3.8208081097460683E-2</v>
      </c>
      <c r="G4751" s="62">
        <v>4.6732295786401439E-4</v>
      </c>
      <c r="H4751" s="62">
        <v>9.1298864617265774E-2</v>
      </c>
      <c r="I4751" s="62">
        <v>3.1797890759594008E-2</v>
      </c>
      <c r="J4751" s="62">
        <v>1.3276134482678349E-2</v>
      </c>
      <c r="K4751" s="62">
        <v>3.3174887598784154E-2</v>
      </c>
      <c r="L4751" s="62">
        <v>4.7683630985630042E-5</v>
      </c>
      <c r="M4751" s="62">
        <v>4.0232292162767663E-2</v>
      </c>
      <c r="N4751" s="62">
        <v>8.9852697536216788E-2</v>
      </c>
      <c r="O4751" s="62">
        <v>0.12375554538472035</v>
      </c>
      <c r="P4751" s="62">
        <v>6.2399031347070588E-2</v>
      </c>
      <c r="Q4751" s="62">
        <v>8.40493206272757E-2</v>
      </c>
      <c r="R4751" s="62">
        <v>0.10182572891358414</v>
      </c>
      <c r="S4751" s="62">
        <v>0.10576784859649982</v>
      </c>
      <c r="T4751" s="62">
        <v>0.11618267838514985</v>
      </c>
      <c r="U4751" s="62">
        <f t="shared" si="152"/>
        <v>0.99999999999999978</v>
      </c>
      <c r="V4751" s="63"/>
      <c r="X4751" s="64">
        <v>4739</v>
      </c>
      <c r="Y4751" s="62">
        <v>0.18228512756515616</v>
      </c>
      <c r="Z4751" s="62">
        <v>0.33221205935644044</v>
      </c>
      <c r="AA4751" s="61">
        <v>3.9303126765865941E-2</v>
      </c>
      <c r="AB4751" s="61">
        <v>0.12573340694538807</v>
      </c>
      <c r="AC4751" s="61">
        <v>0.12568082819726539</v>
      </c>
      <c r="AD4751" s="61">
        <v>7.1335242828631837E-2</v>
      </c>
      <c r="AE4751" s="61">
        <v>6.8219947499166031E-2</v>
      </c>
      <c r="AF4751" s="61">
        <v>4.8728470086766722E-2</v>
      </c>
      <c r="AG4751" s="61">
        <v>1.7798149439671788E-2</v>
      </c>
      <c r="AH4751" s="61">
        <v>9.2599000129256079E-2</v>
      </c>
      <c r="AI4751" s="61">
        <v>0.12237318266010916</v>
      </c>
      <c r="AJ4751" s="61">
        <v>0.11219900266437845</v>
      </c>
      <c r="AK4751" s="61">
        <v>2.0035886903036787E-2</v>
      </c>
      <c r="AL4751" s="61">
        <v>1.9515467421329022E-2</v>
      </c>
      <c r="AM4751" s="61">
        <v>8.7483206479191097E-2</v>
      </c>
      <c r="AN4751" s="61">
        <v>3.978882852993873E-4</v>
      </c>
      <c r="AO4751" s="61">
        <v>2.7139031388751698E-2</v>
      </c>
      <c r="AP4751" s="61">
        <v>2.1458162305892536E-2</v>
      </c>
      <c r="AQ4751" s="62">
        <f t="shared" si="153"/>
        <v>1</v>
      </c>
    </row>
    <row r="4752" spans="2:43" x14ac:dyDescent="0.25">
      <c r="B4752" s="64">
        <v>4740</v>
      </c>
      <c r="C4752" s="62">
        <v>0.18577119296193451</v>
      </c>
      <c r="D4752" s="62">
        <v>0.13410492634226573</v>
      </c>
      <c r="E4752" s="62">
        <v>6.2078927849133624E-2</v>
      </c>
      <c r="F4752" s="62">
        <v>0.14000434842771514</v>
      </c>
      <c r="G4752" s="62">
        <v>1.8242104136971596E-2</v>
      </c>
      <c r="H4752" s="62">
        <v>2.1874158421838385E-2</v>
      </c>
      <c r="I4752" s="62">
        <v>0.11460723831824057</v>
      </c>
      <c r="J4752" s="62">
        <v>1.5381241448894531E-2</v>
      </c>
      <c r="K4752" s="62">
        <v>6.3630725561813137E-2</v>
      </c>
      <c r="L4752" s="62">
        <v>5.621127176998679E-2</v>
      </c>
      <c r="M4752" s="62">
        <v>0.14529173771423359</v>
      </c>
      <c r="N4752" s="62">
        <v>5.834712868597057E-2</v>
      </c>
      <c r="O4752" s="62">
        <v>6.9292492836740133E-2</v>
      </c>
      <c r="P4752" s="62">
        <v>5.8560831590176533E-2</v>
      </c>
      <c r="Q4752" s="62">
        <v>0.11042805711746954</v>
      </c>
      <c r="R4752" s="62">
        <v>2.769390563038733E-2</v>
      </c>
      <c r="S4752" s="62">
        <v>3.2998580852465556E-2</v>
      </c>
      <c r="T4752" s="62">
        <v>5.3572496379627205E-3</v>
      </c>
      <c r="U4752" s="62">
        <f t="shared" si="152"/>
        <v>0.99999999999999967</v>
      </c>
      <c r="V4752" s="63"/>
      <c r="X4752" s="64">
        <v>4740</v>
      </c>
      <c r="Y4752" s="62">
        <v>0.17423341019145153</v>
      </c>
      <c r="Z4752" s="62">
        <v>0.10055904546065954</v>
      </c>
      <c r="AA4752" s="61">
        <v>3.4276988906215805E-2</v>
      </c>
      <c r="AB4752" s="61">
        <v>2.2627459945945599E-2</v>
      </c>
      <c r="AC4752" s="61">
        <v>2.0336024542282782E-2</v>
      </c>
      <c r="AD4752" s="61">
        <v>8.1358242239223902E-2</v>
      </c>
      <c r="AE4752" s="61">
        <v>6.3545540239240306E-2</v>
      </c>
      <c r="AF4752" s="61">
        <v>9.47119363430073E-2</v>
      </c>
      <c r="AG4752" s="61">
        <v>9.3008431823941987E-2</v>
      </c>
      <c r="AH4752" s="61">
        <v>8.907612670949977E-2</v>
      </c>
      <c r="AI4752" s="61">
        <v>4.700035147431119E-2</v>
      </c>
      <c r="AJ4752" s="61">
        <v>6.6815190824964635E-2</v>
      </c>
      <c r="AK4752" s="61">
        <v>5.7107331730178734E-2</v>
      </c>
      <c r="AL4752" s="61">
        <v>0.100271833327665</v>
      </c>
      <c r="AM4752" s="61">
        <v>4.5258693000025706E-3</v>
      </c>
      <c r="AN4752" s="61">
        <v>9.018346342291611E-2</v>
      </c>
      <c r="AO4752" s="61">
        <v>0.10017392784028258</v>
      </c>
      <c r="AP4752" s="61">
        <v>3.4981281330321586E-2</v>
      </c>
      <c r="AQ4752" s="62">
        <f t="shared" si="153"/>
        <v>0.99999999999999989</v>
      </c>
    </row>
    <row r="4753" spans="2:43" x14ac:dyDescent="0.25">
      <c r="B4753" s="64">
        <v>4741</v>
      </c>
      <c r="C4753" s="62">
        <v>0.2081621612712759</v>
      </c>
      <c r="D4753" s="62">
        <v>0.16292615846575231</v>
      </c>
      <c r="E4753" s="62">
        <v>0.10219166670098148</v>
      </c>
      <c r="F4753" s="62">
        <v>9.0835468963206753E-2</v>
      </c>
      <c r="G4753" s="62">
        <v>5.7402453181637204E-2</v>
      </c>
      <c r="H4753" s="62">
        <v>8.2450580997914746E-2</v>
      </c>
      <c r="I4753" s="62">
        <v>7.2175465829010077E-2</v>
      </c>
      <c r="J4753" s="62">
        <v>6.5213712430742893E-2</v>
      </c>
      <c r="K4753" s="62">
        <v>4.155090577310154E-2</v>
      </c>
      <c r="L4753" s="62">
        <v>9.1395043175820631E-2</v>
      </c>
      <c r="M4753" s="62">
        <v>8.2304156659716549E-2</v>
      </c>
      <c r="N4753" s="62">
        <v>3.7391639579636121E-2</v>
      </c>
      <c r="O4753" s="62">
        <v>9.6981880256906489E-2</v>
      </c>
      <c r="P4753" s="62">
        <v>1.0950521498574175E-3</v>
      </c>
      <c r="Q4753" s="62">
        <v>2.2788754962748903E-2</v>
      </c>
      <c r="R4753" s="62">
        <v>2.5981361404424273E-2</v>
      </c>
      <c r="S4753" s="62">
        <v>7.864781663691639E-2</v>
      </c>
      <c r="T4753" s="62">
        <v>5.1594041297378636E-2</v>
      </c>
      <c r="U4753" s="62">
        <f t="shared" si="152"/>
        <v>1</v>
      </c>
      <c r="V4753" s="63"/>
      <c r="X4753" s="64">
        <v>4741</v>
      </c>
      <c r="Y4753" s="62">
        <v>0.1992447837173788</v>
      </c>
      <c r="Z4753" s="62">
        <v>0.30304466368257205</v>
      </c>
      <c r="AA4753" s="61">
        <v>2.4180384854016329E-2</v>
      </c>
      <c r="AB4753" s="61">
        <v>7.4219046040375301E-3</v>
      </c>
      <c r="AC4753" s="61">
        <v>0.10772754854195267</v>
      </c>
      <c r="AD4753" s="61">
        <v>1.6872870012275033E-2</v>
      </c>
      <c r="AE4753" s="61">
        <v>8.2243195882082579E-2</v>
      </c>
      <c r="AF4753" s="61">
        <v>9.6095725226599024E-2</v>
      </c>
      <c r="AG4753" s="61">
        <v>3.8409460305236967E-2</v>
      </c>
      <c r="AH4753" s="61">
        <v>0.10611437742815776</v>
      </c>
      <c r="AI4753" s="61">
        <v>0.10675558005441409</v>
      </c>
      <c r="AJ4753" s="61">
        <v>1.5514470236424289E-2</v>
      </c>
      <c r="AK4753" s="61">
        <v>9.1943992821043277E-2</v>
      </c>
      <c r="AL4753" s="61">
        <v>8.3465508325726634E-2</v>
      </c>
      <c r="AM4753" s="61">
        <v>9.226549944434833E-3</v>
      </c>
      <c r="AN4753" s="61">
        <v>7.9254228822428913E-2</v>
      </c>
      <c r="AO4753" s="61">
        <v>3.0524749372518364E-2</v>
      </c>
      <c r="AP4753" s="61">
        <v>0.10424945356865138</v>
      </c>
      <c r="AQ4753" s="62">
        <f t="shared" si="153"/>
        <v>0.99999999999999967</v>
      </c>
    </row>
    <row r="4754" spans="2:43" x14ac:dyDescent="0.25">
      <c r="B4754" s="64">
        <v>4742</v>
      </c>
      <c r="C4754" s="62">
        <v>0.20263559468245612</v>
      </c>
      <c r="D4754" s="62">
        <v>0.1509596217255614</v>
      </c>
      <c r="E4754" s="62">
        <v>2.7089363003389415E-2</v>
      </c>
      <c r="F4754" s="62">
        <v>6.1256351943738005E-2</v>
      </c>
      <c r="G4754" s="62">
        <v>6.8721085269869475E-2</v>
      </c>
      <c r="H4754" s="62">
        <v>8.2968382763745768E-2</v>
      </c>
      <c r="I4754" s="62">
        <v>2.223253815106804E-2</v>
      </c>
      <c r="J4754" s="62">
        <v>7.1130425345376599E-2</v>
      </c>
      <c r="K4754" s="62">
        <v>5.8438253778812121E-2</v>
      </c>
      <c r="L4754" s="62">
        <v>0.10498123019496257</v>
      </c>
      <c r="M4754" s="62">
        <v>6.3800760650164462E-2</v>
      </c>
      <c r="N4754" s="62">
        <v>0.10473832494415278</v>
      </c>
      <c r="O4754" s="62">
        <v>3.8343823921260858E-2</v>
      </c>
      <c r="P4754" s="62">
        <v>1.1952518253320143E-2</v>
      </c>
      <c r="Q4754" s="62">
        <v>9.5694911954958328E-2</v>
      </c>
      <c r="R4754" s="62">
        <v>5.0589051655651376E-2</v>
      </c>
      <c r="S4754" s="62">
        <v>7.7349650876503695E-2</v>
      </c>
      <c r="T4754" s="62">
        <v>6.0713327293026302E-2</v>
      </c>
      <c r="U4754" s="62">
        <f t="shared" si="152"/>
        <v>0.99999999999999989</v>
      </c>
      <c r="V4754" s="63"/>
      <c r="X4754" s="64">
        <v>4742</v>
      </c>
      <c r="Y4754" s="62">
        <v>0.16578105105235111</v>
      </c>
      <c r="Z4754" s="62">
        <v>0.19611565633919828</v>
      </c>
      <c r="AA4754" s="61">
        <v>2.3530647137471529E-2</v>
      </c>
      <c r="AB4754" s="61">
        <v>9.5602025493308748E-2</v>
      </c>
      <c r="AC4754" s="61">
        <v>4.5274970920582816E-2</v>
      </c>
      <c r="AD4754" s="61">
        <v>6.7974359856442956E-2</v>
      </c>
      <c r="AE4754" s="61">
        <v>9.3314681271085068E-2</v>
      </c>
      <c r="AF4754" s="61">
        <v>2.4198020035541452E-2</v>
      </c>
      <c r="AG4754" s="61">
        <v>5.2591295572595502E-2</v>
      </c>
      <c r="AH4754" s="61">
        <v>7.1562136598647746E-3</v>
      </c>
      <c r="AI4754" s="61">
        <v>9.880579267938841E-2</v>
      </c>
      <c r="AJ4754" s="61">
        <v>0.10643300874608985</v>
      </c>
      <c r="AK4754" s="61">
        <v>7.3452390856142677E-2</v>
      </c>
      <c r="AL4754" s="61">
        <v>3.1693602510046555E-2</v>
      </c>
      <c r="AM4754" s="61">
        <v>3.0385527878415561E-2</v>
      </c>
      <c r="AN4754" s="61">
        <v>9.4342114988395648E-2</v>
      </c>
      <c r="AO4754" s="61">
        <v>4.3152222896144392E-2</v>
      </c>
      <c r="AP4754" s="61">
        <v>0.11209312549848409</v>
      </c>
      <c r="AQ4754" s="62">
        <f t="shared" si="153"/>
        <v>1</v>
      </c>
    </row>
    <row r="4755" spans="2:43" x14ac:dyDescent="0.25">
      <c r="B4755" s="64">
        <v>4743</v>
      </c>
      <c r="C4755" s="62">
        <v>0.18971493626187261</v>
      </c>
      <c r="D4755" s="62">
        <v>0.13585864527713862</v>
      </c>
      <c r="E4755" s="62">
        <v>4.8844573542155205E-2</v>
      </c>
      <c r="F4755" s="62">
        <v>4.5028438460955255E-3</v>
      </c>
      <c r="G4755" s="62">
        <v>1.9418725352760836E-2</v>
      </c>
      <c r="H4755" s="62">
        <v>0.12242223720199373</v>
      </c>
      <c r="I4755" s="62">
        <v>1.1493485835400732E-3</v>
      </c>
      <c r="J4755" s="62">
        <v>5.7986534208014813E-2</v>
      </c>
      <c r="K4755" s="62">
        <v>9.1197609904745361E-2</v>
      </c>
      <c r="L4755" s="62">
        <v>0.12463823866541134</v>
      </c>
      <c r="M4755" s="62">
        <v>2.6396871119302993E-2</v>
      </c>
      <c r="N4755" s="62">
        <v>8.894596684047168E-2</v>
      </c>
      <c r="O4755" s="62">
        <v>7.086876303520262E-2</v>
      </c>
      <c r="P4755" s="62">
        <v>5.0208960810918302E-2</v>
      </c>
      <c r="Q4755" s="62">
        <v>0.10890788972474878</v>
      </c>
      <c r="R4755" s="62">
        <v>7.1295646575602015E-2</v>
      </c>
      <c r="S4755" s="62">
        <v>2.2152275499369021E-2</v>
      </c>
      <c r="T4755" s="62">
        <v>9.1063515089667674E-2</v>
      </c>
      <c r="U4755" s="62">
        <f t="shared" si="152"/>
        <v>1</v>
      </c>
      <c r="V4755" s="63"/>
      <c r="X4755" s="64">
        <v>4743</v>
      </c>
      <c r="Y4755" s="62">
        <v>0.18546987827917949</v>
      </c>
      <c r="Z4755" s="62">
        <v>0.2290523150357763</v>
      </c>
      <c r="AA4755" s="61">
        <v>0.10199267383147237</v>
      </c>
      <c r="AB4755" s="61">
        <v>2.631765114719662E-2</v>
      </c>
      <c r="AC4755" s="61">
        <v>8.4330520305998233E-2</v>
      </c>
      <c r="AD4755" s="61">
        <v>5.677353052399331E-2</v>
      </c>
      <c r="AE4755" s="61">
        <v>7.41648750994338E-2</v>
      </c>
      <c r="AF4755" s="61">
        <v>5.8837227215035856E-2</v>
      </c>
      <c r="AG4755" s="61">
        <v>4.3484684282901011E-2</v>
      </c>
      <c r="AH4755" s="61">
        <v>5.4239594652741953E-2</v>
      </c>
      <c r="AI4755" s="61">
        <v>9.8016073019620523E-2</v>
      </c>
      <c r="AJ4755" s="61">
        <v>7.121309406438904E-2</v>
      </c>
      <c r="AK4755" s="61">
        <v>5.1392156916899065E-2</v>
      </c>
      <c r="AL4755" s="61">
        <v>7.9669545321846183E-2</v>
      </c>
      <c r="AM4755" s="61">
        <v>1.4401741129166538E-2</v>
      </c>
      <c r="AN4755" s="61">
        <v>2.6010326274516958E-2</v>
      </c>
      <c r="AO4755" s="61">
        <v>9.2744537158473597E-2</v>
      </c>
      <c r="AP4755" s="61">
        <v>6.6411769056315031E-2</v>
      </c>
      <c r="AQ4755" s="62">
        <f t="shared" si="153"/>
        <v>1.0000000000000002</v>
      </c>
    </row>
    <row r="4756" spans="2:43" x14ac:dyDescent="0.25">
      <c r="B4756" s="64">
        <v>4744</v>
      </c>
      <c r="C4756" s="62">
        <v>0.19073546776526043</v>
      </c>
      <c r="D4756" s="62">
        <v>0.13843856911412331</v>
      </c>
      <c r="E4756" s="62">
        <v>9.9426108482322792E-2</v>
      </c>
      <c r="F4756" s="62">
        <v>1.7906523199899861E-2</v>
      </c>
      <c r="G4756" s="62">
        <v>7.6764237769589141E-2</v>
      </c>
      <c r="H4756" s="62">
        <v>8.8910174881938392E-2</v>
      </c>
      <c r="I4756" s="62">
        <v>9.1252303318350825E-2</v>
      </c>
      <c r="J4756" s="62">
        <v>2.1795053759628702E-2</v>
      </c>
      <c r="K4756" s="62">
        <v>7.3584751479983973E-2</v>
      </c>
      <c r="L4756" s="62">
        <v>0.11248602507404817</v>
      </c>
      <c r="M4756" s="62">
        <v>5.5199836287318234E-2</v>
      </c>
      <c r="N4756" s="62">
        <v>1.3243729444784521E-2</v>
      </c>
      <c r="O4756" s="62">
        <v>4.3285024636387212E-2</v>
      </c>
      <c r="P4756" s="62">
        <v>0.12382762323297003</v>
      </c>
      <c r="Q4756" s="62">
        <v>0.11528722706445452</v>
      </c>
      <c r="R4756" s="62">
        <v>4.2134956947284009E-2</v>
      </c>
      <c r="S4756" s="62">
        <v>5.5511243957932499E-3</v>
      </c>
      <c r="T4756" s="62">
        <v>1.9345300025246502E-2</v>
      </c>
      <c r="U4756" s="62">
        <f t="shared" si="152"/>
        <v>1.0000000000000002</v>
      </c>
      <c r="V4756" s="63"/>
      <c r="X4756" s="64">
        <v>4744</v>
      </c>
      <c r="Y4756" s="62">
        <v>0.20051659757268406</v>
      </c>
      <c r="Z4756" s="62">
        <v>0.33139095192997653</v>
      </c>
      <c r="AA4756" s="61">
        <v>5.5553251864966818E-2</v>
      </c>
      <c r="AB4756" s="61">
        <v>1.7522670956998755E-2</v>
      </c>
      <c r="AC4756" s="61">
        <v>0.10462751871831609</v>
      </c>
      <c r="AD4756" s="61">
        <v>6.5175509578060033E-3</v>
      </c>
      <c r="AE4756" s="61">
        <v>1.945382199771727E-2</v>
      </c>
      <c r="AF4756" s="61">
        <v>9.9179344157524857E-2</v>
      </c>
      <c r="AG4756" s="61">
        <v>5.2114374061210438E-2</v>
      </c>
      <c r="AH4756" s="61">
        <v>9.371336786422757E-2</v>
      </c>
      <c r="AI4756" s="61">
        <v>7.9642340120718455E-2</v>
      </c>
      <c r="AJ4756" s="61">
        <v>1.9666564183905572E-2</v>
      </c>
      <c r="AK4756" s="61">
        <v>0.10653996687807757</v>
      </c>
      <c r="AL4756" s="61">
        <v>2.3951371120681346E-2</v>
      </c>
      <c r="AM4756" s="61">
        <v>4.4798220570997638E-2</v>
      </c>
      <c r="AN4756" s="61">
        <v>8.7503054958366966E-2</v>
      </c>
      <c r="AO4756" s="61">
        <v>0.10277641491074743</v>
      </c>
      <c r="AP4756" s="61">
        <v>8.6440166677737282E-2</v>
      </c>
      <c r="AQ4756" s="62">
        <f t="shared" si="153"/>
        <v>1</v>
      </c>
    </row>
    <row r="4757" spans="2:43" x14ac:dyDescent="0.25">
      <c r="B4757" s="64">
        <v>4745</v>
      </c>
      <c r="C4757" s="62">
        <v>0.19541070087113316</v>
      </c>
      <c r="D4757" s="62">
        <v>0.11454878354489129</v>
      </c>
      <c r="E4757" s="62">
        <v>5.8740872435855442E-2</v>
      </c>
      <c r="F4757" s="62">
        <v>2.0344573971562596E-3</v>
      </c>
      <c r="G4757" s="62">
        <v>3.0062373742564701E-2</v>
      </c>
      <c r="H4757" s="62">
        <v>2.9047966833931498E-2</v>
      </c>
      <c r="I4757" s="62">
        <v>6.5292947938867793E-2</v>
      </c>
      <c r="J4757" s="62">
        <v>1.25654180273499E-2</v>
      </c>
      <c r="K4757" s="62">
        <v>9.4639462837346422E-2</v>
      </c>
      <c r="L4757" s="62">
        <v>0.11531749937406792</v>
      </c>
      <c r="M4757" s="62">
        <v>4.2882726129835957E-2</v>
      </c>
      <c r="N4757" s="62">
        <v>2.8285912901502504E-2</v>
      </c>
      <c r="O4757" s="62">
        <v>1.7513878932415253E-2</v>
      </c>
      <c r="P4757" s="62">
        <v>6.5826705727106624E-2</v>
      </c>
      <c r="Q4757" s="62">
        <v>0.13194263567481621</v>
      </c>
      <c r="R4757" s="62">
        <v>6.5546310472185385E-2</v>
      </c>
      <c r="S4757" s="62">
        <v>0.10838393971298625</v>
      </c>
      <c r="T4757" s="62">
        <v>0.13191689186201194</v>
      </c>
      <c r="U4757" s="62">
        <f t="shared" si="152"/>
        <v>1</v>
      </c>
      <c r="V4757" s="63"/>
      <c r="X4757" s="64">
        <v>4745</v>
      </c>
      <c r="Y4757" s="62">
        <v>0.18111197969603166</v>
      </c>
      <c r="Z4757" s="62">
        <v>0.23023849339630723</v>
      </c>
      <c r="AA4757" s="61">
        <v>3.2445115826665254E-2</v>
      </c>
      <c r="AB4757" s="61">
        <v>0.11816513611510722</v>
      </c>
      <c r="AC4757" s="61">
        <v>7.7866515367201253E-2</v>
      </c>
      <c r="AD4757" s="61">
        <v>2.0993995942302376E-2</v>
      </c>
      <c r="AE4757" s="61">
        <v>0.12571774618994061</v>
      </c>
      <c r="AF4757" s="61">
        <v>2.8774118064026924E-2</v>
      </c>
      <c r="AG4757" s="61">
        <v>0.12504133478081711</v>
      </c>
      <c r="AH4757" s="61">
        <v>9.8779889885165978E-2</v>
      </c>
      <c r="AI4757" s="61">
        <v>4.7269017853031087E-2</v>
      </c>
      <c r="AJ4757" s="61">
        <v>8.2152913097143648E-2</v>
      </c>
      <c r="AK4757" s="61">
        <v>2.9693752593110984E-3</v>
      </c>
      <c r="AL4757" s="61">
        <v>2.8694335106009296E-2</v>
      </c>
      <c r="AM4757" s="61">
        <v>3.3466660171407779E-2</v>
      </c>
      <c r="AN4757" s="61">
        <v>4.8849593528881685E-2</v>
      </c>
      <c r="AO4757" s="61">
        <v>1.4116117030403309E-3</v>
      </c>
      <c r="AP4757" s="61">
        <v>0.1274026411099482</v>
      </c>
      <c r="AQ4757" s="62">
        <f t="shared" si="153"/>
        <v>0.99999999999999978</v>
      </c>
    </row>
    <row r="4758" spans="2:43" x14ac:dyDescent="0.25">
      <c r="B4758" s="64">
        <v>4746</v>
      </c>
      <c r="C4758" s="62">
        <v>0.18609655206717951</v>
      </c>
      <c r="D4758" s="62">
        <v>0.13643360788873216</v>
      </c>
      <c r="E4758" s="62">
        <v>3.0911198173395108E-2</v>
      </c>
      <c r="F4758" s="62">
        <v>9.1245426901052917E-2</v>
      </c>
      <c r="G4758" s="62">
        <v>1.9998198620357437E-2</v>
      </c>
      <c r="H4758" s="62">
        <v>9.6447107091526887E-2</v>
      </c>
      <c r="I4758" s="62">
        <v>5.5477317744732201E-3</v>
      </c>
      <c r="J4758" s="62">
        <v>5.2882456494377965E-3</v>
      </c>
      <c r="K4758" s="62">
        <v>5.8759259844477468E-2</v>
      </c>
      <c r="L4758" s="62">
        <v>9.7609224201658601E-2</v>
      </c>
      <c r="M4758" s="62">
        <v>2.3825424078660822E-2</v>
      </c>
      <c r="N4758" s="62">
        <v>9.5554310867848172E-2</v>
      </c>
      <c r="O4758" s="62">
        <v>9.0490369062461967E-2</v>
      </c>
      <c r="P4758" s="62">
        <v>9.5367589353764118E-2</v>
      </c>
      <c r="Q4758" s="62">
        <v>4.2579003589250375E-2</v>
      </c>
      <c r="R4758" s="62">
        <v>0.1056789046604665</v>
      </c>
      <c r="S4758" s="62">
        <v>3.1932069875179915E-2</v>
      </c>
      <c r="T4758" s="62">
        <v>0.10876593625598854</v>
      </c>
      <c r="U4758" s="62">
        <f t="shared" si="152"/>
        <v>0.99999999999999989</v>
      </c>
      <c r="V4758" s="63"/>
      <c r="X4758" s="64">
        <v>4746</v>
      </c>
      <c r="Y4758" s="62">
        <v>0.17365730492577394</v>
      </c>
      <c r="Z4758" s="62">
        <v>0.29174854843120462</v>
      </c>
      <c r="AA4758" s="61">
        <v>5.5309535894572544E-4</v>
      </c>
      <c r="AB4758" s="61">
        <v>5.312254269767662E-2</v>
      </c>
      <c r="AC4758" s="61">
        <v>8.549102180460659E-2</v>
      </c>
      <c r="AD4758" s="61">
        <v>1.2495369294464832E-2</v>
      </c>
      <c r="AE4758" s="61">
        <v>8.1844397424846976E-2</v>
      </c>
      <c r="AF4758" s="61">
        <v>5.5552018266015371E-2</v>
      </c>
      <c r="AG4758" s="61">
        <v>7.9889955020176956E-2</v>
      </c>
      <c r="AH4758" s="61">
        <v>6.9399421632451441E-2</v>
      </c>
      <c r="AI4758" s="61">
        <v>6.6111550086625281E-2</v>
      </c>
      <c r="AJ4758" s="61">
        <v>9.1781640634812436E-2</v>
      </c>
      <c r="AK4758" s="61">
        <v>0.11284745214615706</v>
      </c>
      <c r="AL4758" s="61">
        <v>3.0055160430667124E-2</v>
      </c>
      <c r="AM4758" s="61">
        <v>0.10283589363449389</v>
      </c>
      <c r="AN4758" s="61">
        <v>6.4515843635279763E-2</v>
      </c>
      <c r="AO4758" s="61">
        <v>4.6448765579137283E-2</v>
      </c>
      <c r="AP4758" s="61">
        <v>4.7055872353642725E-2</v>
      </c>
      <c r="AQ4758" s="62">
        <f t="shared" si="153"/>
        <v>1</v>
      </c>
    </row>
    <row r="4759" spans="2:43" x14ac:dyDescent="0.25">
      <c r="B4759" s="64">
        <v>4747</v>
      </c>
      <c r="C4759" s="62">
        <v>0.20302401484955038</v>
      </c>
      <c r="D4759" s="62">
        <v>0.14445643821913726</v>
      </c>
      <c r="E4759" s="62">
        <v>6.3031024312216785E-2</v>
      </c>
      <c r="F4759" s="62">
        <v>5.6799671588812529E-2</v>
      </c>
      <c r="G4759" s="62">
        <v>8.6714674780734663E-2</v>
      </c>
      <c r="H4759" s="62">
        <v>5.3791087321575677E-2</v>
      </c>
      <c r="I4759" s="62">
        <v>9.699883238780295E-2</v>
      </c>
      <c r="J4759" s="62">
        <v>5.0909792660692614E-2</v>
      </c>
      <c r="K4759" s="62">
        <v>7.0034641279294707E-2</v>
      </c>
      <c r="L4759" s="62">
        <v>6.2960627381071388E-2</v>
      </c>
      <c r="M4759" s="62">
        <v>4.4804182068088894E-2</v>
      </c>
      <c r="N4759" s="62">
        <v>8.2366765422209859E-2</v>
      </c>
      <c r="O4759" s="62">
        <v>2.475686460545351E-2</v>
      </c>
      <c r="P4759" s="62">
        <v>5.7232685616502695E-2</v>
      </c>
      <c r="Q4759" s="62">
        <v>9.1126737869936858E-2</v>
      </c>
      <c r="R4759" s="62">
        <v>3.9846015031478589E-2</v>
      </c>
      <c r="S4759" s="62">
        <v>7.1673833922283672E-2</v>
      </c>
      <c r="T4759" s="62">
        <v>4.695256375184461E-2</v>
      </c>
      <c r="U4759" s="62">
        <f t="shared" si="152"/>
        <v>1</v>
      </c>
      <c r="V4759" s="63"/>
      <c r="X4759" s="64">
        <v>4747</v>
      </c>
      <c r="Y4759" s="62">
        <v>0.17010267989207378</v>
      </c>
      <c r="Z4759" s="62">
        <v>0.15174225827334101</v>
      </c>
      <c r="AA4759" s="61">
        <v>6.4081324370614534E-2</v>
      </c>
      <c r="AB4759" s="61">
        <v>0.10526671493274457</v>
      </c>
      <c r="AC4759" s="61">
        <v>3.4992274895333388E-2</v>
      </c>
      <c r="AD4759" s="61">
        <v>6.9306980485324368E-2</v>
      </c>
      <c r="AE4759" s="61">
        <v>1.475010697824152E-2</v>
      </c>
      <c r="AF4759" s="61">
        <v>7.3566788017076543E-2</v>
      </c>
      <c r="AG4759" s="61">
        <v>0.10746674958423102</v>
      </c>
      <c r="AH4759" s="61">
        <v>1.1404744984547983E-3</v>
      </c>
      <c r="AI4759" s="61">
        <v>5.5706559598330235E-2</v>
      </c>
      <c r="AJ4759" s="61">
        <v>8.1424015461585814E-2</v>
      </c>
      <c r="AK4759" s="61">
        <v>3.1171425986442597E-2</v>
      </c>
      <c r="AL4759" s="61">
        <v>0.10781684883517162</v>
      </c>
      <c r="AM4759" s="61">
        <v>9.6114854378812703E-2</v>
      </c>
      <c r="AN4759" s="61">
        <v>4.6794989827126779E-2</v>
      </c>
      <c r="AO4759" s="61">
        <v>8.6234202311110564E-2</v>
      </c>
      <c r="AP4759" s="61">
        <v>2.416568983939877E-2</v>
      </c>
      <c r="AQ4759" s="62">
        <f t="shared" si="153"/>
        <v>1</v>
      </c>
    </row>
    <row r="4760" spans="2:43" x14ac:dyDescent="0.25">
      <c r="B4760" s="64">
        <v>4748</v>
      </c>
      <c r="C4760" s="62">
        <v>0.21962579105969132</v>
      </c>
      <c r="D4760" s="62">
        <v>0.15765531601907698</v>
      </c>
      <c r="E4760" s="62">
        <v>4.9347338093037929E-2</v>
      </c>
      <c r="F4760" s="62">
        <v>4.2394047680803792E-2</v>
      </c>
      <c r="G4760" s="62">
        <v>0.11701475064020019</v>
      </c>
      <c r="H4760" s="62">
        <v>1.9660182017171526E-2</v>
      </c>
      <c r="I4760" s="62">
        <v>9.4251428200423579E-2</v>
      </c>
      <c r="J4760" s="62">
        <v>8.8533372215561665E-2</v>
      </c>
      <c r="K4760" s="62">
        <v>1.8235099766810491E-2</v>
      </c>
      <c r="L4760" s="62">
        <v>3.9698645197764212E-2</v>
      </c>
      <c r="M4760" s="62">
        <v>0.1186273626019852</v>
      </c>
      <c r="N4760" s="62">
        <v>0.1119047977886085</v>
      </c>
      <c r="O4760" s="62">
        <v>8.0039405284316856E-2</v>
      </c>
      <c r="P4760" s="62">
        <v>6.4594895039420119E-2</v>
      </c>
      <c r="Q4760" s="62">
        <v>1.3334777215310713E-2</v>
      </c>
      <c r="R4760" s="62">
        <v>6.6407617055867105E-2</v>
      </c>
      <c r="S4760" s="62">
        <v>2.1823400408457753E-2</v>
      </c>
      <c r="T4760" s="62">
        <v>5.4132880794260423E-2</v>
      </c>
      <c r="U4760" s="62">
        <f t="shared" si="152"/>
        <v>0.99999999999999989</v>
      </c>
      <c r="V4760" s="63"/>
      <c r="X4760" s="64">
        <v>4748</v>
      </c>
      <c r="Y4760" s="62">
        <v>0.15075910023101255</v>
      </c>
      <c r="Z4760" s="62">
        <v>0.18756938743507964</v>
      </c>
      <c r="AA4760" s="61">
        <v>0.10019590681161351</v>
      </c>
      <c r="AB4760" s="61">
        <v>9.0545735575974229E-3</v>
      </c>
      <c r="AC4760" s="61">
        <v>3.7741182806332048E-2</v>
      </c>
      <c r="AD4760" s="61">
        <v>0.14008235350606438</v>
      </c>
      <c r="AE4760" s="61">
        <v>1.5241966183620075E-2</v>
      </c>
      <c r="AF4760" s="61">
        <v>8.9150140542500859E-3</v>
      </c>
      <c r="AG4760" s="61">
        <v>5.5973869494120455E-2</v>
      </c>
      <c r="AH4760" s="61">
        <v>4.9950996121907031E-2</v>
      </c>
      <c r="AI4760" s="61">
        <v>8.3948025722838895E-2</v>
      </c>
      <c r="AJ4760" s="61">
        <v>4.3748534573160455E-2</v>
      </c>
      <c r="AK4760" s="61">
        <v>0.11001668535349347</v>
      </c>
      <c r="AL4760" s="61">
        <v>1.7778936402177276E-2</v>
      </c>
      <c r="AM4760" s="61">
        <v>0.10809408828582041</v>
      </c>
      <c r="AN4760" s="61">
        <v>7.3393794695320966E-2</v>
      </c>
      <c r="AO4760" s="61">
        <v>1.2696685046295838E-2</v>
      </c>
      <c r="AP4760" s="61">
        <v>0.13316738738538783</v>
      </c>
      <c r="AQ4760" s="62">
        <f t="shared" si="153"/>
        <v>1.0000000000000002</v>
      </c>
    </row>
    <row r="4761" spans="2:43" x14ac:dyDescent="0.25">
      <c r="B4761" s="64">
        <v>4749</v>
      </c>
      <c r="C4761" s="62">
        <v>0.20903145806564397</v>
      </c>
      <c r="D4761" s="62">
        <v>0.16125862174985495</v>
      </c>
      <c r="E4761" s="62">
        <v>6.8346022663642814E-2</v>
      </c>
      <c r="F4761" s="62">
        <v>6.5352325183773124E-2</v>
      </c>
      <c r="G4761" s="62">
        <v>9.3869100218114981E-2</v>
      </c>
      <c r="H4761" s="62">
        <v>7.5220622577861579E-2</v>
      </c>
      <c r="I4761" s="62">
        <v>5.2085254117545346E-2</v>
      </c>
      <c r="J4761" s="62">
        <v>6.2825168089089334E-2</v>
      </c>
      <c r="K4761" s="62">
        <v>8.0358097868493752E-2</v>
      </c>
      <c r="L4761" s="62">
        <v>1.245554040489109E-2</v>
      </c>
      <c r="M4761" s="62">
        <v>8.1907114887225116E-2</v>
      </c>
      <c r="N4761" s="62">
        <v>4.8409707124051002E-2</v>
      </c>
      <c r="O4761" s="62">
        <v>2.7147995945821939E-2</v>
      </c>
      <c r="P4761" s="62">
        <v>8.531143193486343E-2</v>
      </c>
      <c r="Q4761" s="62">
        <v>5.4704999218830312E-2</v>
      </c>
      <c r="R4761" s="62">
        <v>6.1543354868258883E-2</v>
      </c>
      <c r="S4761" s="62">
        <v>4.75151363709116E-2</v>
      </c>
      <c r="T4761" s="62">
        <v>8.2948128526625697E-2</v>
      </c>
      <c r="U4761" s="62">
        <f t="shared" si="152"/>
        <v>1</v>
      </c>
      <c r="V4761" s="63"/>
      <c r="X4761" s="64">
        <v>4749</v>
      </c>
      <c r="Y4761" s="62">
        <v>0.200388443736364</v>
      </c>
      <c r="Z4761" s="62">
        <v>0.28765435358620223</v>
      </c>
      <c r="AA4761" s="61">
        <v>2.0826333897983659E-2</v>
      </c>
      <c r="AB4761" s="61">
        <v>0.11521754350884901</v>
      </c>
      <c r="AC4761" s="61">
        <v>0.10367448457003181</v>
      </c>
      <c r="AD4761" s="61">
        <v>4.9919803490955199E-2</v>
      </c>
      <c r="AE4761" s="61">
        <v>0.12513976943273664</v>
      </c>
      <c r="AF4761" s="61">
        <v>0.11024627896336528</v>
      </c>
      <c r="AG4761" s="61">
        <v>0.10007550032881435</v>
      </c>
      <c r="AH4761" s="61">
        <v>5.8385100393851244E-3</v>
      </c>
      <c r="AI4761" s="61">
        <v>4.1185230321874766E-2</v>
      </c>
      <c r="AJ4761" s="61">
        <v>7.4403507574836214E-2</v>
      </c>
      <c r="AK4761" s="61">
        <v>3.6501088887432927E-2</v>
      </c>
      <c r="AL4761" s="61">
        <v>3.2100784757264779E-2</v>
      </c>
      <c r="AM4761" s="61">
        <v>5.349816030535947E-2</v>
      </c>
      <c r="AN4761" s="61">
        <v>2.3173560621826229E-2</v>
      </c>
      <c r="AO4761" s="61">
        <v>7.3832433113662499E-2</v>
      </c>
      <c r="AP4761" s="61">
        <v>3.4367010185621723E-2</v>
      </c>
      <c r="AQ4761" s="62">
        <f t="shared" si="153"/>
        <v>0.99999999999999956</v>
      </c>
    </row>
    <row r="4762" spans="2:43" x14ac:dyDescent="0.25">
      <c r="B4762" s="64">
        <v>4750</v>
      </c>
      <c r="C4762" s="62">
        <v>0.22907040674917656</v>
      </c>
      <c r="D4762" s="62">
        <v>0.16103674596585324</v>
      </c>
      <c r="E4762" s="62">
        <v>0.10810625231639674</v>
      </c>
      <c r="F4762" s="62">
        <v>6.6188894349456448E-2</v>
      </c>
      <c r="G4762" s="62">
        <v>0.10607881813611078</v>
      </c>
      <c r="H4762" s="62">
        <v>7.3544183415073988E-2</v>
      </c>
      <c r="I4762" s="62">
        <v>0.10346044119091473</v>
      </c>
      <c r="J4762" s="62">
        <v>0.10598183671664649</v>
      </c>
      <c r="K4762" s="62">
        <v>5.0391596912325413E-2</v>
      </c>
      <c r="L4762" s="62">
        <v>5.6778461493887426E-2</v>
      </c>
      <c r="M4762" s="62">
        <v>9.1665951258394149E-2</v>
      </c>
      <c r="N4762" s="62">
        <v>1.0094343453770457E-2</v>
      </c>
      <c r="O4762" s="62">
        <v>5.345644674209904E-2</v>
      </c>
      <c r="P4762" s="62">
        <v>2.9072667293013513E-2</v>
      </c>
      <c r="Q4762" s="62">
        <v>2.2205846845662954E-2</v>
      </c>
      <c r="R4762" s="62">
        <v>6.0083393769959619E-3</v>
      </c>
      <c r="S4762" s="62">
        <v>2.4244342960056755E-2</v>
      </c>
      <c r="T4762" s="62">
        <v>9.2721577539195105E-2</v>
      </c>
      <c r="U4762" s="62">
        <f t="shared" si="152"/>
        <v>0.99999999999999989</v>
      </c>
      <c r="V4762" s="63"/>
      <c r="X4762" s="64">
        <v>4750</v>
      </c>
      <c r="Y4762" s="62">
        <v>0.18909880519312661</v>
      </c>
      <c r="Z4762" s="62">
        <v>0.32194179667227824</v>
      </c>
      <c r="AA4762" s="61">
        <v>0.12763571006286173</v>
      </c>
      <c r="AB4762" s="61">
        <v>0.1208482339023635</v>
      </c>
      <c r="AC4762" s="61">
        <v>9.2164406203204638E-2</v>
      </c>
      <c r="AD4762" s="61">
        <v>2.4981402963089826E-2</v>
      </c>
      <c r="AE4762" s="61">
        <v>4.163343595807739E-3</v>
      </c>
      <c r="AF4762" s="61">
        <v>6.0649500989594894E-2</v>
      </c>
      <c r="AG4762" s="61">
        <v>0.1451880152798378</v>
      </c>
      <c r="AH4762" s="61">
        <v>1.1327502548772014E-2</v>
      </c>
      <c r="AI4762" s="61">
        <v>5.8620085673860246E-3</v>
      </c>
      <c r="AJ4762" s="61">
        <v>2.1990396429709839E-2</v>
      </c>
      <c r="AK4762" s="61">
        <v>2.7855682954632269E-2</v>
      </c>
      <c r="AL4762" s="61">
        <v>8.2473962006502879E-2</v>
      </c>
      <c r="AM4762" s="61">
        <v>6.1063910145058173E-2</v>
      </c>
      <c r="AN4762" s="61">
        <v>0.13942469493890253</v>
      </c>
      <c r="AO4762" s="61">
        <v>5.583103939061914E-2</v>
      </c>
      <c r="AP4762" s="61">
        <v>1.8540190021656994E-2</v>
      </c>
      <c r="AQ4762" s="62">
        <f t="shared" si="153"/>
        <v>1</v>
      </c>
    </row>
    <row r="4763" spans="2:43" x14ac:dyDescent="0.25">
      <c r="B4763" s="64">
        <v>4751</v>
      </c>
      <c r="C4763" s="62">
        <v>0.205715533711402</v>
      </c>
      <c r="D4763" s="62">
        <v>0.15252769752505868</v>
      </c>
      <c r="E4763" s="62">
        <v>9.2879263853680227E-2</v>
      </c>
      <c r="F4763" s="62">
        <v>5.2982602677800555E-2</v>
      </c>
      <c r="G4763" s="62">
        <v>6.2434537802845136E-2</v>
      </c>
      <c r="H4763" s="62">
        <v>1.6765789668678109E-2</v>
      </c>
      <c r="I4763" s="62">
        <v>5.924147646745799E-2</v>
      </c>
      <c r="J4763" s="62">
        <v>2.4557456770365447E-2</v>
      </c>
      <c r="K4763" s="62">
        <v>0.10462303569120177</v>
      </c>
      <c r="L4763" s="62">
        <v>3.492211405162525E-2</v>
      </c>
      <c r="M4763" s="62">
        <v>4.0473678419536308E-2</v>
      </c>
      <c r="N4763" s="62">
        <v>2.3388423785703254E-2</v>
      </c>
      <c r="O4763" s="62">
        <v>2.9705270287361567E-2</v>
      </c>
      <c r="P4763" s="62">
        <v>3.9547186517711753E-2</v>
      </c>
      <c r="Q4763" s="62">
        <v>0.10134887634093913</v>
      </c>
      <c r="R4763" s="62">
        <v>8.8129694488790322E-2</v>
      </c>
      <c r="S4763" s="62">
        <v>0.11957313055386104</v>
      </c>
      <c r="T4763" s="62">
        <v>0.10942746262244221</v>
      </c>
      <c r="U4763" s="62">
        <f t="shared" si="152"/>
        <v>1.0000000000000002</v>
      </c>
      <c r="V4763" s="63"/>
      <c r="X4763" s="64">
        <v>4751</v>
      </c>
      <c r="Y4763" s="62">
        <v>0.16785944503051892</v>
      </c>
      <c r="Z4763" s="62">
        <v>5.0267919512557872E-2</v>
      </c>
      <c r="AA4763" s="61">
        <v>1.423094582236873E-3</v>
      </c>
      <c r="AB4763" s="61">
        <v>8.0075846094037229E-2</v>
      </c>
      <c r="AC4763" s="61">
        <v>6.3971972968321304E-3</v>
      </c>
      <c r="AD4763" s="61">
        <v>0.1058206752295085</v>
      </c>
      <c r="AE4763" s="61">
        <v>0.11139895930554151</v>
      </c>
      <c r="AF4763" s="61">
        <v>0.11109358260476146</v>
      </c>
      <c r="AG4763" s="61">
        <v>0.11376619868513349</v>
      </c>
      <c r="AH4763" s="61">
        <v>6.2655552922800992E-2</v>
      </c>
      <c r="AI4763" s="61">
        <v>4.3079311395050904E-2</v>
      </c>
      <c r="AJ4763" s="61">
        <v>8.9562252329192474E-2</v>
      </c>
      <c r="AK4763" s="61">
        <v>3.3529312476245814E-3</v>
      </c>
      <c r="AL4763" s="61">
        <v>3.5870007224529086E-3</v>
      </c>
      <c r="AM4763" s="61">
        <v>6.8734874337985946E-2</v>
      </c>
      <c r="AN4763" s="61">
        <v>8.9283998088272629E-2</v>
      </c>
      <c r="AO4763" s="61">
        <v>3.2944635703084861E-2</v>
      </c>
      <c r="AP4763" s="61">
        <v>7.6823889455483421E-2</v>
      </c>
      <c r="AQ4763" s="62">
        <f t="shared" si="153"/>
        <v>0.99999999999999989</v>
      </c>
    </row>
    <row r="4764" spans="2:43" x14ac:dyDescent="0.25">
      <c r="B4764" s="64">
        <v>4752</v>
      </c>
      <c r="C4764" s="62">
        <v>0.20920951038228461</v>
      </c>
      <c r="D4764" s="62">
        <v>0.13615667188722622</v>
      </c>
      <c r="E4764" s="62">
        <v>0.10954254815692642</v>
      </c>
      <c r="F4764" s="62">
        <v>0.10678141976085957</v>
      </c>
      <c r="G4764" s="62">
        <v>7.5565484563918983E-2</v>
      </c>
      <c r="H4764" s="62">
        <v>8.9214540147256895E-4</v>
      </c>
      <c r="I4764" s="62">
        <v>7.8321378170813721E-2</v>
      </c>
      <c r="J4764" s="62">
        <v>1.8369019786993027E-2</v>
      </c>
      <c r="K4764" s="62">
        <v>3.129466086802437E-2</v>
      </c>
      <c r="L4764" s="62">
        <v>0.12666753310429871</v>
      </c>
      <c r="M4764" s="62">
        <v>7.7590897127178218E-2</v>
      </c>
      <c r="N4764" s="62">
        <v>0.10933471816539299</v>
      </c>
      <c r="O4764" s="62">
        <v>3.250858280520269E-2</v>
      </c>
      <c r="P4764" s="62">
        <v>3.3678316717296292E-2</v>
      </c>
      <c r="Q4764" s="62">
        <v>3.8872669244548685E-2</v>
      </c>
      <c r="R4764" s="62">
        <v>9.9918327567676208E-4</v>
      </c>
      <c r="S4764" s="62">
        <v>0.12960134601129189</v>
      </c>
      <c r="T4764" s="62">
        <v>2.9980096840105198E-2</v>
      </c>
      <c r="U4764" s="62">
        <f t="shared" si="152"/>
        <v>0.99999999999999989</v>
      </c>
      <c r="V4764" s="63"/>
      <c r="X4764" s="64">
        <v>4752</v>
      </c>
      <c r="Y4764" s="62">
        <v>0.182457103931494</v>
      </c>
      <c r="Z4764" s="62">
        <v>0.25508346918997415</v>
      </c>
      <c r="AA4764" s="61">
        <v>8.960979453765433E-2</v>
      </c>
      <c r="AB4764" s="61">
        <v>8.4020417049580021E-2</v>
      </c>
      <c r="AC4764" s="61">
        <v>7.3356837899076321E-2</v>
      </c>
      <c r="AD4764" s="61">
        <v>0.10032384294318107</v>
      </c>
      <c r="AE4764" s="61">
        <v>3.9719356370217208E-2</v>
      </c>
      <c r="AF4764" s="61">
        <v>9.0801368965354956E-2</v>
      </c>
      <c r="AG4764" s="61">
        <v>2.4972201822769977E-2</v>
      </c>
      <c r="AH4764" s="61">
        <v>2.0827468244419755E-3</v>
      </c>
      <c r="AI4764" s="61">
        <v>8.2812602010841577E-2</v>
      </c>
      <c r="AJ4764" s="61">
        <v>5.4839578401409697E-2</v>
      </c>
      <c r="AK4764" s="61">
        <v>7.7563751659437019E-2</v>
      </c>
      <c r="AL4764" s="61">
        <v>8.1804396199957982E-2</v>
      </c>
      <c r="AM4764" s="61">
        <v>2.9897960031778643E-2</v>
      </c>
      <c r="AN4764" s="61">
        <v>8.0119168911705382E-2</v>
      </c>
      <c r="AO4764" s="61">
        <v>5.2633455578572604E-3</v>
      </c>
      <c r="AP4764" s="61">
        <v>8.2812630814736304E-2</v>
      </c>
      <c r="AQ4764" s="62">
        <f t="shared" si="153"/>
        <v>0.99999999999999989</v>
      </c>
    </row>
    <row r="4765" spans="2:43" x14ac:dyDescent="0.25">
      <c r="B4765" s="64">
        <v>4753</v>
      </c>
      <c r="C4765" s="62">
        <v>0.21281563703452588</v>
      </c>
      <c r="D4765" s="62">
        <v>0.13513031959981422</v>
      </c>
      <c r="E4765" s="62">
        <v>7.01792045082162E-2</v>
      </c>
      <c r="F4765" s="62">
        <v>3.6724279244271744E-3</v>
      </c>
      <c r="G4765" s="62">
        <v>0.10933855174456567</v>
      </c>
      <c r="H4765" s="62">
        <v>9.4625950950846995E-3</v>
      </c>
      <c r="I4765" s="62">
        <v>0.14102985159310455</v>
      </c>
      <c r="J4765" s="62">
        <v>5.8971132935708041E-2</v>
      </c>
      <c r="K4765" s="62">
        <v>1.7803738374390095E-2</v>
      </c>
      <c r="L4765" s="62">
        <v>0.12023357988569515</v>
      </c>
      <c r="M4765" s="62">
        <v>2.1705870813898791E-3</v>
      </c>
      <c r="N4765" s="62">
        <v>7.7671317137747359E-2</v>
      </c>
      <c r="O4765" s="62">
        <v>9.2642480295815843E-2</v>
      </c>
      <c r="P4765" s="62">
        <v>3.8732692193217858E-2</v>
      </c>
      <c r="Q4765" s="62">
        <v>0.11378144118845748</v>
      </c>
      <c r="R4765" s="62">
        <v>3.0885475669024168E-2</v>
      </c>
      <c r="S4765" s="62">
        <v>3.9733681327501005E-2</v>
      </c>
      <c r="T4765" s="62">
        <v>7.3691243045654733E-2</v>
      </c>
      <c r="U4765" s="62">
        <f t="shared" si="152"/>
        <v>0.99999999999999978</v>
      </c>
      <c r="V4765" s="63"/>
      <c r="X4765" s="64">
        <v>4753</v>
      </c>
      <c r="Y4765" s="62">
        <v>0.17599111420098268</v>
      </c>
      <c r="Z4765" s="62">
        <v>0.34820305497538723</v>
      </c>
      <c r="AA4765" s="61">
        <v>7.6220602957301264E-2</v>
      </c>
      <c r="AB4765" s="61">
        <v>3.4419092213581748E-2</v>
      </c>
      <c r="AC4765" s="61">
        <v>0.1201409971972678</v>
      </c>
      <c r="AD4765" s="61">
        <v>3.2392098475646405E-2</v>
      </c>
      <c r="AE4765" s="61">
        <v>7.1342135733199252E-2</v>
      </c>
      <c r="AF4765" s="61">
        <v>2.7597629232984741E-2</v>
      </c>
      <c r="AG4765" s="61">
        <v>1.8771006507962176E-2</v>
      </c>
      <c r="AH4765" s="61">
        <v>9.290128504489123E-2</v>
      </c>
      <c r="AI4765" s="61">
        <v>9.7999511123844918E-2</v>
      </c>
      <c r="AJ4765" s="61">
        <v>6.7920543699779901E-2</v>
      </c>
      <c r="AK4765" s="61">
        <v>9.3914226949339388E-2</v>
      </c>
      <c r="AL4765" s="61">
        <v>7.4696038184568464E-2</v>
      </c>
      <c r="AM4765" s="61">
        <v>8.0681156767009363E-2</v>
      </c>
      <c r="AN4765" s="61">
        <v>6.6436039124381369E-2</v>
      </c>
      <c r="AO4765" s="61">
        <v>1.5345251517194129E-2</v>
      </c>
      <c r="AP4765" s="61">
        <v>2.9222385271047872E-2</v>
      </c>
      <c r="AQ4765" s="62">
        <f t="shared" si="153"/>
        <v>1</v>
      </c>
    </row>
    <row r="4766" spans="2:43" x14ac:dyDescent="0.25">
      <c r="B4766" s="64">
        <v>4754</v>
      </c>
      <c r="C4766" s="62">
        <v>0.19951709355970468</v>
      </c>
      <c r="D4766" s="62">
        <v>0.13638454238897738</v>
      </c>
      <c r="E4766" s="62">
        <v>9.7860430261226858E-2</v>
      </c>
      <c r="F4766" s="62">
        <v>6.8792140235315519E-2</v>
      </c>
      <c r="G4766" s="62">
        <v>1.8882971957802915E-2</v>
      </c>
      <c r="H4766" s="62">
        <v>6.6343245551094304E-2</v>
      </c>
      <c r="I4766" s="62">
        <v>3.4003023915167609E-2</v>
      </c>
      <c r="J4766" s="62">
        <v>4.9065228319908035E-3</v>
      </c>
      <c r="K4766" s="62">
        <v>9.3377164273457561E-2</v>
      </c>
      <c r="L4766" s="62">
        <v>0.10713663757072134</v>
      </c>
      <c r="M4766" s="62">
        <v>2.4339388834551615E-2</v>
      </c>
      <c r="N4766" s="62">
        <v>7.5144606777254472E-2</v>
      </c>
      <c r="O4766" s="62">
        <v>9.0937593787772109E-2</v>
      </c>
      <c r="P4766" s="62">
        <v>7.8312441643590761E-2</v>
      </c>
      <c r="Q4766" s="62">
        <v>9.1934749439918795E-3</v>
      </c>
      <c r="R4766" s="62">
        <v>2.7148857788181952E-2</v>
      </c>
      <c r="S4766" s="62">
        <v>0.10029776993091302</v>
      </c>
      <c r="T4766" s="62">
        <v>0.10332372969696736</v>
      </c>
      <c r="U4766" s="62">
        <f t="shared" si="152"/>
        <v>1.0000000000000002</v>
      </c>
      <c r="V4766" s="63"/>
      <c r="X4766" s="64">
        <v>4754</v>
      </c>
      <c r="Y4766" s="62">
        <v>0.1801290103836741</v>
      </c>
      <c r="Z4766" s="62">
        <v>0.17838119904759051</v>
      </c>
      <c r="AA4766" s="61">
        <v>0.11860064976643776</v>
      </c>
      <c r="AB4766" s="61">
        <v>2.7116620055640313E-2</v>
      </c>
      <c r="AC4766" s="61">
        <v>2.6984042944397341E-2</v>
      </c>
      <c r="AD4766" s="61">
        <v>7.7233104896979626E-2</v>
      </c>
      <c r="AE4766" s="61">
        <v>5.0863158677862015E-2</v>
      </c>
      <c r="AF4766" s="61">
        <v>8.2624868155838832E-2</v>
      </c>
      <c r="AG4766" s="61">
        <v>0.10494056919045015</v>
      </c>
      <c r="AH4766" s="61">
        <v>1.5300901909919846E-2</v>
      </c>
      <c r="AI4766" s="61">
        <v>3.1385516548362215E-3</v>
      </c>
      <c r="AJ4766" s="61">
        <v>8.7593419266926067E-3</v>
      </c>
      <c r="AK4766" s="61">
        <v>0.12268165714476126</v>
      </c>
      <c r="AL4766" s="61">
        <v>0.10327798822535335</v>
      </c>
      <c r="AM4766" s="61">
        <v>1.6379876552430221E-2</v>
      </c>
      <c r="AN4766" s="61">
        <v>7.6383370881260571E-2</v>
      </c>
      <c r="AO4766" s="61">
        <v>0.11659412212839176</v>
      </c>
      <c r="AP4766" s="61">
        <v>4.9121175888748085E-2</v>
      </c>
      <c r="AQ4766" s="62">
        <f t="shared" si="153"/>
        <v>0.99999999999999989</v>
      </c>
    </row>
    <row r="4767" spans="2:43" x14ac:dyDescent="0.25">
      <c r="B4767" s="64">
        <v>4755</v>
      </c>
      <c r="C4767" s="62">
        <v>0.22551536361494404</v>
      </c>
      <c r="D4767" s="62">
        <v>0.18021303542515621</v>
      </c>
      <c r="E4767" s="62">
        <v>3.1949410742561433E-2</v>
      </c>
      <c r="F4767" s="62">
        <v>0.1270943180214964</v>
      </c>
      <c r="G4767" s="62">
        <v>0.12388985598422118</v>
      </c>
      <c r="H4767" s="62">
        <v>2.075463120016106E-3</v>
      </c>
      <c r="I4767" s="62">
        <v>4.6419201529233269E-2</v>
      </c>
      <c r="J4767" s="62">
        <v>5.8446875664900345E-2</v>
      </c>
      <c r="K4767" s="62">
        <v>4.3844234828791087E-2</v>
      </c>
      <c r="L4767" s="62">
        <v>0.11293658676570231</v>
      </c>
      <c r="M4767" s="62">
        <v>6.7015394493617E-3</v>
      </c>
      <c r="N4767" s="62">
        <v>8.7309380888395318E-3</v>
      </c>
      <c r="O4767" s="62">
        <v>0.13470103344740608</v>
      </c>
      <c r="P4767" s="62">
        <v>4.036839962954758E-2</v>
      </c>
      <c r="Q4767" s="62">
        <v>6.0445269518470748E-2</v>
      </c>
      <c r="R4767" s="62">
        <v>8.9136933132950041E-2</v>
      </c>
      <c r="S4767" s="62">
        <v>8.6495334421934772E-3</v>
      </c>
      <c r="T4767" s="62">
        <v>0.10461040663430854</v>
      </c>
      <c r="U4767" s="62">
        <f t="shared" si="152"/>
        <v>0.99999999999999989</v>
      </c>
      <c r="V4767" s="63"/>
      <c r="X4767" s="64">
        <v>4755</v>
      </c>
      <c r="Y4767" s="62">
        <v>0.1757941375167367</v>
      </c>
      <c r="Z4767" s="62">
        <v>0.19188504279100668</v>
      </c>
      <c r="AA4767" s="61">
        <v>7.8455952742328111E-2</v>
      </c>
      <c r="AB4767" s="61">
        <v>8.775966346527557E-2</v>
      </c>
      <c r="AC4767" s="61">
        <v>5.5336405434129765E-2</v>
      </c>
      <c r="AD4767" s="61">
        <v>5.1186363951842555E-2</v>
      </c>
      <c r="AE4767" s="61">
        <v>8.8219445975163679E-2</v>
      </c>
      <c r="AF4767" s="61">
        <v>5.4789459886278737E-2</v>
      </c>
      <c r="AG4767" s="61">
        <v>9.1704815868145551E-2</v>
      </c>
      <c r="AH4767" s="61">
        <v>6.7510730003971292E-3</v>
      </c>
      <c r="AI4767" s="61">
        <v>9.5029945623392773E-2</v>
      </c>
      <c r="AJ4767" s="61">
        <v>4.1148463226784199E-2</v>
      </c>
      <c r="AK4767" s="61">
        <v>2.7637791105081348E-2</v>
      </c>
      <c r="AL4767" s="61">
        <v>5.7662397016849679E-2</v>
      </c>
      <c r="AM4767" s="61">
        <v>5.5801795086083385E-2</v>
      </c>
      <c r="AN4767" s="61">
        <v>7.4653222981216794E-2</v>
      </c>
      <c r="AO4767" s="61">
        <v>5.528052095905546E-2</v>
      </c>
      <c r="AP4767" s="61">
        <v>7.8582683677975232E-2</v>
      </c>
      <c r="AQ4767" s="62">
        <f t="shared" si="153"/>
        <v>1</v>
      </c>
    </row>
    <row r="4768" spans="2:43" x14ac:dyDescent="0.25">
      <c r="B4768" s="64">
        <v>4756</v>
      </c>
      <c r="C4768" s="62">
        <v>0.2043221712812118</v>
      </c>
      <c r="D4768" s="62">
        <v>0.15981727388794761</v>
      </c>
      <c r="E4768" s="62">
        <v>2.2560131649843732E-2</v>
      </c>
      <c r="F4768" s="62">
        <v>0.10515817849761015</v>
      </c>
      <c r="G4768" s="62">
        <v>0.11149083829363619</v>
      </c>
      <c r="H4768" s="62">
        <v>0.1305168259709342</v>
      </c>
      <c r="I4768" s="62">
        <v>0.11969979605820118</v>
      </c>
      <c r="J4768" s="62">
        <v>6.2845858388701409E-2</v>
      </c>
      <c r="K4768" s="62">
        <v>1.1280487383000524E-2</v>
      </c>
      <c r="L4768" s="62">
        <v>6.5922807734925301E-2</v>
      </c>
      <c r="M4768" s="62">
        <v>0.10167443720959086</v>
      </c>
      <c r="N4768" s="62">
        <v>2.109270937834281E-2</v>
      </c>
      <c r="O4768" s="62">
        <v>2.5343505883861816E-2</v>
      </c>
      <c r="P4768" s="62">
        <v>4.6844230298417971E-2</v>
      </c>
      <c r="Q4768" s="62">
        <v>7.744846790260955E-2</v>
      </c>
      <c r="R4768" s="62">
        <v>2.5580882968774549E-2</v>
      </c>
      <c r="S4768" s="62">
        <v>5.3859365285598704E-2</v>
      </c>
      <c r="T4768" s="62">
        <v>1.8681477095951138E-2</v>
      </c>
      <c r="U4768" s="62">
        <f t="shared" si="152"/>
        <v>1.0000000000000002</v>
      </c>
      <c r="V4768" s="63"/>
      <c r="X4768" s="64">
        <v>4756</v>
      </c>
      <c r="Y4768" s="62">
        <v>0.17044082095977944</v>
      </c>
      <c r="Z4768" s="62">
        <v>0.3454523874258757</v>
      </c>
      <c r="AA4768" s="61">
        <v>8.7249704422083491E-2</v>
      </c>
      <c r="AB4768" s="61">
        <v>3.4349355145954746E-2</v>
      </c>
      <c r="AC4768" s="61">
        <v>0.12245691109207714</v>
      </c>
      <c r="AD4768" s="61">
        <v>0.11738955447076577</v>
      </c>
      <c r="AE4768" s="61">
        <v>2.420610531802515E-2</v>
      </c>
      <c r="AF4768" s="61">
        <v>3.4355504826712548E-2</v>
      </c>
      <c r="AG4768" s="61">
        <v>6.3897826250357934E-2</v>
      </c>
      <c r="AH4768" s="61">
        <v>7.3933832698131072E-2</v>
      </c>
      <c r="AI4768" s="61">
        <v>0.1048101951121964</v>
      </c>
      <c r="AJ4768" s="61">
        <v>2.4898811278966506E-2</v>
      </c>
      <c r="AK4768" s="61">
        <v>4.7963836041578459E-2</v>
      </c>
      <c r="AL4768" s="61">
        <v>2.4454937431603117E-2</v>
      </c>
      <c r="AM4768" s="61">
        <v>8.9765568310174029E-2</v>
      </c>
      <c r="AN4768" s="61">
        <v>0.10635721146324224</v>
      </c>
      <c r="AO4768" s="61">
        <v>2.2427415206157531E-2</v>
      </c>
      <c r="AP4768" s="61">
        <v>2.1483230931974056E-2</v>
      </c>
      <c r="AQ4768" s="62">
        <f t="shared" si="153"/>
        <v>1.0000000000000002</v>
      </c>
    </row>
    <row r="4769" spans="2:43" x14ac:dyDescent="0.25">
      <c r="B4769" s="64">
        <v>4757</v>
      </c>
      <c r="C4769" s="62">
        <v>0.19835683062017107</v>
      </c>
      <c r="D4769" s="62">
        <v>0.11832337339429168</v>
      </c>
      <c r="E4769" s="62">
        <v>7.9996587277945078E-2</v>
      </c>
      <c r="F4769" s="62">
        <v>7.6628767891716895E-2</v>
      </c>
      <c r="G4769" s="62">
        <v>4.7890807523887349E-3</v>
      </c>
      <c r="H4769" s="62">
        <v>3.1503380783063924E-2</v>
      </c>
      <c r="I4769" s="62">
        <v>6.3183930704348495E-2</v>
      </c>
      <c r="J4769" s="62">
        <v>6.7433260748670246E-2</v>
      </c>
      <c r="K4769" s="62">
        <v>2.2686892155027588E-2</v>
      </c>
      <c r="L4769" s="62">
        <v>8.9764727993642879E-2</v>
      </c>
      <c r="M4769" s="62">
        <v>5.6885392051222269E-2</v>
      </c>
      <c r="N4769" s="62">
        <v>0.10907682487214629</v>
      </c>
      <c r="O4769" s="62">
        <v>9.5619406662711015E-2</v>
      </c>
      <c r="P4769" s="62">
        <v>0.10246225065284836</v>
      </c>
      <c r="Q4769" s="62">
        <v>1.5501667264101486E-2</v>
      </c>
      <c r="R4769" s="62">
        <v>4.4350462532465197E-2</v>
      </c>
      <c r="S4769" s="62">
        <v>7.8693026553745202E-2</v>
      </c>
      <c r="T4769" s="62">
        <v>6.1424341103956441E-2</v>
      </c>
      <c r="U4769" s="62">
        <f t="shared" si="152"/>
        <v>1</v>
      </c>
      <c r="V4769" s="63"/>
      <c r="X4769" s="64">
        <v>4757</v>
      </c>
      <c r="Y4769" s="62">
        <v>0.16806999897739558</v>
      </c>
      <c r="Z4769" s="62">
        <v>0.32626412129016946</v>
      </c>
      <c r="AA4769" s="61">
        <v>1.7380370866365936E-2</v>
      </c>
      <c r="AB4769" s="61">
        <v>3.8129014166607675E-2</v>
      </c>
      <c r="AC4769" s="61">
        <v>8.9178251737653785E-2</v>
      </c>
      <c r="AD4769" s="61">
        <v>1.6389761264303966E-3</v>
      </c>
      <c r="AE4769" s="61">
        <v>3.8376557958994854E-2</v>
      </c>
      <c r="AF4769" s="61">
        <v>8.2080721430045894E-3</v>
      </c>
      <c r="AG4769" s="61">
        <v>6.1984350280076476E-2</v>
      </c>
      <c r="AH4769" s="61">
        <v>7.1843997353441158E-2</v>
      </c>
      <c r="AI4769" s="61">
        <v>0.10835967032533059</v>
      </c>
      <c r="AJ4769" s="61">
        <v>7.5099341732511052E-2</v>
      </c>
      <c r="AK4769" s="61">
        <v>0.11970766449502118</v>
      </c>
      <c r="AL4769" s="61">
        <v>9.6586495589027904E-3</v>
      </c>
      <c r="AM4769" s="61">
        <v>0.10732217115870696</v>
      </c>
      <c r="AN4769" s="61">
        <v>0.13043852672938799</v>
      </c>
      <c r="AO4769" s="61">
        <v>0.11399520482218249</v>
      </c>
      <c r="AP4769" s="61">
        <v>8.6791805453818975E-3</v>
      </c>
      <c r="AQ4769" s="62">
        <f t="shared" si="153"/>
        <v>0.99999999999999989</v>
      </c>
    </row>
    <row r="4770" spans="2:43" x14ac:dyDescent="0.25">
      <c r="B4770" s="64">
        <v>4758</v>
      </c>
      <c r="C4770" s="62">
        <v>0.19968991527372856</v>
      </c>
      <c r="D4770" s="62">
        <v>0.15515717214168007</v>
      </c>
      <c r="E4770" s="62">
        <v>3.5250925153006187E-2</v>
      </c>
      <c r="F4770" s="62">
        <v>2.8072876891211358E-2</v>
      </c>
      <c r="G4770" s="62">
        <v>9.4246761616255018E-2</v>
      </c>
      <c r="H4770" s="62">
        <v>9.4135673165162498E-2</v>
      </c>
      <c r="I4770" s="62">
        <v>2.9364711685396848E-3</v>
      </c>
      <c r="J4770" s="62">
        <v>1.9532378632820147E-2</v>
      </c>
      <c r="K4770" s="62">
        <v>7.498127538965639E-2</v>
      </c>
      <c r="L4770" s="62">
        <v>5.0276771433271743E-2</v>
      </c>
      <c r="M4770" s="62">
        <v>3.1990266625100738E-2</v>
      </c>
      <c r="N4770" s="62">
        <v>9.7421753016378301E-2</v>
      </c>
      <c r="O4770" s="62">
        <v>2.1606045519572983E-2</v>
      </c>
      <c r="P4770" s="62">
        <v>0.11903451820442935</v>
      </c>
      <c r="Q4770" s="62">
        <v>6.1796834224336752E-2</v>
      </c>
      <c r="R4770" s="62">
        <v>9.3033012125021713E-2</v>
      </c>
      <c r="S4770" s="62">
        <v>9.6096882335372835E-2</v>
      </c>
      <c r="T4770" s="62">
        <v>7.9587554499864183E-2</v>
      </c>
      <c r="U4770" s="62">
        <f t="shared" si="152"/>
        <v>1</v>
      </c>
      <c r="V4770" s="63"/>
      <c r="X4770" s="64">
        <v>4758</v>
      </c>
      <c r="Y4770" s="62">
        <v>0.20539166307012141</v>
      </c>
      <c r="Z4770" s="62">
        <v>0.31027502746730445</v>
      </c>
      <c r="AA4770" s="61">
        <v>8.7234093948272112E-2</v>
      </c>
      <c r="AB4770" s="61">
        <v>8.7756929218615068E-2</v>
      </c>
      <c r="AC4770" s="61">
        <v>9.9657276163340996E-2</v>
      </c>
      <c r="AD4770" s="61">
        <v>1.4834610074630968E-2</v>
      </c>
      <c r="AE4770" s="61">
        <v>5.1537708736628003E-2</v>
      </c>
      <c r="AF4770" s="61">
        <v>0.11983038189680378</v>
      </c>
      <c r="AG4770" s="61">
        <v>8.9089099024718121E-2</v>
      </c>
      <c r="AH4770" s="61">
        <v>3.2880578317274968E-3</v>
      </c>
      <c r="AI4770" s="61">
        <v>9.2774319631325305E-2</v>
      </c>
      <c r="AJ4770" s="61">
        <v>9.6676447408608215E-2</v>
      </c>
      <c r="AK4770" s="61">
        <v>8.1479522864275511E-2</v>
      </c>
      <c r="AL4770" s="61">
        <v>9.5025674146673331E-2</v>
      </c>
      <c r="AM4770" s="61">
        <v>3.8977590647321148E-2</v>
      </c>
      <c r="AN4770" s="61">
        <v>1.6552840799813942E-4</v>
      </c>
      <c r="AO4770" s="61">
        <v>7.0449373389267194E-3</v>
      </c>
      <c r="AP4770" s="61">
        <v>3.4627822660135268E-2</v>
      </c>
      <c r="AQ4770" s="62">
        <f t="shared" si="153"/>
        <v>1</v>
      </c>
    </row>
    <row r="4771" spans="2:43" x14ac:dyDescent="0.25">
      <c r="B4771" s="64">
        <v>4759</v>
      </c>
      <c r="C4771" s="62">
        <v>0.1950150202994245</v>
      </c>
      <c r="D4771" s="62">
        <v>0.14335058751608593</v>
      </c>
      <c r="E4771" s="62">
        <v>7.5090390044500605E-2</v>
      </c>
      <c r="F4771" s="62">
        <v>6.6186863143854247E-2</v>
      </c>
      <c r="G4771" s="62">
        <v>6.0564966423280353E-2</v>
      </c>
      <c r="H4771" s="62">
        <v>1.6964340545378927E-2</v>
      </c>
      <c r="I4771" s="62">
        <v>6.1362630813062202E-2</v>
      </c>
      <c r="J4771" s="62">
        <v>1.547663150419243E-2</v>
      </c>
      <c r="K4771" s="62">
        <v>7.4843607709033866E-2</v>
      </c>
      <c r="L4771" s="62">
        <v>5.1714647927475432E-2</v>
      </c>
      <c r="M4771" s="62">
        <v>1.3379447487182882E-2</v>
      </c>
      <c r="N4771" s="62">
        <v>0.10186564628278268</v>
      </c>
      <c r="O4771" s="62">
        <v>6.2631108067963542E-2</v>
      </c>
      <c r="P4771" s="62">
        <v>8.3363256206786585E-2</v>
      </c>
      <c r="Q4771" s="62">
        <v>0.10347075552937529</v>
      </c>
      <c r="R4771" s="62">
        <v>8.2707145717156316E-2</v>
      </c>
      <c r="S4771" s="62">
        <v>7.443890567561548E-2</v>
      </c>
      <c r="T4771" s="62">
        <v>5.5939656922359235E-2</v>
      </c>
      <c r="U4771" s="62">
        <f t="shared" si="152"/>
        <v>1</v>
      </c>
      <c r="V4771" s="63"/>
      <c r="X4771" s="64">
        <v>4759</v>
      </c>
      <c r="Y4771" s="62">
        <v>0.17389825734052319</v>
      </c>
      <c r="Z4771" s="62">
        <v>0.18120581625083595</v>
      </c>
      <c r="AA4771" s="61">
        <v>0.1347252723677449</v>
      </c>
      <c r="AB4771" s="61">
        <v>4.224597377506998E-2</v>
      </c>
      <c r="AC4771" s="61">
        <v>5.580622634925278E-2</v>
      </c>
      <c r="AD4771" s="61">
        <v>2.5166989391780616E-2</v>
      </c>
      <c r="AE4771" s="61">
        <v>5.9210760316691632E-2</v>
      </c>
      <c r="AF4771" s="61">
        <v>3.7267674212330106E-2</v>
      </c>
      <c r="AG4771" s="61">
        <v>2.0225965819145032E-2</v>
      </c>
      <c r="AH4771" s="61">
        <v>0.11467025672883803</v>
      </c>
      <c r="AI4771" s="61">
        <v>3.9837148857854859E-2</v>
      </c>
      <c r="AJ4771" s="61">
        <v>0.11268956695064229</v>
      </c>
      <c r="AK4771" s="61">
        <v>6.2627217337931071E-2</v>
      </c>
      <c r="AL4771" s="61">
        <v>9.0332858486122325E-2</v>
      </c>
      <c r="AM4771" s="61">
        <v>4.1759858448746391E-2</v>
      </c>
      <c r="AN4771" s="61">
        <v>1.7406287751861975E-2</v>
      </c>
      <c r="AO4771" s="61">
        <v>5.9035055731501307E-2</v>
      </c>
      <c r="AP4771" s="61">
        <v>8.6992887474486788E-2</v>
      </c>
      <c r="AQ4771" s="62">
        <f t="shared" si="153"/>
        <v>1</v>
      </c>
    </row>
    <row r="4772" spans="2:43" x14ac:dyDescent="0.25">
      <c r="B4772" s="64">
        <v>4760</v>
      </c>
      <c r="C4772" s="62">
        <v>0.21596547202925295</v>
      </c>
      <c r="D4772" s="62">
        <v>0.154990126221903</v>
      </c>
      <c r="E4772" s="62">
        <v>0.10862172608062998</v>
      </c>
      <c r="F4772" s="62">
        <v>9.3268080776033629E-2</v>
      </c>
      <c r="G4772" s="62">
        <v>5.2458061872073421E-2</v>
      </c>
      <c r="H4772" s="62">
        <v>7.7537985533083387E-2</v>
      </c>
      <c r="I4772" s="62">
        <v>5.2981278100677043E-2</v>
      </c>
      <c r="J4772" s="62">
        <v>0.1115411668579757</v>
      </c>
      <c r="K4772" s="62">
        <v>5.3523440705043834E-2</v>
      </c>
      <c r="L4772" s="62">
        <v>7.3442983354386898E-2</v>
      </c>
      <c r="M4772" s="62">
        <v>1.4973712608699973E-2</v>
      </c>
      <c r="N4772" s="62">
        <v>2.7653839356258977E-2</v>
      </c>
      <c r="O4772" s="62">
        <v>3.525873457652428E-2</v>
      </c>
      <c r="P4772" s="62">
        <v>9.2611795403983774E-2</v>
      </c>
      <c r="Q4772" s="62">
        <v>7.3559933375987735E-3</v>
      </c>
      <c r="R4772" s="62">
        <v>7.6243371787896877E-2</v>
      </c>
      <c r="S4772" s="62">
        <v>0.11420220333641487</v>
      </c>
      <c r="T4772" s="62">
        <v>8.3256263127186609E-3</v>
      </c>
      <c r="U4772" s="62">
        <f t="shared" si="152"/>
        <v>1</v>
      </c>
      <c r="V4772" s="63"/>
      <c r="X4772" s="64">
        <v>4760</v>
      </c>
      <c r="Y4772" s="62">
        <v>0.16965256518527036</v>
      </c>
      <c r="Z4772" s="62">
        <v>0.2682034445447819</v>
      </c>
      <c r="AA4772" s="61">
        <v>4.6317285345605806E-3</v>
      </c>
      <c r="AB4772" s="61">
        <v>5.9231348381910479E-2</v>
      </c>
      <c r="AC4772" s="61">
        <v>7.7517693322093226E-2</v>
      </c>
      <c r="AD4772" s="61">
        <v>8.1237830767059399E-2</v>
      </c>
      <c r="AE4772" s="61">
        <v>7.5603070299595551E-2</v>
      </c>
      <c r="AF4772" s="61">
        <v>4.3870223892084705E-2</v>
      </c>
      <c r="AG4772" s="61">
        <v>0.10135100242854411</v>
      </c>
      <c r="AH4772" s="61">
        <v>2.8985523734192994E-2</v>
      </c>
      <c r="AI4772" s="61">
        <v>3.3640427304888115E-2</v>
      </c>
      <c r="AJ4772" s="61">
        <v>9.836327497749596E-2</v>
      </c>
      <c r="AK4772" s="61">
        <v>9.9980403531449311E-2</v>
      </c>
      <c r="AL4772" s="61">
        <v>5.0447444576308752E-2</v>
      </c>
      <c r="AM4772" s="61">
        <v>4.1280980606461612E-2</v>
      </c>
      <c r="AN4772" s="61">
        <v>8.4164277623520342E-2</v>
      </c>
      <c r="AO4772" s="61">
        <v>3.2958186876621977E-2</v>
      </c>
      <c r="AP4772" s="61">
        <v>8.6736583143212725E-2</v>
      </c>
      <c r="AQ4772" s="62">
        <f t="shared" si="153"/>
        <v>0.99999999999999989</v>
      </c>
    </row>
    <row r="4773" spans="2:43" x14ac:dyDescent="0.25">
      <c r="B4773" s="64">
        <v>4761</v>
      </c>
      <c r="C4773" s="62">
        <v>0.18697103472991808</v>
      </c>
      <c r="D4773" s="62">
        <v>0.14622872826839367</v>
      </c>
      <c r="E4773" s="62">
        <v>9.8948859779535686E-2</v>
      </c>
      <c r="F4773" s="62">
        <v>2.5516810209369967E-2</v>
      </c>
      <c r="G4773" s="62">
        <v>2.82352846263581E-2</v>
      </c>
      <c r="H4773" s="62">
        <v>9.7854004749960422E-2</v>
      </c>
      <c r="I4773" s="62">
        <v>5.0935388804731453E-2</v>
      </c>
      <c r="J4773" s="62">
        <v>1.7007938843932376E-2</v>
      </c>
      <c r="K4773" s="62">
        <v>9.3570774673215729E-2</v>
      </c>
      <c r="L4773" s="62">
        <v>6.5152414667481187E-2</v>
      </c>
      <c r="M4773" s="62">
        <v>9.4449122037578728E-2</v>
      </c>
      <c r="N4773" s="62">
        <v>9.3807794420873419E-2</v>
      </c>
      <c r="O4773" s="62">
        <v>7.4367886716287884E-2</v>
      </c>
      <c r="P4773" s="62">
        <v>6.9065442021268561E-2</v>
      </c>
      <c r="Q4773" s="62">
        <v>7.3460027520917723E-2</v>
      </c>
      <c r="R4773" s="62">
        <v>3.8890984258878825E-2</v>
      </c>
      <c r="S4773" s="62">
        <v>5.7420641874031321E-2</v>
      </c>
      <c r="T4773" s="62">
        <v>2.1316624795578967E-2</v>
      </c>
      <c r="U4773" s="62">
        <f t="shared" si="152"/>
        <v>1.0000000000000004</v>
      </c>
      <c r="V4773" s="63"/>
      <c r="X4773" s="64">
        <v>4761</v>
      </c>
      <c r="Y4773" s="62">
        <v>0.18887989322366786</v>
      </c>
      <c r="Z4773" s="62">
        <v>0.27932010393157469</v>
      </c>
      <c r="AA4773" s="61">
        <v>2.9602758948630174E-2</v>
      </c>
      <c r="AB4773" s="61">
        <v>6.2393638359040465E-2</v>
      </c>
      <c r="AC4773" s="61">
        <v>0.10135351558126199</v>
      </c>
      <c r="AD4773" s="61">
        <v>2.390934056142623E-2</v>
      </c>
      <c r="AE4773" s="61">
        <v>6.2875326107782195E-2</v>
      </c>
      <c r="AF4773" s="61">
        <v>7.041255481933531E-2</v>
      </c>
      <c r="AG4773" s="61">
        <v>2.0466597256573935E-2</v>
      </c>
      <c r="AH4773" s="61">
        <v>8.6214680402091709E-2</v>
      </c>
      <c r="AI4773" s="61">
        <v>8.3425780641097874E-2</v>
      </c>
      <c r="AJ4773" s="61">
        <v>1.628863810346326E-2</v>
      </c>
      <c r="AK4773" s="61">
        <v>6.4546580419394733E-2</v>
      </c>
      <c r="AL4773" s="61">
        <v>0.1098996086553744</v>
      </c>
      <c r="AM4773" s="61">
        <v>7.5667310218478737E-2</v>
      </c>
      <c r="AN4773" s="61">
        <v>2.1519911965811909E-2</v>
      </c>
      <c r="AO4773" s="61">
        <v>6.8005787822319502E-2</v>
      </c>
      <c r="AP4773" s="61">
        <v>0.10341797013791776</v>
      </c>
      <c r="AQ4773" s="62">
        <f t="shared" si="153"/>
        <v>1.0000000000000002</v>
      </c>
    </row>
    <row r="4774" spans="2:43" x14ac:dyDescent="0.25">
      <c r="B4774" s="64">
        <v>4762</v>
      </c>
      <c r="C4774" s="62">
        <v>0.20502330833258625</v>
      </c>
      <c r="D4774" s="62">
        <v>0.13324434412100492</v>
      </c>
      <c r="E4774" s="62">
        <v>9.9383952035013018E-2</v>
      </c>
      <c r="F4774" s="62">
        <v>1.2596135833821159E-2</v>
      </c>
      <c r="G4774" s="62">
        <v>3.7822728540593029E-2</v>
      </c>
      <c r="H4774" s="62">
        <v>3.848477275507263E-2</v>
      </c>
      <c r="I4774" s="62">
        <v>3.0661901473439362E-2</v>
      </c>
      <c r="J4774" s="62">
        <v>9.1921768857403538E-2</v>
      </c>
      <c r="K4774" s="62">
        <v>6.5603104693337452E-2</v>
      </c>
      <c r="L4774" s="62">
        <v>9.5123774783065829E-2</v>
      </c>
      <c r="M4774" s="62">
        <v>1.8603336691083935E-2</v>
      </c>
      <c r="N4774" s="62">
        <v>7.8180830790661002E-2</v>
      </c>
      <c r="O4774" s="62">
        <v>5.6496628123397591E-2</v>
      </c>
      <c r="P4774" s="62">
        <v>0.11012464862973871</v>
      </c>
      <c r="Q4774" s="62">
        <v>7.8727655428225157E-2</v>
      </c>
      <c r="R4774" s="62">
        <v>7.0017844421242259E-2</v>
      </c>
      <c r="S4774" s="62">
        <v>7.6879453002457618E-2</v>
      </c>
      <c r="T4774" s="62">
        <v>3.9371463941448005E-2</v>
      </c>
      <c r="U4774" s="62">
        <f t="shared" si="152"/>
        <v>1.0000000000000002</v>
      </c>
      <c r="V4774" s="63"/>
      <c r="X4774" s="64">
        <v>4762</v>
      </c>
      <c r="Y4774" s="62">
        <v>0.18943351490968297</v>
      </c>
      <c r="Z4774" s="62">
        <v>0.30774204634871094</v>
      </c>
      <c r="AA4774" s="61">
        <v>8.5485487995111797E-2</v>
      </c>
      <c r="AB4774" s="61">
        <v>3.0359275372533072E-2</v>
      </c>
      <c r="AC4774" s="61">
        <v>0.1028544561564386</v>
      </c>
      <c r="AD4774" s="61">
        <v>3.0493832432975248E-2</v>
      </c>
      <c r="AE4774" s="61">
        <v>0.1151764345068024</v>
      </c>
      <c r="AF4774" s="61">
        <v>3.8478318821598516E-2</v>
      </c>
      <c r="AG4774" s="61">
        <v>2.0423377058952398E-2</v>
      </c>
      <c r="AH4774" s="61">
        <v>1.9385044233555429E-2</v>
      </c>
      <c r="AI4774" s="61">
        <v>0.13681143296272272</v>
      </c>
      <c r="AJ4774" s="61">
        <v>1.954540165457232E-2</v>
      </c>
      <c r="AK4774" s="61">
        <v>8.9435855860324057E-2</v>
      </c>
      <c r="AL4774" s="61">
        <v>3.2135973298102222E-2</v>
      </c>
      <c r="AM4774" s="61">
        <v>3.3705757598547187E-2</v>
      </c>
      <c r="AN4774" s="61">
        <v>6.3461542172946722E-2</v>
      </c>
      <c r="AO4774" s="61">
        <v>0.1462867741239155</v>
      </c>
      <c r="AP4774" s="61">
        <v>3.5961035750901815E-2</v>
      </c>
      <c r="AQ4774" s="62">
        <f t="shared" si="153"/>
        <v>1</v>
      </c>
    </row>
    <row r="4775" spans="2:43" x14ac:dyDescent="0.25">
      <c r="B4775" s="64">
        <v>4763</v>
      </c>
      <c r="C4775" s="62">
        <v>0.19863283078620805</v>
      </c>
      <c r="D4775" s="62">
        <v>0.16395577535703204</v>
      </c>
      <c r="E4775" s="62">
        <v>0.10164853961838713</v>
      </c>
      <c r="F4775" s="62">
        <v>4.2770615042640486E-2</v>
      </c>
      <c r="G4775" s="62">
        <v>8.1507186385012087E-2</v>
      </c>
      <c r="H4775" s="62">
        <v>0.10621856853903468</v>
      </c>
      <c r="I4775" s="62">
        <v>6.278790301592771E-2</v>
      </c>
      <c r="J4775" s="62">
        <v>5.3649612587610578E-2</v>
      </c>
      <c r="K4775" s="62">
        <v>1.1264295660566498E-2</v>
      </c>
      <c r="L4775" s="62">
        <v>0.1062861116946436</v>
      </c>
      <c r="M4775" s="62">
        <v>4.1415976068146301E-2</v>
      </c>
      <c r="N4775" s="62">
        <v>3.4604827733129978E-2</v>
      </c>
      <c r="O4775" s="62">
        <v>0.10692320760772415</v>
      </c>
      <c r="P4775" s="62">
        <v>1.6523764666325255E-2</v>
      </c>
      <c r="Q4775" s="62">
        <v>8.9122685220518444E-2</v>
      </c>
      <c r="R4775" s="62">
        <v>8.2683794342870251E-2</v>
      </c>
      <c r="S4775" s="62">
        <v>1.0648232509494577E-2</v>
      </c>
      <c r="T4775" s="62">
        <v>5.1944679307968464E-2</v>
      </c>
      <c r="U4775" s="62">
        <f t="shared" si="152"/>
        <v>1.0000000000000002</v>
      </c>
      <c r="V4775" s="63"/>
      <c r="X4775" s="64">
        <v>4763</v>
      </c>
      <c r="Y4775" s="62">
        <v>0.18437206850723575</v>
      </c>
      <c r="Z4775" s="62">
        <v>0.25975867415308285</v>
      </c>
      <c r="AA4775" s="61">
        <v>5.5827552590381017E-2</v>
      </c>
      <c r="AB4775" s="61">
        <v>9.5942738541925282E-2</v>
      </c>
      <c r="AC4775" s="61">
        <v>7.5920730510596307E-2</v>
      </c>
      <c r="AD4775" s="61">
        <v>4.4104136495801693E-3</v>
      </c>
      <c r="AE4775" s="61">
        <v>2.4241272398422622E-2</v>
      </c>
      <c r="AF4775" s="61">
        <v>8.5346703660176451E-2</v>
      </c>
      <c r="AG4775" s="61">
        <v>4.2346287013739159E-2</v>
      </c>
      <c r="AH4775" s="61">
        <v>1.5572331225973499E-3</v>
      </c>
      <c r="AI4775" s="61">
        <v>4.499866637953473E-2</v>
      </c>
      <c r="AJ4775" s="61">
        <v>0.11419013282348915</v>
      </c>
      <c r="AK4775" s="61">
        <v>8.0434983054707435E-2</v>
      </c>
      <c r="AL4775" s="61">
        <v>0.10092429300378064</v>
      </c>
      <c r="AM4775" s="61">
        <v>8.3792277841462384E-2</v>
      </c>
      <c r="AN4775" s="61">
        <v>7.5176316791454631E-2</v>
      </c>
      <c r="AO4775" s="61">
        <v>2.8757299319713766E-2</v>
      </c>
      <c r="AP4775" s="61">
        <v>8.6133099298438695E-2</v>
      </c>
      <c r="AQ4775" s="62">
        <f t="shared" si="153"/>
        <v>0.99999999999999967</v>
      </c>
    </row>
    <row r="4776" spans="2:43" x14ac:dyDescent="0.25">
      <c r="B4776" s="64">
        <v>4764</v>
      </c>
      <c r="C4776" s="62">
        <v>0.19900129966506402</v>
      </c>
      <c r="D4776" s="62">
        <v>0.15365120059362403</v>
      </c>
      <c r="E4776" s="62">
        <v>0.11192470081720324</v>
      </c>
      <c r="F4776" s="62">
        <v>6.8329085407757326E-2</v>
      </c>
      <c r="G4776" s="62">
        <v>9.3520152228291874E-3</v>
      </c>
      <c r="H4776" s="62">
        <v>3.8461880395143706E-2</v>
      </c>
      <c r="I4776" s="62">
        <v>1.8379987372709964E-2</v>
      </c>
      <c r="J4776" s="62">
        <v>4.7492204923993024E-2</v>
      </c>
      <c r="K4776" s="62">
        <v>0.12041794332129874</v>
      </c>
      <c r="L4776" s="62">
        <v>6.6124277810286E-2</v>
      </c>
      <c r="M4776" s="62">
        <v>8.7853156413356184E-3</v>
      </c>
      <c r="N4776" s="62">
        <v>0.11244418793408499</v>
      </c>
      <c r="O4776" s="62">
        <v>8.2824293087504219E-2</v>
      </c>
      <c r="P4776" s="62">
        <v>4.888048800796102E-2</v>
      </c>
      <c r="Q4776" s="62">
        <v>4.3935858217561852E-2</v>
      </c>
      <c r="R4776" s="62">
        <v>0.1003171746346368</v>
      </c>
      <c r="S4776" s="62">
        <v>9.3184069610487252E-2</v>
      </c>
      <c r="T4776" s="62">
        <v>2.914651759520704E-2</v>
      </c>
      <c r="U4776" s="62">
        <f t="shared" si="152"/>
        <v>1</v>
      </c>
      <c r="V4776" s="63"/>
      <c r="X4776" s="64">
        <v>4764</v>
      </c>
      <c r="Y4776" s="62">
        <v>0.17476872466911725</v>
      </c>
      <c r="Z4776" s="62">
        <v>0.23667415709368678</v>
      </c>
      <c r="AA4776" s="61">
        <v>2.7899244313363544E-2</v>
      </c>
      <c r="AB4776" s="61">
        <v>8.839051283739377E-2</v>
      </c>
      <c r="AC4776" s="61">
        <v>9.4377233043180672E-2</v>
      </c>
      <c r="AD4776" s="61">
        <v>9.4478306715390717E-2</v>
      </c>
      <c r="AE4776" s="61">
        <v>6.0637593877790719E-2</v>
      </c>
      <c r="AF4776" s="61">
        <v>6.1905849751981337E-2</v>
      </c>
      <c r="AG4776" s="61">
        <v>6.7845003293723533E-2</v>
      </c>
      <c r="AH4776" s="61">
        <v>2.7801448162652617E-2</v>
      </c>
      <c r="AI4776" s="61">
        <v>7.2715213061428335E-2</v>
      </c>
      <c r="AJ4776" s="61">
        <v>7.1891533874348781E-2</v>
      </c>
      <c r="AK4776" s="61">
        <v>1.0283284736929231E-2</v>
      </c>
      <c r="AL4776" s="61">
        <v>4.2417779334138546E-2</v>
      </c>
      <c r="AM4776" s="61">
        <v>0.12956224530353791</v>
      </c>
      <c r="AN4776" s="61">
        <v>2.148813135436343E-3</v>
      </c>
      <c r="AO4776" s="61">
        <v>0.10555283089054514</v>
      </c>
      <c r="AP4776" s="61">
        <v>4.2093107668158679E-2</v>
      </c>
      <c r="AQ4776" s="62">
        <f t="shared" si="153"/>
        <v>0.99999999999999978</v>
      </c>
    </row>
    <row r="4777" spans="2:43" x14ac:dyDescent="0.25">
      <c r="B4777" s="64">
        <v>4765</v>
      </c>
      <c r="C4777" s="62">
        <v>0.2273394550655064</v>
      </c>
      <c r="D4777" s="62">
        <v>0.14350956824461555</v>
      </c>
      <c r="E4777" s="62">
        <v>3.8118931214326253E-2</v>
      </c>
      <c r="F4777" s="62">
        <v>2.4065099858913197E-2</v>
      </c>
      <c r="G4777" s="62">
        <v>0.11531714174451918</v>
      </c>
      <c r="H4777" s="62">
        <v>6.2453856138429777E-2</v>
      </c>
      <c r="I4777" s="62">
        <v>8.3179327598273359E-2</v>
      </c>
      <c r="J4777" s="62">
        <v>0.1103654064880102</v>
      </c>
      <c r="K4777" s="62">
        <v>4.6805478147712902E-2</v>
      </c>
      <c r="L4777" s="62">
        <v>7.3510907827132141E-2</v>
      </c>
      <c r="M4777" s="62">
        <v>0.10872357451921202</v>
      </c>
      <c r="N4777" s="62">
        <v>4.0490753963670856E-2</v>
      </c>
      <c r="O4777" s="62">
        <v>1.3050134973367529E-2</v>
      </c>
      <c r="P4777" s="62">
        <v>0.10033245819543755</v>
      </c>
      <c r="Q4777" s="62">
        <v>8.2497563034522707E-3</v>
      </c>
      <c r="R4777" s="62">
        <v>2.4350394180236865E-2</v>
      </c>
      <c r="S4777" s="62">
        <v>5.6803726926819204E-2</v>
      </c>
      <c r="T4777" s="62">
        <v>9.4183051920486718E-2</v>
      </c>
      <c r="U4777" s="62">
        <f t="shared" si="152"/>
        <v>1</v>
      </c>
      <c r="V4777" s="63"/>
      <c r="X4777" s="64">
        <v>4765</v>
      </c>
      <c r="Y4777" s="62">
        <v>0.17100353104693206</v>
      </c>
      <c r="Z4777" s="62">
        <v>0.23095329457848113</v>
      </c>
      <c r="AA4777" s="61">
        <v>8.894652687655645E-2</v>
      </c>
      <c r="AB4777" s="61">
        <v>7.4640426434336507E-2</v>
      </c>
      <c r="AC4777" s="61">
        <v>4.2784040092588335E-2</v>
      </c>
      <c r="AD4777" s="61">
        <v>8.0373552968185602E-2</v>
      </c>
      <c r="AE4777" s="61">
        <v>9.9321468880692571E-2</v>
      </c>
      <c r="AF4777" s="61">
        <v>5.0507464261746945E-2</v>
      </c>
      <c r="AG4777" s="61">
        <v>8.4245521150057415E-2</v>
      </c>
      <c r="AH4777" s="61">
        <v>0.11056712119275997</v>
      </c>
      <c r="AI4777" s="61">
        <v>1.7792092830194593E-2</v>
      </c>
      <c r="AJ4777" s="61">
        <v>4.3424814186200533E-2</v>
      </c>
      <c r="AK4777" s="61">
        <v>0.13087827392644946</v>
      </c>
      <c r="AL4777" s="61">
        <v>5.9655988684042552E-2</v>
      </c>
      <c r="AM4777" s="61">
        <v>1.1274835229539376E-2</v>
      </c>
      <c r="AN4777" s="61">
        <v>2.717649030178779E-2</v>
      </c>
      <c r="AO4777" s="61">
        <v>2.7842821281946335E-2</v>
      </c>
      <c r="AP4777" s="61">
        <v>5.056856170291528E-2</v>
      </c>
      <c r="AQ4777" s="62">
        <f t="shared" si="153"/>
        <v>0.99999999999999978</v>
      </c>
    </row>
    <row r="4778" spans="2:43" x14ac:dyDescent="0.25">
      <c r="B4778" s="64">
        <v>4766</v>
      </c>
      <c r="C4778" s="62">
        <v>0.21341209332457767</v>
      </c>
      <c r="D4778" s="62">
        <v>0.18568980952394554</v>
      </c>
      <c r="E4778" s="62">
        <v>5.2554452348565595E-2</v>
      </c>
      <c r="F4778" s="62">
        <v>9.6412587288705276E-2</v>
      </c>
      <c r="G4778" s="62">
        <v>0.1170336852118038</v>
      </c>
      <c r="H4778" s="62">
        <v>4.0035303064336725E-2</v>
      </c>
      <c r="I4778" s="62">
        <v>9.1911327958001193E-2</v>
      </c>
      <c r="J4778" s="62">
        <v>1.9160882536372988E-2</v>
      </c>
      <c r="K4778" s="62">
        <v>0.12066521226548509</v>
      </c>
      <c r="L4778" s="62">
        <v>7.0769493277282602E-2</v>
      </c>
      <c r="M4778" s="62">
        <v>7.0091760735920786E-2</v>
      </c>
      <c r="N4778" s="62">
        <v>3.1827179152551864E-2</v>
      </c>
      <c r="O4778" s="62">
        <v>7.3152120500390244E-2</v>
      </c>
      <c r="P4778" s="62">
        <v>2.4727074552040654E-2</v>
      </c>
      <c r="Q4778" s="62">
        <v>2.7073379572711475E-5</v>
      </c>
      <c r="R4778" s="62">
        <v>0.10137305784965202</v>
      </c>
      <c r="S4778" s="62">
        <v>3.5838992623189132E-2</v>
      </c>
      <c r="T4778" s="62">
        <v>5.4419797256129235E-2</v>
      </c>
      <c r="U4778" s="62">
        <f t="shared" si="152"/>
        <v>0.99999999999999989</v>
      </c>
      <c r="V4778" s="63"/>
      <c r="X4778" s="64">
        <v>4766</v>
      </c>
      <c r="Y4778" s="62">
        <v>0.17560163973274118</v>
      </c>
      <c r="Z4778" s="62">
        <v>0.11950340906258773</v>
      </c>
      <c r="AA4778" s="61">
        <v>6.9468313843831619E-2</v>
      </c>
      <c r="AB4778" s="61">
        <v>5.7155590626028895E-2</v>
      </c>
      <c r="AC4778" s="61">
        <v>3.8079496895358514E-2</v>
      </c>
      <c r="AD4778" s="61">
        <v>5.6524518937218729E-2</v>
      </c>
      <c r="AE4778" s="61">
        <v>0.10597858526134987</v>
      </c>
      <c r="AF4778" s="61">
        <v>6.1901354791452957E-2</v>
      </c>
      <c r="AG4778" s="61">
        <v>0.13193058403938326</v>
      </c>
      <c r="AH4778" s="61">
        <v>5.0863674534017612E-2</v>
      </c>
      <c r="AI4778" s="61">
        <v>9.4257250114952312E-2</v>
      </c>
      <c r="AJ4778" s="61">
        <v>8.4503544186157728E-2</v>
      </c>
      <c r="AK4778" s="61">
        <v>1.552118499705743E-2</v>
      </c>
      <c r="AL4778" s="61">
        <v>0.10602917041854718</v>
      </c>
      <c r="AM4778" s="61">
        <v>1.9407254750870434E-2</v>
      </c>
      <c r="AN4778" s="61">
        <v>1.6609157507764562E-2</v>
      </c>
      <c r="AO4778" s="61">
        <v>3.7028839654313625E-2</v>
      </c>
      <c r="AP4778" s="61">
        <v>5.4741479441695357E-2</v>
      </c>
      <c r="AQ4778" s="62">
        <f t="shared" si="153"/>
        <v>1.0000000000000002</v>
      </c>
    </row>
    <row r="4779" spans="2:43" x14ac:dyDescent="0.25">
      <c r="B4779" s="64">
        <v>4767</v>
      </c>
      <c r="C4779" s="62">
        <v>0.19889009461856616</v>
      </c>
      <c r="D4779" s="62">
        <v>0.13220008272590042</v>
      </c>
      <c r="E4779" s="62">
        <v>2.2891671998810988E-2</v>
      </c>
      <c r="F4779" s="62">
        <v>1.4058799920506165E-2</v>
      </c>
      <c r="G4779" s="62">
        <v>8.9556423893595184E-3</v>
      </c>
      <c r="H4779" s="62">
        <v>6.93942212270071E-2</v>
      </c>
      <c r="I4779" s="62">
        <v>5.095096115456773E-2</v>
      </c>
      <c r="J4779" s="62">
        <v>9.2941558212606606E-2</v>
      </c>
      <c r="K4779" s="62">
        <v>8.781476616951267E-2</v>
      </c>
      <c r="L4779" s="62">
        <v>8.4930335880262872E-2</v>
      </c>
      <c r="M4779" s="62">
        <v>7.8102856002159257E-2</v>
      </c>
      <c r="N4779" s="62">
        <v>3.5910082396936507E-2</v>
      </c>
      <c r="O4779" s="62">
        <v>7.4645610027976442E-2</v>
      </c>
      <c r="P4779" s="62">
        <v>0.10011831869226211</v>
      </c>
      <c r="Q4779" s="62">
        <v>8.3535443894340256E-2</v>
      </c>
      <c r="R4779" s="62">
        <v>6.4309524886182232E-2</v>
      </c>
      <c r="S4779" s="62">
        <v>7.4586173596047162E-2</v>
      </c>
      <c r="T4779" s="62">
        <v>5.6854033551462353E-2</v>
      </c>
      <c r="U4779" s="62">
        <f t="shared" si="152"/>
        <v>0.99999999999999989</v>
      </c>
      <c r="V4779" s="63"/>
      <c r="X4779" s="64">
        <v>4767</v>
      </c>
      <c r="Y4779" s="62">
        <v>0.17109927775050526</v>
      </c>
      <c r="Z4779" s="62">
        <v>0.20385518012566753</v>
      </c>
      <c r="AA4779" s="61">
        <v>7.2016117720342554E-2</v>
      </c>
      <c r="AB4779" s="61">
        <v>4.1557382098584006E-2</v>
      </c>
      <c r="AC4779" s="61">
        <v>4.7929646943775925E-2</v>
      </c>
      <c r="AD4779" s="61">
        <v>3.2365861810595031E-2</v>
      </c>
      <c r="AE4779" s="61">
        <v>8.6060107551546392E-3</v>
      </c>
      <c r="AF4779" s="61">
        <v>5.636989909786725E-2</v>
      </c>
      <c r="AG4779" s="61">
        <v>8.0409931980889665E-2</v>
      </c>
      <c r="AH4779" s="61">
        <v>9.2349627551944705E-3</v>
      </c>
      <c r="AI4779" s="61">
        <v>0.10059866341126573</v>
      </c>
      <c r="AJ4779" s="61">
        <v>8.2271749372081232E-2</v>
      </c>
      <c r="AK4779" s="61">
        <v>9.6165099866536791E-2</v>
      </c>
      <c r="AL4779" s="61">
        <v>8.9591248157954106E-2</v>
      </c>
      <c r="AM4779" s="61">
        <v>9.4636630129050936E-2</v>
      </c>
      <c r="AN4779" s="61">
        <v>5.7336370133799108E-2</v>
      </c>
      <c r="AO4779" s="61">
        <v>6.323371974833196E-2</v>
      </c>
      <c r="AP4779" s="61">
        <v>6.7676706018576657E-2</v>
      </c>
      <c r="AQ4779" s="62">
        <f t="shared" si="153"/>
        <v>1</v>
      </c>
    </row>
    <row r="4780" spans="2:43" x14ac:dyDescent="0.25">
      <c r="B4780" s="64">
        <v>4768</v>
      </c>
      <c r="C4780" s="62">
        <v>0.20125815128351837</v>
      </c>
      <c r="D4780" s="62">
        <v>0.15216244659296929</v>
      </c>
      <c r="E4780" s="62">
        <v>9.0647346999603279E-2</v>
      </c>
      <c r="F4780" s="62">
        <v>1.8859469728197433E-3</v>
      </c>
      <c r="G4780" s="62">
        <v>6.1056273247215062E-2</v>
      </c>
      <c r="H4780" s="62">
        <v>4.419742394911446E-2</v>
      </c>
      <c r="I4780" s="62">
        <v>2.775809219368228E-2</v>
      </c>
      <c r="J4780" s="62">
        <v>5.2708803237498086E-3</v>
      </c>
      <c r="K4780" s="62">
        <v>0.1475358484947385</v>
      </c>
      <c r="L4780" s="62">
        <v>0.12981343498833967</v>
      </c>
      <c r="M4780" s="62">
        <v>3.6284562393111189E-2</v>
      </c>
      <c r="N4780" s="62">
        <v>0.10815446867763079</v>
      </c>
      <c r="O4780" s="62">
        <v>7.6200520316325154E-2</v>
      </c>
      <c r="P4780" s="62">
        <v>4.3095205948165412E-2</v>
      </c>
      <c r="Q4780" s="62">
        <v>2.0143225951553174E-2</v>
      </c>
      <c r="R4780" s="62">
        <v>0.1071105172747624</v>
      </c>
      <c r="S4780" s="62">
        <v>9.3321640311818284E-3</v>
      </c>
      <c r="T4780" s="62">
        <v>9.1514088238007454E-2</v>
      </c>
      <c r="U4780" s="62">
        <f t="shared" si="152"/>
        <v>1.0000000000000002</v>
      </c>
      <c r="V4780" s="63"/>
      <c r="X4780" s="64">
        <v>4768</v>
      </c>
      <c r="Y4780" s="62">
        <v>0.17905703729768896</v>
      </c>
      <c r="Z4780" s="62">
        <v>0.18160491752199165</v>
      </c>
      <c r="AA4780" s="61">
        <v>7.3216822703596765E-2</v>
      </c>
      <c r="AB4780" s="61">
        <v>6.3301150312235127E-2</v>
      </c>
      <c r="AC4780" s="61">
        <v>5.7306842413016722E-2</v>
      </c>
      <c r="AD4780" s="61">
        <v>4.7113227327073404E-2</v>
      </c>
      <c r="AE4780" s="61">
        <v>9.917369741495953E-2</v>
      </c>
      <c r="AF4780" s="61">
        <v>6.4968705894462839E-2</v>
      </c>
      <c r="AG4780" s="61">
        <v>9.8159056449312582E-2</v>
      </c>
      <c r="AH4780" s="61">
        <v>7.7065047633386549E-2</v>
      </c>
      <c r="AI4780" s="61">
        <v>4.5224820802047296E-2</v>
      </c>
      <c r="AJ4780" s="61">
        <v>0.10538340193462856</v>
      </c>
      <c r="AK4780" s="61">
        <v>3.9810041875373604E-2</v>
      </c>
      <c r="AL4780" s="61">
        <v>3.4707668831646478E-2</v>
      </c>
      <c r="AM4780" s="61">
        <v>2.4169440728275166E-2</v>
      </c>
      <c r="AN4780" s="61">
        <v>3.0453685350768336E-2</v>
      </c>
      <c r="AO4780" s="61">
        <v>4.9083227685278966E-2</v>
      </c>
      <c r="AP4780" s="61">
        <v>9.0863162643937956E-2</v>
      </c>
      <c r="AQ4780" s="62">
        <f t="shared" si="153"/>
        <v>0.99999999999999978</v>
      </c>
    </row>
    <row r="4781" spans="2:43" x14ac:dyDescent="0.25">
      <c r="B4781" s="64">
        <v>4769</v>
      </c>
      <c r="C4781" s="62">
        <v>0.21611847229069206</v>
      </c>
      <c r="D4781" s="62">
        <v>0.16048119351680953</v>
      </c>
      <c r="E4781" s="62">
        <v>3.7496748821138619E-2</v>
      </c>
      <c r="F4781" s="62">
        <v>4.7657538513968339E-2</v>
      </c>
      <c r="G4781" s="62">
        <v>0.11605476553821079</v>
      </c>
      <c r="H4781" s="62">
        <v>4.6133576610346769E-2</v>
      </c>
      <c r="I4781" s="62">
        <v>2.7445670071097618E-3</v>
      </c>
      <c r="J4781" s="62">
        <v>6.6846117296727237E-2</v>
      </c>
      <c r="K4781" s="62">
        <v>1.3420923724403065E-2</v>
      </c>
      <c r="L4781" s="62">
        <v>0.13870681076288865</v>
      </c>
      <c r="M4781" s="62">
        <v>7.9204480707162586E-2</v>
      </c>
      <c r="N4781" s="62">
        <v>6.6599231705143966E-2</v>
      </c>
      <c r="O4781" s="62">
        <v>3.7136674941257282E-2</v>
      </c>
      <c r="P4781" s="62">
        <v>7.8032414502636524E-2</v>
      </c>
      <c r="Q4781" s="62">
        <v>6.7465356435163132E-2</v>
      </c>
      <c r="R4781" s="62">
        <v>5.6079439993814394E-2</v>
      </c>
      <c r="S4781" s="62">
        <v>0.12787767601349032</v>
      </c>
      <c r="T4781" s="62">
        <v>1.8543677426538716E-2</v>
      </c>
      <c r="U4781" s="62">
        <f t="shared" si="152"/>
        <v>1.0000000000000002</v>
      </c>
      <c r="V4781" s="63"/>
      <c r="X4781" s="64">
        <v>4769</v>
      </c>
      <c r="Y4781" s="62">
        <v>0.16851226008865447</v>
      </c>
      <c r="Z4781" s="62">
        <v>0.26611320363516888</v>
      </c>
      <c r="AA4781" s="61">
        <v>7.2081805233214721E-4</v>
      </c>
      <c r="AB4781" s="61">
        <v>9.2356035537095142E-3</v>
      </c>
      <c r="AC4781" s="61">
        <v>0.10351518111811778</v>
      </c>
      <c r="AD4781" s="61">
        <v>0.11647359293905869</v>
      </c>
      <c r="AE4781" s="61">
        <v>5.9232887624347981E-2</v>
      </c>
      <c r="AF4781" s="61">
        <v>4.2999944505830202E-3</v>
      </c>
      <c r="AG4781" s="61">
        <v>0.11801746713501139</v>
      </c>
      <c r="AH4781" s="61">
        <v>9.6088978622361709E-2</v>
      </c>
      <c r="AI4781" s="61">
        <v>0.12738192726104572</v>
      </c>
      <c r="AJ4781" s="61">
        <v>1.84704302101933E-2</v>
      </c>
      <c r="AK4781" s="61">
        <v>4.4159847444892784E-2</v>
      </c>
      <c r="AL4781" s="61">
        <v>8.9587082176265015E-2</v>
      </c>
      <c r="AM4781" s="61">
        <v>6.7721595522487854E-2</v>
      </c>
      <c r="AN4781" s="61">
        <v>2.6803321563798086E-2</v>
      </c>
      <c r="AO4781" s="61">
        <v>7.9290776184562702E-3</v>
      </c>
      <c r="AP4781" s="61">
        <v>0.11036219470733867</v>
      </c>
      <c r="AQ4781" s="62">
        <f t="shared" si="153"/>
        <v>0.99999999999999989</v>
      </c>
    </row>
    <row r="4782" spans="2:43" x14ac:dyDescent="0.25">
      <c r="B4782" s="64">
        <v>4770</v>
      </c>
      <c r="C4782" s="62">
        <v>0.20311836992134286</v>
      </c>
      <c r="D4782" s="62">
        <v>0.13420614806375702</v>
      </c>
      <c r="E4782" s="62">
        <v>4.2395421246202908E-2</v>
      </c>
      <c r="F4782" s="62">
        <v>6.7039557333446895E-2</v>
      </c>
      <c r="G4782" s="62">
        <v>3.1362837936509103E-3</v>
      </c>
      <c r="H4782" s="62">
        <v>0.10756165796210389</v>
      </c>
      <c r="I4782" s="62">
        <v>3.10431424753644E-2</v>
      </c>
      <c r="J4782" s="62">
        <v>5.9337865826386928E-2</v>
      </c>
      <c r="K4782" s="62">
        <v>0.14229798950972294</v>
      </c>
      <c r="L4782" s="62">
        <v>4.9291431724837464E-2</v>
      </c>
      <c r="M4782" s="62">
        <v>6.8039057022688462E-2</v>
      </c>
      <c r="N4782" s="62">
        <v>5.8323566961903058E-2</v>
      </c>
      <c r="O4782" s="62">
        <v>1.4067561609941827E-2</v>
      </c>
      <c r="P4782" s="62">
        <v>8.4740153968286366E-2</v>
      </c>
      <c r="Q4782" s="62">
        <v>8.3029535748811185E-3</v>
      </c>
      <c r="R4782" s="62">
        <v>3.2097822919394663E-2</v>
      </c>
      <c r="S4782" s="62">
        <v>0.12128838750137967</v>
      </c>
      <c r="T4782" s="62">
        <v>0.11103714656980855</v>
      </c>
      <c r="U4782" s="62">
        <f t="shared" si="152"/>
        <v>1</v>
      </c>
      <c r="V4782" s="63"/>
      <c r="X4782" s="64">
        <v>4770</v>
      </c>
      <c r="Y4782" s="62">
        <v>0.1722271398842751</v>
      </c>
      <c r="Z4782" s="62">
        <v>0.2101834368920189</v>
      </c>
      <c r="AA4782" s="61">
        <v>6.3767722910974007E-3</v>
      </c>
      <c r="AB4782" s="61">
        <v>0.10910713493383557</v>
      </c>
      <c r="AC4782" s="61">
        <v>6.0871624627912228E-2</v>
      </c>
      <c r="AD4782" s="61">
        <v>0.13448654248639688</v>
      </c>
      <c r="AE4782" s="61">
        <v>4.0526244386201893E-2</v>
      </c>
      <c r="AF4782" s="61">
        <v>8.4031155266264396E-2</v>
      </c>
      <c r="AG4782" s="61">
        <v>0.13537852843469586</v>
      </c>
      <c r="AH4782" s="61">
        <v>3.6387320636443343E-2</v>
      </c>
      <c r="AI4782" s="61">
        <v>5.5084358768574662E-2</v>
      </c>
      <c r="AJ4782" s="61">
        <v>4.8799479692000193E-2</v>
      </c>
      <c r="AK4782" s="61">
        <v>9.4532067578889016E-4</v>
      </c>
      <c r="AL4782" s="61">
        <v>1.9737195448066586E-2</v>
      </c>
      <c r="AM4782" s="61">
        <v>3.6906494537228766E-2</v>
      </c>
      <c r="AN4782" s="61">
        <v>0.15118188155495871</v>
      </c>
      <c r="AO4782" s="61">
        <v>5.1101875650747357E-2</v>
      </c>
      <c r="AP4782" s="61">
        <v>2.9078070609787506E-2</v>
      </c>
      <c r="AQ4782" s="62">
        <f t="shared" si="153"/>
        <v>1</v>
      </c>
    </row>
    <row r="4783" spans="2:43" x14ac:dyDescent="0.25">
      <c r="B4783" s="64">
        <v>4771</v>
      </c>
      <c r="C4783" s="62">
        <v>0.19637369863821666</v>
      </c>
      <c r="D4783" s="62">
        <v>0.11557911390157626</v>
      </c>
      <c r="E4783" s="62">
        <v>9.5607618992191584E-3</v>
      </c>
      <c r="F4783" s="62">
        <v>5.5064850808097164E-2</v>
      </c>
      <c r="G4783" s="62">
        <v>9.2709682396902807E-3</v>
      </c>
      <c r="H4783" s="62">
        <v>1.9732854282709121E-2</v>
      </c>
      <c r="I4783" s="62">
        <v>0.10382882296239752</v>
      </c>
      <c r="J4783" s="62">
        <v>4.3279615096135905E-2</v>
      </c>
      <c r="K4783" s="62">
        <v>0.13620230301391853</v>
      </c>
      <c r="L4783" s="62">
        <v>7.6190879916392534E-2</v>
      </c>
      <c r="M4783" s="62">
        <v>0.12644723432417371</v>
      </c>
      <c r="N4783" s="62">
        <v>6.9556193137551786E-3</v>
      </c>
      <c r="O4783" s="62">
        <v>4.5914863273131511E-2</v>
      </c>
      <c r="P4783" s="62">
        <v>0.11414155129485501</v>
      </c>
      <c r="Q4783" s="62">
        <v>0.10751850463248319</v>
      </c>
      <c r="R4783" s="62">
        <v>1.2818338931084323E-2</v>
      </c>
      <c r="S4783" s="62">
        <v>4.0051398854812174E-2</v>
      </c>
      <c r="T4783" s="62">
        <v>9.3021433157144742E-2</v>
      </c>
      <c r="U4783" s="62">
        <f t="shared" si="152"/>
        <v>1.0000000000000002</v>
      </c>
      <c r="V4783" s="63"/>
      <c r="X4783" s="64">
        <v>4771</v>
      </c>
      <c r="Y4783" s="62">
        <v>0.17850771093942241</v>
      </c>
      <c r="Z4783" s="62">
        <v>0.28915523513864561</v>
      </c>
      <c r="AA4783" s="61">
        <v>8.0181401770894778E-2</v>
      </c>
      <c r="AB4783" s="61">
        <v>7.621540691723222E-2</v>
      </c>
      <c r="AC4783" s="61">
        <v>8.1902914448437142E-2</v>
      </c>
      <c r="AD4783" s="61">
        <v>5.154240642750222E-2</v>
      </c>
      <c r="AE4783" s="61">
        <v>2.9910704173062082E-2</v>
      </c>
      <c r="AF4783" s="61">
        <v>4.4431699670809302E-2</v>
      </c>
      <c r="AG4783" s="61">
        <v>6.3384427863953277E-2</v>
      </c>
      <c r="AH4783" s="61">
        <v>4.8827207398742044E-2</v>
      </c>
      <c r="AI4783" s="61">
        <v>9.8898384991626051E-2</v>
      </c>
      <c r="AJ4783" s="61">
        <v>9.2287393309872734E-2</v>
      </c>
      <c r="AK4783" s="61">
        <v>8.5879198374532562E-2</v>
      </c>
      <c r="AL4783" s="61">
        <v>3.9325869810041519E-2</v>
      </c>
      <c r="AM4783" s="61">
        <v>4.1377298416831035E-2</v>
      </c>
      <c r="AN4783" s="61">
        <v>4.4201433904749544E-2</v>
      </c>
      <c r="AO4783" s="61">
        <v>9.9708170835572138E-2</v>
      </c>
      <c r="AP4783" s="61">
        <v>2.1926081686141224E-2</v>
      </c>
      <c r="AQ4783" s="62">
        <f t="shared" si="153"/>
        <v>0.99999999999999978</v>
      </c>
    </row>
    <row r="4784" spans="2:43" x14ac:dyDescent="0.25">
      <c r="B4784" s="64">
        <v>4772</v>
      </c>
      <c r="C4784" s="62">
        <v>0.21269266166515019</v>
      </c>
      <c r="D4784" s="62">
        <v>0.15985535896296554</v>
      </c>
      <c r="E4784" s="62">
        <v>4.6960709848152794E-2</v>
      </c>
      <c r="F4784" s="62">
        <v>7.9467535676521664E-2</v>
      </c>
      <c r="G4784" s="62">
        <v>9.7836743014939567E-2</v>
      </c>
      <c r="H4784" s="62">
        <v>7.3653192510783477E-2</v>
      </c>
      <c r="I4784" s="62">
        <v>7.1842875750225257E-2</v>
      </c>
      <c r="J4784" s="62">
        <v>8.9418069860418142E-2</v>
      </c>
      <c r="K4784" s="62">
        <v>4.6990108929690792E-2</v>
      </c>
      <c r="L4784" s="62">
        <v>5.2040084732168E-2</v>
      </c>
      <c r="M4784" s="62">
        <v>6.0186114314060693E-2</v>
      </c>
      <c r="N4784" s="62">
        <v>7.3555642736541138E-2</v>
      </c>
      <c r="O4784" s="62">
        <v>5.5722205320105814E-2</v>
      </c>
      <c r="P4784" s="62">
        <v>4.0398678725664293E-2</v>
      </c>
      <c r="Q4784" s="62">
        <v>5.7905342786832667E-2</v>
      </c>
      <c r="R4784" s="62">
        <v>5.9247114241654818E-2</v>
      </c>
      <c r="S4784" s="62">
        <v>2.1484924372599332E-2</v>
      </c>
      <c r="T4784" s="62">
        <v>7.3290657179641408E-2</v>
      </c>
      <c r="U4784" s="62">
        <f t="shared" si="152"/>
        <v>1</v>
      </c>
      <c r="V4784" s="63"/>
      <c r="X4784" s="64">
        <v>4772</v>
      </c>
      <c r="Y4784" s="62">
        <v>0.1866215571348219</v>
      </c>
      <c r="Z4784" s="62">
        <v>0.23517001924264952</v>
      </c>
      <c r="AA4784" s="61">
        <v>8.6100769267954666E-2</v>
      </c>
      <c r="AB4784" s="61">
        <v>4.3186030368763409E-2</v>
      </c>
      <c r="AC4784" s="61">
        <v>9.0022110844967404E-2</v>
      </c>
      <c r="AD4784" s="61">
        <v>1.1037478858836498E-3</v>
      </c>
      <c r="AE4784" s="61">
        <v>1.6181408817787391E-2</v>
      </c>
      <c r="AF4784" s="61">
        <v>8.113564863560091E-2</v>
      </c>
      <c r="AG4784" s="61">
        <v>4.0293057842970242E-2</v>
      </c>
      <c r="AH4784" s="61">
        <v>9.6040927796767581E-2</v>
      </c>
      <c r="AI4784" s="61">
        <v>9.0581634590504986E-2</v>
      </c>
      <c r="AJ4784" s="61">
        <v>9.0965162660288382E-2</v>
      </c>
      <c r="AK4784" s="61">
        <v>1.8311525598825321E-2</v>
      </c>
      <c r="AL4784" s="61">
        <v>5.9436143121940066E-2</v>
      </c>
      <c r="AM4784" s="61">
        <v>8.970028446312478E-2</v>
      </c>
      <c r="AN4784" s="61">
        <v>6.0250055281557906E-2</v>
      </c>
      <c r="AO4784" s="61">
        <v>8.7841239537097326E-2</v>
      </c>
      <c r="AP4784" s="61">
        <v>4.8850253285965962E-2</v>
      </c>
      <c r="AQ4784" s="62">
        <f t="shared" si="153"/>
        <v>0.99999999999999989</v>
      </c>
    </row>
    <row r="4785" spans="2:43" x14ac:dyDescent="0.25">
      <c r="B4785" s="64">
        <v>4773</v>
      </c>
      <c r="C4785" s="62">
        <v>0.21182220091069626</v>
      </c>
      <c r="D4785" s="62">
        <v>0.16150585518742835</v>
      </c>
      <c r="E4785" s="62">
        <v>5.9745130046600189E-2</v>
      </c>
      <c r="F4785" s="62">
        <v>0.11960041376520589</v>
      </c>
      <c r="G4785" s="62">
        <v>5.551016871253138E-2</v>
      </c>
      <c r="H4785" s="62">
        <v>5.7047894238119748E-2</v>
      </c>
      <c r="I4785" s="62">
        <v>0.10229094308844565</v>
      </c>
      <c r="J4785" s="62">
        <v>0.10931909195252912</v>
      </c>
      <c r="K4785" s="62">
        <v>6.2753739155760713E-2</v>
      </c>
      <c r="L4785" s="62">
        <v>6.2332373410669821E-2</v>
      </c>
      <c r="M4785" s="62">
        <v>1.2496641208455912E-2</v>
      </c>
      <c r="N4785" s="62">
        <v>3.6753695031253503E-2</v>
      </c>
      <c r="O4785" s="62">
        <v>5.1085640888341721E-2</v>
      </c>
      <c r="P4785" s="62">
        <v>2.5388572664240088E-2</v>
      </c>
      <c r="Q4785" s="62">
        <v>4.393524685533403E-2</v>
      </c>
      <c r="R4785" s="62">
        <v>0.10964863872918074</v>
      </c>
      <c r="S4785" s="62">
        <v>8.702971187581246E-2</v>
      </c>
      <c r="T4785" s="62">
        <v>5.0620983775191419E-3</v>
      </c>
      <c r="U4785" s="62">
        <f t="shared" si="152"/>
        <v>1</v>
      </c>
      <c r="V4785" s="63"/>
      <c r="X4785" s="64">
        <v>4773</v>
      </c>
      <c r="Y4785" s="62">
        <v>0.18646962461671007</v>
      </c>
      <c r="Z4785" s="62">
        <v>9.6313964133333652E-2</v>
      </c>
      <c r="AA4785" s="61">
        <v>2.712284270511546E-2</v>
      </c>
      <c r="AB4785" s="61">
        <v>7.818629081957626E-2</v>
      </c>
      <c r="AC4785" s="61">
        <v>2.8588096056501786E-2</v>
      </c>
      <c r="AD4785" s="61">
        <v>3.6076447335255786E-2</v>
      </c>
      <c r="AE4785" s="61">
        <v>8.9936954481184564E-2</v>
      </c>
      <c r="AF4785" s="61">
        <v>0.1103266783769055</v>
      </c>
      <c r="AG4785" s="61">
        <v>1.2573495563259858E-2</v>
      </c>
      <c r="AH4785" s="61">
        <v>7.2676340179729515E-2</v>
      </c>
      <c r="AI4785" s="61">
        <v>2.4008533547515538E-2</v>
      </c>
      <c r="AJ4785" s="61">
        <v>2.5834780108671688E-2</v>
      </c>
      <c r="AK4785" s="61">
        <v>4.5996700935754517E-2</v>
      </c>
      <c r="AL4785" s="61">
        <v>0.10551926147882346</v>
      </c>
      <c r="AM4785" s="61">
        <v>7.8609708757134786E-2</v>
      </c>
      <c r="AN4785" s="61">
        <v>2.5297033562736112E-3</v>
      </c>
      <c r="AO4785" s="61">
        <v>0.11920536271036695</v>
      </c>
      <c r="AP4785" s="61">
        <v>0.14280880358793077</v>
      </c>
      <c r="AQ4785" s="62">
        <f t="shared" si="153"/>
        <v>1</v>
      </c>
    </row>
    <row r="4786" spans="2:43" x14ac:dyDescent="0.25">
      <c r="B4786" s="64">
        <v>4774</v>
      </c>
      <c r="C4786" s="62">
        <v>0.2115051792458788</v>
      </c>
      <c r="D4786" s="62">
        <v>0.14236209354755275</v>
      </c>
      <c r="E4786" s="62">
        <v>5.1276583484103112E-2</v>
      </c>
      <c r="F4786" s="62">
        <v>9.3006452633417711E-2</v>
      </c>
      <c r="G4786" s="62">
        <v>4.1806858425883851E-2</v>
      </c>
      <c r="H4786" s="62">
        <v>2.5490149400887278E-2</v>
      </c>
      <c r="I4786" s="62">
        <v>3.269621131616219E-2</v>
      </c>
      <c r="J4786" s="62">
        <v>9.0015145384416739E-2</v>
      </c>
      <c r="K4786" s="62">
        <v>0.12034022627998169</v>
      </c>
      <c r="L4786" s="62">
        <v>4.7261397192977644E-2</v>
      </c>
      <c r="M4786" s="62">
        <v>6.4731401089539106E-2</v>
      </c>
      <c r="N4786" s="62">
        <v>8.4949488888341501E-2</v>
      </c>
      <c r="O4786" s="62">
        <v>1.5884352311557947E-2</v>
      </c>
      <c r="P4786" s="62">
        <v>8.8387516502116528E-2</v>
      </c>
      <c r="Q4786" s="62">
        <v>6.2822773833746196E-2</v>
      </c>
      <c r="R4786" s="62">
        <v>4.0122956052894863E-2</v>
      </c>
      <c r="S4786" s="62">
        <v>8.5834858814404641E-2</v>
      </c>
      <c r="T4786" s="62">
        <v>5.53736283895691E-2</v>
      </c>
      <c r="U4786" s="62">
        <f t="shared" si="152"/>
        <v>1.0000000000000002</v>
      </c>
      <c r="V4786" s="63"/>
      <c r="X4786" s="64">
        <v>4774</v>
      </c>
      <c r="Y4786" s="62">
        <v>0.16450110131207685</v>
      </c>
      <c r="Z4786" s="62">
        <v>0.13198134332741238</v>
      </c>
      <c r="AA4786" s="61">
        <v>8.2742268696066087E-2</v>
      </c>
      <c r="AB4786" s="61">
        <v>4.7532956549313436E-2</v>
      </c>
      <c r="AC4786" s="61">
        <v>2.1613203309138861E-2</v>
      </c>
      <c r="AD4786" s="61">
        <v>8.0787154266261346E-2</v>
      </c>
      <c r="AE4786" s="61">
        <v>0.12246758026184584</v>
      </c>
      <c r="AF4786" s="61">
        <v>3.8243148383875387E-2</v>
      </c>
      <c r="AG4786" s="61">
        <v>9.7066275559704554E-2</v>
      </c>
      <c r="AH4786" s="61">
        <v>0.10679212645394161</v>
      </c>
      <c r="AI4786" s="61">
        <v>7.4240742980197352E-2</v>
      </c>
      <c r="AJ4786" s="61">
        <v>5.1634739993955386E-3</v>
      </c>
      <c r="AK4786" s="61">
        <v>5.4714360439513568E-2</v>
      </c>
      <c r="AL4786" s="61">
        <v>3.4330447591601809E-2</v>
      </c>
      <c r="AM4786" s="61">
        <v>2.4257186061167099E-2</v>
      </c>
      <c r="AN4786" s="61">
        <v>8.2166211072277742E-2</v>
      </c>
      <c r="AO4786" s="61">
        <v>9.0726342717384209E-2</v>
      </c>
      <c r="AP4786" s="61">
        <v>3.7156521658315421E-2</v>
      </c>
      <c r="AQ4786" s="62">
        <f t="shared" si="153"/>
        <v>0.99999999999999978</v>
      </c>
    </row>
    <row r="4787" spans="2:43" x14ac:dyDescent="0.25">
      <c r="B4787" s="64">
        <v>4775</v>
      </c>
      <c r="C4787" s="62">
        <v>0.19213447965682764</v>
      </c>
      <c r="D4787" s="62">
        <v>0.12436262927343535</v>
      </c>
      <c r="E4787" s="62">
        <v>0.12300117981565101</v>
      </c>
      <c r="F4787" s="62">
        <v>3.1065911147687721E-2</v>
      </c>
      <c r="G4787" s="62">
        <v>3.7773667073101765E-3</v>
      </c>
      <c r="H4787" s="62">
        <v>4.0564888806370665E-2</v>
      </c>
      <c r="I4787" s="62">
        <v>4.0197007102082301E-2</v>
      </c>
      <c r="J4787" s="62">
        <v>4.2412543982005974E-2</v>
      </c>
      <c r="K4787" s="62">
        <v>0.12269507424218763</v>
      </c>
      <c r="L4787" s="62">
        <v>9.4736991442715926E-2</v>
      </c>
      <c r="M4787" s="62">
        <v>2.2008553078256981E-2</v>
      </c>
      <c r="N4787" s="62">
        <v>6.3070971362259587E-2</v>
      </c>
      <c r="O4787" s="62">
        <v>3.8701480091090715E-2</v>
      </c>
      <c r="P4787" s="62">
        <v>5.1818880636138834E-2</v>
      </c>
      <c r="Q4787" s="62">
        <v>9.5355815578221273E-2</v>
      </c>
      <c r="R4787" s="62">
        <v>0.10569344533068101</v>
      </c>
      <c r="S4787" s="62">
        <v>1.3733151901279352E-2</v>
      </c>
      <c r="T4787" s="62">
        <v>0.11116673877606074</v>
      </c>
      <c r="U4787" s="62">
        <f t="shared" si="152"/>
        <v>0.99999999999999989</v>
      </c>
      <c r="V4787" s="63"/>
      <c r="X4787" s="64">
        <v>4775</v>
      </c>
      <c r="Y4787" s="62">
        <v>0.15280335691204605</v>
      </c>
      <c r="Z4787" s="62">
        <v>0.15607640948202597</v>
      </c>
      <c r="AA4787" s="61">
        <v>6.4776408191151214E-2</v>
      </c>
      <c r="AB4787" s="61">
        <v>0.11027639280054054</v>
      </c>
      <c r="AC4787" s="61">
        <v>2.5162890162972681E-2</v>
      </c>
      <c r="AD4787" s="61">
        <v>0.10339064128955056</v>
      </c>
      <c r="AE4787" s="61">
        <v>7.3059284882825981E-2</v>
      </c>
      <c r="AF4787" s="61">
        <v>2.1302891699176547E-2</v>
      </c>
      <c r="AG4787" s="61">
        <v>5.4559400102256322E-2</v>
      </c>
      <c r="AH4787" s="61">
        <v>8.2404412406684169E-2</v>
      </c>
      <c r="AI4787" s="61">
        <v>7.1684287626151741E-2</v>
      </c>
      <c r="AJ4787" s="61">
        <v>2.3732364358887859E-3</v>
      </c>
      <c r="AK4787" s="61">
        <v>4.5358916370874303E-2</v>
      </c>
      <c r="AL4787" s="61">
        <v>0.13696416878671605</v>
      </c>
      <c r="AM4787" s="61">
        <v>6.053232381312687E-2</v>
      </c>
      <c r="AN4787" s="61">
        <v>0.12353730629737492</v>
      </c>
      <c r="AO4787" s="61">
        <v>1.6529553678328025E-2</v>
      </c>
      <c r="AP4787" s="61">
        <v>8.0878854563814478E-3</v>
      </c>
      <c r="AQ4787" s="62">
        <f t="shared" si="153"/>
        <v>1.0000000000000002</v>
      </c>
    </row>
    <row r="4788" spans="2:43" x14ac:dyDescent="0.25">
      <c r="B4788" s="64">
        <v>4776</v>
      </c>
      <c r="C4788" s="62">
        <v>0.20884001876233518</v>
      </c>
      <c r="D4788" s="62">
        <v>0.14651305598617395</v>
      </c>
      <c r="E4788" s="62">
        <v>4.2969879066448058E-2</v>
      </c>
      <c r="F4788" s="62">
        <v>9.6013438511078821E-3</v>
      </c>
      <c r="G4788" s="62">
        <v>7.0012604835017089E-2</v>
      </c>
      <c r="H4788" s="62">
        <v>5.0308253277081584E-2</v>
      </c>
      <c r="I4788" s="62">
        <v>4.2752330471603463E-2</v>
      </c>
      <c r="J4788" s="62">
        <v>0.10276605657950526</v>
      </c>
      <c r="K4788" s="62">
        <v>3.4726507402676882E-2</v>
      </c>
      <c r="L4788" s="62">
        <v>6.7722680669058996E-2</v>
      </c>
      <c r="M4788" s="62">
        <v>6.0611285316629633E-2</v>
      </c>
      <c r="N4788" s="62">
        <v>8.2862965452842566E-2</v>
      </c>
      <c r="O4788" s="62">
        <v>8.6693598092613552E-2</v>
      </c>
      <c r="P4788" s="62">
        <v>5.4640395783806299E-2</v>
      </c>
      <c r="Q4788" s="62">
        <v>8.3282611847442151E-2</v>
      </c>
      <c r="R4788" s="62">
        <v>8.7697734776192082E-2</v>
      </c>
      <c r="S4788" s="62">
        <v>2.4494744841314295E-2</v>
      </c>
      <c r="T4788" s="62">
        <v>9.8857007736660105E-2</v>
      </c>
      <c r="U4788" s="62">
        <f t="shared" si="152"/>
        <v>1</v>
      </c>
      <c r="V4788" s="63"/>
      <c r="X4788" s="64">
        <v>4776</v>
      </c>
      <c r="Y4788" s="62">
        <v>0.15628084944512494</v>
      </c>
      <c r="Z4788" s="62">
        <v>5.0786624143146934E-2</v>
      </c>
      <c r="AA4788" s="61">
        <v>6.5622037792170837E-2</v>
      </c>
      <c r="AB4788" s="61">
        <v>9.0365447885685776E-2</v>
      </c>
      <c r="AC4788" s="61">
        <v>8.8060855504506312E-3</v>
      </c>
      <c r="AD4788" s="61">
        <v>0.10694097540146559</v>
      </c>
      <c r="AE4788" s="61">
        <v>0.12372371370195366</v>
      </c>
      <c r="AF4788" s="61">
        <v>4.5249675748743362E-2</v>
      </c>
      <c r="AG4788" s="61">
        <v>2.0923383239669531E-2</v>
      </c>
      <c r="AH4788" s="61">
        <v>7.8029268619618689E-2</v>
      </c>
      <c r="AI4788" s="61">
        <v>1.1127664819686483E-2</v>
      </c>
      <c r="AJ4788" s="61">
        <v>1.9825758920361487E-2</v>
      </c>
      <c r="AK4788" s="61">
        <v>5.727367561801853E-3</v>
      </c>
      <c r="AL4788" s="61">
        <v>0.12797772971558657</v>
      </c>
      <c r="AM4788" s="61">
        <v>7.5618965942878952E-2</v>
      </c>
      <c r="AN4788" s="61">
        <v>8.3654628181071E-2</v>
      </c>
      <c r="AO4788" s="61">
        <v>0.10839845208465819</v>
      </c>
      <c r="AP4788" s="61">
        <v>2.8008844834197424E-2</v>
      </c>
      <c r="AQ4788" s="62">
        <f t="shared" si="153"/>
        <v>1.0000000000000002</v>
      </c>
    </row>
    <row r="4789" spans="2:43" x14ac:dyDescent="0.25">
      <c r="B4789" s="64">
        <v>4777</v>
      </c>
      <c r="C4789" s="62">
        <v>0.19625456913225586</v>
      </c>
      <c r="D4789" s="62">
        <v>0.14488351056336685</v>
      </c>
      <c r="E4789" s="62">
        <v>7.8301090265809559E-2</v>
      </c>
      <c r="F4789" s="62">
        <v>5.9229510560096801E-2</v>
      </c>
      <c r="G4789" s="62">
        <v>5.3041173610554986E-2</v>
      </c>
      <c r="H4789" s="62">
        <v>6.7334771250602291E-2</v>
      </c>
      <c r="I4789" s="62">
        <v>8.8546437766130595E-2</v>
      </c>
      <c r="J4789" s="62">
        <v>4.9575636003288619E-2</v>
      </c>
      <c r="K4789" s="62">
        <v>8.4570158104145116E-2</v>
      </c>
      <c r="L4789" s="62">
        <v>9.1022704933825471E-2</v>
      </c>
      <c r="M4789" s="62">
        <v>2.6645604663553799E-3</v>
      </c>
      <c r="N4789" s="62">
        <v>9.3071563724101081E-2</v>
      </c>
      <c r="O4789" s="62">
        <v>7.7902470845899907E-2</v>
      </c>
      <c r="P4789" s="62">
        <v>1.6924934928960821E-2</v>
      </c>
      <c r="Q4789" s="62">
        <v>0.1001329341865938</v>
      </c>
      <c r="R4789" s="62">
        <v>5.8558122039744573E-2</v>
      </c>
      <c r="S4789" s="62">
        <v>1.7700470505681923E-2</v>
      </c>
      <c r="T4789" s="62">
        <v>6.1423460808208923E-2</v>
      </c>
      <c r="U4789" s="62">
        <f t="shared" si="152"/>
        <v>0.99999999999999978</v>
      </c>
      <c r="V4789" s="63"/>
      <c r="X4789" s="64">
        <v>4777</v>
      </c>
      <c r="Y4789" s="62">
        <v>0.17991197881288584</v>
      </c>
      <c r="Z4789" s="62">
        <v>0.29930146067975999</v>
      </c>
      <c r="AA4789" s="61">
        <v>7.8923838507743121E-2</v>
      </c>
      <c r="AB4789" s="61">
        <v>1.5630773665337848E-2</v>
      </c>
      <c r="AC4789" s="61">
        <v>0.10150476059790338</v>
      </c>
      <c r="AD4789" s="61">
        <v>0.10162937379719092</v>
      </c>
      <c r="AE4789" s="61">
        <v>6.5217098939085894E-2</v>
      </c>
      <c r="AF4789" s="61">
        <v>7.6166443805442866E-2</v>
      </c>
      <c r="AG4789" s="61">
        <v>3.5748048525814188E-2</v>
      </c>
      <c r="AH4789" s="61">
        <v>9.8396322946068787E-2</v>
      </c>
      <c r="AI4789" s="61">
        <v>8.7509172560968962E-2</v>
      </c>
      <c r="AJ4789" s="61">
        <v>0.10067074431133718</v>
      </c>
      <c r="AK4789" s="61">
        <v>8.7885787883221697E-2</v>
      </c>
      <c r="AL4789" s="61">
        <v>3.229542513860062E-2</v>
      </c>
      <c r="AM4789" s="61">
        <v>1.7200036917901763E-3</v>
      </c>
      <c r="AN4789" s="61">
        <v>8.572197451247493E-2</v>
      </c>
      <c r="AO4789" s="61">
        <v>1.3859020807113901E-2</v>
      </c>
      <c r="AP4789" s="61">
        <v>1.7121210309905426E-2</v>
      </c>
      <c r="AQ4789" s="62">
        <f t="shared" si="153"/>
        <v>0.99999999999999978</v>
      </c>
    </row>
    <row r="4790" spans="2:43" x14ac:dyDescent="0.25">
      <c r="B4790" s="64">
        <v>4778</v>
      </c>
      <c r="C4790" s="62">
        <v>0.1978415848581479</v>
      </c>
      <c r="D4790" s="62">
        <v>0.14435988879018652</v>
      </c>
      <c r="E4790" s="62">
        <v>7.2741287351952261E-2</v>
      </c>
      <c r="F4790" s="62">
        <v>8.7563659950503372E-2</v>
      </c>
      <c r="G4790" s="62">
        <v>6.5502599036765238E-2</v>
      </c>
      <c r="H4790" s="62">
        <v>5.7268178864214273E-2</v>
      </c>
      <c r="I4790" s="62">
        <v>8.4703277297634799E-2</v>
      </c>
      <c r="J4790" s="62">
        <v>2.9690946563716326E-2</v>
      </c>
      <c r="K4790" s="62">
        <v>1.2780560129029655E-2</v>
      </c>
      <c r="L4790" s="62">
        <v>2.4867103650475283E-2</v>
      </c>
      <c r="M4790" s="62">
        <v>9.3072794613282259E-2</v>
      </c>
      <c r="N4790" s="62">
        <v>7.353934423325513E-2</v>
      </c>
      <c r="O4790" s="62">
        <v>8.4287545324883778E-2</v>
      </c>
      <c r="P4790" s="62">
        <v>6.4613717327605139E-2</v>
      </c>
      <c r="Q4790" s="62">
        <v>7.5592874346987166E-2</v>
      </c>
      <c r="R4790" s="62">
        <v>2.2619271931950586E-2</v>
      </c>
      <c r="S4790" s="62">
        <v>6.6014923248955096E-2</v>
      </c>
      <c r="T4790" s="62">
        <v>8.5141916128789685E-2</v>
      </c>
      <c r="U4790" s="62">
        <f t="shared" si="152"/>
        <v>1</v>
      </c>
      <c r="V4790" s="63"/>
      <c r="X4790" s="64">
        <v>4778</v>
      </c>
      <c r="Y4790" s="62">
        <v>0.18671511347659975</v>
      </c>
      <c r="Z4790" s="62">
        <v>0.33743178968945392</v>
      </c>
      <c r="AA4790" s="61">
        <v>5.1409472530399229E-2</v>
      </c>
      <c r="AB4790" s="61">
        <v>6.220725125616474E-2</v>
      </c>
      <c r="AC4790" s="61">
        <v>0.1096157104362753</v>
      </c>
      <c r="AD4790" s="61">
        <v>9.1374471880335817E-3</v>
      </c>
      <c r="AE4790" s="61">
        <v>0.10328885088062451</v>
      </c>
      <c r="AF4790" s="61">
        <v>3.880448167520846E-2</v>
      </c>
      <c r="AG4790" s="61">
        <v>4.9869476915218668E-2</v>
      </c>
      <c r="AH4790" s="61">
        <v>0.10187703663926626</v>
      </c>
      <c r="AI4790" s="61">
        <v>5.4551546717893785E-2</v>
      </c>
      <c r="AJ4790" s="61">
        <v>9.071215856686965E-2</v>
      </c>
      <c r="AK4790" s="61">
        <v>8.9744249358101755E-2</v>
      </c>
      <c r="AL4790" s="61">
        <v>5.7897153987861438E-2</v>
      </c>
      <c r="AM4790" s="61">
        <v>1.2388170536767687E-3</v>
      </c>
      <c r="AN4790" s="61">
        <v>8.4748061013903808E-2</v>
      </c>
      <c r="AO4790" s="61">
        <v>9.3618643175563024E-2</v>
      </c>
      <c r="AP4790" s="61">
        <v>1.2796426049389591E-3</v>
      </c>
      <c r="AQ4790" s="62">
        <f t="shared" si="153"/>
        <v>0.99999999999999989</v>
      </c>
    </row>
    <row r="4791" spans="2:43" x14ac:dyDescent="0.25">
      <c r="B4791" s="64">
        <v>4779</v>
      </c>
      <c r="C4791" s="62">
        <v>0.21734364599279807</v>
      </c>
      <c r="D4791" s="62">
        <v>0.15959192473746672</v>
      </c>
      <c r="E4791" s="62">
        <v>5.917337151357329E-2</v>
      </c>
      <c r="F4791" s="62">
        <v>8.9950514747521151E-2</v>
      </c>
      <c r="G4791" s="62">
        <v>7.010360222966576E-2</v>
      </c>
      <c r="H4791" s="62">
        <v>9.2340955458945759E-2</v>
      </c>
      <c r="I4791" s="62">
        <v>3.0102760077601161E-2</v>
      </c>
      <c r="J4791" s="62">
        <v>0.11708182529147694</v>
      </c>
      <c r="K4791" s="62">
        <v>7.9330886010278281E-2</v>
      </c>
      <c r="L4791" s="62">
        <v>5.4608640259071348E-2</v>
      </c>
      <c r="M4791" s="62">
        <v>6.935914612652036E-2</v>
      </c>
      <c r="N4791" s="62">
        <v>6.2272455995217683E-3</v>
      </c>
      <c r="O4791" s="62">
        <v>2.0090900779599078E-2</v>
      </c>
      <c r="P4791" s="62">
        <v>5.7507849211461765E-2</v>
      </c>
      <c r="Q4791" s="62">
        <v>3.6302819157484845E-2</v>
      </c>
      <c r="R4791" s="62">
        <v>9.3914209965410972E-2</v>
      </c>
      <c r="S4791" s="62">
        <v>2.0739325308348038E-2</v>
      </c>
      <c r="T4791" s="62">
        <v>0.10316594826351966</v>
      </c>
      <c r="U4791" s="62">
        <f t="shared" si="152"/>
        <v>1.0000000000000002</v>
      </c>
      <c r="V4791" s="63"/>
      <c r="X4791" s="64">
        <v>4779</v>
      </c>
      <c r="Y4791" s="62">
        <v>0.18347522608784012</v>
      </c>
      <c r="Z4791" s="62">
        <v>0.31396544379743396</v>
      </c>
      <c r="AA4791" s="61">
        <v>2.3388179696633146E-2</v>
      </c>
      <c r="AB4791" s="61">
        <v>5.0893062535157046E-2</v>
      </c>
      <c r="AC4791" s="61">
        <v>0.10064527185050731</v>
      </c>
      <c r="AD4791" s="61">
        <v>4.4010100984695884E-2</v>
      </c>
      <c r="AE4791" s="61">
        <v>5.6732466030390449E-2</v>
      </c>
      <c r="AF4791" s="61">
        <v>5.4749085435702158E-2</v>
      </c>
      <c r="AG4791" s="61">
        <v>5.613759646861536E-2</v>
      </c>
      <c r="AH4791" s="61">
        <v>3.9908872997772883E-2</v>
      </c>
      <c r="AI4791" s="61">
        <v>1.314785994259606E-2</v>
      </c>
      <c r="AJ4791" s="61">
        <v>0.10649470434052156</v>
      </c>
      <c r="AK4791" s="61">
        <v>0.11482987271439594</v>
      </c>
      <c r="AL4791" s="61">
        <v>6.7375157526589402E-2</v>
      </c>
      <c r="AM4791" s="61">
        <v>3.4419797976577182E-2</v>
      </c>
      <c r="AN4791" s="61">
        <v>6.3224653600411046E-2</v>
      </c>
      <c r="AO4791" s="61">
        <v>5.1082859392311553E-2</v>
      </c>
      <c r="AP4791" s="61">
        <v>0.12296045850712298</v>
      </c>
      <c r="AQ4791" s="62">
        <f t="shared" si="153"/>
        <v>1</v>
      </c>
    </row>
    <row r="4792" spans="2:43" x14ac:dyDescent="0.25">
      <c r="B4792" s="64">
        <v>4780</v>
      </c>
      <c r="C4792" s="62">
        <v>0.20382667137347282</v>
      </c>
      <c r="D4792" s="62">
        <v>0.16079803971103523</v>
      </c>
      <c r="E4792" s="62">
        <v>9.68824442382374E-2</v>
      </c>
      <c r="F4792" s="62">
        <v>8.6058280598096185E-2</v>
      </c>
      <c r="G4792" s="62">
        <v>7.7631006961512011E-2</v>
      </c>
      <c r="H4792" s="62">
        <v>9.9888077915308154E-2</v>
      </c>
      <c r="I4792" s="62">
        <v>9.3994026631935845E-2</v>
      </c>
      <c r="J4792" s="62">
        <v>2.2582773307773734E-2</v>
      </c>
      <c r="K4792" s="62">
        <v>9.1241390159827976E-2</v>
      </c>
      <c r="L4792" s="62">
        <v>6.0117144624687355E-2</v>
      </c>
      <c r="M4792" s="62">
        <v>7.9695521424676483E-3</v>
      </c>
      <c r="N4792" s="62">
        <v>9.5669478657668516E-3</v>
      </c>
      <c r="O4792" s="62">
        <v>0.1078802751825544</v>
      </c>
      <c r="P4792" s="62">
        <v>7.9211467470472946E-2</v>
      </c>
      <c r="Q4792" s="62">
        <v>5.200074224328699E-2</v>
      </c>
      <c r="R4792" s="62">
        <v>6.041231960478421E-3</v>
      </c>
      <c r="S4792" s="62">
        <v>1.4428614356653826E-2</v>
      </c>
      <c r="T4792" s="62">
        <v>9.4506024340940381E-2</v>
      </c>
      <c r="U4792" s="62">
        <f t="shared" si="152"/>
        <v>1.0000000000000002</v>
      </c>
      <c r="V4792" s="63"/>
      <c r="X4792" s="64">
        <v>4780</v>
      </c>
      <c r="Y4792" s="62">
        <v>0.19441598003805474</v>
      </c>
      <c r="Z4792" s="62">
        <v>0.29361595781096883</v>
      </c>
      <c r="AA4792" s="61">
        <v>4.3259956543959331E-2</v>
      </c>
      <c r="AB4792" s="61">
        <v>0.12055941441667357</v>
      </c>
      <c r="AC4792" s="61">
        <v>7.671160399067653E-2</v>
      </c>
      <c r="AD4792" s="61">
        <v>3.8659249492039048E-2</v>
      </c>
      <c r="AE4792" s="61">
        <v>8.2442945025980222E-2</v>
      </c>
      <c r="AF4792" s="61">
        <v>0.10636600942470255</v>
      </c>
      <c r="AG4792" s="61">
        <v>8.5158110438573516E-3</v>
      </c>
      <c r="AH4792" s="61">
        <v>4.4642950545428689E-2</v>
      </c>
      <c r="AI4792" s="61">
        <v>9.6148417694942048E-2</v>
      </c>
      <c r="AJ4792" s="61">
        <v>1.7552007107491146E-2</v>
      </c>
      <c r="AK4792" s="61">
        <v>8.7022024324225303E-2</v>
      </c>
      <c r="AL4792" s="61">
        <v>6.2617529199973015E-2</v>
      </c>
      <c r="AM4792" s="61">
        <v>2.5456576871203296E-3</v>
      </c>
      <c r="AN4792" s="61">
        <v>0.12602594600626732</v>
      </c>
      <c r="AO4792" s="61">
        <v>8.1686197592491239E-2</v>
      </c>
      <c r="AP4792" s="61">
        <v>5.2442799041720793E-3</v>
      </c>
      <c r="AQ4792" s="62">
        <f t="shared" si="153"/>
        <v>0.99999999999999978</v>
      </c>
    </row>
    <row r="4793" spans="2:43" x14ac:dyDescent="0.25">
      <c r="B4793" s="64">
        <v>4781</v>
      </c>
      <c r="C4793" s="62">
        <v>0.21904954441466715</v>
      </c>
      <c r="D4793" s="62">
        <v>0.1513012361433213</v>
      </c>
      <c r="E4793" s="62">
        <v>7.2729979636057554E-2</v>
      </c>
      <c r="F4793" s="62">
        <v>1.5004378731986364E-2</v>
      </c>
      <c r="G4793" s="62">
        <v>0.10115507062903355</v>
      </c>
      <c r="H4793" s="62">
        <v>6.9984708983612184E-2</v>
      </c>
      <c r="I4793" s="62">
        <v>0.11009392164720286</v>
      </c>
      <c r="J4793" s="62">
        <v>5.2379452573807675E-2</v>
      </c>
      <c r="K4793" s="62">
        <v>0.10483130732586739</v>
      </c>
      <c r="L4793" s="62">
        <v>9.2264062338120081E-2</v>
      </c>
      <c r="M4793" s="62">
        <v>8.3590168001978458E-3</v>
      </c>
      <c r="N4793" s="62">
        <v>0.11717610367099598</v>
      </c>
      <c r="O4793" s="62">
        <v>3.8888475194123424E-2</v>
      </c>
      <c r="P4793" s="62">
        <v>1.0117451231058615E-3</v>
      </c>
      <c r="Q4793" s="62">
        <v>5.0037491849241255E-3</v>
      </c>
      <c r="R4793" s="62">
        <v>6.9112044424643792E-3</v>
      </c>
      <c r="S4793" s="62">
        <v>0.11614989656893203</v>
      </c>
      <c r="T4793" s="62">
        <v>8.8056927149568934E-2</v>
      </c>
      <c r="U4793" s="62">
        <f t="shared" si="152"/>
        <v>1.0000000000000002</v>
      </c>
      <c r="V4793" s="63"/>
      <c r="X4793" s="64">
        <v>4781</v>
      </c>
      <c r="Y4793" s="62">
        <v>0.1901484138072001</v>
      </c>
      <c r="Z4793" s="62">
        <v>0.29786288024782726</v>
      </c>
      <c r="AA4793" s="61">
        <v>8.0165694732612591E-2</v>
      </c>
      <c r="AB4793" s="61">
        <v>9.9221334570987307E-2</v>
      </c>
      <c r="AC4793" s="61">
        <v>0.1081504483930706</v>
      </c>
      <c r="AD4793" s="61">
        <v>3.0797594364410995E-2</v>
      </c>
      <c r="AE4793" s="61">
        <v>2.3098903954237745E-2</v>
      </c>
      <c r="AF4793" s="61">
        <v>4.334273476988517E-2</v>
      </c>
      <c r="AG4793" s="61">
        <v>6.5363028344197147E-2</v>
      </c>
      <c r="AH4793" s="61">
        <v>6.9943881922301013E-2</v>
      </c>
      <c r="AI4793" s="61">
        <v>0.10295349666385446</v>
      </c>
      <c r="AJ4793" s="61">
        <v>0.10934836233930127</v>
      </c>
      <c r="AK4793" s="61">
        <v>2.1156497775308932E-4</v>
      </c>
      <c r="AL4793" s="61">
        <v>3.5779162034350033E-2</v>
      </c>
      <c r="AM4793" s="61">
        <v>1.4363910078421586E-2</v>
      </c>
      <c r="AN4793" s="61">
        <v>7.1707441822187884E-2</v>
      </c>
      <c r="AO4793" s="61">
        <v>9.813212641032322E-2</v>
      </c>
      <c r="AP4793" s="61">
        <v>4.7420314622105948E-2</v>
      </c>
      <c r="AQ4793" s="62">
        <f t="shared" si="153"/>
        <v>1.0000000000000002</v>
      </c>
    </row>
    <row r="4794" spans="2:43" x14ac:dyDescent="0.25">
      <c r="B4794" s="64">
        <v>4782</v>
      </c>
      <c r="C4794" s="62">
        <v>0.21313962930009084</v>
      </c>
      <c r="D4794" s="62">
        <v>0.16507411431332578</v>
      </c>
      <c r="E4794" s="62">
        <v>7.3103939144023633E-2</v>
      </c>
      <c r="F4794" s="62">
        <v>8.2695392091695741E-2</v>
      </c>
      <c r="G4794" s="62">
        <v>9.9559773478905794E-2</v>
      </c>
      <c r="H4794" s="62">
        <v>4.4322010457520004E-4</v>
      </c>
      <c r="I4794" s="62">
        <v>5.6326712059927092E-2</v>
      </c>
      <c r="J4794" s="62">
        <v>3.8306271712599656E-2</v>
      </c>
      <c r="K4794" s="62">
        <v>7.6000907217825389E-2</v>
      </c>
      <c r="L4794" s="62">
        <v>7.7947788297348178E-2</v>
      </c>
      <c r="M4794" s="62">
        <v>9.8376196370804789E-2</v>
      </c>
      <c r="N4794" s="62">
        <v>8.0203913084011078E-2</v>
      </c>
      <c r="O4794" s="62">
        <v>4.1778417080439174E-2</v>
      </c>
      <c r="P4794" s="62">
        <v>6.1734094993701645E-2</v>
      </c>
      <c r="Q4794" s="62">
        <v>3.0009221414088006E-2</v>
      </c>
      <c r="R4794" s="62">
        <v>7.13342677482076E-2</v>
      </c>
      <c r="S4794" s="62">
        <v>0.10116671844104409</v>
      </c>
      <c r="T4794" s="62">
        <v>1.1013166760803E-2</v>
      </c>
      <c r="U4794" s="62">
        <f t="shared" si="152"/>
        <v>1.0000000000000002</v>
      </c>
      <c r="V4794" s="63"/>
      <c r="X4794" s="64">
        <v>4782</v>
      </c>
      <c r="Y4794" s="62">
        <v>0.16946026143692153</v>
      </c>
      <c r="Z4794" s="62">
        <v>0.21358566704080795</v>
      </c>
      <c r="AA4794" s="61">
        <v>7.9441487154911783E-2</v>
      </c>
      <c r="AB4794" s="61">
        <v>1.7328762480012097E-2</v>
      </c>
      <c r="AC4794" s="61">
        <v>8.6201943575731604E-2</v>
      </c>
      <c r="AD4794" s="61">
        <v>9.2420552788175347E-2</v>
      </c>
      <c r="AE4794" s="61">
        <v>6.1498256414246638E-2</v>
      </c>
      <c r="AF4794" s="61">
        <v>2.5668961195637174E-2</v>
      </c>
      <c r="AG4794" s="61">
        <v>0.14233572490159072</v>
      </c>
      <c r="AH4794" s="61">
        <v>1.4490072081862428E-2</v>
      </c>
      <c r="AI4794" s="61">
        <v>7.9498459629659735E-2</v>
      </c>
      <c r="AJ4794" s="61">
        <v>5.0718534737559169E-2</v>
      </c>
      <c r="AK4794" s="61">
        <v>2.4777515049314702E-2</v>
      </c>
      <c r="AL4794" s="61">
        <v>0.11830565262371187</v>
      </c>
      <c r="AM4794" s="61">
        <v>9.4878476080987192E-2</v>
      </c>
      <c r="AN4794" s="61">
        <v>3.08455934179913E-3</v>
      </c>
      <c r="AO4794" s="61">
        <v>2.533770349155651E-2</v>
      </c>
      <c r="AP4794" s="61">
        <v>8.4013338453244019E-2</v>
      </c>
      <c r="AQ4794" s="62">
        <f t="shared" si="153"/>
        <v>1</v>
      </c>
    </row>
    <row r="4795" spans="2:43" x14ac:dyDescent="0.25">
      <c r="B4795" s="64">
        <v>4783</v>
      </c>
      <c r="C4795" s="62">
        <v>0.21188585907163776</v>
      </c>
      <c r="D4795" s="62">
        <v>0.16238955670740396</v>
      </c>
      <c r="E4795" s="62">
        <v>0.10011915612375716</v>
      </c>
      <c r="F4795" s="62">
        <v>3.7825023499540748E-2</v>
      </c>
      <c r="G4795" s="62">
        <v>0.1063826157791458</v>
      </c>
      <c r="H4795" s="62">
        <v>9.8565593353298758E-2</v>
      </c>
      <c r="I4795" s="62">
        <v>5.5969985025718649E-2</v>
      </c>
      <c r="J4795" s="62">
        <v>8.9489956308110644E-2</v>
      </c>
      <c r="K4795" s="62">
        <v>3.3836658806803518E-2</v>
      </c>
      <c r="L4795" s="62">
        <v>8.4833322084269733E-2</v>
      </c>
      <c r="M4795" s="62">
        <v>0.11105313891718259</v>
      </c>
      <c r="N4795" s="62">
        <v>6.0627050350454646E-2</v>
      </c>
      <c r="O4795" s="62">
        <v>6.8037160193633985E-3</v>
      </c>
      <c r="P4795" s="62">
        <v>4.0232482482950686E-3</v>
      </c>
      <c r="Q4795" s="62">
        <v>5.2330489952185838E-2</v>
      </c>
      <c r="R4795" s="62">
        <v>8.9247398464403438E-2</v>
      </c>
      <c r="S4795" s="62">
        <v>2.2887359993242876E-2</v>
      </c>
      <c r="T4795" s="62">
        <v>4.6005287074227144E-2</v>
      </c>
      <c r="U4795" s="62">
        <f t="shared" si="152"/>
        <v>0.99999999999999989</v>
      </c>
      <c r="V4795" s="63"/>
      <c r="X4795" s="64">
        <v>4783</v>
      </c>
      <c r="Y4795" s="62">
        <v>0.20021972264563972</v>
      </c>
      <c r="Z4795" s="62">
        <v>0.30131955315875292</v>
      </c>
      <c r="AA4795" s="61">
        <v>4.4787538514022639E-2</v>
      </c>
      <c r="AB4795" s="61">
        <v>0.11478025253737208</v>
      </c>
      <c r="AC4795" s="61">
        <v>0.11459306434110449</v>
      </c>
      <c r="AD4795" s="61">
        <v>6.5620940189332283E-3</v>
      </c>
      <c r="AE4795" s="61">
        <v>0.12103815429099112</v>
      </c>
      <c r="AF4795" s="61">
        <v>8.9325348858625794E-2</v>
      </c>
      <c r="AG4795" s="61">
        <v>4.5283139250454893E-2</v>
      </c>
      <c r="AH4795" s="61">
        <v>4.5739185692899274E-2</v>
      </c>
      <c r="AI4795" s="61">
        <v>8.1207399637752156E-2</v>
      </c>
      <c r="AJ4795" s="61">
        <v>0.13010253750172163</v>
      </c>
      <c r="AK4795" s="61">
        <v>3.3955599280444927E-2</v>
      </c>
      <c r="AL4795" s="61">
        <v>7.3176562370699319E-2</v>
      </c>
      <c r="AM4795" s="61">
        <v>3.0468011198940947E-2</v>
      </c>
      <c r="AN4795" s="61">
        <v>4.1579876766840223E-3</v>
      </c>
      <c r="AO4795" s="61">
        <v>6.4664483791404312E-2</v>
      </c>
      <c r="AP4795" s="61">
        <v>1.5864103794913228E-4</v>
      </c>
      <c r="AQ4795" s="62">
        <f t="shared" si="153"/>
        <v>1</v>
      </c>
    </row>
    <row r="4796" spans="2:43" x14ac:dyDescent="0.25">
      <c r="B4796" s="64">
        <v>4784</v>
      </c>
      <c r="C4796" s="62">
        <v>0.1955803909148201</v>
      </c>
      <c r="D4796" s="62">
        <v>0.13041531222221986</v>
      </c>
      <c r="E4796" s="62">
        <v>5.877260595083927E-3</v>
      </c>
      <c r="F4796" s="62">
        <v>4.8968245951342138E-2</v>
      </c>
      <c r="G4796" s="62">
        <v>8.5042673032657244E-3</v>
      </c>
      <c r="H4796" s="62">
        <v>1.4573369464586363E-2</v>
      </c>
      <c r="I4796" s="62">
        <v>2.8306927154216892E-2</v>
      </c>
      <c r="J4796" s="62">
        <v>7.3178683710345069E-2</v>
      </c>
      <c r="K4796" s="62">
        <v>8.4736488025153656E-2</v>
      </c>
      <c r="L4796" s="62">
        <v>0.12068862109194264</v>
      </c>
      <c r="M4796" s="62">
        <v>7.5607343128373056E-2</v>
      </c>
      <c r="N4796" s="62">
        <v>8.0586900020964969E-2</v>
      </c>
      <c r="O4796" s="62">
        <v>4.2261738588428611E-2</v>
      </c>
      <c r="P4796" s="62">
        <v>4.7096685332490978E-2</v>
      </c>
      <c r="Q4796" s="62">
        <v>0.12032992351319122</v>
      </c>
      <c r="R4796" s="62">
        <v>0.11778967337653365</v>
      </c>
      <c r="S4796" s="62">
        <v>9.6041661629160988E-2</v>
      </c>
      <c r="T4796" s="62">
        <v>3.5452211114920015E-2</v>
      </c>
      <c r="U4796" s="62">
        <f t="shared" si="152"/>
        <v>1</v>
      </c>
      <c r="V4796" s="63"/>
      <c r="X4796" s="64">
        <v>4784</v>
      </c>
      <c r="Y4796" s="62">
        <v>0.18095437624217359</v>
      </c>
      <c r="Z4796" s="62">
        <v>0.18723911940302274</v>
      </c>
      <c r="AA4796" s="61">
        <v>9.6756998765894844E-2</v>
      </c>
      <c r="AB4796" s="61">
        <v>7.9204160926936051E-2</v>
      </c>
      <c r="AC4796" s="61">
        <v>3.598181206466948E-2</v>
      </c>
      <c r="AD4796" s="61">
        <v>3.4066047974677313E-2</v>
      </c>
      <c r="AE4796" s="61">
        <v>7.6567239562805672E-2</v>
      </c>
      <c r="AF4796" s="61">
        <v>0.11681440719660971</v>
      </c>
      <c r="AG4796" s="61">
        <v>6.3365318606316848E-2</v>
      </c>
      <c r="AH4796" s="61">
        <v>0.11518246342135408</v>
      </c>
      <c r="AI4796" s="61">
        <v>1.1151855861137535E-2</v>
      </c>
      <c r="AJ4796" s="61">
        <v>0.10031480038868582</v>
      </c>
      <c r="AK4796" s="61">
        <v>0.11043038162881202</v>
      </c>
      <c r="AL4796" s="61">
        <v>8.0830238269015045E-2</v>
      </c>
      <c r="AM4796" s="61">
        <v>6.7476024953906769E-2</v>
      </c>
      <c r="AN4796" s="61">
        <v>3.9914887737574215E-3</v>
      </c>
      <c r="AO4796" s="61">
        <v>3.5232962927327985E-3</v>
      </c>
      <c r="AP4796" s="61">
        <v>4.3434653126883391E-3</v>
      </c>
      <c r="AQ4796" s="62">
        <f t="shared" si="153"/>
        <v>0.99999999999999989</v>
      </c>
    </row>
    <row r="4797" spans="2:43" x14ac:dyDescent="0.25">
      <c r="B4797" s="64">
        <v>4785</v>
      </c>
      <c r="C4797" s="62">
        <v>0.20799704247587048</v>
      </c>
      <c r="D4797" s="62">
        <v>0.17852804982002871</v>
      </c>
      <c r="E4797" s="62">
        <v>4.7088492144420284E-2</v>
      </c>
      <c r="F4797" s="62">
        <v>7.6525518384929339E-2</v>
      </c>
      <c r="G4797" s="62">
        <v>0.11008284744399978</v>
      </c>
      <c r="H4797" s="62">
        <v>9.1651034048113224E-3</v>
      </c>
      <c r="I4797" s="62">
        <v>5.5817223713894533E-2</v>
      </c>
      <c r="J4797" s="62">
        <v>3.4156044817994051E-2</v>
      </c>
      <c r="K4797" s="62">
        <v>4.9793904110563628E-2</v>
      </c>
      <c r="L4797" s="62">
        <v>4.3014802342540577E-2</v>
      </c>
      <c r="M4797" s="62">
        <v>8.8243650829095688E-2</v>
      </c>
      <c r="N4797" s="62">
        <v>3.3728596072759506E-2</v>
      </c>
      <c r="O4797" s="62">
        <v>9.4453940390501714E-2</v>
      </c>
      <c r="P4797" s="62">
        <v>5.536625667182387E-2</v>
      </c>
      <c r="Q4797" s="62">
        <v>0.11898303214501821</v>
      </c>
      <c r="R4797" s="62">
        <v>7.8570042193473827E-2</v>
      </c>
      <c r="S4797" s="62">
        <v>7.3677337222679953E-2</v>
      </c>
      <c r="T4797" s="62">
        <v>3.1333208111493739E-2</v>
      </c>
      <c r="U4797" s="62">
        <f t="shared" si="152"/>
        <v>1</v>
      </c>
      <c r="V4797" s="63"/>
      <c r="X4797" s="64">
        <v>4785</v>
      </c>
      <c r="Y4797" s="62">
        <v>0.18006800007634657</v>
      </c>
      <c r="Z4797" s="62">
        <v>0.36752863592305862</v>
      </c>
      <c r="AA4797" s="61">
        <v>0.11266036316200401</v>
      </c>
      <c r="AB4797" s="61">
        <v>9.7942670021356121E-2</v>
      </c>
      <c r="AC4797" s="61">
        <v>0.1023159559868882</v>
      </c>
      <c r="AD4797" s="61">
        <v>2.9790610924711435E-2</v>
      </c>
      <c r="AE4797" s="61">
        <v>6.5875888167522975E-2</v>
      </c>
      <c r="AF4797" s="61">
        <v>4.8646537449322994E-4</v>
      </c>
      <c r="AG4797" s="61">
        <v>5.1670172399311029E-2</v>
      </c>
      <c r="AH4797" s="61">
        <v>6.0329596721351887E-2</v>
      </c>
      <c r="AI4797" s="61">
        <v>7.2305109531427729E-3</v>
      </c>
      <c r="AJ4797" s="61">
        <v>0.12035998723232327</v>
      </c>
      <c r="AK4797" s="61">
        <v>0.12761574977698445</v>
      </c>
      <c r="AL4797" s="61">
        <v>8.8504439214855873E-2</v>
      </c>
      <c r="AM4797" s="61">
        <v>5.2444035332946427E-3</v>
      </c>
      <c r="AN4797" s="61">
        <v>6.211024231699562E-2</v>
      </c>
      <c r="AO4797" s="61">
        <v>6.6640069407177362E-4</v>
      </c>
      <c r="AP4797" s="61">
        <v>6.719654352069275E-2</v>
      </c>
      <c r="AQ4797" s="62">
        <f t="shared" si="153"/>
        <v>0.99999999999999978</v>
      </c>
    </row>
    <row r="4798" spans="2:43" x14ac:dyDescent="0.25">
      <c r="B4798" s="64">
        <v>4786</v>
      </c>
      <c r="C4798" s="62">
        <v>0.20531029044579063</v>
      </c>
      <c r="D4798" s="62">
        <v>0.15347100878454181</v>
      </c>
      <c r="E4798" s="62">
        <v>9.9261261004494394E-2</v>
      </c>
      <c r="F4798" s="62">
        <v>3.8411948848857238E-3</v>
      </c>
      <c r="G4798" s="62">
        <v>8.9205432838249984E-2</v>
      </c>
      <c r="H4798" s="62">
        <v>6.9661187562707089E-2</v>
      </c>
      <c r="I4798" s="62">
        <v>6.7912652878104759E-2</v>
      </c>
      <c r="J4798" s="62">
        <v>5.1390449470215475E-2</v>
      </c>
      <c r="K4798" s="62">
        <v>9.1278367936657348E-2</v>
      </c>
      <c r="L4798" s="62">
        <v>5.397906997911997E-2</v>
      </c>
      <c r="M4798" s="62">
        <v>2.0202368963003783E-2</v>
      </c>
      <c r="N4798" s="62">
        <v>9.3774185645974381E-2</v>
      </c>
      <c r="O4798" s="62">
        <v>7.5234706726310996E-2</v>
      </c>
      <c r="P4798" s="62">
        <v>6.6957381452325521E-2</v>
      </c>
      <c r="Q4798" s="62">
        <v>5.3253993545530023E-2</v>
      </c>
      <c r="R4798" s="62">
        <v>6.5692535999446952E-2</v>
      </c>
      <c r="S4798" s="62">
        <v>2.3052043171204123E-3</v>
      </c>
      <c r="T4798" s="62">
        <v>9.605000679585303E-2</v>
      </c>
      <c r="U4798" s="62">
        <f t="shared" si="152"/>
        <v>0.99999999999999989</v>
      </c>
      <c r="V4798" s="63"/>
      <c r="X4798" s="64">
        <v>4786</v>
      </c>
      <c r="Y4798" s="62">
        <v>0.18600508352846076</v>
      </c>
      <c r="Z4798" s="62">
        <v>0.29849207653934645</v>
      </c>
      <c r="AA4798" s="61">
        <v>7.9574035390337736E-2</v>
      </c>
      <c r="AB4798" s="61">
        <v>4.289166865039518E-3</v>
      </c>
      <c r="AC4798" s="61">
        <v>0.11494696204895592</v>
      </c>
      <c r="AD4798" s="61">
        <v>4.0804459782712382E-2</v>
      </c>
      <c r="AE4798" s="61">
        <v>6.4363524063293764E-2</v>
      </c>
      <c r="AF4798" s="61">
        <v>4.9538068133495358E-2</v>
      </c>
      <c r="AG4798" s="61">
        <v>0.10808739957066398</v>
      </c>
      <c r="AH4798" s="61">
        <v>7.7262729891632811E-2</v>
      </c>
      <c r="AI4798" s="61">
        <v>8.8008154082112974E-2</v>
      </c>
      <c r="AJ4798" s="61">
        <v>9.2985425225469598E-2</v>
      </c>
      <c r="AK4798" s="61">
        <v>5.7921429781200823E-2</v>
      </c>
      <c r="AL4798" s="61">
        <v>1.1570072441532625E-2</v>
      </c>
      <c r="AM4798" s="61">
        <v>6.6683728477066315E-2</v>
      </c>
      <c r="AN4798" s="61">
        <v>2.4069940626974325E-4</v>
      </c>
      <c r="AO4798" s="61">
        <v>4.1466945133462794E-2</v>
      </c>
      <c r="AP4798" s="61">
        <v>0.10225719970675382</v>
      </c>
      <c r="AQ4798" s="62">
        <f t="shared" si="153"/>
        <v>1</v>
      </c>
    </row>
    <row r="4799" spans="2:43" x14ac:dyDescent="0.25">
      <c r="B4799" s="64">
        <v>4787</v>
      </c>
      <c r="C4799" s="62">
        <v>0.2131352182398662</v>
      </c>
      <c r="D4799" s="62">
        <v>0.1668950496464873</v>
      </c>
      <c r="E4799" s="62">
        <v>1.0203944256670254E-2</v>
      </c>
      <c r="F4799" s="62">
        <v>8.3004614851821784E-2</v>
      </c>
      <c r="G4799" s="62">
        <v>7.8318664025363305E-2</v>
      </c>
      <c r="H4799" s="62">
        <v>0.13070724149375074</v>
      </c>
      <c r="I4799" s="62">
        <v>4.5557311191458491E-2</v>
      </c>
      <c r="J4799" s="62">
        <v>9.7983751435314861E-2</v>
      </c>
      <c r="K4799" s="62">
        <v>6.4666160981424164E-2</v>
      </c>
      <c r="L4799" s="62">
        <v>6.8367475231116664E-2</v>
      </c>
      <c r="M4799" s="62">
        <v>8.7064875017132531E-3</v>
      </c>
      <c r="N4799" s="62">
        <v>7.2682601315258027E-3</v>
      </c>
      <c r="O4799" s="62">
        <v>2.2588514375362655E-2</v>
      </c>
      <c r="P4799" s="62">
        <v>5.6699903978774516E-2</v>
      </c>
      <c r="Q4799" s="62">
        <v>2.923982134121373E-2</v>
      </c>
      <c r="R4799" s="62">
        <v>9.8976489846751323E-2</v>
      </c>
      <c r="S4799" s="62">
        <v>0.12986912645008167</v>
      </c>
      <c r="T4799" s="62">
        <v>6.7842232907657021E-2</v>
      </c>
      <c r="U4799" s="62">
        <f t="shared" si="152"/>
        <v>1.0000000000000002</v>
      </c>
      <c r="V4799" s="63"/>
      <c r="X4799" s="64">
        <v>4787</v>
      </c>
      <c r="Y4799" s="62">
        <v>0.18843145584133325</v>
      </c>
      <c r="Z4799" s="62">
        <v>0.2632793979871883</v>
      </c>
      <c r="AA4799" s="61">
        <v>9.2202954776819501E-2</v>
      </c>
      <c r="AB4799" s="61">
        <v>1.618122188901773E-2</v>
      </c>
      <c r="AC4799" s="61">
        <v>0.1022303865829855</v>
      </c>
      <c r="AD4799" s="61">
        <v>4.2318187982783598E-2</v>
      </c>
      <c r="AE4799" s="61">
        <v>4.0733107843694888E-3</v>
      </c>
      <c r="AF4799" s="61">
        <v>9.6613287341914683E-2</v>
      </c>
      <c r="AG4799" s="61">
        <v>7.7365041423397299E-2</v>
      </c>
      <c r="AH4799" s="61">
        <v>2.9053276258454688E-2</v>
      </c>
      <c r="AI4799" s="61">
        <v>2.4869797157138474E-4</v>
      </c>
      <c r="AJ4799" s="61">
        <v>0.10049216115779448</v>
      </c>
      <c r="AK4799" s="61">
        <v>5.0983780639101771E-2</v>
      </c>
      <c r="AL4799" s="61">
        <v>8.9974180636218593E-2</v>
      </c>
      <c r="AM4799" s="61">
        <v>9.9036731927213809E-2</v>
      </c>
      <c r="AN4799" s="61">
        <v>5.9407809173196185E-2</v>
      </c>
      <c r="AO4799" s="61">
        <v>6.7150966094798994E-2</v>
      </c>
      <c r="AP4799" s="61">
        <v>7.2668005360362206E-2</v>
      </c>
      <c r="AQ4799" s="62">
        <f t="shared" si="153"/>
        <v>1</v>
      </c>
    </row>
    <row r="4800" spans="2:43" x14ac:dyDescent="0.25">
      <c r="B4800" s="64">
        <v>4788</v>
      </c>
      <c r="C4800" s="62">
        <v>0.20269203045088666</v>
      </c>
      <c r="D4800" s="62">
        <v>0.15994561414366235</v>
      </c>
      <c r="E4800" s="62">
        <v>3.6433349405439464E-2</v>
      </c>
      <c r="F4800" s="62">
        <v>2.0799202310843812E-2</v>
      </c>
      <c r="G4800" s="62">
        <v>0.10525823997708784</v>
      </c>
      <c r="H4800" s="62">
        <v>6.8285117832010078E-2</v>
      </c>
      <c r="I4800" s="62">
        <v>7.3362951419064501E-2</v>
      </c>
      <c r="J4800" s="62">
        <v>5.1256087897891701E-3</v>
      </c>
      <c r="K4800" s="62">
        <v>4.7000721828250262E-2</v>
      </c>
      <c r="L4800" s="62">
        <v>9.1862653635824534E-2</v>
      </c>
      <c r="M4800" s="62">
        <v>0.11958195200386942</v>
      </c>
      <c r="N4800" s="62">
        <v>0.11572105393740345</v>
      </c>
      <c r="O4800" s="62">
        <v>7.3939343843394026E-2</v>
      </c>
      <c r="P4800" s="62">
        <v>5.5967008520078958E-2</v>
      </c>
      <c r="Q4800" s="62">
        <v>2.1343018098909584E-2</v>
      </c>
      <c r="R4800" s="62">
        <v>3.972643356439641E-2</v>
      </c>
      <c r="S4800" s="62">
        <v>0.10221661637125634</v>
      </c>
      <c r="T4800" s="62">
        <v>2.3376728462382139E-2</v>
      </c>
      <c r="U4800" s="62">
        <f t="shared" si="152"/>
        <v>1</v>
      </c>
      <c r="V4800" s="63"/>
      <c r="X4800" s="64">
        <v>4788</v>
      </c>
      <c r="Y4800" s="62">
        <v>0.17650475444030297</v>
      </c>
      <c r="Z4800" s="62">
        <v>0.3513612894907398</v>
      </c>
      <c r="AA4800" s="61">
        <v>7.077461735185986E-3</v>
      </c>
      <c r="AB4800" s="61">
        <v>9.8524939908596884E-2</v>
      </c>
      <c r="AC4800" s="61">
        <v>0.10609933728449893</v>
      </c>
      <c r="AD4800" s="61">
        <v>1.7393545894418955E-2</v>
      </c>
      <c r="AE4800" s="61">
        <v>5.4681791572109222E-2</v>
      </c>
      <c r="AF4800" s="61">
        <v>5.1710542256907131E-3</v>
      </c>
      <c r="AG4800" s="61">
        <v>0.10674408830352367</v>
      </c>
      <c r="AH4800" s="61">
        <v>3.1125738884454988E-2</v>
      </c>
      <c r="AI4800" s="61">
        <v>2.0098197100698951E-2</v>
      </c>
      <c r="AJ4800" s="61">
        <v>2.2468206678905801E-2</v>
      </c>
      <c r="AK4800" s="61">
        <v>7.8065786606289864E-2</v>
      </c>
      <c r="AL4800" s="61">
        <v>7.1648215947343E-3</v>
      </c>
      <c r="AM4800" s="61">
        <v>0.12729897950280805</v>
      </c>
      <c r="AN4800" s="61">
        <v>9.9158356778858883E-2</v>
      </c>
      <c r="AO4800" s="61">
        <v>0.13820034669722389</v>
      </c>
      <c r="AP4800" s="61">
        <v>8.0727347232001104E-2</v>
      </c>
      <c r="AQ4800" s="62">
        <f t="shared" si="153"/>
        <v>1</v>
      </c>
    </row>
    <row r="4801" spans="2:43" x14ac:dyDescent="0.25">
      <c r="B4801" s="64">
        <v>4789</v>
      </c>
      <c r="C4801" s="62">
        <v>0.25749503374433552</v>
      </c>
      <c r="D4801" s="62">
        <v>0.2171873332880486</v>
      </c>
      <c r="E4801" s="62">
        <v>2.2649650855941904E-2</v>
      </c>
      <c r="F4801" s="62">
        <v>1.6203960576313521E-2</v>
      </c>
      <c r="G4801" s="62">
        <v>0.17003968536248515</v>
      </c>
      <c r="H4801" s="62">
        <v>9.6461278517546059E-2</v>
      </c>
      <c r="I4801" s="62">
        <v>1.7176936577701415E-2</v>
      </c>
      <c r="J4801" s="62">
        <v>0.16095113953573889</v>
      </c>
      <c r="K4801" s="62">
        <v>6.2168552618907837E-2</v>
      </c>
      <c r="L4801" s="62">
        <v>3.9548817454086137E-2</v>
      </c>
      <c r="M4801" s="62">
        <v>7.3115872035258475E-2</v>
      </c>
      <c r="N4801" s="62">
        <v>1.0545101827955631E-2</v>
      </c>
      <c r="O4801" s="62">
        <v>7.905649741519187E-2</v>
      </c>
      <c r="P4801" s="62">
        <v>2.6564688317454302E-2</v>
      </c>
      <c r="Q4801" s="62">
        <v>2.9877140156530872E-2</v>
      </c>
      <c r="R4801" s="62">
        <v>1.9942534641239629E-2</v>
      </c>
      <c r="S4801" s="62">
        <v>0.14846721513865055</v>
      </c>
      <c r="T4801" s="62">
        <v>2.7230928968997804E-2</v>
      </c>
      <c r="U4801" s="62">
        <f t="shared" si="152"/>
        <v>1</v>
      </c>
      <c r="V4801" s="63"/>
      <c r="X4801" s="64">
        <v>4789</v>
      </c>
      <c r="Y4801" s="62">
        <v>0.16155069127397229</v>
      </c>
      <c r="Z4801" s="62">
        <v>0.24720113347037037</v>
      </c>
      <c r="AA4801" s="61">
        <v>8.2745706256256296E-2</v>
      </c>
      <c r="AB4801" s="61">
        <v>7.338253768905538E-2</v>
      </c>
      <c r="AC4801" s="61">
        <v>6.4740571023378782E-2</v>
      </c>
      <c r="AD4801" s="61">
        <v>8.3185025780821126E-2</v>
      </c>
      <c r="AE4801" s="61">
        <v>8.551458014710378E-2</v>
      </c>
      <c r="AF4801" s="61">
        <v>1.6267219266407534E-2</v>
      </c>
      <c r="AG4801" s="61">
        <v>5.1486617181486935E-2</v>
      </c>
      <c r="AH4801" s="61">
        <v>1.5427783663980947E-2</v>
      </c>
      <c r="AI4801" s="61">
        <v>7.2485324312819455E-2</v>
      </c>
      <c r="AJ4801" s="61">
        <v>4.8079136243974537E-2</v>
      </c>
      <c r="AK4801" s="61">
        <v>9.9128808252435613E-2</v>
      </c>
      <c r="AL4801" s="61">
        <v>8.4007644854369221E-2</v>
      </c>
      <c r="AM4801" s="61">
        <v>9.1821973839776E-2</v>
      </c>
      <c r="AN4801" s="61">
        <v>4.4658373885415527E-2</v>
      </c>
      <c r="AO4801" s="61">
        <v>6.7448209695678343E-2</v>
      </c>
      <c r="AP4801" s="61">
        <v>1.9620487907040535E-2</v>
      </c>
      <c r="AQ4801" s="62">
        <f t="shared" si="153"/>
        <v>0.99999999999999989</v>
      </c>
    </row>
    <row r="4802" spans="2:43" x14ac:dyDescent="0.25">
      <c r="B4802" s="64">
        <v>4790</v>
      </c>
      <c r="C4802" s="62">
        <v>0.18702621483422333</v>
      </c>
      <c r="D4802" s="62">
        <v>0.11645060721347968</v>
      </c>
      <c r="E4802" s="62">
        <v>4.3951689485895527E-2</v>
      </c>
      <c r="F4802" s="62">
        <v>1.7901573313531514E-2</v>
      </c>
      <c r="G4802" s="62">
        <v>2.9977842065277278E-2</v>
      </c>
      <c r="H4802" s="62">
        <v>7.7796425518555784E-2</v>
      </c>
      <c r="I4802" s="62">
        <v>9.5129473060830291E-2</v>
      </c>
      <c r="J4802" s="62">
        <v>4.5349395899463095E-2</v>
      </c>
      <c r="K4802" s="62">
        <v>0.10146820241438619</v>
      </c>
      <c r="L4802" s="62">
        <v>3.7069014256718526E-2</v>
      </c>
      <c r="M4802" s="62">
        <v>3.6614005239868609E-2</v>
      </c>
      <c r="N4802" s="62">
        <v>0.1310158168074094</v>
      </c>
      <c r="O4802" s="62">
        <v>2.2729836982609542E-2</v>
      </c>
      <c r="P4802" s="62">
        <v>0.14017877667391906</v>
      </c>
      <c r="Q4802" s="62">
        <v>7.4154279218355726E-2</v>
      </c>
      <c r="R4802" s="62">
        <v>5.325615097246704E-2</v>
      </c>
      <c r="S4802" s="62">
        <v>5.0475785869835969E-2</v>
      </c>
      <c r="T4802" s="62">
        <v>4.2931732220876588E-2</v>
      </c>
      <c r="U4802" s="62">
        <f t="shared" si="152"/>
        <v>1.0000000000000002</v>
      </c>
      <c r="V4802" s="63"/>
      <c r="X4802" s="64">
        <v>4790</v>
      </c>
      <c r="Y4802" s="62">
        <v>0.15386330756048586</v>
      </c>
      <c r="Z4802" s="62">
        <v>0.25848385254644823</v>
      </c>
      <c r="AA4802" s="61">
        <v>4.6446069842234268E-2</v>
      </c>
      <c r="AB4802" s="61">
        <v>0.10860813563750567</v>
      </c>
      <c r="AC4802" s="61">
        <v>6.3508117723135082E-2</v>
      </c>
      <c r="AD4802" s="61">
        <v>8.8971920592485612E-2</v>
      </c>
      <c r="AE4802" s="61">
        <v>2.8887842618835875E-2</v>
      </c>
      <c r="AF4802" s="61">
        <v>7.725557888499936E-3</v>
      </c>
      <c r="AG4802" s="61">
        <v>1.9217189366470214E-2</v>
      </c>
      <c r="AH4802" s="61">
        <v>9.840359643909867E-2</v>
      </c>
      <c r="AI4802" s="61">
        <v>4.1289796734269711E-2</v>
      </c>
      <c r="AJ4802" s="61">
        <v>0.1002543468482721</v>
      </c>
      <c r="AK4802" s="61">
        <v>9.5952734238764381E-2</v>
      </c>
      <c r="AL4802" s="61">
        <v>8.5704141500089898E-2</v>
      </c>
      <c r="AM4802" s="61">
        <v>0.10166258334738987</v>
      </c>
      <c r="AN4802" s="61">
        <v>6.9187737305476504E-2</v>
      </c>
      <c r="AO4802" s="61">
        <v>2.0907319795477986E-2</v>
      </c>
      <c r="AP4802" s="61">
        <v>2.3272910121994256E-2</v>
      </c>
      <c r="AQ4802" s="62">
        <f t="shared" si="153"/>
        <v>1</v>
      </c>
    </row>
    <row r="4803" spans="2:43" x14ac:dyDescent="0.25">
      <c r="B4803" s="64">
        <v>4791</v>
      </c>
      <c r="C4803" s="62">
        <v>0.21198219703016893</v>
      </c>
      <c r="D4803" s="62">
        <v>0.17855571995935166</v>
      </c>
      <c r="E4803" s="62">
        <v>1.8765766074671526E-2</v>
      </c>
      <c r="F4803" s="62">
        <v>3.5975682663337664E-2</v>
      </c>
      <c r="G4803" s="62">
        <v>8.8003785831888684E-2</v>
      </c>
      <c r="H4803" s="62">
        <v>0.12702126385265999</v>
      </c>
      <c r="I4803" s="62">
        <v>4.3943463439399366E-2</v>
      </c>
      <c r="J4803" s="62">
        <v>0.10452904418240384</v>
      </c>
      <c r="K4803" s="62">
        <v>8.5315040932879713E-2</v>
      </c>
      <c r="L4803" s="62">
        <v>2.9923058259530851E-2</v>
      </c>
      <c r="M4803" s="62">
        <v>3.9949047798271124E-2</v>
      </c>
      <c r="N4803" s="62">
        <v>2.5279414693945099E-2</v>
      </c>
      <c r="O4803" s="62">
        <v>3.0134815354922229E-2</v>
      </c>
      <c r="P4803" s="62">
        <v>4.9343229776987643E-2</v>
      </c>
      <c r="Q4803" s="62">
        <v>7.0815694482742955E-2</v>
      </c>
      <c r="R4803" s="62">
        <v>9.515408861367812E-2</v>
      </c>
      <c r="S4803" s="62">
        <v>0.12262743889340907</v>
      </c>
      <c r="T4803" s="62">
        <v>3.3219165149272208E-2</v>
      </c>
      <c r="U4803" s="62">
        <f t="shared" si="152"/>
        <v>1.0000000000000002</v>
      </c>
      <c r="V4803" s="63"/>
      <c r="X4803" s="64">
        <v>4791</v>
      </c>
      <c r="Y4803" s="62">
        <v>0.18452485189870549</v>
      </c>
      <c r="Z4803" s="62">
        <v>0.29000356012543282</v>
      </c>
      <c r="AA4803" s="61">
        <v>2.3683059503742245E-2</v>
      </c>
      <c r="AB4803" s="61">
        <v>0.11054668099859852</v>
      </c>
      <c r="AC4803" s="61">
        <v>9.5033665195706815E-2</v>
      </c>
      <c r="AD4803" s="61">
        <v>3.255713730391372E-2</v>
      </c>
      <c r="AE4803" s="61">
        <v>5.1976608693833776E-2</v>
      </c>
      <c r="AF4803" s="61">
        <v>4.7657668417318527E-2</v>
      </c>
      <c r="AG4803" s="61">
        <v>9.0688345151002811E-2</v>
      </c>
      <c r="AH4803" s="61">
        <v>0.10707784663981058</v>
      </c>
      <c r="AI4803" s="61">
        <v>9.6373828703590417E-2</v>
      </c>
      <c r="AJ4803" s="61">
        <v>4.2006054117330854E-2</v>
      </c>
      <c r="AK4803" s="61">
        <v>3.2834193035564709E-2</v>
      </c>
      <c r="AL4803" s="61">
        <v>9.522181203116005E-2</v>
      </c>
      <c r="AM4803" s="61">
        <v>3.1443825588463779E-2</v>
      </c>
      <c r="AN4803" s="61">
        <v>5.1001571677858334E-2</v>
      </c>
      <c r="AO4803" s="61">
        <v>1.1059704592919521E-2</v>
      </c>
      <c r="AP4803" s="61">
        <v>8.0837998349185286E-2</v>
      </c>
      <c r="AQ4803" s="62">
        <f t="shared" si="153"/>
        <v>1.0000000000000002</v>
      </c>
    </row>
    <row r="4804" spans="2:43" x14ac:dyDescent="0.25">
      <c r="B4804" s="64">
        <v>4792</v>
      </c>
      <c r="C4804" s="62">
        <v>0.20229213303860336</v>
      </c>
      <c r="D4804" s="62">
        <v>0.13979427028399408</v>
      </c>
      <c r="E4804" s="62">
        <v>5.1581026805931303E-2</v>
      </c>
      <c r="F4804" s="62">
        <v>6.8244431103144321E-2</v>
      </c>
      <c r="G4804" s="62">
        <v>0.12171885505491019</v>
      </c>
      <c r="H4804" s="62">
        <v>5.588614916441921E-2</v>
      </c>
      <c r="I4804" s="62">
        <v>0.10811922065016512</v>
      </c>
      <c r="J4804" s="62">
        <v>4.2572896716750616E-2</v>
      </c>
      <c r="K4804" s="62">
        <v>3.4475033197480069E-3</v>
      </c>
      <c r="L4804" s="62">
        <v>9.8829883961995754E-2</v>
      </c>
      <c r="M4804" s="62">
        <v>5.3919666830949296E-4</v>
      </c>
      <c r="N4804" s="62">
        <v>9.0461009022740735E-2</v>
      </c>
      <c r="O4804" s="62">
        <v>2.5601807645801895E-2</v>
      </c>
      <c r="P4804" s="62">
        <v>6.9765386572831933E-2</v>
      </c>
      <c r="Q4804" s="62">
        <v>0.10616990368793479</v>
      </c>
      <c r="R4804" s="62">
        <v>0.10529052049346189</v>
      </c>
      <c r="S4804" s="62">
        <v>3.8806106917523356E-4</v>
      </c>
      <c r="T4804" s="62">
        <v>5.1384148062679665E-2</v>
      </c>
      <c r="U4804" s="62">
        <f t="shared" si="152"/>
        <v>1</v>
      </c>
      <c r="V4804" s="63"/>
      <c r="X4804" s="64">
        <v>4792</v>
      </c>
      <c r="Y4804" s="62">
        <v>0.18665703735499531</v>
      </c>
      <c r="Z4804" s="62">
        <v>0.22888812353569263</v>
      </c>
      <c r="AA4804" s="61">
        <v>8.6973670390349908E-2</v>
      </c>
      <c r="AB4804" s="61">
        <v>9.6719931184127306E-2</v>
      </c>
      <c r="AC4804" s="61">
        <v>7.3099864737499298E-2</v>
      </c>
      <c r="AD4804" s="61">
        <v>0.10364560839058029</v>
      </c>
      <c r="AE4804" s="61">
        <v>5.4341402230484968E-2</v>
      </c>
      <c r="AF4804" s="61">
        <v>0.10928039404561317</v>
      </c>
      <c r="AG4804" s="61">
        <v>2.7903606103218653E-2</v>
      </c>
      <c r="AH4804" s="61">
        <v>3.1056457832567122E-2</v>
      </c>
      <c r="AI4804" s="61">
        <v>6.8487175349222107E-2</v>
      </c>
      <c r="AJ4804" s="61">
        <v>5.3831220067349923E-2</v>
      </c>
      <c r="AK4804" s="61">
        <v>3.3221646634071393E-2</v>
      </c>
      <c r="AL4804" s="61">
        <v>0.10211821032373596</v>
      </c>
      <c r="AM4804" s="61">
        <v>7.5823822127123255E-3</v>
      </c>
      <c r="AN4804" s="61">
        <v>0.10478198274143345</v>
      </c>
      <c r="AO4804" s="61">
        <v>2.154790805359847E-2</v>
      </c>
      <c r="AP4804" s="61">
        <v>2.5408539703435595E-2</v>
      </c>
      <c r="AQ4804" s="62">
        <f t="shared" si="153"/>
        <v>1</v>
      </c>
    </row>
    <row r="4805" spans="2:43" x14ac:dyDescent="0.25">
      <c r="B4805" s="64">
        <v>4793</v>
      </c>
      <c r="C4805" s="62">
        <v>0.21265491005705403</v>
      </c>
      <c r="D4805" s="62">
        <v>0.16702973574805688</v>
      </c>
      <c r="E4805" s="62">
        <v>6.4807666486816656E-2</v>
      </c>
      <c r="F4805" s="62">
        <v>6.9054561397165926E-2</v>
      </c>
      <c r="G4805" s="62">
        <v>7.8999378828578437E-2</v>
      </c>
      <c r="H4805" s="62">
        <v>9.9866733356995877E-2</v>
      </c>
      <c r="I4805" s="62">
        <v>3.7138737976635611E-2</v>
      </c>
      <c r="J4805" s="62">
        <v>8.5457778397018055E-2</v>
      </c>
      <c r="K4805" s="62">
        <v>1.3498395981843969E-2</v>
      </c>
      <c r="L4805" s="62">
        <v>0.11254326856829223</v>
      </c>
      <c r="M4805" s="62">
        <v>9.1781349352409669E-2</v>
      </c>
      <c r="N4805" s="62">
        <v>1.1652336344035582E-2</v>
      </c>
      <c r="O4805" s="62">
        <v>5.95654140814324E-2</v>
      </c>
      <c r="P4805" s="62">
        <v>4.7519786662972949E-2</v>
      </c>
      <c r="Q4805" s="62">
        <v>1.6451565485946767E-3</v>
      </c>
      <c r="R4805" s="62">
        <v>7.7670018213901043E-2</v>
      </c>
      <c r="S4805" s="62">
        <v>0.12061911305108805</v>
      </c>
      <c r="T4805" s="62">
        <v>2.8180304752218905E-2</v>
      </c>
      <c r="U4805" s="62">
        <f t="shared" si="152"/>
        <v>1.0000000000000002</v>
      </c>
      <c r="V4805" s="63"/>
      <c r="X4805" s="64">
        <v>4793</v>
      </c>
      <c r="Y4805" s="62">
        <v>0.171929706720507</v>
      </c>
      <c r="Z4805" s="62">
        <v>0.23697801548816005</v>
      </c>
      <c r="AA4805" s="61">
        <v>0.12202386576963473</v>
      </c>
      <c r="AB4805" s="61">
        <v>0.11734750256104623</v>
      </c>
      <c r="AC4805" s="61">
        <v>3.932391869143198E-2</v>
      </c>
      <c r="AD4805" s="61">
        <v>3.9475468809048335E-2</v>
      </c>
      <c r="AE4805" s="61">
        <v>3.9983352500784317E-2</v>
      </c>
      <c r="AF4805" s="61">
        <v>2.9789152751740731E-2</v>
      </c>
      <c r="AG4805" s="61">
        <v>3.8652672269468932E-2</v>
      </c>
      <c r="AH4805" s="61">
        <v>7.6363321371282031E-2</v>
      </c>
      <c r="AI4805" s="61">
        <v>5.3358416767699118E-2</v>
      </c>
      <c r="AJ4805" s="61">
        <v>3.6672477308630808E-3</v>
      </c>
      <c r="AK4805" s="61">
        <v>0.1044984294622905</v>
      </c>
      <c r="AL4805" s="61">
        <v>5.3956072731015693E-2</v>
      </c>
      <c r="AM4805" s="61">
        <v>6.7710572064517874E-2</v>
      </c>
      <c r="AN4805" s="61">
        <v>4.7829707713795251E-2</v>
      </c>
      <c r="AO4805" s="61">
        <v>9.3395800499302906E-2</v>
      </c>
      <c r="AP4805" s="61">
        <v>7.2624498306078311E-2</v>
      </c>
      <c r="AQ4805" s="62">
        <f t="shared" si="153"/>
        <v>1</v>
      </c>
    </row>
    <row r="4806" spans="2:43" x14ac:dyDescent="0.25">
      <c r="B4806" s="64">
        <v>4794</v>
      </c>
      <c r="C4806" s="62">
        <v>0.19571328785107045</v>
      </c>
      <c r="D4806" s="62">
        <v>0.12310988572285959</v>
      </c>
      <c r="E4806" s="62">
        <v>0.10352252364240351</v>
      </c>
      <c r="F4806" s="62">
        <v>2.0750410509754742E-2</v>
      </c>
      <c r="G4806" s="62">
        <v>3.864211663579907E-2</v>
      </c>
      <c r="H4806" s="62">
        <v>4.7153240135805748E-2</v>
      </c>
      <c r="I4806" s="62">
        <v>0.10065229904480834</v>
      </c>
      <c r="J4806" s="62">
        <v>2.835739655789405E-2</v>
      </c>
      <c r="K4806" s="62">
        <v>5.2797356581350034E-2</v>
      </c>
      <c r="L4806" s="62">
        <v>4.7939482398518848E-2</v>
      </c>
      <c r="M4806" s="62">
        <v>0.11474501294168894</v>
      </c>
      <c r="N4806" s="62">
        <v>4.4247550409248985E-2</v>
      </c>
      <c r="O4806" s="62">
        <v>2.878828669713503E-2</v>
      </c>
      <c r="P4806" s="62">
        <v>7.82596103582196E-2</v>
      </c>
      <c r="Q4806" s="62">
        <v>2.1635829662802142E-2</v>
      </c>
      <c r="R4806" s="62">
        <v>9.0946804612666202E-2</v>
      </c>
      <c r="S4806" s="62">
        <v>6.3006806915019517E-2</v>
      </c>
      <c r="T4806" s="62">
        <v>0.11855527289688515</v>
      </c>
      <c r="U4806" s="62">
        <f t="shared" si="152"/>
        <v>1</v>
      </c>
      <c r="V4806" s="63"/>
      <c r="X4806" s="64">
        <v>4794</v>
      </c>
      <c r="Y4806" s="62">
        <v>0.1579023578252029</v>
      </c>
      <c r="Z4806" s="62">
        <v>0.1883680341766657</v>
      </c>
      <c r="AA4806" s="61">
        <v>9.3117408082499381E-2</v>
      </c>
      <c r="AB4806" s="61">
        <v>3.2689104994581823E-2</v>
      </c>
      <c r="AC4806" s="61">
        <v>4.3433005845952374E-2</v>
      </c>
      <c r="AD4806" s="61">
        <v>7.5669944659175786E-2</v>
      </c>
      <c r="AE4806" s="61">
        <v>5.8379343478839045E-2</v>
      </c>
      <c r="AF4806" s="61">
        <v>2.0091977301175425E-2</v>
      </c>
      <c r="AG4806" s="61">
        <v>7.4412694300870622E-2</v>
      </c>
      <c r="AH4806" s="61">
        <v>6.4400177034671616E-2</v>
      </c>
      <c r="AI4806" s="61">
        <v>1.4551327730110161E-2</v>
      </c>
      <c r="AJ4806" s="61">
        <v>5.2461898498421505E-2</v>
      </c>
      <c r="AK4806" s="61">
        <v>0.10466803960386072</v>
      </c>
      <c r="AL4806" s="61">
        <v>4.8237011659278475E-2</v>
      </c>
      <c r="AM4806" s="61">
        <v>0.12680122751205022</v>
      </c>
      <c r="AN4806" s="61">
        <v>2.3260598132480884E-2</v>
      </c>
      <c r="AO4806" s="61">
        <v>6.2235891635495109E-2</v>
      </c>
      <c r="AP4806" s="61">
        <v>0.10559034953053703</v>
      </c>
      <c r="AQ4806" s="62">
        <f t="shared" si="153"/>
        <v>1.0000000000000002</v>
      </c>
    </row>
    <row r="4807" spans="2:43" x14ac:dyDescent="0.25">
      <c r="B4807" s="64">
        <v>4795</v>
      </c>
      <c r="C4807" s="62">
        <v>0.20960823578225085</v>
      </c>
      <c r="D4807" s="62">
        <v>0.12724843782318013</v>
      </c>
      <c r="E4807" s="62">
        <v>0.10078993750926468</v>
      </c>
      <c r="F4807" s="62">
        <v>0.1110497943717689</v>
      </c>
      <c r="G4807" s="62">
        <v>5.7824725085033231E-2</v>
      </c>
      <c r="H4807" s="62">
        <v>7.9047315943231625E-2</v>
      </c>
      <c r="I4807" s="62">
        <v>0.10724970699682776</v>
      </c>
      <c r="J4807" s="62">
        <v>8.6658041859170559E-2</v>
      </c>
      <c r="K4807" s="62">
        <v>4.0743177109525616E-2</v>
      </c>
      <c r="L4807" s="62">
        <v>6.0236195803330124E-2</v>
      </c>
      <c r="M4807" s="62">
        <v>8.5553318683977517E-2</v>
      </c>
      <c r="N4807" s="62">
        <v>9.8242949757550171E-2</v>
      </c>
      <c r="O4807" s="62">
        <v>5.2718676452459794E-4</v>
      </c>
      <c r="P4807" s="62">
        <v>5.4588984923194694E-2</v>
      </c>
      <c r="Q4807" s="62">
        <v>9.546515376479596E-3</v>
      </c>
      <c r="R4807" s="62">
        <v>4.90657614211605E-3</v>
      </c>
      <c r="S4807" s="62">
        <v>3.9754861438078083E-2</v>
      </c>
      <c r="T4807" s="62">
        <v>6.3280712235926725E-2</v>
      </c>
      <c r="U4807" s="62">
        <f t="shared" si="152"/>
        <v>1</v>
      </c>
      <c r="V4807" s="63"/>
      <c r="X4807" s="64">
        <v>4795</v>
      </c>
      <c r="Y4807" s="62">
        <v>0.1654047037510209</v>
      </c>
      <c r="Z4807" s="62">
        <v>0.15417605737028223</v>
      </c>
      <c r="AA4807" s="61">
        <v>8.1585642253636695E-2</v>
      </c>
      <c r="AB4807" s="61">
        <v>5.3917644086306962E-2</v>
      </c>
      <c r="AC4807" s="61">
        <v>3.6217932981861781E-2</v>
      </c>
      <c r="AD4807" s="61">
        <v>6.6283850364528357E-2</v>
      </c>
      <c r="AE4807" s="61">
        <v>0.11740703779266334</v>
      </c>
      <c r="AF4807" s="61">
        <v>5.6356985118427995E-2</v>
      </c>
      <c r="AG4807" s="61">
        <v>7.5499113459783418E-3</v>
      </c>
      <c r="AH4807" s="61">
        <v>0.11007606364322095</v>
      </c>
      <c r="AI4807" s="61">
        <v>8.1060640981226395E-2</v>
      </c>
      <c r="AJ4807" s="61">
        <v>3.1823893417057929E-2</v>
      </c>
      <c r="AK4807" s="61">
        <v>7.8292450304447786E-2</v>
      </c>
      <c r="AL4807" s="61">
        <v>8.2705779311991703E-2</v>
      </c>
      <c r="AM4807" s="61">
        <v>5.7559132457008229E-2</v>
      </c>
      <c r="AN4807" s="61">
        <v>5.3332409557457841E-2</v>
      </c>
      <c r="AO4807" s="61">
        <v>2.4343800070224617E-2</v>
      </c>
      <c r="AP4807" s="61">
        <v>6.1486826313961025E-2</v>
      </c>
      <c r="AQ4807" s="62">
        <f t="shared" si="153"/>
        <v>1</v>
      </c>
    </row>
    <row r="4808" spans="2:43" x14ac:dyDescent="0.25">
      <c r="B4808" s="64">
        <v>4796</v>
      </c>
      <c r="C4808" s="62">
        <v>0.22413971414445091</v>
      </c>
      <c r="D4808" s="62">
        <v>0.16803406870564333</v>
      </c>
      <c r="E4808" s="62">
        <v>6.6855538826913044E-2</v>
      </c>
      <c r="F4808" s="62">
        <v>9.279781094994051E-2</v>
      </c>
      <c r="G4808" s="62">
        <v>0.10138335230348053</v>
      </c>
      <c r="H4808" s="62">
        <v>4.7859351685176278E-2</v>
      </c>
      <c r="I4808" s="62">
        <v>0.10534564640632983</v>
      </c>
      <c r="J4808" s="62">
        <v>8.6327727889374886E-2</v>
      </c>
      <c r="K4808" s="62">
        <v>8.7965814472246703E-2</v>
      </c>
      <c r="L4808" s="62">
        <v>6.835530937650533E-2</v>
      </c>
      <c r="M4808" s="62">
        <v>9.5159301122687251E-2</v>
      </c>
      <c r="N4808" s="62">
        <v>2.4234813530935533E-2</v>
      </c>
      <c r="O4808" s="62">
        <v>4.4069844531685547E-2</v>
      </c>
      <c r="P4808" s="62">
        <v>4.1522725397659416E-2</v>
      </c>
      <c r="Q4808" s="62">
        <v>2.1511014980812735E-2</v>
      </c>
      <c r="R4808" s="62">
        <v>4.5550459901235593E-3</v>
      </c>
      <c r="S4808" s="62">
        <v>8.95782708818329E-2</v>
      </c>
      <c r="T4808" s="62">
        <v>2.2478431654295906E-2</v>
      </c>
      <c r="U4808" s="62">
        <f t="shared" si="152"/>
        <v>0.99999999999999989</v>
      </c>
      <c r="V4808" s="63"/>
      <c r="X4808" s="64">
        <v>4796</v>
      </c>
      <c r="Y4808" s="62">
        <v>0.17442580202369559</v>
      </c>
      <c r="Z4808" s="62">
        <v>0.2771671736633996</v>
      </c>
      <c r="AA4808" s="61">
        <v>2.930231840783008E-2</v>
      </c>
      <c r="AB4808" s="61">
        <v>5.9093416147105012E-2</v>
      </c>
      <c r="AC4808" s="61">
        <v>8.4528301987144269E-2</v>
      </c>
      <c r="AD4808" s="61">
        <v>8.8336922891249253E-2</v>
      </c>
      <c r="AE4808" s="61">
        <v>2.8610511037729706E-3</v>
      </c>
      <c r="AF4808" s="61">
        <v>7.9627373252732572E-2</v>
      </c>
      <c r="AG4808" s="61">
        <v>8.1717803984070386E-2</v>
      </c>
      <c r="AH4808" s="61">
        <v>5.0564175135355806E-2</v>
      </c>
      <c r="AI4808" s="61">
        <v>8.0167683583404023E-2</v>
      </c>
      <c r="AJ4808" s="61">
        <v>7.2431193184385345E-2</v>
      </c>
      <c r="AK4808" s="61">
        <v>7.3605171659500063E-2</v>
      </c>
      <c r="AL4808" s="61">
        <v>3.5100636397564076E-2</v>
      </c>
      <c r="AM4808" s="61">
        <v>8.928798607522706E-2</v>
      </c>
      <c r="AN4808" s="61">
        <v>7.8259762717413403E-2</v>
      </c>
      <c r="AO4808" s="61">
        <v>6.6975250143995177E-2</v>
      </c>
      <c r="AP4808" s="61">
        <v>2.8140953329250384E-2</v>
      </c>
      <c r="AQ4808" s="62">
        <f t="shared" si="153"/>
        <v>1</v>
      </c>
    </row>
    <row r="4809" spans="2:43" x14ac:dyDescent="0.25">
      <c r="B4809" s="64">
        <v>4797</v>
      </c>
      <c r="C4809" s="62">
        <v>0.20096516201114603</v>
      </c>
      <c r="D4809" s="62">
        <v>0.13075570452127946</v>
      </c>
      <c r="E4809" s="62">
        <v>0.10501235493922885</v>
      </c>
      <c r="F4809" s="62">
        <v>0.11993331547194301</v>
      </c>
      <c r="G4809" s="62">
        <v>3.9180077107209256E-2</v>
      </c>
      <c r="H4809" s="62">
        <v>6.8920575115548763E-2</v>
      </c>
      <c r="I4809" s="62">
        <v>7.9551293432628678E-2</v>
      </c>
      <c r="J4809" s="62">
        <v>5.6697045640341732E-2</v>
      </c>
      <c r="K4809" s="62">
        <v>6.7412902872546948E-2</v>
      </c>
      <c r="L4809" s="62">
        <v>3.0906683987961061E-2</v>
      </c>
      <c r="M4809" s="62">
        <v>5.5794976891350115E-2</v>
      </c>
      <c r="N4809" s="62">
        <v>5.9727669818294978E-2</v>
      </c>
      <c r="O4809" s="62">
        <v>1.6792709304132587E-2</v>
      </c>
      <c r="P4809" s="62">
        <v>5.8970439572540709E-2</v>
      </c>
      <c r="Q4809" s="62">
        <v>8.2040560818211372E-2</v>
      </c>
      <c r="R4809" s="62">
        <v>9.7721949819472038E-3</v>
      </c>
      <c r="S4809" s="62">
        <v>4.752626468917507E-2</v>
      </c>
      <c r="T4809" s="62">
        <v>0.10176093535693972</v>
      </c>
      <c r="U4809" s="62">
        <f t="shared" si="152"/>
        <v>1.0000000000000002</v>
      </c>
      <c r="V4809" s="63"/>
      <c r="X4809" s="64">
        <v>4797</v>
      </c>
      <c r="Y4809" s="62">
        <v>0.18442219700313503</v>
      </c>
      <c r="Z4809" s="62">
        <v>0.19665211765860041</v>
      </c>
      <c r="AA4809" s="61">
        <v>9.528935592733459E-2</v>
      </c>
      <c r="AB4809" s="61">
        <v>1.9961431293587274E-2</v>
      </c>
      <c r="AC4809" s="61">
        <v>8.3500417005418104E-2</v>
      </c>
      <c r="AD4809" s="61">
        <v>3.6589319220807777E-2</v>
      </c>
      <c r="AE4809" s="61">
        <v>0.12205190350324693</v>
      </c>
      <c r="AF4809" s="61">
        <v>9.9282719555786741E-2</v>
      </c>
      <c r="AG4809" s="61">
        <v>9.2122695686900763E-2</v>
      </c>
      <c r="AH4809" s="61">
        <v>2.9104602769103437E-2</v>
      </c>
      <c r="AI4809" s="61">
        <v>6.1982861886422783E-2</v>
      </c>
      <c r="AJ4809" s="61">
        <v>7.5696441220271263E-2</v>
      </c>
      <c r="AK4809" s="61">
        <v>6.6550195291120101E-3</v>
      </c>
      <c r="AL4809" s="61">
        <v>2.4547501269331449E-2</v>
      </c>
      <c r="AM4809" s="61">
        <v>9.9066073009398431E-2</v>
      </c>
      <c r="AN4809" s="61">
        <v>7.8638084640571052E-2</v>
      </c>
      <c r="AO4809" s="61">
        <v>4.0839261014160008E-2</v>
      </c>
      <c r="AP4809" s="61">
        <v>3.4672312468547399E-2</v>
      </c>
      <c r="AQ4809" s="62">
        <f t="shared" si="153"/>
        <v>1</v>
      </c>
    </row>
    <row r="4810" spans="2:43" x14ac:dyDescent="0.25">
      <c r="B4810" s="64">
        <v>4798</v>
      </c>
      <c r="C4810" s="62">
        <v>0.19914847367735311</v>
      </c>
      <c r="D4810" s="62">
        <v>0.16506480997192663</v>
      </c>
      <c r="E4810" s="62">
        <v>4.3171732438403297E-2</v>
      </c>
      <c r="F4810" s="62">
        <v>0.10293892239441675</v>
      </c>
      <c r="G4810" s="62">
        <v>4.8362273959395019E-2</v>
      </c>
      <c r="H4810" s="62">
        <v>6.3863016958561281E-2</v>
      </c>
      <c r="I4810" s="62">
        <v>7.6078499302486655E-2</v>
      </c>
      <c r="J4810" s="62">
        <v>6.8153281897898918E-2</v>
      </c>
      <c r="K4810" s="62">
        <v>0.10314462865603143</v>
      </c>
      <c r="L4810" s="62">
        <v>3.7497372961818355E-2</v>
      </c>
      <c r="M4810" s="62">
        <v>7.2968637271836223E-2</v>
      </c>
      <c r="N4810" s="62">
        <v>1.0080357398229317E-2</v>
      </c>
      <c r="O4810" s="62">
        <v>5.5309291760269379E-2</v>
      </c>
      <c r="P4810" s="62">
        <v>2.5644408388647941E-2</v>
      </c>
      <c r="Q4810" s="62">
        <v>8.7595558096787887E-2</v>
      </c>
      <c r="R4810" s="62">
        <v>0.10855179724338027</v>
      </c>
      <c r="S4810" s="62">
        <v>4.4300512159163752E-2</v>
      </c>
      <c r="T4810" s="62">
        <v>5.2339709112673695E-2</v>
      </c>
      <c r="U4810" s="62">
        <f t="shared" si="152"/>
        <v>1</v>
      </c>
      <c r="V4810" s="63"/>
      <c r="X4810" s="64">
        <v>4798</v>
      </c>
      <c r="Y4810" s="62">
        <v>0.17037082915355553</v>
      </c>
      <c r="Z4810" s="62">
        <v>9.312375970497884E-2</v>
      </c>
      <c r="AA4810" s="61">
        <v>1.5386432628223309E-2</v>
      </c>
      <c r="AB4810" s="61">
        <v>5.2487282298092547E-2</v>
      </c>
      <c r="AC4810" s="61">
        <v>2.1108710250504769E-2</v>
      </c>
      <c r="AD4810" s="61">
        <v>0.10030422761882385</v>
      </c>
      <c r="AE4810" s="61">
        <v>5.8154965442406989E-2</v>
      </c>
      <c r="AF4810" s="61">
        <v>7.2011747492438147E-2</v>
      </c>
      <c r="AG4810" s="61">
        <v>8.3392997651937292E-2</v>
      </c>
      <c r="AH4810" s="61">
        <v>0.13745367079653359</v>
      </c>
      <c r="AI4810" s="61">
        <v>0.11814982501343313</v>
      </c>
      <c r="AJ4810" s="61">
        <v>4.595762590641226E-2</v>
      </c>
      <c r="AK4810" s="61">
        <v>2.733745905015085E-2</v>
      </c>
      <c r="AL4810" s="61">
        <v>4.3407844997251706E-2</v>
      </c>
      <c r="AM4810" s="61">
        <v>2.5206526617795152E-2</v>
      </c>
      <c r="AN4810" s="61">
        <v>2.8488656829318806E-2</v>
      </c>
      <c r="AO4810" s="61">
        <v>3.8570706419307356E-2</v>
      </c>
      <c r="AP4810" s="61">
        <v>0.13258132098737022</v>
      </c>
      <c r="AQ4810" s="62">
        <f t="shared" si="153"/>
        <v>1</v>
      </c>
    </row>
    <row r="4811" spans="2:43" x14ac:dyDescent="0.25">
      <c r="B4811" s="64">
        <v>4799</v>
      </c>
      <c r="C4811" s="62">
        <v>0.210805229705117</v>
      </c>
      <c r="D4811" s="62">
        <v>0.15082329338722794</v>
      </c>
      <c r="E4811" s="62">
        <v>9.320180667745577E-2</v>
      </c>
      <c r="F4811" s="62">
        <v>2.1460377350329216E-2</v>
      </c>
      <c r="G4811" s="62">
        <v>6.1831327841713218E-2</v>
      </c>
      <c r="H4811" s="62">
        <v>7.249994815141024E-2</v>
      </c>
      <c r="I4811" s="62">
        <v>8.138968740420098E-2</v>
      </c>
      <c r="J4811" s="62">
        <v>7.7123421415493498E-2</v>
      </c>
      <c r="K4811" s="62">
        <v>3.9351709276591623E-2</v>
      </c>
      <c r="L4811" s="62">
        <v>0.10322181239761709</v>
      </c>
      <c r="M4811" s="62">
        <v>8.9949441173414246E-2</v>
      </c>
      <c r="N4811" s="62">
        <v>3.2499419523488948E-2</v>
      </c>
      <c r="O4811" s="62">
        <v>0.10181129375010037</v>
      </c>
      <c r="P4811" s="62">
        <v>9.391992373798759E-2</v>
      </c>
      <c r="Q4811" s="62">
        <v>1.8617019307172909E-3</v>
      </c>
      <c r="R4811" s="62">
        <v>1.1934712448584012E-2</v>
      </c>
      <c r="S4811" s="62">
        <v>0.10076096138726309</v>
      </c>
      <c r="T4811" s="62">
        <v>1.7182455533632887E-2</v>
      </c>
      <c r="U4811" s="62">
        <f t="shared" si="152"/>
        <v>1</v>
      </c>
      <c r="V4811" s="63"/>
      <c r="X4811" s="64">
        <v>4799</v>
      </c>
      <c r="Y4811" s="62">
        <v>0.16845779903694275</v>
      </c>
      <c r="Z4811" s="62">
        <v>0.12521753722747464</v>
      </c>
      <c r="AA4811" s="61">
        <v>7.6543969634171205E-2</v>
      </c>
      <c r="AB4811" s="61">
        <v>2.5755569889182452E-2</v>
      </c>
      <c r="AC4811" s="61">
        <v>4.0225908215275136E-2</v>
      </c>
      <c r="AD4811" s="61">
        <v>8.4992390497786105E-2</v>
      </c>
      <c r="AE4811" s="61">
        <v>8.8100561259278093E-2</v>
      </c>
      <c r="AF4811" s="61">
        <v>8.7005023475340143E-2</v>
      </c>
      <c r="AG4811" s="61">
        <v>2.0617075755750166E-2</v>
      </c>
      <c r="AH4811" s="61">
        <v>3.9872464074385848E-2</v>
      </c>
      <c r="AI4811" s="61">
        <v>5.1441335201902257E-2</v>
      </c>
      <c r="AJ4811" s="61">
        <v>6.509860178823175E-2</v>
      </c>
      <c r="AK4811" s="61">
        <v>4.3309145427291224E-2</v>
      </c>
      <c r="AL4811" s="61">
        <v>3.6372524563279302E-2</v>
      </c>
      <c r="AM4811" s="61">
        <v>8.7167811639559362E-2</v>
      </c>
      <c r="AN4811" s="61">
        <v>0.10199684700934417</v>
      </c>
      <c r="AO4811" s="61">
        <v>7.1057988380531983E-2</v>
      </c>
      <c r="AP4811" s="61">
        <v>8.0442783188690595E-2</v>
      </c>
      <c r="AQ4811" s="62">
        <f t="shared" si="153"/>
        <v>0.99999999999999989</v>
      </c>
    </row>
    <row r="4812" spans="2:43" x14ac:dyDescent="0.25">
      <c r="B4812" s="64">
        <v>4800</v>
      </c>
      <c r="C4812" s="62">
        <v>0.21189980958401503</v>
      </c>
      <c r="D4812" s="62">
        <v>0.13527116968036179</v>
      </c>
      <c r="E4812" s="62">
        <v>9.3443361353324261E-2</v>
      </c>
      <c r="F4812" s="62">
        <v>4.795377235883793E-2</v>
      </c>
      <c r="G4812" s="62">
        <v>2.2926172829856786E-2</v>
      </c>
      <c r="H4812" s="62">
        <v>3.1451276282650875E-2</v>
      </c>
      <c r="I4812" s="62">
        <v>1.7403426220853301E-2</v>
      </c>
      <c r="J4812" s="62">
        <v>0.10089397290423736</v>
      </c>
      <c r="K4812" s="62">
        <v>0.11549747801225117</v>
      </c>
      <c r="L4812" s="62">
        <v>0.12965643778189853</v>
      </c>
      <c r="M4812" s="62">
        <v>5.7886531506666304E-2</v>
      </c>
      <c r="N4812" s="62">
        <v>4.6900351156687684E-2</v>
      </c>
      <c r="O4812" s="62">
        <v>1.4269869088876652E-2</v>
      </c>
      <c r="P4812" s="62">
        <v>6.940881391468659E-2</v>
      </c>
      <c r="Q4812" s="62">
        <v>2.1233046882043725E-2</v>
      </c>
      <c r="R4812" s="62">
        <v>0.10459430821450059</v>
      </c>
      <c r="S4812" s="62">
        <v>6.2806307565232644E-2</v>
      </c>
      <c r="T4812" s="62">
        <v>6.3674873927395445E-2</v>
      </c>
      <c r="U4812" s="62">
        <f t="shared" si="152"/>
        <v>0.99999999999999989</v>
      </c>
      <c r="V4812" s="63"/>
      <c r="X4812" s="64">
        <v>4800</v>
      </c>
      <c r="Y4812" s="62">
        <v>0.18262384774580606</v>
      </c>
      <c r="Z4812" s="62">
        <v>0.20533646939257708</v>
      </c>
      <c r="AA4812" s="61">
        <v>8.878370949971337E-2</v>
      </c>
      <c r="AB4812" s="61">
        <v>0.10240340798866258</v>
      </c>
      <c r="AC4812" s="61">
        <v>6.4646896520571859E-2</v>
      </c>
      <c r="AD4812" s="61">
        <v>8.9812857858961315E-3</v>
      </c>
      <c r="AE4812" s="61">
        <v>1.5472103425893511E-2</v>
      </c>
      <c r="AF4812" s="61">
        <v>5.3683226274660635E-2</v>
      </c>
      <c r="AG4812" s="61">
        <v>0.10389259485000443</v>
      </c>
      <c r="AH4812" s="61">
        <v>8.122156952062784E-2</v>
      </c>
      <c r="AI4812" s="61">
        <v>3.9553413665573904E-2</v>
      </c>
      <c r="AJ4812" s="61">
        <v>9.1932222373469222E-2</v>
      </c>
      <c r="AK4812" s="61">
        <v>1.9862828594753145E-3</v>
      </c>
      <c r="AL4812" s="61">
        <v>7.3840254525386576E-2</v>
      </c>
      <c r="AM4812" s="61">
        <v>5.3716971158317223E-2</v>
      </c>
      <c r="AN4812" s="61">
        <v>5.4631910215388713E-2</v>
      </c>
      <c r="AO4812" s="61">
        <v>0.10111750837707341</v>
      </c>
      <c r="AP4812" s="61">
        <v>6.4136642959285145E-2</v>
      </c>
      <c r="AQ4812" s="62">
        <f t="shared" si="153"/>
        <v>0.99999999999999989</v>
      </c>
    </row>
    <row r="4813" spans="2:43" x14ac:dyDescent="0.25">
      <c r="B4813" s="64">
        <v>4801</v>
      </c>
      <c r="C4813" s="62">
        <v>0.2109340906875555</v>
      </c>
      <c r="D4813" s="62">
        <v>0.15445058718697388</v>
      </c>
      <c r="E4813" s="62">
        <v>0.10907537235216164</v>
      </c>
      <c r="F4813" s="62">
        <v>4.8777848097320019E-2</v>
      </c>
      <c r="G4813" s="62">
        <v>7.7987113653543605E-2</v>
      </c>
      <c r="H4813" s="62">
        <v>4.7375311866415075E-2</v>
      </c>
      <c r="I4813" s="62">
        <v>6.2110338968951996E-2</v>
      </c>
      <c r="J4813" s="62">
        <v>7.0284823052462128E-2</v>
      </c>
      <c r="K4813" s="62">
        <v>0.11278397567766447</v>
      </c>
      <c r="L4813" s="62">
        <v>6.9074246875251474E-2</v>
      </c>
      <c r="M4813" s="62">
        <v>5.2234553796702193E-2</v>
      </c>
      <c r="N4813" s="62">
        <v>2.7547628944324539E-3</v>
      </c>
      <c r="O4813" s="62">
        <v>4.3252027229678185E-2</v>
      </c>
      <c r="P4813" s="62">
        <v>9.6290146282275238E-2</v>
      </c>
      <c r="Q4813" s="62">
        <v>0.12104178464375258</v>
      </c>
      <c r="R4813" s="62">
        <v>7.8632456075735067E-3</v>
      </c>
      <c r="S4813" s="62">
        <v>3.980569534290164E-2</v>
      </c>
      <c r="T4813" s="62">
        <v>3.928875365891369E-2</v>
      </c>
      <c r="U4813" s="62">
        <f t="shared" si="152"/>
        <v>0.99999999999999989</v>
      </c>
      <c r="V4813" s="63"/>
      <c r="X4813" s="64">
        <v>4801</v>
      </c>
      <c r="Y4813" s="62">
        <v>0.17421047401750522</v>
      </c>
      <c r="Z4813" s="62">
        <v>0.27242394714200424</v>
      </c>
      <c r="AA4813" s="61">
        <v>7.291384068113714E-2</v>
      </c>
      <c r="AB4813" s="61">
        <v>7.397734482644179E-2</v>
      </c>
      <c r="AC4813" s="61">
        <v>9.1775774961192685E-2</v>
      </c>
      <c r="AD4813" s="61">
        <v>6.785265064315732E-2</v>
      </c>
      <c r="AE4813" s="61">
        <v>6.0408835916146077E-2</v>
      </c>
      <c r="AF4813" s="61">
        <v>4.9778851260092134E-2</v>
      </c>
      <c r="AG4813" s="61">
        <v>5.5518426433129771E-2</v>
      </c>
      <c r="AH4813" s="61">
        <v>8.1389874055908779E-2</v>
      </c>
      <c r="AI4813" s="61">
        <v>4.1907130300774968E-2</v>
      </c>
      <c r="AJ4813" s="61">
        <v>8.5237752074991305E-2</v>
      </c>
      <c r="AK4813" s="61">
        <v>4.503740400644686E-2</v>
      </c>
      <c r="AL4813" s="61">
        <v>7.9826995983627771E-3</v>
      </c>
      <c r="AM4813" s="61">
        <v>8.0060152760732375E-2</v>
      </c>
      <c r="AN4813" s="61">
        <v>6.4432334990064219E-2</v>
      </c>
      <c r="AO4813" s="61">
        <v>6.8901328618352978E-2</v>
      </c>
      <c r="AP4813" s="61">
        <v>5.282559887306864E-2</v>
      </c>
      <c r="AQ4813" s="62">
        <f t="shared" si="153"/>
        <v>0.99999999999999967</v>
      </c>
    </row>
    <row r="4814" spans="2:43" x14ac:dyDescent="0.25">
      <c r="B4814" s="64">
        <v>4802</v>
      </c>
      <c r="C4814" s="62">
        <v>0.21310443173460988</v>
      </c>
      <c r="D4814" s="62">
        <v>0.16553804039678802</v>
      </c>
      <c r="E4814" s="62">
        <v>0.10498581230818302</v>
      </c>
      <c r="F4814" s="62">
        <v>0.10053334471781847</v>
      </c>
      <c r="G4814" s="62">
        <v>9.4628684866056967E-2</v>
      </c>
      <c r="H4814" s="62">
        <v>8.8906556533140391E-2</v>
      </c>
      <c r="I4814" s="62">
        <v>1.1772853639782661E-2</v>
      </c>
      <c r="J4814" s="62">
        <v>2.9569783479169002E-2</v>
      </c>
      <c r="K4814" s="62">
        <v>0.10832940561791951</v>
      </c>
      <c r="L4814" s="62">
        <v>8.6506849038293199E-2</v>
      </c>
      <c r="M4814" s="62">
        <v>2.5700672886896564E-2</v>
      </c>
      <c r="N4814" s="62">
        <v>2.9387162960657041E-2</v>
      </c>
      <c r="O4814" s="62">
        <v>2.1404332950616937E-2</v>
      </c>
      <c r="P4814" s="62">
        <v>0.1044407278493982</v>
      </c>
      <c r="Q4814" s="62">
        <v>3.3601271508431076E-3</v>
      </c>
      <c r="R4814" s="62">
        <v>4.633632644037454E-2</v>
      </c>
      <c r="S4814" s="62">
        <v>6.7475919386598693E-2</v>
      </c>
      <c r="T4814" s="62">
        <v>7.6661440174251486E-2</v>
      </c>
      <c r="U4814" s="62">
        <f t="shared" ref="U4814:U4877" si="154">SUM(E4814:T4814)</f>
        <v>0.99999999999999978</v>
      </c>
      <c r="V4814" s="63"/>
      <c r="X4814" s="64">
        <v>4802</v>
      </c>
      <c r="Y4814" s="62">
        <v>0.17146919468263871</v>
      </c>
      <c r="Z4814" s="62">
        <v>0.17226733139102565</v>
      </c>
      <c r="AA4814" s="61">
        <v>9.5244344700696551E-2</v>
      </c>
      <c r="AB4814" s="61">
        <v>9.6944630045815494E-2</v>
      </c>
      <c r="AC4814" s="61">
        <v>2.4496838231101485E-2</v>
      </c>
      <c r="AD4814" s="61">
        <v>2.2346667406691234E-3</v>
      </c>
      <c r="AE4814" s="61">
        <v>4.2400780515435563E-3</v>
      </c>
      <c r="AF4814" s="61">
        <v>3.5868943602835004E-2</v>
      </c>
      <c r="AG4814" s="61">
        <v>7.1594855370865948E-2</v>
      </c>
      <c r="AH4814" s="61">
        <v>6.6169276201260438E-2</v>
      </c>
      <c r="AI4814" s="61">
        <v>9.5849712522987032E-2</v>
      </c>
      <c r="AJ4814" s="61">
        <v>8.6876979134203267E-2</v>
      </c>
      <c r="AK4814" s="61">
        <v>7.4661943415291504E-2</v>
      </c>
      <c r="AL4814" s="61">
        <v>7.8593743656245718E-2</v>
      </c>
      <c r="AM4814" s="61">
        <v>6.5750591284390633E-2</v>
      </c>
      <c r="AN4814" s="61">
        <v>4.5090154391861072E-2</v>
      </c>
      <c r="AO4814" s="61">
        <v>8.660277238280803E-2</v>
      </c>
      <c r="AP4814" s="61">
        <v>6.9780470267425149E-2</v>
      </c>
      <c r="AQ4814" s="62">
        <f t="shared" ref="AQ4814:AQ4877" si="155">SUM(AA4814:AP4814)</f>
        <v>1</v>
      </c>
    </row>
    <row r="4815" spans="2:43" x14ac:dyDescent="0.25">
      <c r="B4815" s="64">
        <v>4803</v>
      </c>
      <c r="C4815" s="62">
        <v>0.20687156078176769</v>
      </c>
      <c r="D4815" s="62">
        <v>0.15325506437615352</v>
      </c>
      <c r="E4815" s="62">
        <v>2.2207883341445828E-2</v>
      </c>
      <c r="F4815" s="62">
        <v>6.6037700296166596E-2</v>
      </c>
      <c r="G4815" s="62">
        <v>6.4490954186797275E-2</v>
      </c>
      <c r="H4815" s="62">
        <v>1.5767619336722438E-2</v>
      </c>
      <c r="I4815" s="62">
        <v>2.7076463288357531E-2</v>
      </c>
      <c r="J4815" s="62">
        <v>5.4918444617770956E-2</v>
      </c>
      <c r="K4815" s="62">
        <v>3.7049815580642499E-2</v>
      </c>
      <c r="L4815" s="62">
        <v>9.3818253154454231E-2</v>
      </c>
      <c r="M4815" s="62">
        <v>0.10962368399073959</v>
      </c>
      <c r="N4815" s="62">
        <v>1.0121659161179667E-2</v>
      </c>
      <c r="O4815" s="62">
        <v>0.10209123913425289</v>
      </c>
      <c r="P4815" s="62">
        <v>6.9615223177521168E-2</v>
      </c>
      <c r="Q4815" s="62">
        <v>0.10255112390231326</v>
      </c>
      <c r="R4815" s="62">
        <v>6.2758261886290523E-2</v>
      </c>
      <c r="S4815" s="62">
        <v>7.1715902352729011E-2</v>
      </c>
      <c r="T4815" s="62">
        <v>9.0155772592616631E-2</v>
      </c>
      <c r="U4815" s="62">
        <f t="shared" si="154"/>
        <v>1</v>
      </c>
      <c r="V4815" s="63"/>
      <c r="X4815" s="64">
        <v>4803</v>
      </c>
      <c r="Y4815" s="62">
        <v>0.17006988186863714</v>
      </c>
      <c r="Z4815" s="62">
        <v>0.14795568695816758</v>
      </c>
      <c r="AA4815" s="61">
        <v>7.3659876948198921E-2</v>
      </c>
      <c r="AB4815" s="61">
        <v>7.60779601481021E-2</v>
      </c>
      <c r="AC4815" s="61">
        <v>1.6710546435825637E-3</v>
      </c>
      <c r="AD4815" s="61">
        <v>4.1946624748216019E-2</v>
      </c>
      <c r="AE4815" s="61">
        <v>5.0748676432121546E-2</v>
      </c>
      <c r="AF4815" s="61">
        <v>9.311908734092475E-2</v>
      </c>
      <c r="AG4815" s="61">
        <v>9.4448219693744451E-2</v>
      </c>
      <c r="AH4815" s="61">
        <v>9.5730657946936137E-2</v>
      </c>
      <c r="AI4815" s="61">
        <v>0.10901758493032304</v>
      </c>
      <c r="AJ4815" s="61">
        <v>2.357915183360821E-2</v>
      </c>
      <c r="AK4815" s="61">
        <v>0.10318508504636115</v>
      </c>
      <c r="AL4815" s="61">
        <v>1.5366287758621819E-2</v>
      </c>
      <c r="AM4815" s="61">
        <v>6.7921077880457079E-2</v>
      </c>
      <c r="AN4815" s="61">
        <v>8.6383180864583214E-2</v>
      </c>
      <c r="AO4815" s="61">
        <v>5.524947863122099E-2</v>
      </c>
      <c r="AP4815" s="61">
        <v>1.1895995152997817E-2</v>
      </c>
      <c r="AQ4815" s="62">
        <f t="shared" si="155"/>
        <v>0.99999999999999967</v>
      </c>
    </row>
    <row r="4816" spans="2:43" x14ac:dyDescent="0.25">
      <c r="B4816" s="64">
        <v>4804</v>
      </c>
      <c r="C4816" s="62">
        <v>0.20873838472529291</v>
      </c>
      <c r="D4816" s="62">
        <v>0.15991194145475907</v>
      </c>
      <c r="E4816" s="62">
        <v>0.10328786140995247</v>
      </c>
      <c r="F4816" s="62">
        <v>8.3107498145874772E-2</v>
      </c>
      <c r="G4816" s="62">
        <v>3.767268303021315E-2</v>
      </c>
      <c r="H4816" s="62">
        <v>9.5082814010594527E-2</v>
      </c>
      <c r="I4816" s="62">
        <v>9.0821165317812549E-2</v>
      </c>
      <c r="J4816" s="62">
        <v>9.7834461970374612E-2</v>
      </c>
      <c r="K4816" s="62">
        <v>8.3853873723798628E-2</v>
      </c>
      <c r="L4816" s="62">
        <v>8.8566191730275828E-2</v>
      </c>
      <c r="M4816" s="62">
        <v>2.9476139307484987E-2</v>
      </c>
      <c r="N4816" s="62">
        <v>8.3718328664627514E-3</v>
      </c>
      <c r="O4816" s="62">
        <v>8.2880143315012408E-2</v>
      </c>
      <c r="P4816" s="62">
        <v>2.1616181228479782E-2</v>
      </c>
      <c r="Q4816" s="62">
        <v>5.3268140515152704E-3</v>
      </c>
      <c r="R4816" s="62">
        <v>8.763050821208497E-2</v>
      </c>
      <c r="S4816" s="62">
        <v>3.6398403106455583E-2</v>
      </c>
      <c r="T4816" s="62">
        <v>4.8073428573607566E-2</v>
      </c>
      <c r="U4816" s="62">
        <f t="shared" si="154"/>
        <v>0.99999999999999956</v>
      </c>
      <c r="V4816" s="63"/>
      <c r="X4816" s="64">
        <v>4804</v>
      </c>
      <c r="Y4816" s="62">
        <v>0.17537986996061369</v>
      </c>
      <c r="Z4816" s="62">
        <v>7.4085974814424499E-2</v>
      </c>
      <c r="AA4816" s="61">
        <v>6.5787112200994841E-2</v>
      </c>
      <c r="AB4816" s="61">
        <v>4.5187859511179117E-2</v>
      </c>
      <c r="AC4816" s="61">
        <v>5.8034720084985556E-3</v>
      </c>
      <c r="AD4816" s="61">
        <v>6.9590911851802406E-3</v>
      </c>
      <c r="AE4816" s="61">
        <v>1.7141474740682047E-2</v>
      </c>
      <c r="AF4816" s="61">
        <v>8.7467782405581326E-2</v>
      </c>
      <c r="AG4816" s="61">
        <v>4.7481478002540422E-3</v>
      </c>
      <c r="AH4816" s="61">
        <v>4.5867577878286186E-3</v>
      </c>
      <c r="AI4816" s="61">
        <v>0.1157923433366452</v>
      </c>
      <c r="AJ4816" s="61">
        <v>0.13219388229876569</v>
      </c>
      <c r="AK4816" s="61">
        <v>5.4239500669608622E-2</v>
      </c>
      <c r="AL4816" s="61">
        <v>0.10926925495946908</v>
      </c>
      <c r="AM4816" s="61">
        <v>4.57650070511635E-2</v>
      </c>
      <c r="AN4816" s="61">
        <v>0.13766119201949611</v>
      </c>
      <c r="AO4816" s="61">
        <v>8.2118557343067111E-2</v>
      </c>
      <c r="AP4816" s="61">
        <v>8.5278564681585969E-2</v>
      </c>
      <c r="AQ4816" s="62">
        <f t="shared" si="155"/>
        <v>1</v>
      </c>
    </row>
    <row r="4817" spans="2:43" x14ac:dyDescent="0.25">
      <c r="B4817" s="64">
        <v>4805</v>
      </c>
      <c r="C4817" s="62">
        <v>0.19339325049219749</v>
      </c>
      <c r="D4817" s="62">
        <v>0.13574193134243231</v>
      </c>
      <c r="E4817" s="62">
        <v>6.171713109736484E-2</v>
      </c>
      <c r="F4817" s="62">
        <v>9.6129787082636586E-2</v>
      </c>
      <c r="G4817" s="62">
        <v>3.2437372586123572E-2</v>
      </c>
      <c r="H4817" s="62">
        <v>8.705110549975506E-2</v>
      </c>
      <c r="I4817" s="62">
        <v>5.2244074361525013E-2</v>
      </c>
      <c r="J4817" s="62">
        <v>3.2266641466678722E-2</v>
      </c>
      <c r="K4817" s="62">
        <v>3.3692867735772083E-2</v>
      </c>
      <c r="L4817" s="62">
        <v>7.9571882223080218E-2</v>
      </c>
      <c r="M4817" s="62">
        <v>8.219813659468185E-2</v>
      </c>
      <c r="N4817" s="62">
        <v>1.7853203273668489E-2</v>
      </c>
      <c r="O4817" s="62">
        <v>3.1344465800584156E-2</v>
      </c>
      <c r="P4817" s="62">
        <v>5.8364111353484148E-2</v>
      </c>
      <c r="Q4817" s="62">
        <v>0.11662510071370155</v>
      </c>
      <c r="R4817" s="62">
        <v>1.5762717427467841E-2</v>
      </c>
      <c r="S4817" s="62">
        <v>0.13774199883987301</v>
      </c>
      <c r="T4817" s="62">
        <v>6.4999403943602693E-2</v>
      </c>
      <c r="U4817" s="62">
        <f t="shared" si="154"/>
        <v>0.99999999999999989</v>
      </c>
      <c r="V4817" s="63"/>
      <c r="X4817" s="64">
        <v>4805</v>
      </c>
      <c r="Y4817" s="62">
        <v>0.16782826033266757</v>
      </c>
      <c r="Z4817" s="62">
        <v>0.26129006120802339</v>
      </c>
      <c r="AA4817" s="61">
        <v>9.5165644626851523E-2</v>
      </c>
      <c r="AB4817" s="61">
        <v>6.4044409444251785E-2</v>
      </c>
      <c r="AC4817" s="61">
        <v>8.6544803439586954E-2</v>
      </c>
      <c r="AD4817" s="61">
        <v>9.8341834650259086E-2</v>
      </c>
      <c r="AE4817" s="61">
        <v>6.9542608318210769E-2</v>
      </c>
      <c r="AF4817" s="61">
        <v>2.955174060803541E-2</v>
      </c>
      <c r="AG4817" s="61">
        <v>3.5047763927072012E-2</v>
      </c>
      <c r="AH4817" s="61">
        <v>8.177518516847769E-2</v>
      </c>
      <c r="AI4817" s="61">
        <v>0.10983653171784748</v>
      </c>
      <c r="AJ4817" s="61">
        <v>5.2046390195654976E-2</v>
      </c>
      <c r="AK4817" s="61">
        <v>5.2462696957887509E-2</v>
      </c>
      <c r="AL4817" s="61">
        <v>7.0027259228330457E-3</v>
      </c>
      <c r="AM4817" s="61">
        <v>9.4193648734010135E-2</v>
      </c>
      <c r="AN4817" s="61">
        <v>2.2386511099434642E-2</v>
      </c>
      <c r="AO4817" s="61">
        <v>3.7164618614977774E-2</v>
      </c>
      <c r="AP4817" s="61">
        <v>6.4892886574609163E-2</v>
      </c>
      <c r="AQ4817" s="62">
        <f t="shared" si="155"/>
        <v>0.99999999999999989</v>
      </c>
    </row>
    <row r="4818" spans="2:43" x14ac:dyDescent="0.25">
      <c r="B4818" s="64">
        <v>4806</v>
      </c>
      <c r="C4818" s="62">
        <v>0.1902954747042713</v>
      </c>
      <c r="D4818" s="62">
        <v>0.14473396612164097</v>
      </c>
      <c r="E4818" s="62">
        <v>4.4407485899415629E-2</v>
      </c>
      <c r="F4818" s="62">
        <v>8.599537046764405E-2</v>
      </c>
      <c r="G4818" s="62">
        <v>3.2097091976514024E-2</v>
      </c>
      <c r="H4818" s="62">
        <v>0.11017625940552116</v>
      </c>
      <c r="I4818" s="62">
        <v>1.1212871106800207E-2</v>
      </c>
      <c r="J4818" s="62">
        <v>1.7693370698365112E-2</v>
      </c>
      <c r="K4818" s="62">
        <v>9.3528174450733817E-2</v>
      </c>
      <c r="L4818" s="62">
        <v>6.1833254532922897E-2</v>
      </c>
      <c r="M4818" s="62">
        <v>9.2234049565578249E-2</v>
      </c>
      <c r="N4818" s="62">
        <v>0.12090357726254508</v>
      </c>
      <c r="O4818" s="62">
        <v>5.6887609008030054E-2</v>
      </c>
      <c r="P4818" s="62">
        <v>0.10226500811806599</v>
      </c>
      <c r="Q4818" s="62">
        <v>4.3382176633883156E-2</v>
      </c>
      <c r="R4818" s="62">
        <v>2.5106355824182223E-2</v>
      </c>
      <c r="S4818" s="62">
        <v>5.7742779048187816E-2</v>
      </c>
      <c r="T4818" s="62">
        <v>4.4534566001610536E-2</v>
      </c>
      <c r="U4818" s="62">
        <f t="shared" si="154"/>
        <v>0.99999999999999989</v>
      </c>
      <c r="V4818" s="63"/>
      <c r="X4818" s="64">
        <v>4806</v>
      </c>
      <c r="Y4818" s="62">
        <v>0.18623660579855486</v>
      </c>
      <c r="Z4818" s="62">
        <v>0.12059351940172754</v>
      </c>
      <c r="AA4818" s="61">
        <v>4.8046971851515088E-2</v>
      </c>
      <c r="AB4818" s="61">
        <v>0.13991143952444535</v>
      </c>
      <c r="AC4818" s="61">
        <v>2.6127635279564618E-2</v>
      </c>
      <c r="AD4818" s="61">
        <v>6.4219364911127563E-2</v>
      </c>
      <c r="AE4818" s="61">
        <v>6.0383376657957677E-2</v>
      </c>
      <c r="AF4818" s="61">
        <v>0.1288105376189593</v>
      </c>
      <c r="AG4818" s="61">
        <v>3.6517609843232879E-2</v>
      </c>
      <c r="AH4818" s="61">
        <v>1.3390060333501867E-2</v>
      </c>
      <c r="AI4818" s="61">
        <v>5.4461015280432547E-2</v>
      </c>
      <c r="AJ4818" s="61">
        <v>7.3868553617570082E-2</v>
      </c>
      <c r="AK4818" s="61">
        <v>2.7845618499437092E-3</v>
      </c>
      <c r="AL4818" s="61">
        <v>8.9894520135768305E-2</v>
      </c>
      <c r="AM4818" s="61">
        <v>2.3407524997698853E-2</v>
      </c>
      <c r="AN4818" s="61">
        <v>0.12883729118977505</v>
      </c>
      <c r="AO4818" s="61">
        <v>5.5579552010190166E-2</v>
      </c>
      <c r="AP4818" s="61">
        <v>5.3759984898316841E-2</v>
      </c>
      <c r="AQ4818" s="62">
        <f t="shared" si="155"/>
        <v>0.99999999999999978</v>
      </c>
    </row>
    <row r="4819" spans="2:43" x14ac:dyDescent="0.25">
      <c r="B4819" s="64">
        <v>4807</v>
      </c>
      <c r="C4819" s="62">
        <v>0.19416475835105337</v>
      </c>
      <c r="D4819" s="62">
        <v>0.14660360363285938</v>
      </c>
      <c r="E4819" s="62">
        <v>2.1064976061205696E-2</v>
      </c>
      <c r="F4819" s="62">
        <v>4.8341511623359749E-2</v>
      </c>
      <c r="G4819" s="62">
        <v>5.5741605188990379E-2</v>
      </c>
      <c r="H4819" s="62">
        <v>9.0405389780091425E-2</v>
      </c>
      <c r="I4819" s="62">
        <v>9.3205734399488274E-2</v>
      </c>
      <c r="J4819" s="62">
        <v>4.5597000170416305E-2</v>
      </c>
      <c r="K4819" s="62">
        <v>6.5627692983211694E-2</v>
      </c>
      <c r="L4819" s="62">
        <v>6.19209416474008E-2</v>
      </c>
      <c r="M4819" s="62">
        <v>6.8747505591533906E-2</v>
      </c>
      <c r="N4819" s="62">
        <v>7.4759791013784244E-2</v>
      </c>
      <c r="O4819" s="62">
        <v>9.2043793813883376E-2</v>
      </c>
      <c r="P4819" s="62">
        <v>4.7396058366188487E-2</v>
      </c>
      <c r="Q4819" s="62">
        <v>4.9125482835851469E-2</v>
      </c>
      <c r="R4819" s="62">
        <v>6.7900569034953312E-2</v>
      </c>
      <c r="S4819" s="62">
        <v>2.7498618371530677E-2</v>
      </c>
      <c r="T4819" s="62">
        <v>9.0623329118110413E-2</v>
      </c>
      <c r="U4819" s="62">
        <f t="shared" si="154"/>
        <v>1.0000000000000002</v>
      </c>
      <c r="V4819" s="63"/>
      <c r="X4819" s="64">
        <v>4807</v>
      </c>
      <c r="Y4819" s="62">
        <v>0.1897374211522864</v>
      </c>
      <c r="Z4819" s="62">
        <v>0.24290196334706946</v>
      </c>
      <c r="AA4819" s="61">
        <v>5.800774851560743E-2</v>
      </c>
      <c r="AB4819" s="61">
        <v>8.1816321045256407E-2</v>
      </c>
      <c r="AC4819" s="61">
        <v>8.5188040605687812E-2</v>
      </c>
      <c r="AD4819" s="61">
        <v>0.10531149217403055</v>
      </c>
      <c r="AE4819" s="61">
        <v>7.8501050119008459E-2</v>
      </c>
      <c r="AF4819" s="61">
        <v>0.10921164507458868</v>
      </c>
      <c r="AG4819" s="61">
        <v>8.9554541208460681E-2</v>
      </c>
      <c r="AH4819" s="61">
        <v>1.8038189839362126E-4</v>
      </c>
      <c r="AI4819" s="61">
        <v>7.9149087685591139E-3</v>
      </c>
      <c r="AJ4819" s="61">
        <v>0.10634593208853355</v>
      </c>
      <c r="AK4819" s="61">
        <v>4.7247962451645364E-2</v>
      </c>
      <c r="AL4819" s="61">
        <v>3.0376537194174942E-2</v>
      </c>
      <c r="AM4819" s="61">
        <v>4.3054437677536118E-2</v>
      </c>
      <c r="AN4819" s="61">
        <v>4.1855594255128546E-2</v>
      </c>
      <c r="AO4819" s="61">
        <v>7.3710317392128352E-3</v>
      </c>
      <c r="AP4819" s="61">
        <v>0.10806237518417595</v>
      </c>
      <c r="AQ4819" s="62">
        <f t="shared" si="155"/>
        <v>1.0000000000000002</v>
      </c>
    </row>
    <row r="4820" spans="2:43" x14ac:dyDescent="0.25">
      <c r="B4820" s="64">
        <v>4808</v>
      </c>
      <c r="C4820" s="62">
        <v>0.22230846887432684</v>
      </c>
      <c r="D4820" s="62">
        <v>0.17230177847639727</v>
      </c>
      <c r="E4820" s="62">
        <v>1.8607539449720236E-2</v>
      </c>
      <c r="F4820" s="62">
        <v>8.6695357975813223E-2</v>
      </c>
      <c r="G4820" s="62">
        <v>0.12379019967275594</v>
      </c>
      <c r="H4820" s="62">
        <v>3.0745490999570683E-2</v>
      </c>
      <c r="I4820" s="62">
        <v>0.12484455794993363</v>
      </c>
      <c r="J4820" s="62">
        <v>8.6559733899495256E-2</v>
      </c>
      <c r="K4820" s="62">
        <v>3.0956059130667301E-2</v>
      </c>
      <c r="L4820" s="62">
        <v>2.4411500044724508E-2</v>
      </c>
      <c r="M4820" s="62">
        <v>6.3542288609739733E-2</v>
      </c>
      <c r="N4820" s="62">
        <v>8.2008948293850817E-2</v>
      </c>
      <c r="O4820" s="62">
        <v>6.3440839232974708E-2</v>
      </c>
      <c r="P4820" s="62">
        <v>1.2468713433190517E-3</v>
      </c>
      <c r="Q4820" s="62">
        <v>1.107258076958615E-2</v>
      </c>
      <c r="R4820" s="62">
        <v>0.11365590470693819</v>
      </c>
      <c r="S4820" s="62">
        <v>7.0753579029573604E-2</v>
      </c>
      <c r="T4820" s="62">
        <v>6.7668548891337152E-2</v>
      </c>
      <c r="U4820" s="62">
        <f t="shared" si="154"/>
        <v>1.0000000000000002</v>
      </c>
      <c r="V4820" s="63"/>
      <c r="X4820" s="64">
        <v>4808</v>
      </c>
      <c r="Y4820" s="62">
        <v>0.17100195608324945</v>
      </c>
      <c r="Z4820" s="62">
        <v>0.2032524016827178</v>
      </c>
      <c r="AA4820" s="61">
        <v>5.7233458150756214E-2</v>
      </c>
      <c r="AB4820" s="61">
        <v>4.5073218801074408E-3</v>
      </c>
      <c r="AC4820" s="61">
        <v>7.8273557054591145E-2</v>
      </c>
      <c r="AD4820" s="61">
        <v>2.942082191860298E-3</v>
      </c>
      <c r="AE4820" s="61">
        <v>6.9479075360353235E-2</v>
      </c>
      <c r="AF4820" s="61">
        <v>4.5533298539975862E-2</v>
      </c>
      <c r="AG4820" s="61">
        <v>4.2603101064985278E-2</v>
      </c>
      <c r="AH4820" s="61">
        <v>7.9618310822340374E-2</v>
      </c>
      <c r="AI4820" s="61">
        <v>0.11564475754960828</v>
      </c>
      <c r="AJ4820" s="61">
        <v>0.11575811773363774</v>
      </c>
      <c r="AK4820" s="61">
        <v>3.8986404363367103E-2</v>
      </c>
      <c r="AL4820" s="61">
        <v>3.8948507955276136E-2</v>
      </c>
      <c r="AM4820" s="61">
        <v>0.10329255916137869</v>
      </c>
      <c r="AN4820" s="61">
        <v>8.5702891458634189E-2</v>
      </c>
      <c r="AO4820" s="61">
        <v>5.781481054390291E-2</v>
      </c>
      <c r="AP4820" s="61">
        <v>6.3661746169224931E-2</v>
      </c>
      <c r="AQ4820" s="62">
        <f t="shared" si="155"/>
        <v>0.99999999999999978</v>
      </c>
    </row>
    <row r="4821" spans="2:43" x14ac:dyDescent="0.25">
      <c r="B4821" s="64">
        <v>4809</v>
      </c>
      <c r="C4821" s="62">
        <v>0.19126217239427742</v>
      </c>
      <c r="D4821" s="62">
        <v>0.14292354710272739</v>
      </c>
      <c r="E4821" s="62">
        <v>4.8071162522908113E-2</v>
      </c>
      <c r="F4821" s="62">
        <v>6.1643639773004161E-2</v>
      </c>
      <c r="G4821" s="62">
        <v>4.690616487082102E-2</v>
      </c>
      <c r="H4821" s="62">
        <v>9.3975973124203471E-2</v>
      </c>
      <c r="I4821" s="62">
        <v>0.10634354663898712</v>
      </c>
      <c r="J4821" s="62">
        <v>7.3005365315151505E-2</v>
      </c>
      <c r="K4821" s="62">
        <v>6.8691378138414722E-2</v>
      </c>
      <c r="L4821" s="62">
        <v>9.3562361013206169E-2</v>
      </c>
      <c r="M4821" s="62">
        <v>1.0244621104782928E-2</v>
      </c>
      <c r="N4821" s="62">
        <v>8.5714885488674689E-2</v>
      </c>
      <c r="O4821" s="62">
        <v>7.9364416416264363E-2</v>
      </c>
      <c r="P4821" s="62">
        <v>7.4806275037980818E-2</v>
      </c>
      <c r="Q4821" s="62">
        <v>5.8410189523847515E-2</v>
      </c>
      <c r="R4821" s="62">
        <v>9.372775076719117E-2</v>
      </c>
      <c r="S4821" s="62">
        <v>2.0828579075544496E-4</v>
      </c>
      <c r="T4821" s="62">
        <v>5.3239844738066748E-3</v>
      </c>
      <c r="U4821" s="62">
        <f t="shared" si="154"/>
        <v>0.99999999999999989</v>
      </c>
      <c r="V4821" s="63"/>
      <c r="X4821" s="64">
        <v>4809</v>
      </c>
      <c r="Y4821" s="62">
        <v>0.18235059516576554</v>
      </c>
      <c r="Z4821" s="62">
        <v>0.11700437204634162</v>
      </c>
      <c r="AA4821" s="61">
        <v>8.5567966963805184E-2</v>
      </c>
      <c r="AB4821" s="61">
        <v>5.6806947152568947E-2</v>
      </c>
      <c r="AC4821" s="61">
        <v>4.1641532132430222E-2</v>
      </c>
      <c r="AD4821" s="61">
        <v>6.4478768430680039E-2</v>
      </c>
      <c r="AE4821" s="61">
        <v>2.9053755861031491E-3</v>
      </c>
      <c r="AF4821" s="61">
        <v>9.6799323933831269E-2</v>
      </c>
      <c r="AG4821" s="61">
        <v>4.4395435363759707E-2</v>
      </c>
      <c r="AH4821" s="61">
        <v>0.11030772442210762</v>
      </c>
      <c r="AI4821" s="61">
        <v>1.9611303356916202E-2</v>
      </c>
      <c r="AJ4821" s="61">
        <v>0.11734466525224185</v>
      </c>
      <c r="AK4821" s="61">
        <v>1.691446610296193E-2</v>
      </c>
      <c r="AL4821" s="61">
        <v>0.10092810254529082</v>
      </c>
      <c r="AM4821" s="61">
        <v>3.2014248127234371E-2</v>
      </c>
      <c r="AN4821" s="61">
        <v>1.9319265744888008E-2</v>
      </c>
      <c r="AO4821" s="61">
        <v>6.6489898553682841E-2</v>
      </c>
      <c r="AP4821" s="61">
        <v>0.12447497633149783</v>
      </c>
      <c r="AQ4821" s="62">
        <f t="shared" si="155"/>
        <v>1</v>
      </c>
    </row>
    <row r="4822" spans="2:43" x14ac:dyDescent="0.25">
      <c r="B4822" s="64">
        <v>4810</v>
      </c>
      <c r="C4822" s="62">
        <v>0.19675608642345077</v>
      </c>
      <c r="D4822" s="62">
        <v>0.13251864864344848</v>
      </c>
      <c r="E4822" s="62">
        <v>6.8759682914612888E-3</v>
      </c>
      <c r="F4822" s="62">
        <v>4.640014760871132E-2</v>
      </c>
      <c r="G4822" s="62">
        <v>2.6867469976164515E-2</v>
      </c>
      <c r="H4822" s="62">
        <v>8.3468762674378513E-2</v>
      </c>
      <c r="I4822" s="62">
        <v>8.9544354223279582E-2</v>
      </c>
      <c r="J4822" s="62">
        <v>8.9430299115321424E-2</v>
      </c>
      <c r="K4822" s="62">
        <v>8.2626278608180739E-2</v>
      </c>
      <c r="L4822" s="62">
        <v>8.3096256093590656E-2</v>
      </c>
      <c r="M4822" s="62">
        <v>3.0919835768116848E-2</v>
      </c>
      <c r="N4822" s="62">
        <v>1.1123370818279736E-2</v>
      </c>
      <c r="O4822" s="62">
        <v>9.0334751139423575E-2</v>
      </c>
      <c r="P4822" s="62">
        <v>9.5333466120510038E-2</v>
      </c>
      <c r="Q4822" s="62">
        <v>9.3875247512939991E-2</v>
      </c>
      <c r="R4822" s="62">
        <v>6.6582092314174154E-2</v>
      </c>
      <c r="S4822" s="62">
        <v>8.3355920578916578E-3</v>
      </c>
      <c r="T4822" s="62">
        <v>9.5186107677575862E-2</v>
      </c>
      <c r="U4822" s="62">
        <f t="shared" si="154"/>
        <v>0.99999999999999989</v>
      </c>
      <c r="V4822" s="63"/>
      <c r="X4822" s="64">
        <v>4810</v>
      </c>
      <c r="Y4822" s="62">
        <v>0.1762141543402963</v>
      </c>
      <c r="Z4822" s="62">
        <v>0.21195145221345096</v>
      </c>
      <c r="AA4822" s="61">
        <v>7.0882699820647904E-2</v>
      </c>
      <c r="AB4822" s="61">
        <v>7.4698477063804017E-2</v>
      </c>
      <c r="AC4822" s="61">
        <v>7.2601170458093972E-2</v>
      </c>
      <c r="AD4822" s="61">
        <v>8.404008398446676E-2</v>
      </c>
      <c r="AE4822" s="61">
        <v>7.228385948011265E-2</v>
      </c>
      <c r="AF4822" s="61">
        <v>8.6498356050116354E-2</v>
      </c>
      <c r="AG4822" s="61">
        <v>9.410420647388635E-3</v>
      </c>
      <c r="AH4822" s="61">
        <v>6.0845928673212021E-2</v>
      </c>
      <c r="AI4822" s="61">
        <v>4.5531246290511806E-2</v>
      </c>
      <c r="AJ4822" s="61">
        <v>3.9468775625401221E-2</v>
      </c>
      <c r="AK4822" s="61">
        <v>4.2394186611393124E-2</v>
      </c>
      <c r="AL4822" s="61">
        <v>7.2286435957265596E-2</v>
      </c>
      <c r="AM4822" s="61">
        <v>9.3297054781913052E-2</v>
      </c>
      <c r="AN4822" s="61">
        <v>6.0663185294308183E-2</v>
      </c>
      <c r="AO4822" s="61">
        <v>9.3902326006496895E-2</v>
      </c>
      <c r="AP4822" s="61">
        <v>2.1195793254867722E-2</v>
      </c>
      <c r="AQ4822" s="62">
        <f t="shared" si="155"/>
        <v>0.99999999999999989</v>
      </c>
    </row>
    <row r="4823" spans="2:43" x14ac:dyDescent="0.25">
      <c r="B4823" s="64">
        <v>4811</v>
      </c>
      <c r="C4823" s="62">
        <v>0.21881897051724114</v>
      </c>
      <c r="D4823" s="62">
        <v>0.17822480422173623</v>
      </c>
      <c r="E4823" s="62">
        <v>0.10559195178116651</v>
      </c>
      <c r="F4823" s="62">
        <v>6.4754791412128129E-2</v>
      </c>
      <c r="G4823" s="62">
        <v>9.3056002319001546E-2</v>
      </c>
      <c r="H4823" s="62">
        <v>4.0175444127806915E-2</v>
      </c>
      <c r="I4823" s="62">
        <v>3.3769895151922288E-2</v>
      </c>
      <c r="J4823" s="62">
        <v>0.10594518563581692</v>
      </c>
      <c r="K4823" s="62">
        <v>9.6429488776167332E-2</v>
      </c>
      <c r="L4823" s="62">
        <v>2.8724970528239135E-2</v>
      </c>
      <c r="M4823" s="62">
        <v>7.0083168759583259E-2</v>
      </c>
      <c r="N4823" s="62">
        <v>3.4464935838961173E-2</v>
      </c>
      <c r="O4823" s="62">
        <v>2.0970469044689941E-2</v>
      </c>
      <c r="P4823" s="62">
        <v>5.2986970402814554E-2</v>
      </c>
      <c r="Q4823" s="62">
        <v>8.5843226247273682E-2</v>
      </c>
      <c r="R4823" s="62">
        <v>0.10341225753628576</v>
      </c>
      <c r="S4823" s="62">
        <v>5.7610801801266903E-2</v>
      </c>
      <c r="T4823" s="62">
        <v>6.1804406368762242E-3</v>
      </c>
      <c r="U4823" s="62">
        <f t="shared" si="154"/>
        <v>1.0000000000000002</v>
      </c>
      <c r="V4823" s="63"/>
      <c r="X4823" s="64">
        <v>4811</v>
      </c>
      <c r="Y4823" s="62">
        <v>0.18016209345031892</v>
      </c>
      <c r="Z4823" s="62">
        <v>0.33719562388634206</v>
      </c>
      <c r="AA4823" s="61">
        <v>0.10900197412775936</v>
      </c>
      <c r="AB4823" s="61">
        <v>4.2449879472444205E-2</v>
      </c>
      <c r="AC4823" s="61">
        <v>0.12809627788773606</v>
      </c>
      <c r="AD4823" s="61">
        <v>5.3892979930025384E-2</v>
      </c>
      <c r="AE4823" s="61">
        <v>0.11708805414524773</v>
      </c>
      <c r="AF4823" s="61">
        <v>3.5818529300589092E-3</v>
      </c>
      <c r="AG4823" s="61">
        <v>5.9671744316868114E-2</v>
      </c>
      <c r="AH4823" s="61">
        <v>6.3235735970817109E-2</v>
      </c>
      <c r="AI4823" s="61">
        <v>5.1635191044165599E-2</v>
      </c>
      <c r="AJ4823" s="61">
        <v>3.4060191668661435E-2</v>
      </c>
      <c r="AK4823" s="61">
        <v>5.7225094194947208E-2</v>
      </c>
      <c r="AL4823" s="61">
        <v>4.3516506957768569E-2</v>
      </c>
      <c r="AM4823" s="61">
        <v>8.738745783809837E-2</v>
      </c>
      <c r="AN4823" s="61">
        <v>1.3998211388250852E-2</v>
      </c>
      <c r="AO4823" s="61">
        <v>4.1472761301098768E-2</v>
      </c>
      <c r="AP4823" s="61">
        <v>9.3686086826052478E-2</v>
      </c>
      <c r="AQ4823" s="62">
        <f t="shared" si="155"/>
        <v>1.0000000000000002</v>
      </c>
    </row>
    <row r="4824" spans="2:43" x14ac:dyDescent="0.25">
      <c r="B4824" s="64">
        <v>4812</v>
      </c>
      <c r="C4824" s="62">
        <v>0.20436582972962353</v>
      </c>
      <c r="D4824" s="62">
        <v>0.13598094425967902</v>
      </c>
      <c r="E4824" s="62">
        <v>4.6828679941584225E-2</v>
      </c>
      <c r="F4824" s="62">
        <v>8.2725818840894111E-2</v>
      </c>
      <c r="G4824" s="62">
        <v>6.7263354746734241E-2</v>
      </c>
      <c r="H4824" s="62">
        <v>3.4150091991072781E-3</v>
      </c>
      <c r="I4824" s="62">
        <v>1.0145921762252667E-3</v>
      </c>
      <c r="J4824" s="62">
        <v>5.9394568104529158E-2</v>
      </c>
      <c r="K4824" s="62">
        <v>1.2993789019047028E-2</v>
      </c>
      <c r="L4824" s="62">
        <v>9.0645578289863915E-2</v>
      </c>
      <c r="M4824" s="62">
        <v>2.2382002624881041E-2</v>
      </c>
      <c r="N4824" s="62">
        <v>6.3042039119833512E-2</v>
      </c>
      <c r="O4824" s="62">
        <v>5.6952424012617915E-2</v>
      </c>
      <c r="P4824" s="62">
        <v>7.5690102068688203E-2</v>
      </c>
      <c r="Q4824" s="62">
        <v>0.1183727065969718</v>
      </c>
      <c r="R4824" s="62">
        <v>0.13108065700129617</v>
      </c>
      <c r="S4824" s="62">
        <v>2.7087818618064117E-2</v>
      </c>
      <c r="T4824" s="62">
        <v>0.14111085963966202</v>
      </c>
      <c r="U4824" s="62">
        <f t="shared" si="154"/>
        <v>0.99999999999999978</v>
      </c>
      <c r="V4824" s="63"/>
      <c r="X4824" s="64">
        <v>4812</v>
      </c>
      <c r="Y4824" s="62">
        <v>0.1827135392848552</v>
      </c>
      <c r="Z4824" s="62">
        <v>0.19720457106817224</v>
      </c>
      <c r="AA4824" s="61">
        <v>5.5304660990875477E-2</v>
      </c>
      <c r="AB4824" s="61">
        <v>3.9092800861522829E-2</v>
      </c>
      <c r="AC4824" s="61">
        <v>7.0217806624190707E-2</v>
      </c>
      <c r="AD4824" s="61">
        <v>9.7047461505141625E-2</v>
      </c>
      <c r="AE4824" s="61">
        <v>2.5101180820559722E-2</v>
      </c>
      <c r="AF4824" s="61">
        <v>9.8882203190069434E-2</v>
      </c>
      <c r="AG4824" s="61">
        <v>5.3252651563930935E-2</v>
      </c>
      <c r="AH4824" s="61">
        <v>9.5061924928818445E-2</v>
      </c>
      <c r="AI4824" s="61">
        <v>6.4588941519192672E-2</v>
      </c>
      <c r="AJ4824" s="61">
        <v>0.10725310074244955</v>
      </c>
      <c r="AK4824" s="61">
        <v>4.1655511352746963E-2</v>
      </c>
      <c r="AL4824" s="61">
        <v>7.5883635137615577E-2</v>
      </c>
      <c r="AM4824" s="61">
        <v>1.4561458211085062E-2</v>
      </c>
      <c r="AN4824" s="61">
        <v>4.6036768057080846E-2</v>
      </c>
      <c r="AO4824" s="61">
        <v>0.111270226707151</v>
      </c>
      <c r="AP4824" s="61">
        <v>4.7896677875691462E-3</v>
      </c>
      <c r="AQ4824" s="62">
        <f t="shared" si="155"/>
        <v>1</v>
      </c>
    </row>
    <row r="4825" spans="2:43" x14ac:dyDescent="0.25">
      <c r="B4825" s="64">
        <v>4813</v>
      </c>
      <c r="C4825" s="62">
        <v>0.21550118012553013</v>
      </c>
      <c r="D4825" s="62">
        <v>0.16232435081148916</v>
      </c>
      <c r="E4825" s="62">
        <v>6.8452930795805111E-2</v>
      </c>
      <c r="F4825" s="62">
        <v>0.10101726140604181</v>
      </c>
      <c r="G4825" s="62">
        <v>9.9723993250007109E-2</v>
      </c>
      <c r="H4825" s="62">
        <v>0.10999932507545263</v>
      </c>
      <c r="I4825" s="62">
        <v>0.10588098090482187</v>
      </c>
      <c r="J4825" s="62">
        <v>9.5139400248012734E-2</v>
      </c>
      <c r="K4825" s="62">
        <v>2.8192436699194807E-2</v>
      </c>
      <c r="L4825" s="62">
        <v>5.2815513319431975E-2</v>
      </c>
      <c r="M4825" s="62">
        <v>4.8779741943013547E-3</v>
      </c>
      <c r="N4825" s="62">
        <v>7.2467226434245677E-2</v>
      </c>
      <c r="O4825" s="62">
        <v>3.2582134044290403E-2</v>
      </c>
      <c r="P4825" s="62">
        <v>3.740086727655971E-2</v>
      </c>
      <c r="Q4825" s="62">
        <v>1.0703766599844377E-2</v>
      </c>
      <c r="R4825" s="62">
        <v>7.9042007954434043E-2</v>
      </c>
      <c r="S4825" s="62">
        <v>7.0385872659588802E-2</v>
      </c>
      <c r="T4825" s="62">
        <v>3.1318309137967647E-2</v>
      </c>
      <c r="U4825" s="62">
        <f t="shared" si="154"/>
        <v>1.0000000000000002</v>
      </c>
      <c r="V4825" s="63"/>
      <c r="X4825" s="64">
        <v>4813</v>
      </c>
      <c r="Y4825" s="62">
        <v>0.16261391908591466</v>
      </c>
      <c r="Z4825" s="62">
        <v>0.26167487900546593</v>
      </c>
      <c r="AA4825" s="61">
        <v>5.5424124397913541E-2</v>
      </c>
      <c r="AB4825" s="61">
        <v>7.3522631502112145E-3</v>
      </c>
      <c r="AC4825" s="61">
        <v>9.0657079951211403E-2</v>
      </c>
      <c r="AD4825" s="61">
        <v>8.278818294514724E-2</v>
      </c>
      <c r="AE4825" s="61">
        <v>1.3709617487300844E-2</v>
      </c>
      <c r="AF4825" s="61">
        <v>1.3140245333800312E-2</v>
      </c>
      <c r="AG4825" s="61">
        <v>6.5401682175470391E-2</v>
      </c>
      <c r="AH4825" s="61">
        <v>9.1897492810452688E-2</v>
      </c>
      <c r="AI4825" s="61">
        <v>1.7691891324043436E-2</v>
      </c>
      <c r="AJ4825" s="61">
        <v>5.6049994474284048E-2</v>
      </c>
      <c r="AK4825" s="61">
        <v>7.1930918676204034E-2</v>
      </c>
      <c r="AL4825" s="61">
        <v>9.1991609218796955E-2</v>
      </c>
      <c r="AM4825" s="61">
        <v>9.4501681834090925E-2</v>
      </c>
      <c r="AN4825" s="61">
        <v>9.2416143582573329E-2</v>
      </c>
      <c r="AO4825" s="61">
        <v>6.0005340431028023E-2</v>
      </c>
      <c r="AP4825" s="61">
        <v>9.5041732207471585E-2</v>
      </c>
      <c r="AQ4825" s="62">
        <f t="shared" si="155"/>
        <v>0.99999999999999989</v>
      </c>
    </row>
    <row r="4826" spans="2:43" x14ac:dyDescent="0.25">
      <c r="B4826" s="64">
        <v>4814</v>
      </c>
      <c r="C4826" s="62">
        <v>0.20304001587838483</v>
      </c>
      <c r="D4826" s="62">
        <v>0.12853973192996576</v>
      </c>
      <c r="E4826" s="62">
        <v>6.7959691365119493E-2</v>
      </c>
      <c r="F4826" s="62">
        <v>3.1850561703507092E-2</v>
      </c>
      <c r="G4826" s="62">
        <v>7.6159332761780552E-2</v>
      </c>
      <c r="H4826" s="62">
        <v>9.733328417026374E-2</v>
      </c>
      <c r="I4826" s="62">
        <v>8.052913052523214E-2</v>
      </c>
      <c r="J4826" s="62">
        <v>7.4531381818997058E-2</v>
      </c>
      <c r="K4826" s="62">
        <v>9.3265476618196713E-3</v>
      </c>
      <c r="L4826" s="62">
        <v>9.882275282850414E-2</v>
      </c>
      <c r="M4826" s="62">
        <v>2.2342504086228634E-2</v>
      </c>
      <c r="N4826" s="62">
        <v>0.10092553170650183</v>
      </c>
      <c r="O4826" s="62">
        <v>7.1678652950160418E-2</v>
      </c>
      <c r="P4826" s="62">
        <v>8.1398254320748112E-2</v>
      </c>
      <c r="Q4826" s="62">
        <v>6.7542635426610528E-2</v>
      </c>
      <c r="R4826" s="62">
        <v>9.3059118870708959E-3</v>
      </c>
      <c r="S4826" s="62">
        <v>2.1050145898534177E-2</v>
      </c>
      <c r="T4826" s="62">
        <v>8.9243680888921678E-2</v>
      </c>
      <c r="U4826" s="62">
        <f t="shared" si="154"/>
        <v>1.0000000000000002</v>
      </c>
      <c r="V4826" s="63"/>
      <c r="X4826" s="64">
        <v>4814</v>
      </c>
      <c r="Y4826" s="62">
        <v>0.17768475508950865</v>
      </c>
      <c r="Z4826" s="62">
        <v>0.19144255689668649</v>
      </c>
      <c r="AA4826" s="61">
        <v>5.3365451134297116E-2</v>
      </c>
      <c r="AB4826" s="61">
        <v>4.7766297523306162E-2</v>
      </c>
      <c r="AC4826" s="61">
        <v>4.5213615784929474E-2</v>
      </c>
      <c r="AD4826" s="61">
        <v>7.4006196742496783E-2</v>
      </c>
      <c r="AE4826" s="61">
        <v>9.1341798070155335E-3</v>
      </c>
      <c r="AF4826" s="61">
        <v>0.1222618321117582</v>
      </c>
      <c r="AG4826" s="61">
        <v>4.2856076325121797E-2</v>
      </c>
      <c r="AH4826" s="61">
        <v>0.10552836813470437</v>
      </c>
      <c r="AI4826" s="61">
        <v>2.328774736687883E-2</v>
      </c>
      <c r="AJ4826" s="61">
        <v>5.7906635308773852E-3</v>
      </c>
      <c r="AK4826" s="61">
        <v>0.10737597410715001</v>
      </c>
      <c r="AL4826" s="61">
        <v>0.12510263874161343</v>
      </c>
      <c r="AM4826" s="61">
        <v>0.11833453518679202</v>
      </c>
      <c r="AN4826" s="61">
        <v>3.3571119687854797E-2</v>
      </c>
      <c r="AO4826" s="61">
        <v>1.9737872030032622E-2</v>
      </c>
      <c r="AP4826" s="61">
        <v>6.6667431785171427E-2</v>
      </c>
      <c r="AQ4826" s="62">
        <f t="shared" si="155"/>
        <v>0.99999999999999989</v>
      </c>
    </row>
    <row r="4827" spans="2:43" x14ac:dyDescent="0.25">
      <c r="B4827" s="64">
        <v>4815</v>
      </c>
      <c r="C4827" s="62">
        <v>0.19993555154450879</v>
      </c>
      <c r="D4827" s="62">
        <v>0.14981588847297667</v>
      </c>
      <c r="E4827" s="62">
        <v>8.4278833234059616E-2</v>
      </c>
      <c r="F4827" s="62">
        <v>3.3725209725276019E-2</v>
      </c>
      <c r="G4827" s="62">
        <v>7.343265730197128E-2</v>
      </c>
      <c r="H4827" s="62">
        <v>0.10593746600398504</v>
      </c>
      <c r="I4827" s="62">
        <v>0.10473629639321144</v>
      </c>
      <c r="J4827" s="62">
        <v>3.1730777581068105E-2</v>
      </c>
      <c r="K4827" s="62">
        <v>9.8384723441605718E-2</v>
      </c>
      <c r="L4827" s="62">
        <v>9.9823461404809494E-2</v>
      </c>
      <c r="M4827" s="62">
        <v>3.0885248876739474E-3</v>
      </c>
      <c r="N4827" s="62">
        <v>3.0049730060242568E-2</v>
      </c>
      <c r="O4827" s="62">
        <v>1.3033757994945367E-2</v>
      </c>
      <c r="P4827" s="62">
        <v>2.8075468489724028E-2</v>
      </c>
      <c r="Q4827" s="62">
        <v>4.2969180251236895E-2</v>
      </c>
      <c r="R4827" s="62">
        <v>9.3061642268369743E-2</v>
      </c>
      <c r="S4827" s="62">
        <v>9.173305106637325E-2</v>
      </c>
      <c r="T4827" s="62">
        <v>6.5939219895447473E-2</v>
      </c>
      <c r="U4827" s="62">
        <f t="shared" si="154"/>
        <v>1</v>
      </c>
      <c r="V4827" s="63"/>
      <c r="X4827" s="64">
        <v>4815</v>
      </c>
      <c r="Y4827" s="62">
        <v>0.16255381710776279</v>
      </c>
      <c r="Z4827" s="62">
        <v>0.2289153032018903</v>
      </c>
      <c r="AA4827" s="61">
        <v>5.6269829988487605E-2</v>
      </c>
      <c r="AB4827" s="61">
        <v>5.7065707915659784E-2</v>
      </c>
      <c r="AC4827" s="61">
        <v>6.6039515593492248E-2</v>
      </c>
      <c r="AD4827" s="61">
        <v>9.8538794385737816E-2</v>
      </c>
      <c r="AE4827" s="61">
        <v>2.7949768017245219E-2</v>
      </c>
      <c r="AF4827" s="61">
        <v>1.1054704603729783E-2</v>
      </c>
      <c r="AG4827" s="61">
        <v>5.0501168283314871E-2</v>
      </c>
      <c r="AH4827" s="61">
        <v>7.6161219973331432E-2</v>
      </c>
      <c r="AI4827" s="61">
        <v>3.9189121444868733E-2</v>
      </c>
      <c r="AJ4827" s="61">
        <v>6.4940493160563537E-2</v>
      </c>
      <c r="AK4827" s="61">
        <v>6.6501156220174551E-2</v>
      </c>
      <c r="AL4827" s="61">
        <v>2.0525419480964476E-2</v>
      </c>
      <c r="AM4827" s="61">
        <v>7.3480405201326135E-2</v>
      </c>
      <c r="AN4827" s="61">
        <v>7.6945339259021486E-2</v>
      </c>
      <c r="AO4827" s="61">
        <v>0.10607630736381453</v>
      </c>
      <c r="AP4827" s="61">
        <v>0.10876104910826795</v>
      </c>
      <c r="AQ4827" s="62">
        <f t="shared" si="155"/>
        <v>1.0000000000000002</v>
      </c>
    </row>
    <row r="4828" spans="2:43" x14ac:dyDescent="0.25">
      <c r="B4828" s="64">
        <v>4816</v>
      </c>
      <c r="C4828" s="62">
        <v>0.21196523316404342</v>
      </c>
      <c r="D4828" s="62">
        <v>0.16839742277597561</v>
      </c>
      <c r="E4828" s="62">
        <v>3.1488469515128396E-2</v>
      </c>
      <c r="F4828" s="62">
        <v>1.7176059540508368E-2</v>
      </c>
      <c r="G4828" s="62">
        <v>0.10482026830114637</v>
      </c>
      <c r="H4828" s="62">
        <v>5.5153544835084339E-3</v>
      </c>
      <c r="I4828" s="62">
        <v>5.2271270735316698E-2</v>
      </c>
      <c r="J4828" s="62">
        <v>2.4859548849863685E-2</v>
      </c>
      <c r="K4828" s="62">
        <v>0.12210840762642014</v>
      </c>
      <c r="L4828" s="62">
        <v>4.6315429592208225E-2</v>
      </c>
      <c r="M4828" s="62">
        <v>8.0530512250546749E-2</v>
      </c>
      <c r="N4828" s="62">
        <v>8.7151383970399815E-2</v>
      </c>
      <c r="O4828" s="62">
        <v>9.3647038424899506E-2</v>
      </c>
      <c r="P4828" s="62">
        <v>6.8040867533345636E-2</v>
      </c>
      <c r="Q4828" s="62">
        <v>3.2712639380936069E-2</v>
      </c>
      <c r="R4828" s="62">
        <v>0.10937725641820997</v>
      </c>
      <c r="S4828" s="62">
        <v>1.6059043381830011E-2</v>
      </c>
      <c r="T4828" s="62">
        <v>0.10792644999573178</v>
      </c>
      <c r="U4828" s="62">
        <f t="shared" si="154"/>
        <v>0.99999999999999978</v>
      </c>
      <c r="V4828" s="63"/>
      <c r="X4828" s="64">
        <v>4816</v>
      </c>
      <c r="Y4828" s="62">
        <v>0.18557725301794092</v>
      </c>
      <c r="Z4828" s="62">
        <v>0.26333105805570534</v>
      </c>
      <c r="AA4828" s="61">
        <v>5.7582989144570849E-2</v>
      </c>
      <c r="AB4828" s="61">
        <v>4.9264366183433467E-2</v>
      </c>
      <c r="AC4828" s="61">
        <v>8.6223226554634005E-2</v>
      </c>
      <c r="AD4828" s="61">
        <v>5.9699940211262501E-2</v>
      </c>
      <c r="AE4828" s="61">
        <v>8.2184692812310597E-2</v>
      </c>
      <c r="AF4828" s="61">
        <v>8.360899210825018E-2</v>
      </c>
      <c r="AG4828" s="61">
        <v>7.320806866691526E-2</v>
      </c>
      <c r="AH4828" s="61">
        <v>7.684307920124997E-2</v>
      </c>
      <c r="AI4828" s="61">
        <v>5.1248726599349509E-2</v>
      </c>
      <c r="AJ4828" s="61">
        <v>4.5632894476732945E-2</v>
      </c>
      <c r="AK4828" s="61">
        <v>5.8680117817587397E-2</v>
      </c>
      <c r="AL4828" s="61">
        <v>2.9995702057329376E-3</v>
      </c>
      <c r="AM4828" s="61">
        <v>4.0729494376227394E-2</v>
      </c>
      <c r="AN4828" s="61">
        <v>8.5672101488939348E-2</v>
      </c>
      <c r="AO4828" s="61">
        <v>8.2176556050455069E-2</v>
      </c>
      <c r="AP4828" s="61">
        <v>6.4245184102348682E-2</v>
      </c>
      <c r="AQ4828" s="62">
        <f t="shared" si="155"/>
        <v>1</v>
      </c>
    </row>
    <row r="4829" spans="2:43" x14ac:dyDescent="0.25">
      <c r="B4829" s="64">
        <v>4817</v>
      </c>
      <c r="C4829" s="62">
        <v>0.20098639269074475</v>
      </c>
      <c r="D4829" s="62">
        <v>0.13521865841077652</v>
      </c>
      <c r="E4829" s="62">
        <v>6.9176020158882731E-2</v>
      </c>
      <c r="F4829" s="62">
        <v>1.4133346115713062E-2</v>
      </c>
      <c r="G4829" s="62">
        <v>1.9268064260153893E-2</v>
      </c>
      <c r="H4829" s="62">
        <v>6.4930038644276045E-2</v>
      </c>
      <c r="I4829" s="62">
        <v>4.8853286395798209E-2</v>
      </c>
      <c r="J4829" s="62">
        <v>8.0566730835085851E-2</v>
      </c>
      <c r="K4829" s="62">
        <v>0.10370848252167168</v>
      </c>
      <c r="L4829" s="62">
        <v>0.11292991725628412</v>
      </c>
      <c r="M4829" s="62">
        <v>7.3930157740165731E-2</v>
      </c>
      <c r="N4829" s="62">
        <v>2.5290453976598931E-2</v>
      </c>
      <c r="O4829" s="62">
        <v>9.0814504065716964E-2</v>
      </c>
      <c r="P4829" s="62">
        <v>8.2717456427271047E-2</v>
      </c>
      <c r="Q4829" s="62">
        <v>9.3349147926164014E-2</v>
      </c>
      <c r="R4829" s="62">
        <v>2.1978691431442203E-2</v>
      </c>
      <c r="S4829" s="62">
        <v>2.9880001148847396E-2</v>
      </c>
      <c r="T4829" s="62">
        <v>6.8473701095928277E-2</v>
      </c>
      <c r="U4829" s="62">
        <f t="shared" si="154"/>
        <v>1</v>
      </c>
      <c r="V4829" s="63"/>
      <c r="X4829" s="64">
        <v>4817</v>
      </c>
      <c r="Y4829" s="62">
        <v>0.19179646258304575</v>
      </c>
      <c r="Z4829" s="62">
        <v>0.46085096917217927</v>
      </c>
      <c r="AA4829" s="61">
        <v>5.339484297690892E-2</v>
      </c>
      <c r="AB4829" s="61">
        <v>9.607368334556185E-2</v>
      </c>
      <c r="AC4829" s="61">
        <v>0.18318687778172482</v>
      </c>
      <c r="AD4829" s="61">
        <v>3.180047028299221E-2</v>
      </c>
      <c r="AE4829" s="61">
        <v>2.5365259013194998E-2</v>
      </c>
      <c r="AF4829" s="61">
        <v>6.5374067261464172E-3</v>
      </c>
      <c r="AG4829" s="61">
        <v>3.6653584162377684E-2</v>
      </c>
      <c r="AH4829" s="61">
        <v>8.2638946786365523E-3</v>
      </c>
      <c r="AI4829" s="61">
        <v>2.9489910460810672E-2</v>
      </c>
      <c r="AJ4829" s="61">
        <v>0.14335587157129609</v>
      </c>
      <c r="AK4829" s="61">
        <v>4.9543409373728364E-2</v>
      </c>
      <c r="AL4829" s="61">
        <v>9.6349876364341641E-2</v>
      </c>
      <c r="AM4829" s="61">
        <v>9.8819664885572867E-2</v>
      </c>
      <c r="AN4829" s="61">
        <v>3.3806541740062361E-2</v>
      </c>
      <c r="AO4829" s="61">
        <v>5.663703106309715E-2</v>
      </c>
      <c r="AP4829" s="61">
        <v>5.0721675573547627E-2</v>
      </c>
      <c r="AQ4829" s="62">
        <f t="shared" si="155"/>
        <v>1.0000000000000002</v>
      </c>
    </row>
    <row r="4830" spans="2:43" x14ac:dyDescent="0.25">
      <c r="B4830" s="64">
        <v>4818</v>
      </c>
      <c r="C4830" s="62">
        <v>0.2130313347079168</v>
      </c>
      <c r="D4830" s="62">
        <v>0.16969986394155892</v>
      </c>
      <c r="E4830" s="62">
        <v>1.4118596098348863E-2</v>
      </c>
      <c r="F4830" s="62">
        <v>3.9156805432099484E-2</v>
      </c>
      <c r="G4830" s="62">
        <v>0.10355120122913888</v>
      </c>
      <c r="H4830" s="62">
        <v>0.10186417837311847</v>
      </c>
      <c r="I4830" s="62">
        <v>8.7631603751619797E-2</v>
      </c>
      <c r="J4830" s="62">
        <v>9.359265612886164E-2</v>
      </c>
      <c r="K4830" s="62">
        <v>1.7644245393314731E-2</v>
      </c>
      <c r="L4830" s="62">
        <v>3.7040718928352923E-2</v>
      </c>
      <c r="M4830" s="62">
        <v>8.8479025466250374E-2</v>
      </c>
      <c r="N4830" s="62">
        <v>8.4723351444831604E-2</v>
      </c>
      <c r="O4830" s="62">
        <v>8.6654447444944299E-2</v>
      </c>
      <c r="P4830" s="62">
        <v>1.5713958585148555E-2</v>
      </c>
      <c r="Q4830" s="62">
        <v>1.0020362286751435E-2</v>
      </c>
      <c r="R4830" s="62">
        <v>8.4070158437656015E-2</v>
      </c>
      <c r="S4830" s="62">
        <v>6.1192909876628197E-2</v>
      </c>
      <c r="T4830" s="62">
        <v>7.4545781122935112E-2</v>
      </c>
      <c r="U4830" s="62">
        <f t="shared" si="154"/>
        <v>1.0000000000000004</v>
      </c>
      <c r="V4830" s="63"/>
      <c r="X4830" s="64">
        <v>4818</v>
      </c>
      <c r="Y4830" s="62">
        <v>0.19019836799794815</v>
      </c>
      <c r="Z4830" s="62">
        <v>0.2365852023112959</v>
      </c>
      <c r="AA4830" s="61">
        <v>0.11678397128068496</v>
      </c>
      <c r="AB4830" s="61">
        <v>2.0851976165589547E-2</v>
      </c>
      <c r="AC4830" s="61">
        <v>8.9672921620239029E-2</v>
      </c>
      <c r="AD4830" s="61">
        <v>1.1986846077473079E-2</v>
      </c>
      <c r="AE4830" s="61">
        <v>6.8968877951013322E-2</v>
      </c>
      <c r="AF4830" s="61">
        <v>0.12733490979340206</v>
      </c>
      <c r="AG4830" s="61">
        <v>7.5582362333797323E-2</v>
      </c>
      <c r="AH4830" s="61">
        <v>4.844092506762944E-2</v>
      </c>
      <c r="AI4830" s="61">
        <v>1.5051640738463967E-2</v>
      </c>
      <c r="AJ4830" s="61">
        <v>6.5619542355371138E-2</v>
      </c>
      <c r="AK4830" s="61">
        <v>2.2258449398955875E-2</v>
      </c>
      <c r="AL4830" s="61">
        <v>2.8645551012763289E-2</v>
      </c>
      <c r="AM4830" s="61">
        <v>0.13269064021228666</v>
      </c>
      <c r="AN4830" s="61">
        <v>0.14360316907130818</v>
      </c>
      <c r="AO4830" s="61">
        <v>1.1098635793419789E-2</v>
      </c>
      <c r="AP4830" s="61">
        <v>2.1409581127602394E-2</v>
      </c>
      <c r="AQ4830" s="62">
        <f t="shared" si="155"/>
        <v>1.0000000000000002</v>
      </c>
    </row>
    <row r="4831" spans="2:43" x14ac:dyDescent="0.25">
      <c r="B4831" s="64">
        <v>4819</v>
      </c>
      <c r="C4831" s="62">
        <v>0.18951100847650804</v>
      </c>
      <c r="D4831" s="62">
        <v>0.13138861276243585</v>
      </c>
      <c r="E4831" s="62">
        <v>5.5531008640331822E-2</v>
      </c>
      <c r="F4831" s="62">
        <v>6.6906337691307632E-2</v>
      </c>
      <c r="G4831" s="62">
        <v>1.8758142989431226E-2</v>
      </c>
      <c r="H4831" s="62">
        <v>0.11352700407370184</v>
      </c>
      <c r="I4831" s="62">
        <v>7.063233050601464E-2</v>
      </c>
      <c r="J4831" s="62">
        <v>8.0126884789098199E-2</v>
      </c>
      <c r="K4831" s="62">
        <v>2.9732139724112421E-2</v>
      </c>
      <c r="L4831" s="62">
        <v>6.8280864733184288E-2</v>
      </c>
      <c r="M4831" s="62">
        <v>6.8482121257745804E-2</v>
      </c>
      <c r="N4831" s="62">
        <v>7.1756439672076108E-2</v>
      </c>
      <c r="O4831" s="62">
        <v>2.1795756989569502E-2</v>
      </c>
      <c r="P4831" s="62">
        <v>8.0330533609800511E-2</v>
      </c>
      <c r="Q4831" s="62">
        <v>6.8124666643455553E-2</v>
      </c>
      <c r="R4831" s="62">
        <v>7.1332740008858975E-2</v>
      </c>
      <c r="S4831" s="62">
        <v>0.11073861195900549</v>
      </c>
      <c r="T4831" s="62">
        <v>3.9444167123060423E-3</v>
      </c>
      <c r="U4831" s="62">
        <f t="shared" si="154"/>
        <v>0.99999999999999989</v>
      </c>
      <c r="V4831" s="63"/>
      <c r="X4831" s="64">
        <v>4819</v>
      </c>
      <c r="Y4831" s="62">
        <v>0.17819117739843543</v>
      </c>
      <c r="Z4831" s="62">
        <v>0.16045699111510436</v>
      </c>
      <c r="AA4831" s="61">
        <v>2.6814600594795415E-2</v>
      </c>
      <c r="AB4831" s="61">
        <v>0.1077088599417942</v>
      </c>
      <c r="AC4831" s="61">
        <v>5.2665734316430173E-2</v>
      </c>
      <c r="AD4831" s="61">
        <v>9.004268509574892E-2</v>
      </c>
      <c r="AE4831" s="61">
        <v>0.12147906038238272</v>
      </c>
      <c r="AF4831" s="61">
        <v>5.8591225944992435E-2</v>
      </c>
      <c r="AG4831" s="61">
        <v>8.6450667728926595E-3</v>
      </c>
      <c r="AH4831" s="61">
        <v>6.3363864036684425E-2</v>
      </c>
      <c r="AI4831" s="61">
        <v>5.4093793222525976E-3</v>
      </c>
      <c r="AJ4831" s="61">
        <v>8.0058346422594059E-2</v>
      </c>
      <c r="AK4831" s="61">
        <v>4.0886681742589713E-2</v>
      </c>
      <c r="AL4831" s="61">
        <v>3.1533543899111997E-2</v>
      </c>
      <c r="AM4831" s="61">
        <v>3.4609618700808482E-2</v>
      </c>
      <c r="AN4831" s="61">
        <v>1.4039613507284441E-2</v>
      </c>
      <c r="AO4831" s="61">
        <v>0.12327550820177097</v>
      </c>
      <c r="AP4831" s="61">
        <v>0.14087621111786672</v>
      </c>
      <c r="AQ4831" s="62">
        <f t="shared" si="155"/>
        <v>1</v>
      </c>
    </row>
    <row r="4832" spans="2:43" x14ac:dyDescent="0.25">
      <c r="B4832" s="64">
        <v>4820</v>
      </c>
      <c r="C4832" s="62">
        <v>0.20683601106250296</v>
      </c>
      <c r="D4832" s="62">
        <v>0.17364361040491536</v>
      </c>
      <c r="E4832" s="62">
        <v>4.329412465581399E-2</v>
      </c>
      <c r="F4832" s="62">
        <v>7.6537996735198094E-2</v>
      </c>
      <c r="G4832" s="62">
        <v>4.4469641377414736E-2</v>
      </c>
      <c r="H4832" s="62">
        <v>0.11921706539681122</v>
      </c>
      <c r="I4832" s="62">
        <v>3.1457844073322236E-2</v>
      </c>
      <c r="J4832" s="62">
        <v>0.10189051619740072</v>
      </c>
      <c r="K4832" s="62">
        <v>9.1140495985626194E-2</v>
      </c>
      <c r="L4832" s="62">
        <v>3.4270779105053995E-3</v>
      </c>
      <c r="M4832" s="62">
        <v>2.3930144765657333E-2</v>
      </c>
      <c r="N4832" s="62">
        <v>2.5380826310682166E-2</v>
      </c>
      <c r="O4832" s="62">
        <v>5.4485770411470631E-2</v>
      </c>
      <c r="P4832" s="62">
        <v>1.9898453282403236E-2</v>
      </c>
      <c r="Q4832" s="62">
        <v>6.0947135790727261E-2</v>
      </c>
      <c r="R4832" s="62">
        <v>0.12360185161541459</v>
      </c>
      <c r="S4832" s="62">
        <v>9.0809152055091824E-2</v>
      </c>
      <c r="T4832" s="62">
        <v>8.9511903436460372E-2</v>
      </c>
      <c r="U4832" s="62">
        <f t="shared" si="154"/>
        <v>1.0000000000000002</v>
      </c>
      <c r="V4832" s="63"/>
      <c r="X4832" s="64">
        <v>4820</v>
      </c>
      <c r="Y4832" s="62">
        <v>0.16728197178600981</v>
      </c>
      <c r="Z4832" s="62">
        <v>0.14950515870233977</v>
      </c>
      <c r="AA4832" s="61">
        <v>0.10696626124882326</v>
      </c>
      <c r="AB4832" s="61">
        <v>2.1561164679401942E-2</v>
      </c>
      <c r="AC4832" s="61">
        <v>5.5659220906372396E-2</v>
      </c>
      <c r="AD4832" s="61">
        <v>7.9056069238669299E-2</v>
      </c>
      <c r="AE4832" s="61">
        <v>5.8790443969456534E-2</v>
      </c>
      <c r="AF4832" s="61">
        <v>5.4101097141263176E-2</v>
      </c>
      <c r="AG4832" s="61">
        <v>4.9868945280846594E-2</v>
      </c>
      <c r="AH4832" s="61">
        <v>7.7960224125641457E-3</v>
      </c>
      <c r="AI4832" s="61">
        <v>5.63252407463357E-2</v>
      </c>
      <c r="AJ4832" s="61">
        <v>0.1084124597082133</v>
      </c>
      <c r="AK4832" s="61">
        <v>2.9002960936962179E-2</v>
      </c>
      <c r="AL4832" s="61">
        <v>7.0252903137479172E-2</v>
      </c>
      <c r="AM4832" s="61">
        <v>8.109369263593405E-2</v>
      </c>
      <c r="AN4832" s="61">
        <v>7.2391719974530366E-2</v>
      </c>
      <c r="AO4832" s="61">
        <v>0.1101059311273839</v>
      </c>
      <c r="AP4832" s="61">
        <v>3.8615866855764104E-2</v>
      </c>
      <c r="AQ4832" s="62">
        <f t="shared" si="155"/>
        <v>1</v>
      </c>
    </row>
    <row r="4833" spans="2:43" x14ac:dyDescent="0.25">
      <c r="B4833" s="64">
        <v>4821</v>
      </c>
      <c r="C4833" s="62">
        <v>0.23095455206431109</v>
      </c>
      <c r="D4833" s="62">
        <v>0.18504012411690296</v>
      </c>
      <c r="E4833" s="62">
        <v>0.14070676525263034</v>
      </c>
      <c r="F4833" s="62">
        <v>5.7713584906784514E-2</v>
      </c>
      <c r="G4833" s="62">
        <v>5.9202670561165016E-2</v>
      </c>
      <c r="H4833" s="62">
        <v>0.10929578700730122</v>
      </c>
      <c r="I4833" s="62">
        <v>2.433240752854169E-2</v>
      </c>
      <c r="J4833" s="62">
        <v>0.15585507964738768</v>
      </c>
      <c r="K4833" s="62">
        <v>7.2697196092925229E-2</v>
      </c>
      <c r="L4833" s="62">
        <v>1.3920386922288931E-2</v>
      </c>
      <c r="M4833" s="62">
        <v>7.6853032213263242E-2</v>
      </c>
      <c r="N4833" s="62">
        <v>4.4663133348388374E-2</v>
      </c>
      <c r="O4833" s="62">
        <v>0.10349537957601711</v>
      </c>
      <c r="P4833" s="62">
        <v>3.6132874994277704E-2</v>
      </c>
      <c r="Q4833" s="62">
        <v>1.7123321045689325E-3</v>
      </c>
      <c r="R4833" s="62">
        <v>2.7372890164419263E-2</v>
      </c>
      <c r="S4833" s="62">
        <v>5.0589298651641613E-2</v>
      </c>
      <c r="T4833" s="62">
        <v>2.5457181028399088E-2</v>
      </c>
      <c r="U4833" s="62">
        <f t="shared" si="154"/>
        <v>0.99999999999999989</v>
      </c>
      <c r="V4833" s="63"/>
      <c r="X4833" s="64">
        <v>4821</v>
      </c>
      <c r="Y4833" s="62">
        <v>0.16702155985882008</v>
      </c>
      <c r="Z4833" s="62">
        <v>0.11596679656617026</v>
      </c>
      <c r="AA4833" s="61">
        <v>9.1437953702905556E-2</v>
      </c>
      <c r="AB4833" s="61">
        <v>5.4772344714824936E-2</v>
      </c>
      <c r="AC4833" s="61">
        <v>3.2224205141792209E-2</v>
      </c>
      <c r="AD4833" s="61">
        <v>4.7715180679938192E-2</v>
      </c>
      <c r="AE4833" s="61">
        <v>0.12959260328956959</v>
      </c>
      <c r="AF4833" s="61">
        <v>5.524915772231033E-2</v>
      </c>
      <c r="AG4833" s="61">
        <v>2.7878137110875389E-2</v>
      </c>
      <c r="AH4833" s="61">
        <v>9.2733613925637393E-2</v>
      </c>
      <c r="AI4833" s="61">
        <v>4.8414547114896456E-2</v>
      </c>
      <c r="AJ4833" s="61">
        <v>3.7482843692514889E-3</v>
      </c>
      <c r="AK4833" s="61">
        <v>3.4325037422258446E-2</v>
      </c>
      <c r="AL4833" s="61">
        <v>0.11527323625186223</v>
      </c>
      <c r="AM4833" s="61">
        <v>6.71297721640714E-2</v>
      </c>
      <c r="AN4833" s="61">
        <v>8.2492785854297812E-2</v>
      </c>
      <c r="AO4833" s="61">
        <v>4.0856237939675709E-2</v>
      </c>
      <c r="AP4833" s="61">
        <v>7.6156902595833034E-2</v>
      </c>
      <c r="AQ4833" s="62">
        <f t="shared" si="155"/>
        <v>1.0000000000000002</v>
      </c>
    </row>
    <row r="4834" spans="2:43" x14ac:dyDescent="0.25">
      <c r="B4834" s="64">
        <v>4822</v>
      </c>
      <c r="C4834" s="62">
        <v>0.2097199022596557</v>
      </c>
      <c r="D4834" s="62">
        <v>0.1527305511841969</v>
      </c>
      <c r="E4834" s="62">
        <v>2.5536773835423163E-2</v>
      </c>
      <c r="F4834" s="62">
        <v>8.3216043912709273E-2</v>
      </c>
      <c r="G4834" s="62">
        <v>5.1289428306907782E-2</v>
      </c>
      <c r="H4834" s="62">
        <v>3.3232575510315047E-2</v>
      </c>
      <c r="I4834" s="62">
        <v>8.6619787172958942E-2</v>
      </c>
      <c r="J4834" s="62">
        <v>0.10589648540364306</v>
      </c>
      <c r="K4834" s="62">
        <v>1.5953243883633065E-2</v>
      </c>
      <c r="L4834" s="62">
        <v>7.7187905614367211E-2</v>
      </c>
      <c r="M4834" s="62">
        <v>8.8440382959869987E-2</v>
      </c>
      <c r="N4834" s="62">
        <v>2.9607291034828901E-2</v>
      </c>
      <c r="O4834" s="62">
        <v>9.53328102044744E-2</v>
      </c>
      <c r="P4834" s="62">
        <v>1.6984198178054313E-2</v>
      </c>
      <c r="Q4834" s="62">
        <v>7.3469010715515537E-2</v>
      </c>
      <c r="R4834" s="62">
        <v>7.9631260942998092E-2</v>
      </c>
      <c r="S4834" s="62">
        <v>8.6933415493916033E-2</v>
      </c>
      <c r="T4834" s="62">
        <v>5.0669386830385202E-2</v>
      </c>
      <c r="U4834" s="62">
        <f t="shared" si="154"/>
        <v>1</v>
      </c>
      <c r="V4834" s="63"/>
      <c r="X4834" s="64">
        <v>4822</v>
      </c>
      <c r="Y4834" s="62">
        <v>0.1794828982399749</v>
      </c>
      <c r="Z4834" s="62">
        <v>0.12340001747718357</v>
      </c>
      <c r="AA4834" s="61">
        <v>4.4674317785473289E-2</v>
      </c>
      <c r="AB4834" s="61">
        <v>5.7212911120956667E-2</v>
      </c>
      <c r="AC4834" s="61">
        <v>1.0063602728617446E-2</v>
      </c>
      <c r="AD4834" s="61">
        <v>1.7363137516589043E-2</v>
      </c>
      <c r="AE4834" s="61">
        <v>6.5789324091634738E-2</v>
      </c>
      <c r="AF4834" s="61">
        <v>0.10320439501788774</v>
      </c>
      <c r="AG4834" s="61">
        <v>6.2198747124332814E-2</v>
      </c>
      <c r="AH4834" s="61">
        <v>1.3843596123062936E-2</v>
      </c>
      <c r="AI4834" s="61">
        <v>9.2024222635783304E-2</v>
      </c>
      <c r="AJ4834" s="61">
        <v>0.10556150262006905</v>
      </c>
      <c r="AK4834" s="61">
        <v>0.11314275935342341</v>
      </c>
      <c r="AL4834" s="61">
        <v>5.5981308692519015E-2</v>
      </c>
      <c r="AM4834" s="61">
        <v>5.996027041986958E-2</v>
      </c>
      <c r="AN4834" s="61">
        <v>3.7843128168669339E-2</v>
      </c>
      <c r="AO4834" s="61">
        <v>8.6664099190490243E-2</v>
      </c>
      <c r="AP4834" s="61">
        <v>7.4472677410621482E-2</v>
      </c>
      <c r="AQ4834" s="62">
        <f t="shared" si="155"/>
        <v>1.0000000000000002</v>
      </c>
    </row>
    <row r="4835" spans="2:43" x14ac:dyDescent="0.25">
      <c r="B4835" s="64">
        <v>4823</v>
      </c>
      <c r="C4835" s="62">
        <v>0.19239067430586862</v>
      </c>
      <c r="D4835" s="62">
        <v>0.15618801712893426</v>
      </c>
      <c r="E4835" s="62">
        <v>2.5474866334874096E-2</v>
      </c>
      <c r="F4835" s="62">
        <v>0.13422919099725134</v>
      </c>
      <c r="G4835" s="62">
        <v>4.2533748960298393E-2</v>
      </c>
      <c r="H4835" s="62">
        <v>0.1069570210574964</v>
      </c>
      <c r="I4835" s="62">
        <v>9.9235229663301755E-2</v>
      </c>
      <c r="J4835" s="62">
        <v>6.2416348932837769E-2</v>
      </c>
      <c r="K4835" s="62">
        <v>5.2926806623487158E-2</v>
      </c>
      <c r="L4835" s="62">
        <v>8.7700567955323758E-2</v>
      </c>
      <c r="M4835" s="62">
        <v>0.14039258957606915</v>
      </c>
      <c r="N4835" s="62">
        <v>1.9148898342426002E-2</v>
      </c>
      <c r="O4835" s="62">
        <v>5.4551801802768238E-2</v>
      </c>
      <c r="P4835" s="62">
        <v>1.842151744919877E-2</v>
      </c>
      <c r="Q4835" s="62">
        <v>4.2475470051304004E-2</v>
      </c>
      <c r="R4835" s="62">
        <v>7.5372626864987746E-2</v>
      </c>
      <c r="S4835" s="62">
        <v>2.7745822480678427E-2</v>
      </c>
      <c r="T4835" s="62">
        <v>1.0417492907697024E-2</v>
      </c>
      <c r="U4835" s="62">
        <f t="shared" si="154"/>
        <v>0.99999999999999989</v>
      </c>
      <c r="V4835" s="63"/>
      <c r="X4835" s="64">
        <v>4823</v>
      </c>
      <c r="Y4835" s="62">
        <v>0.1776325059848099</v>
      </c>
      <c r="Z4835" s="62">
        <v>0.30945276451775294</v>
      </c>
      <c r="AA4835" s="61">
        <v>4.4599040260982735E-2</v>
      </c>
      <c r="AB4835" s="61">
        <v>6.3181789621438431E-2</v>
      </c>
      <c r="AC4835" s="61">
        <v>0.10148920260000763</v>
      </c>
      <c r="AD4835" s="61">
        <v>5.1919988719564443E-2</v>
      </c>
      <c r="AE4835" s="61">
        <v>6.2512860750937359E-3</v>
      </c>
      <c r="AF4835" s="61">
        <v>5.3772361084854406E-2</v>
      </c>
      <c r="AG4835" s="61">
        <v>2.6662317673567103E-2</v>
      </c>
      <c r="AH4835" s="61">
        <v>5.3975021761819833E-3</v>
      </c>
      <c r="AI4835" s="61">
        <v>7.4890861018600235E-2</v>
      </c>
      <c r="AJ4835" s="61">
        <v>5.7314982409709073E-2</v>
      </c>
      <c r="AK4835" s="61">
        <v>8.0067799901085063E-2</v>
      </c>
      <c r="AL4835" s="61">
        <v>7.594014151741392E-2</v>
      </c>
      <c r="AM4835" s="61">
        <v>0.10444205757842509</v>
      </c>
      <c r="AN4835" s="61">
        <v>9.3687399619868009E-2</v>
      </c>
      <c r="AO4835" s="61">
        <v>7.4900729944592431E-2</v>
      </c>
      <c r="AP4835" s="61">
        <v>8.548253979861585E-2</v>
      </c>
      <c r="AQ4835" s="62">
        <f t="shared" si="155"/>
        <v>1</v>
      </c>
    </row>
    <row r="4836" spans="2:43" x14ac:dyDescent="0.25">
      <c r="B4836" s="64">
        <v>4824</v>
      </c>
      <c r="C4836" s="62">
        <v>0.20679287640412708</v>
      </c>
      <c r="D4836" s="62">
        <v>0.16608699064329513</v>
      </c>
      <c r="E4836" s="62">
        <v>1.4130880955331493E-2</v>
      </c>
      <c r="F4836" s="62">
        <v>3.991830414202404E-2</v>
      </c>
      <c r="G4836" s="62">
        <v>7.1971453802760176E-3</v>
      </c>
      <c r="H4836" s="62">
        <v>5.1698270238108905E-2</v>
      </c>
      <c r="I4836" s="62">
        <v>2.918426278510185E-3</v>
      </c>
      <c r="J4836" s="62">
        <v>8.1865088545463399E-2</v>
      </c>
      <c r="K4836" s="62">
        <v>0.12339693232390932</v>
      </c>
      <c r="L4836" s="62">
        <v>2.3777695313567927E-2</v>
      </c>
      <c r="M4836" s="62">
        <v>0.12089907310395739</v>
      </c>
      <c r="N4836" s="62">
        <v>1.5427378799165019E-2</v>
      </c>
      <c r="O4836" s="62">
        <v>0.13205453183444757</v>
      </c>
      <c r="P4836" s="62">
        <v>5.3991467124180265E-2</v>
      </c>
      <c r="Q4836" s="62">
        <v>0.10490264209143579</v>
      </c>
      <c r="R4836" s="62">
        <v>7.1719817442169917E-2</v>
      </c>
      <c r="S4836" s="62">
        <v>6.6768346628951189E-2</v>
      </c>
      <c r="T4836" s="62">
        <v>8.933399979850154E-2</v>
      </c>
      <c r="U4836" s="62">
        <f t="shared" si="154"/>
        <v>0.99999999999999989</v>
      </c>
      <c r="V4836" s="63"/>
      <c r="X4836" s="64">
        <v>4824</v>
      </c>
      <c r="Y4836" s="62">
        <v>0.16781311867332552</v>
      </c>
      <c r="Z4836" s="62">
        <v>0.22775908868470146</v>
      </c>
      <c r="AA4836" s="61">
        <v>1.460838267626546E-2</v>
      </c>
      <c r="AB4836" s="61">
        <v>0.10041869158770274</v>
      </c>
      <c r="AC4836" s="61">
        <v>6.8517953130648526E-2</v>
      </c>
      <c r="AD4836" s="61">
        <v>5.3510061386909578E-2</v>
      </c>
      <c r="AE4836" s="61">
        <v>2.7518999928516152E-2</v>
      </c>
      <c r="AF4836" s="61">
        <v>2.8380980605710742E-2</v>
      </c>
      <c r="AG4836" s="61">
        <v>6.5794990974745685E-2</v>
      </c>
      <c r="AH4836" s="61">
        <v>9.9494736728196927E-3</v>
      </c>
      <c r="AI4836" s="61">
        <v>4.5121756929081561E-2</v>
      </c>
      <c r="AJ4836" s="61">
        <v>0.10884956614807166</v>
      </c>
      <c r="AK4836" s="61">
        <v>4.182060677207336E-2</v>
      </c>
      <c r="AL4836" s="61">
        <v>9.0313513584039495E-2</v>
      </c>
      <c r="AM4836" s="61">
        <v>6.0501878165622879E-2</v>
      </c>
      <c r="AN4836" s="61">
        <v>0.12617938034824841</v>
      </c>
      <c r="AO4836" s="61">
        <v>3.1006868270957503E-2</v>
      </c>
      <c r="AP4836" s="61">
        <v>0.12750689581858646</v>
      </c>
      <c r="AQ4836" s="62">
        <f t="shared" si="155"/>
        <v>0.99999999999999989</v>
      </c>
    </row>
    <row r="4837" spans="2:43" x14ac:dyDescent="0.25">
      <c r="B4837" s="64">
        <v>4825</v>
      </c>
      <c r="C4837" s="62">
        <v>0.21273915124343745</v>
      </c>
      <c r="D4837" s="62">
        <v>0.18293352795413964</v>
      </c>
      <c r="E4837" s="62">
        <v>4.0166618214060423E-2</v>
      </c>
      <c r="F4837" s="62">
        <v>8.356541097115093E-2</v>
      </c>
      <c r="G4837" s="62">
        <v>7.6585395918806282E-2</v>
      </c>
      <c r="H4837" s="62">
        <v>8.6981107401024355E-2</v>
      </c>
      <c r="I4837" s="62">
        <v>7.0287058644230242E-3</v>
      </c>
      <c r="J4837" s="62">
        <v>9.3732405389717999E-2</v>
      </c>
      <c r="K4837" s="62">
        <v>8.5766774957720532E-2</v>
      </c>
      <c r="L4837" s="62">
        <v>1.6805718716779775E-2</v>
      </c>
      <c r="M4837" s="62">
        <v>9.3151178875443746E-2</v>
      </c>
      <c r="N4837" s="62">
        <v>2.8488904870543313E-2</v>
      </c>
      <c r="O4837" s="62">
        <v>8.7497089141880882E-2</v>
      </c>
      <c r="P4837" s="62">
        <v>9.1745678145504064E-2</v>
      </c>
      <c r="Q4837" s="62">
        <v>2.142423893905843E-2</v>
      </c>
      <c r="R4837" s="62">
        <v>0.10180807694983685</v>
      </c>
      <c r="S4837" s="62">
        <v>2.6089975045847147E-2</v>
      </c>
      <c r="T4837" s="62">
        <v>5.9162720598202378E-2</v>
      </c>
      <c r="U4837" s="62">
        <f t="shared" si="154"/>
        <v>1.0000000000000002</v>
      </c>
      <c r="V4837" s="63"/>
      <c r="X4837" s="64">
        <v>4825</v>
      </c>
      <c r="Y4837" s="62">
        <v>0.18384900436885318</v>
      </c>
      <c r="Z4837" s="62">
        <v>0.2613509305239306</v>
      </c>
      <c r="AA4837" s="61">
        <v>2.3659323967289633E-2</v>
      </c>
      <c r="AB4837" s="61">
        <v>0.10346802824301081</v>
      </c>
      <c r="AC4837" s="61">
        <v>9.1132107880370281E-2</v>
      </c>
      <c r="AD4837" s="61">
        <v>9.3231072581290819E-2</v>
      </c>
      <c r="AE4837" s="61">
        <v>9.387998320880242E-2</v>
      </c>
      <c r="AF4837" s="61">
        <v>8.1761221406410151E-2</v>
      </c>
      <c r="AG4837" s="61">
        <v>0.1101617379979752</v>
      </c>
      <c r="AH4837" s="61">
        <v>1.5583308346099039E-3</v>
      </c>
      <c r="AI4837" s="61">
        <v>0.10083320681858868</v>
      </c>
      <c r="AJ4837" s="61">
        <v>4.9040454142684098E-2</v>
      </c>
      <c r="AK4837" s="61">
        <v>9.2559503318293546E-3</v>
      </c>
      <c r="AL4837" s="61">
        <v>3.4430707918018652E-2</v>
      </c>
      <c r="AM4837" s="61">
        <v>3.5649937808221926E-2</v>
      </c>
      <c r="AN4837" s="61">
        <v>0.10265386287018233</v>
      </c>
      <c r="AO4837" s="61">
        <v>3.4009155513305368E-3</v>
      </c>
      <c r="AP4837" s="61">
        <v>6.5883158439385039E-2</v>
      </c>
      <c r="AQ4837" s="62">
        <f t="shared" si="155"/>
        <v>0.99999999999999967</v>
      </c>
    </row>
    <row r="4838" spans="2:43" x14ac:dyDescent="0.25">
      <c r="B4838" s="64">
        <v>4826</v>
      </c>
      <c r="C4838" s="62">
        <v>0.22109230849867603</v>
      </c>
      <c r="D4838" s="62">
        <v>0.14008122371161341</v>
      </c>
      <c r="E4838" s="62">
        <v>2.435539690811225E-2</v>
      </c>
      <c r="F4838" s="62">
        <v>0.10413484048243636</v>
      </c>
      <c r="G4838" s="62">
        <v>6.7780882811312657E-2</v>
      </c>
      <c r="H4838" s="62">
        <v>4.5765690759163391E-3</v>
      </c>
      <c r="I4838" s="62">
        <v>7.5035690620868511E-2</v>
      </c>
      <c r="J4838" s="62">
        <v>0.10128627855936766</v>
      </c>
      <c r="K4838" s="62">
        <v>5.0546316068030887E-2</v>
      </c>
      <c r="L4838" s="62">
        <v>0.11840673079906444</v>
      </c>
      <c r="M4838" s="62">
        <v>2.6118777451718492E-2</v>
      </c>
      <c r="N4838" s="62">
        <v>9.9626505961777079E-2</v>
      </c>
      <c r="O4838" s="62">
        <v>9.2597597466106893E-2</v>
      </c>
      <c r="P4838" s="62">
        <v>2.4096862983223197E-2</v>
      </c>
      <c r="Q4838" s="62">
        <v>6.5852102669823762E-2</v>
      </c>
      <c r="R4838" s="62">
        <v>4.9337421525186742E-4</v>
      </c>
      <c r="S4838" s="62">
        <v>6.010904193922284E-2</v>
      </c>
      <c r="T4838" s="62">
        <v>8.4983031987766813E-2</v>
      </c>
      <c r="U4838" s="62">
        <f t="shared" si="154"/>
        <v>1.0000000000000002</v>
      </c>
      <c r="V4838" s="63"/>
      <c r="X4838" s="64">
        <v>4826</v>
      </c>
      <c r="Y4838" s="62">
        <v>0.15392135231435308</v>
      </c>
      <c r="Z4838" s="62">
        <v>0.10435737635000651</v>
      </c>
      <c r="AA4838" s="61">
        <v>6.0491528638898499E-2</v>
      </c>
      <c r="AB4838" s="61">
        <v>2.736697697769451E-2</v>
      </c>
      <c r="AC4838" s="61">
        <v>6.9297087635966613E-3</v>
      </c>
      <c r="AD4838" s="61">
        <v>6.0324807175355398E-2</v>
      </c>
      <c r="AE4838" s="61">
        <v>0.11008989272742351</v>
      </c>
      <c r="AF4838" s="61">
        <v>2.0118079743456106E-2</v>
      </c>
      <c r="AG4838" s="61">
        <v>7.9471260826309773E-2</v>
      </c>
      <c r="AH4838" s="61">
        <v>7.9242188628817295E-2</v>
      </c>
      <c r="AI4838" s="61">
        <v>5.5054394029203688E-2</v>
      </c>
      <c r="AJ4838" s="61">
        <v>6.5888992411686914E-2</v>
      </c>
      <c r="AK4838" s="61">
        <v>0.10235969385026279</v>
      </c>
      <c r="AL4838" s="61">
        <v>8.7868714552408911E-2</v>
      </c>
      <c r="AM4838" s="61">
        <v>7.3675156800321037E-2</v>
      </c>
      <c r="AN4838" s="61">
        <v>6.1886634133207968E-2</v>
      </c>
      <c r="AO4838" s="61">
        <v>3.3689513660048354E-2</v>
      </c>
      <c r="AP4838" s="61">
        <v>7.5542457081308592E-2</v>
      </c>
      <c r="AQ4838" s="62">
        <f t="shared" si="155"/>
        <v>1</v>
      </c>
    </row>
    <row r="4839" spans="2:43" x14ac:dyDescent="0.25">
      <c r="B4839" s="64">
        <v>4827</v>
      </c>
      <c r="C4839" s="62">
        <v>0.20088687445012179</v>
      </c>
      <c r="D4839" s="62">
        <v>0.15148591164919245</v>
      </c>
      <c r="E4839" s="62">
        <v>7.6824847777912639E-2</v>
      </c>
      <c r="F4839" s="62">
        <v>7.207448265019166E-2</v>
      </c>
      <c r="G4839" s="62">
        <v>5.2234337012456347E-2</v>
      </c>
      <c r="H4839" s="62">
        <v>4.5581393821924353E-2</v>
      </c>
      <c r="I4839" s="62">
        <v>0.11314044296016675</v>
      </c>
      <c r="J4839" s="62">
        <v>4.3531333218811911E-2</v>
      </c>
      <c r="K4839" s="62">
        <v>2.0846780356974411E-2</v>
      </c>
      <c r="L4839" s="62">
        <v>5.6810602044677361E-2</v>
      </c>
      <c r="M4839" s="62">
        <v>8.8799965413775495E-2</v>
      </c>
      <c r="N4839" s="62">
        <v>1.1553357621187518E-2</v>
      </c>
      <c r="O4839" s="62">
        <v>0.13236238875785314</v>
      </c>
      <c r="P4839" s="62">
        <v>1.5206379712773811E-2</v>
      </c>
      <c r="Q4839" s="62">
        <v>2.9450830620255147E-2</v>
      </c>
      <c r="R4839" s="62">
        <v>0.10517808732642185</v>
      </c>
      <c r="S4839" s="62">
        <v>6.7991120818504782E-3</v>
      </c>
      <c r="T4839" s="62">
        <v>0.12960565862276738</v>
      </c>
      <c r="U4839" s="62">
        <f t="shared" si="154"/>
        <v>1.0000000000000002</v>
      </c>
      <c r="V4839" s="63"/>
      <c r="X4839" s="64">
        <v>4827</v>
      </c>
      <c r="Y4839" s="62">
        <v>0.16310223574398111</v>
      </c>
      <c r="Z4839" s="62">
        <v>0.33376152554913041</v>
      </c>
      <c r="AA4839" s="61">
        <v>9.3409003769540033E-2</v>
      </c>
      <c r="AB4839" s="61">
        <v>3.4228116018509475E-2</v>
      </c>
      <c r="AC4839" s="61">
        <v>0.10122599842576568</v>
      </c>
      <c r="AD4839" s="61">
        <v>8.8946531453545294E-2</v>
      </c>
      <c r="AE4839" s="61">
        <v>9.5189423314995837E-3</v>
      </c>
      <c r="AF4839" s="61">
        <v>9.4146808760522012E-3</v>
      </c>
      <c r="AG4839" s="61">
        <v>7.4611999199773654E-2</v>
      </c>
      <c r="AH4839" s="61">
        <v>9.9762581396956748E-2</v>
      </c>
      <c r="AI4839" s="61">
        <v>0.10503383346361185</v>
      </c>
      <c r="AJ4839" s="61">
        <v>7.695496786506642E-2</v>
      </c>
      <c r="AK4839" s="61">
        <v>8.4679509607911888E-2</v>
      </c>
      <c r="AL4839" s="61">
        <v>8.6399726257114368E-3</v>
      </c>
      <c r="AM4839" s="61">
        <v>8.608750109965406E-2</v>
      </c>
      <c r="AN4839" s="61">
        <v>9.5409991881896139E-2</v>
      </c>
      <c r="AO4839" s="61">
        <v>2.8866205703241127E-2</v>
      </c>
      <c r="AP4839" s="61">
        <v>3.2101642812644828E-3</v>
      </c>
      <c r="AQ4839" s="62">
        <f t="shared" si="155"/>
        <v>1</v>
      </c>
    </row>
    <row r="4840" spans="2:43" x14ac:dyDescent="0.25">
      <c r="B4840" s="64">
        <v>4828</v>
      </c>
      <c r="C4840" s="62">
        <v>0.1970105710548879</v>
      </c>
      <c r="D4840" s="62">
        <v>0.13603107564692454</v>
      </c>
      <c r="E4840" s="62">
        <v>7.1049802711825413E-2</v>
      </c>
      <c r="F4840" s="62">
        <v>0.12809000702452364</v>
      </c>
      <c r="G4840" s="62">
        <v>7.2140187870232087E-3</v>
      </c>
      <c r="H4840" s="62">
        <v>4.0507454811068967E-2</v>
      </c>
      <c r="I4840" s="62">
        <v>9.3178721621965541E-2</v>
      </c>
      <c r="J4840" s="62">
        <v>4.4902494592325648E-2</v>
      </c>
      <c r="K4840" s="62">
        <v>5.5940637974642438E-2</v>
      </c>
      <c r="L4840" s="62">
        <v>7.5692818765256922E-2</v>
      </c>
      <c r="M4840" s="62">
        <v>8.35512023538427E-3</v>
      </c>
      <c r="N4840" s="62">
        <v>7.3248605180261869E-2</v>
      </c>
      <c r="O4840" s="62">
        <v>0.11131720983464165</v>
      </c>
      <c r="P4840" s="62">
        <v>5.6040614586618208E-2</v>
      </c>
      <c r="Q4840" s="62">
        <v>4.8839730929850556E-2</v>
      </c>
      <c r="R4840" s="62">
        <v>2.8088379000679384E-2</v>
      </c>
      <c r="S4840" s="62">
        <v>0.10622077386593434</v>
      </c>
      <c r="T4840" s="62">
        <v>5.1313610077997826E-2</v>
      </c>
      <c r="U4840" s="62">
        <f t="shared" si="154"/>
        <v>0.99999999999999989</v>
      </c>
      <c r="V4840" s="63"/>
      <c r="X4840" s="64">
        <v>4828</v>
      </c>
      <c r="Y4840" s="62">
        <v>0.17194117408780138</v>
      </c>
      <c r="Z4840" s="62">
        <v>0.18946740005569421</v>
      </c>
      <c r="AA4840" s="61">
        <v>8.0480461609412704E-2</v>
      </c>
      <c r="AB4840" s="61">
        <v>0.1014514254224292</v>
      </c>
      <c r="AC4840" s="61">
        <v>5.712346512633687E-2</v>
      </c>
      <c r="AD4840" s="61">
        <v>1.9079121249160159E-2</v>
      </c>
      <c r="AE4840" s="61">
        <v>6.4912873804081936E-2</v>
      </c>
      <c r="AF4840" s="61">
        <v>4.9404917324159532E-2</v>
      </c>
      <c r="AG4840" s="61">
        <v>5.9371911333226515E-2</v>
      </c>
      <c r="AH4840" s="61">
        <v>9.4426283604222408E-2</v>
      </c>
      <c r="AI4840" s="61">
        <v>7.0231928527270032E-2</v>
      </c>
      <c r="AJ4840" s="61">
        <v>5.9654869095024418E-2</v>
      </c>
      <c r="AK4840" s="61">
        <v>1.698821203752417E-2</v>
      </c>
      <c r="AL4840" s="61">
        <v>9.1359811403560892E-2</v>
      </c>
      <c r="AM4840" s="61">
        <v>8.3005534864588185E-2</v>
      </c>
      <c r="AN4840" s="61">
        <v>6.1583964945160705E-2</v>
      </c>
      <c r="AO4840" s="61">
        <v>3.367857930465664E-2</v>
      </c>
      <c r="AP4840" s="61">
        <v>5.7246640349185918E-2</v>
      </c>
      <c r="AQ4840" s="62">
        <f t="shared" si="155"/>
        <v>1.0000000000000002</v>
      </c>
    </row>
    <row r="4841" spans="2:43" x14ac:dyDescent="0.25">
      <c r="B4841" s="64">
        <v>4829</v>
      </c>
      <c r="C4841" s="62">
        <v>0.23774790952670879</v>
      </c>
      <c r="D4841" s="62">
        <v>0.15831430352938416</v>
      </c>
      <c r="E4841" s="62">
        <v>9.9615574358536116E-2</v>
      </c>
      <c r="F4841" s="62">
        <v>3.2904254680348084E-2</v>
      </c>
      <c r="G4841" s="62">
        <v>0.13149211732681271</v>
      </c>
      <c r="H4841" s="62">
        <v>1.4083372831142388E-2</v>
      </c>
      <c r="I4841" s="62">
        <v>0.1396088007982447</v>
      </c>
      <c r="J4841" s="62">
        <v>0.13153817003013185</v>
      </c>
      <c r="K4841" s="62">
        <v>4.5995540561542383E-2</v>
      </c>
      <c r="L4841" s="62">
        <v>7.078604944949389E-2</v>
      </c>
      <c r="M4841" s="62">
        <v>6.3822410001948646E-2</v>
      </c>
      <c r="N4841" s="62">
        <v>1.2766251403519651E-2</v>
      </c>
      <c r="O4841" s="62">
        <v>3.8534860207473383E-2</v>
      </c>
      <c r="P4841" s="62">
        <v>5.3730442391737694E-2</v>
      </c>
      <c r="Q4841" s="62">
        <v>4.2094158969782178E-2</v>
      </c>
      <c r="R4841" s="62">
        <v>7.2442469175966209E-2</v>
      </c>
      <c r="S4841" s="62">
        <v>7.9458426377131946E-3</v>
      </c>
      <c r="T4841" s="62">
        <v>4.2639685175606977E-2</v>
      </c>
      <c r="U4841" s="62">
        <f t="shared" si="154"/>
        <v>1</v>
      </c>
      <c r="V4841" s="63"/>
      <c r="X4841" s="64">
        <v>4829</v>
      </c>
      <c r="Y4841" s="62">
        <v>0.17471439563078317</v>
      </c>
      <c r="Z4841" s="62">
        <v>0.28151444373062506</v>
      </c>
      <c r="AA4841" s="61">
        <v>9.5901155598856994E-2</v>
      </c>
      <c r="AB4841" s="61">
        <v>6.6352521390915964E-2</v>
      </c>
      <c r="AC4841" s="61">
        <v>8.309422019228152E-2</v>
      </c>
      <c r="AD4841" s="61">
        <v>8.3935592507526025E-2</v>
      </c>
      <c r="AE4841" s="61">
        <v>4.242786183277078E-2</v>
      </c>
      <c r="AF4841" s="61">
        <v>4.7802109417822786E-2</v>
      </c>
      <c r="AG4841" s="61">
        <v>0.13325347260704354</v>
      </c>
      <c r="AH4841" s="61">
        <v>3.6265426203634863E-4</v>
      </c>
      <c r="AI4841" s="61">
        <v>9.5243719825806164E-2</v>
      </c>
      <c r="AJ4841" s="61">
        <v>4.1471270044845208E-4</v>
      </c>
      <c r="AK4841" s="61">
        <v>3.8587804261543873E-2</v>
      </c>
      <c r="AL4841" s="61">
        <v>4.2166927348507306E-2</v>
      </c>
      <c r="AM4841" s="61">
        <v>6.2934366941720943E-2</v>
      </c>
      <c r="AN4841" s="61">
        <v>0.13333454864526911</v>
      </c>
      <c r="AO4841" s="61">
        <v>3.7988088793909525E-2</v>
      </c>
      <c r="AP4841" s="61">
        <v>3.6200243673540494E-2</v>
      </c>
      <c r="AQ4841" s="62">
        <f t="shared" si="155"/>
        <v>0.99999999999999978</v>
      </c>
    </row>
    <row r="4842" spans="2:43" x14ac:dyDescent="0.25">
      <c r="B4842" s="64">
        <v>4830</v>
      </c>
      <c r="C4842" s="62">
        <v>0.18198834899917979</v>
      </c>
      <c r="D4842" s="62">
        <v>0.15621944899687285</v>
      </c>
      <c r="E4842" s="62">
        <v>7.5026559324041134E-2</v>
      </c>
      <c r="F4842" s="62">
        <v>8.5494981029107547E-2</v>
      </c>
      <c r="G4842" s="62">
        <v>1.1078984570145046E-2</v>
      </c>
      <c r="H4842" s="62">
        <v>0.10860962469430029</v>
      </c>
      <c r="I4842" s="62">
        <v>1.1122249156279008E-2</v>
      </c>
      <c r="J4842" s="62">
        <v>2.6856825044348845E-2</v>
      </c>
      <c r="K4842" s="62">
        <v>6.9713748947544422E-3</v>
      </c>
      <c r="L4842" s="62">
        <v>4.3747364858414156E-2</v>
      </c>
      <c r="M4842" s="62">
        <v>8.0935137083337438E-2</v>
      </c>
      <c r="N4842" s="62">
        <v>0.1070694530235434</v>
      </c>
      <c r="O4842" s="62">
        <v>9.2766864164114574E-2</v>
      </c>
      <c r="P4842" s="62">
        <v>3.1342553377599315E-2</v>
      </c>
      <c r="Q4842" s="62">
        <v>7.582969546662735E-2</v>
      </c>
      <c r="R4842" s="62">
        <v>0.12326947903757728</v>
      </c>
      <c r="S4842" s="62">
        <v>0.1027822935020123</v>
      </c>
      <c r="T4842" s="62">
        <v>1.7096560773797793E-2</v>
      </c>
      <c r="U4842" s="62">
        <f t="shared" si="154"/>
        <v>1</v>
      </c>
      <c r="V4842" s="63"/>
      <c r="X4842" s="64">
        <v>4830</v>
      </c>
      <c r="Y4842" s="62">
        <v>0.16691770397165781</v>
      </c>
      <c r="Z4842" s="62">
        <v>0.23497789342085448</v>
      </c>
      <c r="AA4842" s="61">
        <v>0.11673927973820578</v>
      </c>
      <c r="AB4842" s="61">
        <v>8.4410561302832199E-2</v>
      </c>
      <c r="AC4842" s="61">
        <v>7.2480020932355227E-2</v>
      </c>
      <c r="AD4842" s="61">
        <v>0.10756206753101756</v>
      </c>
      <c r="AE4842" s="61">
        <v>2.9762345957659919E-2</v>
      </c>
      <c r="AF4842" s="61">
        <v>2.852775743359505E-4</v>
      </c>
      <c r="AG4842" s="61">
        <v>2.2301003474100071E-2</v>
      </c>
      <c r="AH4842" s="61">
        <v>3.7077012564621224E-2</v>
      </c>
      <c r="AI4842" s="61">
        <v>4.9782321927481638E-3</v>
      </c>
      <c r="AJ4842" s="61">
        <v>0.11372944509063472</v>
      </c>
      <c r="AK4842" s="61">
        <v>6.5203888181109684E-2</v>
      </c>
      <c r="AL4842" s="61">
        <v>0.10629351757408326</v>
      </c>
      <c r="AM4842" s="61">
        <v>3.6646348867742387E-2</v>
      </c>
      <c r="AN4842" s="61">
        <v>2.748388717238099E-2</v>
      </c>
      <c r="AO4842" s="61">
        <v>9.9737501341834289E-2</v>
      </c>
      <c r="AP4842" s="61">
        <v>7.5309610504338459E-2</v>
      </c>
      <c r="AQ4842" s="62">
        <f t="shared" si="155"/>
        <v>1</v>
      </c>
    </row>
    <row r="4843" spans="2:43" x14ac:dyDescent="0.25">
      <c r="B4843" s="64">
        <v>4831</v>
      </c>
      <c r="C4843" s="62">
        <v>0.19773678783937518</v>
      </c>
      <c r="D4843" s="62">
        <v>0.14518580329099462</v>
      </c>
      <c r="E4843" s="62">
        <v>3.6577375729226487E-2</v>
      </c>
      <c r="F4843" s="62">
        <v>4.6112553661960508E-2</v>
      </c>
      <c r="G4843" s="62">
        <v>5.6198768811430794E-2</v>
      </c>
      <c r="H4843" s="62">
        <v>0.1020895364052342</v>
      </c>
      <c r="I4843" s="62">
        <v>9.9394511970966243E-2</v>
      </c>
      <c r="J4843" s="62">
        <v>1.8267124762273081E-2</v>
      </c>
      <c r="K4843" s="62">
        <v>5.8499615137695533E-2</v>
      </c>
      <c r="L4843" s="62">
        <v>8.9545201489879836E-2</v>
      </c>
      <c r="M4843" s="62">
        <v>3.5294223802244555E-2</v>
      </c>
      <c r="N4843" s="62">
        <v>3.9294360300519008E-3</v>
      </c>
      <c r="O4843" s="62">
        <v>0.10462165917690984</v>
      </c>
      <c r="P4843" s="62">
        <v>8.8813632370152329E-2</v>
      </c>
      <c r="Q4843" s="62">
        <v>2.286425787750767E-2</v>
      </c>
      <c r="R4843" s="62">
        <v>4.3814141973249114E-2</v>
      </c>
      <c r="S4843" s="62">
        <v>8.7615010239840752E-2</v>
      </c>
      <c r="T4843" s="62">
        <v>0.10636295056137704</v>
      </c>
      <c r="U4843" s="62">
        <f t="shared" si="154"/>
        <v>0.99999999999999978</v>
      </c>
      <c r="V4843" s="63"/>
      <c r="X4843" s="64">
        <v>4831</v>
      </c>
      <c r="Y4843" s="62">
        <v>0.19452467359804446</v>
      </c>
      <c r="Z4843" s="62">
        <v>0.19579757334671197</v>
      </c>
      <c r="AA4843" s="61">
        <v>0.10518903882516993</v>
      </c>
      <c r="AB4843" s="61">
        <v>8.5514306991049227E-2</v>
      </c>
      <c r="AC4843" s="61">
        <v>5.255241033517756E-2</v>
      </c>
      <c r="AD4843" s="61">
        <v>6.3179389782883802E-2</v>
      </c>
      <c r="AE4843" s="61">
        <v>9.104330948478645E-2</v>
      </c>
      <c r="AF4843" s="61">
        <v>0.11482477880452452</v>
      </c>
      <c r="AG4843" s="61">
        <v>4.0218856567013225E-2</v>
      </c>
      <c r="AH4843" s="61">
        <v>9.9363067725448381E-2</v>
      </c>
      <c r="AI4843" s="61">
        <v>5.4161361875522743E-2</v>
      </c>
      <c r="AJ4843" s="61">
        <v>1.3709809453706612E-2</v>
      </c>
      <c r="AK4843" s="61">
        <v>5.3578136708975328E-2</v>
      </c>
      <c r="AL4843" s="61">
        <v>3.2293085799054815E-2</v>
      </c>
      <c r="AM4843" s="61">
        <v>9.2244527656083521E-3</v>
      </c>
      <c r="AN4843" s="61">
        <v>3.7540124745600964E-2</v>
      </c>
      <c r="AO4843" s="61">
        <v>7.1137959470624026E-2</v>
      </c>
      <c r="AP4843" s="61">
        <v>7.646991066485409E-2</v>
      </c>
      <c r="AQ4843" s="62">
        <f t="shared" si="155"/>
        <v>1</v>
      </c>
    </row>
    <row r="4844" spans="2:43" x14ac:dyDescent="0.25">
      <c r="B4844" s="64">
        <v>4832</v>
      </c>
      <c r="C4844" s="62">
        <v>0.18766417357011214</v>
      </c>
      <c r="D4844" s="62">
        <v>0.12723057187446887</v>
      </c>
      <c r="E4844" s="62">
        <v>5.9000703807256666E-2</v>
      </c>
      <c r="F4844" s="62">
        <v>0.12374876073785651</v>
      </c>
      <c r="G4844" s="62">
        <v>1.7514726179406213E-2</v>
      </c>
      <c r="H4844" s="62">
        <v>6.3162137295817697E-2</v>
      </c>
      <c r="I4844" s="62">
        <v>0.12290926164131701</v>
      </c>
      <c r="J4844" s="62">
        <v>5.7272395393554928E-2</v>
      </c>
      <c r="K4844" s="62">
        <v>0.10901607154597778</v>
      </c>
      <c r="L4844" s="62">
        <v>5.6677664353250411E-2</v>
      </c>
      <c r="M4844" s="62">
        <v>3.1953356801527014E-2</v>
      </c>
      <c r="N4844" s="62">
        <v>9.4516954342141329E-2</v>
      </c>
      <c r="O4844" s="62">
        <v>3.421085667643571E-3</v>
      </c>
      <c r="P4844" s="62">
        <v>2.488536652557476E-2</v>
      </c>
      <c r="Q4844" s="62">
        <v>0.11974384838724575</v>
      </c>
      <c r="R4844" s="62">
        <v>7.4175586322710804E-2</v>
      </c>
      <c r="S4844" s="62">
        <v>1.5615113498666672E-2</v>
      </c>
      <c r="T4844" s="62">
        <v>2.6386967500052691E-2</v>
      </c>
      <c r="U4844" s="62">
        <f t="shared" si="154"/>
        <v>0.99999999999999967</v>
      </c>
      <c r="V4844" s="63"/>
      <c r="X4844" s="64">
        <v>4832</v>
      </c>
      <c r="Y4844" s="62">
        <v>0.18032648357503214</v>
      </c>
      <c r="Z4844" s="62">
        <v>0.12085396013013278</v>
      </c>
      <c r="AA4844" s="61">
        <v>8.7021982726206148E-2</v>
      </c>
      <c r="AB4844" s="61">
        <v>6.9898344049114146E-3</v>
      </c>
      <c r="AC4844" s="61">
        <v>3.219601205304741E-2</v>
      </c>
      <c r="AD4844" s="61">
        <v>2.6710158233775792E-2</v>
      </c>
      <c r="AE4844" s="61">
        <v>8.9761862745296961E-2</v>
      </c>
      <c r="AF4844" s="61">
        <v>0.1189181057894747</v>
      </c>
      <c r="AG4844" s="61">
        <v>0.10530542342281891</v>
      </c>
      <c r="AH4844" s="61">
        <v>8.4845474275444352E-2</v>
      </c>
      <c r="AI4844" s="61">
        <v>4.7338104139202163E-2</v>
      </c>
      <c r="AJ4844" s="61">
        <v>0.14714441235924375</v>
      </c>
      <c r="AK4844" s="61">
        <v>7.6521037814243367E-2</v>
      </c>
      <c r="AL4844" s="61">
        <v>4.5031899571305267E-2</v>
      </c>
      <c r="AM4844" s="61">
        <v>6.9346536926576594E-2</v>
      </c>
      <c r="AN4844" s="61">
        <v>8.0596792780625419E-3</v>
      </c>
      <c r="AO4844" s="61">
        <v>5.9398567200074515E-3</v>
      </c>
      <c r="AP4844" s="61">
        <v>4.8869619540383005E-2</v>
      </c>
      <c r="AQ4844" s="62">
        <f t="shared" si="155"/>
        <v>0.99999999999999956</v>
      </c>
    </row>
    <row r="4845" spans="2:43" x14ac:dyDescent="0.25">
      <c r="B4845" s="64">
        <v>4833</v>
      </c>
      <c r="C4845" s="62">
        <v>0.18239678201225815</v>
      </c>
      <c r="D4845" s="62">
        <v>0.10623429754506562</v>
      </c>
      <c r="E4845" s="62">
        <v>8.1372693992481676E-2</v>
      </c>
      <c r="F4845" s="62">
        <v>4.0410073801509634E-2</v>
      </c>
      <c r="G4845" s="62">
        <v>1.2628203102596441E-2</v>
      </c>
      <c r="H4845" s="62">
        <v>8.903110430348235E-2</v>
      </c>
      <c r="I4845" s="62">
        <v>9.0939436985449859E-2</v>
      </c>
      <c r="J4845" s="62">
        <v>2.1814198308230785E-2</v>
      </c>
      <c r="K4845" s="62">
        <v>4.1996763638972312E-2</v>
      </c>
      <c r="L4845" s="62">
        <v>8.6327749124775394E-2</v>
      </c>
      <c r="M4845" s="62">
        <v>0.12816089444721579</v>
      </c>
      <c r="N4845" s="62">
        <v>9.0398129082333342E-2</v>
      </c>
      <c r="O4845" s="62">
        <v>1.6786563288541723E-2</v>
      </c>
      <c r="P4845" s="62">
        <v>8.0980676450102429E-2</v>
      </c>
      <c r="Q4845" s="62">
        <v>8.6872584496075322E-2</v>
      </c>
      <c r="R4845" s="62">
        <v>1.1757533439789327E-2</v>
      </c>
      <c r="S4845" s="62">
        <v>5.9433917176278411E-2</v>
      </c>
      <c r="T4845" s="62">
        <v>6.1089478362165023E-2</v>
      </c>
      <c r="U4845" s="62">
        <f t="shared" si="154"/>
        <v>0.99999999999999989</v>
      </c>
      <c r="V4845" s="63"/>
      <c r="X4845" s="64">
        <v>4833</v>
      </c>
      <c r="Y4845" s="62">
        <v>0.17067877794843545</v>
      </c>
      <c r="Z4845" s="62">
        <v>0.18021996396590256</v>
      </c>
      <c r="AA4845" s="61">
        <v>9.8602437313909844E-2</v>
      </c>
      <c r="AB4845" s="61">
        <v>0.1006542521909574</v>
      </c>
      <c r="AC4845" s="61">
        <v>2.1672054361871092E-2</v>
      </c>
      <c r="AD4845" s="61">
        <v>7.0889522350042311E-2</v>
      </c>
      <c r="AE4845" s="61">
        <v>1.9033978839077235E-2</v>
      </c>
      <c r="AF4845" s="61">
        <v>6.824359394569568E-2</v>
      </c>
      <c r="AG4845" s="61">
        <v>8.4244717410295503E-2</v>
      </c>
      <c r="AH4845" s="61">
        <v>0.11579586557963738</v>
      </c>
      <c r="AI4845" s="61">
        <v>2.3219714591861913E-2</v>
      </c>
      <c r="AJ4845" s="61">
        <v>2.5284348937930069E-2</v>
      </c>
      <c r="AK4845" s="61">
        <v>7.4471942091321117E-2</v>
      </c>
      <c r="AL4845" s="61">
        <v>6.9189802612394463E-2</v>
      </c>
      <c r="AM4845" s="61">
        <v>2.5567474046275327E-2</v>
      </c>
      <c r="AN4845" s="61">
        <v>9.8773511959944021E-2</v>
      </c>
      <c r="AO4845" s="61">
        <v>8.99523899425793E-2</v>
      </c>
      <c r="AP4845" s="61">
        <v>1.4404393826207449E-2</v>
      </c>
      <c r="AQ4845" s="62">
        <f t="shared" si="155"/>
        <v>1</v>
      </c>
    </row>
    <row r="4846" spans="2:43" x14ac:dyDescent="0.25">
      <c r="B4846" s="64">
        <v>4834</v>
      </c>
      <c r="C4846" s="62">
        <v>0.2179825416631907</v>
      </c>
      <c r="D4846" s="62">
        <v>0.16838569939765369</v>
      </c>
      <c r="E4846" s="62">
        <v>9.022904040268219E-2</v>
      </c>
      <c r="F4846" s="62">
        <v>4.676074207951305E-2</v>
      </c>
      <c r="G4846" s="62">
        <v>6.5102599899218863E-2</v>
      </c>
      <c r="H4846" s="62">
        <v>8.6762007661348783E-2</v>
      </c>
      <c r="I4846" s="62">
        <v>1.0132169809995159E-2</v>
      </c>
      <c r="J4846" s="62">
        <v>0.10363226331714522</v>
      </c>
      <c r="K4846" s="62">
        <v>9.7899617069818978E-2</v>
      </c>
      <c r="L4846" s="62">
        <v>0.11339216781944653</v>
      </c>
      <c r="M4846" s="62">
        <v>7.6187412669337901E-2</v>
      </c>
      <c r="N4846" s="62">
        <v>8.1333559056068261E-2</v>
      </c>
      <c r="O4846" s="62">
        <v>4.5251254030757783E-2</v>
      </c>
      <c r="P4846" s="62">
        <v>4.9802796091274826E-3</v>
      </c>
      <c r="Q4846" s="62">
        <v>7.2292616174557149E-3</v>
      </c>
      <c r="R4846" s="62">
        <v>6.0472118822969337E-2</v>
      </c>
      <c r="S4846" s="62">
        <v>7.8451167407659492E-2</v>
      </c>
      <c r="T4846" s="62">
        <v>3.2184338727455269E-2</v>
      </c>
      <c r="U4846" s="62">
        <f t="shared" si="154"/>
        <v>1</v>
      </c>
      <c r="V4846" s="63"/>
      <c r="X4846" s="64">
        <v>4834</v>
      </c>
      <c r="Y4846" s="62">
        <v>0.1707315838467485</v>
      </c>
      <c r="Z4846" s="62">
        <v>0.12869427014921195</v>
      </c>
      <c r="AA4846" s="61">
        <v>6.6585529612071537E-2</v>
      </c>
      <c r="AB4846" s="61">
        <v>0.12180086129489014</v>
      </c>
      <c r="AC4846" s="61">
        <v>6.6792263941232661E-3</v>
      </c>
      <c r="AD4846" s="61">
        <v>1.007107777916196E-2</v>
      </c>
      <c r="AE4846" s="61">
        <v>1.5687438767517602E-3</v>
      </c>
      <c r="AF4846" s="61">
        <v>6.5144351483215318E-2</v>
      </c>
      <c r="AG4846" s="61">
        <v>5.0271996918885668E-2</v>
      </c>
      <c r="AH4846" s="61">
        <v>2.5616320871202834E-2</v>
      </c>
      <c r="AI4846" s="61">
        <v>0.14281143941454541</v>
      </c>
      <c r="AJ4846" s="61">
        <v>2.5172758539548382E-2</v>
      </c>
      <c r="AK4846" s="61">
        <v>6.8086861239630814E-2</v>
      </c>
      <c r="AL4846" s="61">
        <v>0.14626300656765795</v>
      </c>
      <c r="AM4846" s="61">
        <v>0.11844715974980023</v>
      </c>
      <c r="AN4846" s="61">
        <v>4.1592561737108985E-2</v>
      </c>
      <c r="AO4846" s="61">
        <v>4.4426704668942822E-2</v>
      </c>
      <c r="AP4846" s="61">
        <v>6.546139985246302E-2</v>
      </c>
      <c r="AQ4846" s="62">
        <f t="shared" si="155"/>
        <v>1.0000000000000002</v>
      </c>
    </row>
    <row r="4847" spans="2:43" x14ac:dyDescent="0.25">
      <c r="B4847" s="64">
        <v>4835</v>
      </c>
      <c r="C4847" s="62">
        <v>0.21078852566750891</v>
      </c>
      <c r="D4847" s="62">
        <v>0.17026862689768421</v>
      </c>
      <c r="E4847" s="62">
        <v>0.11332154679762069</v>
      </c>
      <c r="F4847" s="62">
        <v>2.2752241595258283E-2</v>
      </c>
      <c r="G4847" s="62">
        <v>4.0781362924204652E-2</v>
      </c>
      <c r="H4847" s="62">
        <v>4.4160281875862913E-2</v>
      </c>
      <c r="I4847" s="62">
        <v>5.5716080631838902E-2</v>
      </c>
      <c r="J4847" s="62">
        <v>6.0401450236747756E-2</v>
      </c>
      <c r="K4847" s="62">
        <v>0.12109732336266477</v>
      </c>
      <c r="L4847" s="62">
        <v>9.0183039813376709E-3</v>
      </c>
      <c r="M4847" s="62">
        <v>8.6972954954497722E-3</v>
      </c>
      <c r="N4847" s="62">
        <v>0.11156582070902635</v>
      </c>
      <c r="O4847" s="62">
        <v>0.12151964226481983</v>
      </c>
      <c r="P4847" s="62">
        <v>5.1307044327870621E-3</v>
      </c>
      <c r="Q4847" s="62">
        <v>6.6624701692408932E-3</v>
      </c>
      <c r="R4847" s="62">
        <v>0.10054487582959309</v>
      </c>
      <c r="S4847" s="62">
        <v>8.6618114497870602E-2</v>
      </c>
      <c r="T4847" s="62">
        <v>9.2012485195676799E-2</v>
      </c>
      <c r="U4847" s="62">
        <f t="shared" si="154"/>
        <v>1</v>
      </c>
      <c r="V4847" s="63"/>
      <c r="X4847" s="64">
        <v>4835</v>
      </c>
      <c r="Y4847" s="62">
        <v>0.16669052868255685</v>
      </c>
      <c r="Z4847" s="62">
        <v>0.28455908262959428</v>
      </c>
      <c r="AA4847" s="61">
        <v>1.9293645562768365E-2</v>
      </c>
      <c r="AB4847" s="61">
        <v>9.0812106853295119E-2</v>
      </c>
      <c r="AC4847" s="61">
        <v>8.3913253958726425E-2</v>
      </c>
      <c r="AD4847" s="61">
        <v>0.11605073035313065</v>
      </c>
      <c r="AE4847" s="61">
        <v>0.1021631783996291</v>
      </c>
      <c r="AF4847" s="61">
        <v>1.023902422334619E-2</v>
      </c>
      <c r="AG4847" s="61">
        <v>1.5747175193835232E-3</v>
      </c>
      <c r="AH4847" s="61">
        <v>5.9192527918190518E-2</v>
      </c>
      <c r="AI4847" s="61">
        <v>7.9278362654977202E-2</v>
      </c>
      <c r="AJ4847" s="61">
        <v>6.2913386038997987E-2</v>
      </c>
      <c r="AK4847" s="61">
        <v>0.10861153371032849</v>
      </c>
      <c r="AL4847" s="61">
        <v>4.5800351167516788E-2</v>
      </c>
      <c r="AM4847" s="61">
        <v>4.8487629429803336E-2</v>
      </c>
      <c r="AN4847" s="61">
        <v>2.1722279500996703E-2</v>
      </c>
      <c r="AO4847" s="61">
        <v>8.2385353129700398E-2</v>
      </c>
      <c r="AP4847" s="61">
        <v>6.756191957920929E-2</v>
      </c>
      <c r="AQ4847" s="62">
        <f t="shared" si="155"/>
        <v>1.0000000000000002</v>
      </c>
    </row>
    <row r="4848" spans="2:43" x14ac:dyDescent="0.25">
      <c r="B4848" s="64">
        <v>4836</v>
      </c>
      <c r="C4848" s="62">
        <v>0.20958434190150946</v>
      </c>
      <c r="D4848" s="62">
        <v>0.18173006185114035</v>
      </c>
      <c r="E4848" s="62">
        <v>4.4757899497965575E-2</v>
      </c>
      <c r="F4848" s="62">
        <v>2.1243161708247367E-2</v>
      </c>
      <c r="G4848" s="62">
        <v>0.10206080003580868</v>
      </c>
      <c r="H4848" s="62">
        <v>0.11746420297171482</v>
      </c>
      <c r="I4848" s="62">
        <v>3.5360178637816292E-2</v>
      </c>
      <c r="J4848" s="62">
        <v>8.1381153841667483E-2</v>
      </c>
      <c r="K4848" s="62">
        <v>4.6544418610420579E-2</v>
      </c>
      <c r="L4848" s="62">
        <v>3.4292440633778287E-2</v>
      </c>
      <c r="M4848" s="62">
        <v>6.1602399602992228E-2</v>
      </c>
      <c r="N4848" s="62">
        <v>3.5550682143184201E-2</v>
      </c>
      <c r="O4848" s="62">
        <v>0.11703175816251959</v>
      </c>
      <c r="P4848" s="62">
        <v>3.4638065952543054E-2</v>
      </c>
      <c r="Q4848" s="62">
        <v>0.12438149594434189</v>
      </c>
      <c r="R4848" s="62">
        <v>2.6390598643876894E-2</v>
      </c>
      <c r="S4848" s="62">
        <v>4.5542190544807688E-2</v>
      </c>
      <c r="T4848" s="62">
        <v>7.1758553068315301E-2</v>
      </c>
      <c r="U4848" s="62">
        <f t="shared" si="154"/>
        <v>1</v>
      </c>
      <c r="V4848" s="63"/>
      <c r="X4848" s="64">
        <v>4836</v>
      </c>
      <c r="Y4848" s="62">
        <v>0.15829449609664839</v>
      </c>
      <c r="Z4848" s="62">
        <v>0.12566203143299864</v>
      </c>
      <c r="AA4848" s="61">
        <v>4.6333197686606355E-3</v>
      </c>
      <c r="AB4848" s="61">
        <v>5.1383118163361954E-2</v>
      </c>
      <c r="AC4848" s="61">
        <v>1.7547844580481267E-2</v>
      </c>
      <c r="AD4848" s="61">
        <v>0.14345388353444682</v>
      </c>
      <c r="AE4848" s="61">
        <v>7.7917658416669269E-2</v>
      </c>
      <c r="AF4848" s="61">
        <v>3.6244086018031633E-2</v>
      </c>
      <c r="AG4848" s="61">
        <v>6.2799215223662538E-2</v>
      </c>
      <c r="AH4848" s="61">
        <v>5.7781101646890388E-3</v>
      </c>
      <c r="AI4848" s="61">
        <v>8.4903765486788046E-2</v>
      </c>
      <c r="AJ4848" s="61">
        <v>1.5572387381625939E-2</v>
      </c>
      <c r="AK4848" s="61">
        <v>0.11541118884333026</v>
      </c>
      <c r="AL4848" s="61">
        <v>0.11119084405439865</v>
      </c>
      <c r="AM4848" s="61">
        <v>7.6263613503013222E-2</v>
      </c>
      <c r="AN4848" s="61">
        <v>6.7509459371354998E-3</v>
      </c>
      <c r="AO4848" s="61">
        <v>4.2325587769260972E-2</v>
      </c>
      <c r="AP4848" s="61">
        <v>0.14782443115444419</v>
      </c>
      <c r="AQ4848" s="62">
        <f t="shared" si="155"/>
        <v>1</v>
      </c>
    </row>
    <row r="4849" spans="2:43" x14ac:dyDescent="0.25">
      <c r="B4849" s="64">
        <v>4837</v>
      </c>
      <c r="C4849" s="62">
        <v>0.21411209794301153</v>
      </c>
      <c r="D4849" s="62">
        <v>0.17181335023696884</v>
      </c>
      <c r="E4849" s="62">
        <v>1.6334205057609602E-2</v>
      </c>
      <c r="F4849" s="62">
        <v>8.9960118320880481E-2</v>
      </c>
      <c r="G4849" s="62">
        <v>0.10461296018592361</v>
      </c>
      <c r="H4849" s="62">
        <v>9.5289940703421269E-2</v>
      </c>
      <c r="I4849" s="62">
        <v>8.2979319874757734E-2</v>
      </c>
      <c r="J4849" s="62">
        <v>4.4898051678718173E-2</v>
      </c>
      <c r="K4849" s="62">
        <v>0.132630961511222</v>
      </c>
      <c r="L4849" s="62">
        <v>2.0799670181154698E-2</v>
      </c>
      <c r="M4849" s="62">
        <v>8.071506469639644E-3</v>
      </c>
      <c r="N4849" s="62">
        <v>0.13487198626446639</v>
      </c>
      <c r="O4849" s="62">
        <v>7.4454405018106698E-2</v>
      </c>
      <c r="P4849" s="62">
        <v>4.0328905856346797E-2</v>
      </c>
      <c r="Q4849" s="62">
        <v>8.1319206566984187E-3</v>
      </c>
      <c r="R4849" s="62">
        <v>4.187905998055701E-3</v>
      </c>
      <c r="S4849" s="62">
        <v>5.5040705638368166E-2</v>
      </c>
      <c r="T4849" s="62">
        <v>8.7407436584630654E-2</v>
      </c>
      <c r="U4849" s="62">
        <f t="shared" si="154"/>
        <v>1.0000000000000002</v>
      </c>
      <c r="V4849" s="63"/>
      <c r="X4849" s="64">
        <v>4837</v>
      </c>
      <c r="Y4849" s="62">
        <v>0.18216794319789253</v>
      </c>
      <c r="Z4849" s="62">
        <v>0.35403867345790252</v>
      </c>
      <c r="AA4849" s="61">
        <v>3.934278146012786E-2</v>
      </c>
      <c r="AB4849" s="61">
        <v>0.11093840156678969</v>
      </c>
      <c r="AC4849" s="61">
        <v>0.13057197228708628</v>
      </c>
      <c r="AD4849" s="61">
        <v>3.3369040616631332E-2</v>
      </c>
      <c r="AE4849" s="61">
        <v>1.4773819224911987E-2</v>
      </c>
      <c r="AF4849" s="61">
        <v>3.1363483505086505E-2</v>
      </c>
      <c r="AG4849" s="61">
        <v>2.1137241946227905E-3</v>
      </c>
      <c r="AH4849" s="61">
        <v>7.0034983510187318E-2</v>
      </c>
      <c r="AI4849" s="61">
        <v>0.11690509370376587</v>
      </c>
      <c r="AJ4849" s="61">
        <v>2.5926561716150636E-2</v>
      </c>
      <c r="AK4849" s="61">
        <v>1.6706257040549264E-2</v>
      </c>
      <c r="AL4849" s="61">
        <v>0.11705730461384962</v>
      </c>
      <c r="AM4849" s="61">
        <v>9.3019263863612298E-2</v>
      </c>
      <c r="AN4849" s="61">
        <v>0.10823361783356984</v>
      </c>
      <c r="AO4849" s="61">
        <v>6.4029605655931895E-2</v>
      </c>
      <c r="AP4849" s="61">
        <v>2.5614089207126572E-2</v>
      </c>
      <c r="AQ4849" s="62">
        <f t="shared" si="155"/>
        <v>0.99999999999999978</v>
      </c>
    </row>
    <row r="4850" spans="2:43" x14ac:dyDescent="0.25">
      <c r="B4850" s="64">
        <v>4838</v>
      </c>
      <c r="C4850" s="62">
        <v>0.20023316057767218</v>
      </c>
      <c r="D4850" s="62">
        <v>0.17524629506769734</v>
      </c>
      <c r="E4850" s="62">
        <v>3.1624315049358122E-2</v>
      </c>
      <c r="F4850" s="62">
        <v>8.888102078258181E-2</v>
      </c>
      <c r="G4850" s="62">
        <v>7.7150309121063271E-2</v>
      </c>
      <c r="H4850" s="62">
        <v>6.7310048494734681E-2</v>
      </c>
      <c r="I4850" s="62">
        <v>0.11704195919953861</v>
      </c>
      <c r="J4850" s="62">
        <v>2.6164099523186605E-2</v>
      </c>
      <c r="K4850" s="62">
        <v>9.607881555624681E-2</v>
      </c>
      <c r="L4850" s="62">
        <v>2.0143364381205756E-4</v>
      </c>
      <c r="M4850" s="62">
        <v>3.8203752209155693E-2</v>
      </c>
      <c r="N4850" s="62">
        <v>9.6774389370297281E-2</v>
      </c>
      <c r="O4850" s="62">
        <v>6.342868043479391E-2</v>
      </c>
      <c r="P4850" s="62">
        <v>2.9074566794245228E-2</v>
      </c>
      <c r="Q4850" s="62">
        <v>3.4441957519558046E-3</v>
      </c>
      <c r="R4850" s="62">
        <v>0.12812738287738903</v>
      </c>
      <c r="S4850" s="62">
        <v>0.12082472025598152</v>
      </c>
      <c r="T4850" s="62">
        <v>1.5670310935659574E-2</v>
      </c>
      <c r="U4850" s="62">
        <f t="shared" si="154"/>
        <v>1</v>
      </c>
      <c r="V4850" s="63"/>
      <c r="X4850" s="64">
        <v>4838</v>
      </c>
      <c r="Y4850" s="62">
        <v>0.17262835190636514</v>
      </c>
      <c r="Z4850" s="62">
        <v>0.22088566190487474</v>
      </c>
      <c r="AA4850" s="61">
        <v>9.3550716958327854E-2</v>
      </c>
      <c r="AB4850" s="61">
        <v>1.1243884572160941E-2</v>
      </c>
      <c r="AC4850" s="61">
        <v>8.4355106191787155E-2</v>
      </c>
      <c r="AD4850" s="61">
        <v>0.11057449352826644</v>
      </c>
      <c r="AE4850" s="61">
        <v>8.9237039793954004E-2</v>
      </c>
      <c r="AF4850" s="61">
        <v>6.2377154630967602E-2</v>
      </c>
      <c r="AG4850" s="61">
        <v>6.0993110316030968E-2</v>
      </c>
      <c r="AH4850" s="61">
        <v>5.4260111056860169E-2</v>
      </c>
      <c r="AI4850" s="61">
        <v>2.616490129601251E-2</v>
      </c>
      <c r="AJ4850" s="61">
        <v>8.0618990104076818E-2</v>
      </c>
      <c r="AK4850" s="61">
        <v>5.2033427846284681E-2</v>
      </c>
      <c r="AL4850" s="61">
        <v>8.4569445420682718E-2</v>
      </c>
      <c r="AM4850" s="61">
        <v>3.7340391846229053E-2</v>
      </c>
      <c r="AN4850" s="61">
        <v>6.4047051762002524E-2</v>
      </c>
      <c r="AO4850" s="61">
        <v>7.6466700253827471E-2</v>
      </c>
      <c r="AP4850" s="61">
        <v>1.2167474422529139E-2</v>
      </c>
      <c r="AQ4850" s="62">
        <f t="shared" si="155"/>
        <v>1</v>
      </c>
    </row>
    <row r="4851" spans="2:43" x14ac:dyDescent="0.25">
      <c r="B4851" s="64">
        <v>4839</v>
      </c>
      <c r="C4851" s="62">
        <v>0.20779027977259679</v>
      </c>
      <c r="D4851" s="62">
        <v>0.1368320776290109</v>
      </c>
      <c r="E4851" s="62">
        <v>7.1446439152313301E-2</v>
      </c>
      <c r="F4851" s="62">
        <v>1.5622484752268665E-2</v>
      </c>
      <c r="G4851" s="62">
        <v>6.3083480100675562E-2</v>
      </c>
      <c r="H4851" s="62">
        <v>2.4141847866247845E-2</v>
      </c>
      <c r="I4851" s="62">
        <v>3.5498041366472152E-2</v>
      </c>
      <c r="J4851" s="62">
        <v>9.8200518372943496E-2</v>
      </c>
      <c r="K4851" s="62">
        <v>6.7379419479039526E-2</v>
      </c>
      <c r="L4851" s="62">
        <v>4.1637010010191454E-2</v>
      </c>
      <c r="M4851" s="62">
        <v>6.520297423920314E-2</v>
      </c>
      <c r="N4851" s="62">
        <v>9.480847898464731E-2</v>
      </c>
      <c r="O4851" s="62">
        <v>4.0043987842988571E-2</v>
      </c>
      <c r="P4851" s="62">
        <v>9.7273104394990151E-2</v>
      </c>
      <c r="Q4851" s="62">
        <v>7.9666923658679833E-2</v>
      </c>
      <c r="R4851" s="62">
        <v>0.10529582666285041</v>
      </c>
      <c r="S4851" s="62">
        <v>6.1416851158132644E-3</v>
      </c>
      <c r="T4851" s="62">
        <v>9.4557778000675247E-2</v>
      </c>
      <c r="U4851" s="62">
        <f t="shared" si="154"/>
        <v>1</v>
      </c>
      <c r="V4851" s="63"/>
      <c r="X4851" s="64">
        <v>4839</v>
      </c>
      <c r="Y4851" s="62">
        <v>0.17800767781441876</v>
      </c>
      <c r="Z4851" s="62">
        <v>0.21548213037806507</v>
      </c>
      <c r="AA4851" s="61">
        <v>7.1195546434600326E-2</v>
      </c>
      <c r="AB4851" s="61">
        <v>6.9299100260651947E-2</v>
      </c>
      <c r="AC4851" s="61">
        <v>7.0869414489105442E-2</v>
      </c>
      <c r="AD4851" s="61">
        <v>5.048506295969056E-3</v>
      </c>
      <c r="AE4851" s="61">
        <v>9.5324185881424037E-2</v>
      </c>
      <c r="AF4851" s="61">
        <v>4.2720282578859646E-2</v>
      </c>
      <c r="AG4851" s="61">
        <v>9.9522426319475707E-2</v>
      </c>
      <c r="AH4851" s="61">
        <v>8.3550756534664178E-2</v>
      </c>
      <c r="AI4851" s="61">
        <v>4.1558973133223438E-2</v>
      </c>
      <c r="AJ4851" s="61">
        <v>8.7544856908570279E-2</v>
      </c>
      <c r="AK4851" s="61">
        <v>2.4307122400885142E-2</v>
      </c>
      <c r="AL4851" s="61">
        <v>5.0670396556257559E-4</v>
      </c>
      <c r="AM4851" s="61">
        <v>7.1326427355291183E-2</v>
      </c>
      <c r="AN4851" s="61">
        <v>7.2914963009981848E-2</v>
      </c>
      <c r="AO4851" s="61">
        <v>4.9062038344670239E-2</v>
      </c>
      <c r="AP4851" s="61">
        <v>0.11524869608706505</v>
      </c>
      <c r="AQ4851" s="62">
        <f t="shared" si="155"/>
        <v>1.0000000000000002</v>
      </c>
    </row>
    <row r="4852" spans="2:43" x14ac:dyDescent="0.25">
      <c r="B4852" s="64">
        <v>4840</v>
      </c>
      <c r="C4852" s="62">
        <v>0.20880291529256148</v>
      </c>
      <c r="D4852" s="62">
        <v>0.15810917980175557</v>
      </c>
      <c r="E4852" s="62">
        <v>1.1039212332841324E-3</v>
      </c>
      <c r="F4852" s="62">
        <v>9.6017259217424419E-2</v>
      </c>
      <c r="G4852" s="62">
        <v>0.10811364351377419</v>
      </c>
      <c r="H4852" s="62">
        <v>6.1242868816655582E-2</v>
      </c>
      <c r="I4852" s="62">
        <v>8.8953868120155433E-2</v>
      </c>
      <c r="J4852" s="62">
        <v>4.6877771174293148E-2</v>
      </c>
      <c r="K4852" s="62">
        <v>5.7711816152818403E-2</v>
      </c>
      <c r="L4852" s="62">
        <v>1.6398804912446979E-2</v>
      </c>
      <c r="M4852" s="62">
        <v>6.2680624019064213E-2</v>
      </c>
      <c r="N4852" s="62">
        <v>8.1094906013864057E-2</v>
      </c>
      <c r="O4852" s="62">
        <v>2.224254005632403E-2</v>
      </c>
      <c r="P4852" s="62">
        <v>5.0428943632417983E-2</v>
      </c>
      <c r="Q4852" s="62">
        <v>5.9719220227269082E-2</v>
      </c>
      <c r="R4852" s="62">
        <v>6.4267707502906779E-2</v>
      </c>
      <c r="S4852" s="62">
        <v>9.4532014593096986E-2</v>
      </c>
      <c r="T4852" s="62">
        <v>8.8614090814204641E-2</v>
      </c>
      <c r="U4852" s="62">
        <f t="shared" si="154"/>
        <v>1</v>
      </c>
      <c r="V4852" s="63"/>
      <c r="X4852" s="64">
        <v>4840</v>
      </c>
      <c r="Y4852" s="62">
        <v>0.16954303175220911</v>
      </c>
      <c r="Z4852" s="62">
        <v>0.15720062470856933</v>
      </c>
      <c r="AA4852" s="61">
        <v>0.1019443896526996</v>
      </c>
      <c r="AB4852" s="61">
        <v>8.1692249394162961E-2</v>
      </c>
      <c r="AC4852" s="61">
        <v>4.5239383852375074E-2</v>
      </c>
      <c r="AD4852" s="61">
        <v>0.11252227400266918</v>
      </c>
      <c r="AE4852" s="61">
        <v>2.0594266184518296E-2</v>
      </c>
      <c r="AF4852" s="61">
        <v>7.8354144337550377E-2</v>
      </c>
      <c r="AG4852" s="61">
        <v>7.9299587640339717E-2</v>
      </c>
      <c r="AH4852" s="61">
        <v>8.6043634385501947E-3</v>
      </c>
      <c r="AI4852" s="61">
        <v>7.689865249239744E-2</v>
      </c>
      <c r="AJ4852" s="61">
        <v>7.7208299281905549E-2</v>
      </c>
      <c r="AK4852" s="61">
        <v>7.1658658810039332E-4</v>
      </c>
      <c r="AL4852" s="61">
        <v>5.6880496029950902E-3</v>
      </c>
      <c r="AM4852" s="61">
        <v>8.3863414462109695E-2</v>
      </c>
      <c r="AN4852" s="61">
        <v>0.11027746805154036</v>
      </c>
      <c r="AO4852" s="61">
        <v>9.0308045621792944E-3</v>
      </c>
      <c r="AP4852" s="61">
        <v>0.10806606645590686</v>
      </c>
      <c r="AQ4852" s="62">
        <f t="shared" si="155"/>
        <v>1</v>
      </c>
    </row>
    <row r="4853" spans="2:43" x14ac:dyDescent="0.25">
      <c r="B4853" s="64">
        <v>4841</v>
      </c>
      <c r="C4853" s="62">
        <v>0.19456708307016676</v>
      </c>
      <c r="D4853" s="62">
        <v>0.11292355602455528</v>
      </c>
      <c r="E4853" s="62">
        <v>3.9087415877385789E-2</v>
      </c>
      <c r="F4853" s="62">
        <v>0.10857905644064145</v>
      </c>
      <c r="G4853" s="62">
        <v>3.1154646949329939E-2</v>
      </c>
      <c r="H4853" s="62">
        <v>7.3222409796553062E-2</v>
      </c>
      <c r="I4853" s="62">
        <v>8.5481427512147545E-2</v>
      </c>
      <c r="J4853" s="62">
        <v>5.1346581688123845E-2</v>
      </c>
      <c r="K4853" s="62">
        <v>1.3049930226369043E-2</v>
      </c>
      <c r="L4853" s="62">
        <v>0.10272348180217949</v>
      </c>
      <c r="M4853" s="62">
        <v>4.1872984367810402E-2</v>
      </c>
      <c r="N4853" s="62">
        <v>8.0225936892056607E-2</v>
      </c>
      <c r="O4853" s="62">
        <v>5.8720161877725538E-2</v>
      </c>
      <c r="P4853" s="62">
        <v>9.1711193884451633E-2</v>
      </c>
      <c r="Q4853" s="62">
        <v>5.7211119365296555E-2</v>
      </c>
      <c r="R4853" s="62">
        <v>8.5112738514264222E-3</v>
      </c>
      <c r="S4853" s="62">
        <v>5.7582981632568239E-2</v>
      </c>
      <c r="T4853" s="62">
        <v>9.9519397835934359E-2</v>
      </c>
      <c r="U4853" s="62">
        <f t="shared" si="154"/>
        <v>0.99999999999999989</v>
      </c>
      <c r="V4853" s="63"/>
      <c r="X4853" s="64">
        <v>4841</v>
      </c>
      <c r="Y4853" s="62">
        <v>0.19670644287969891</v>
      </c>
      <c r="Z4853" s="62">
        <v>0.26896810692717515</v>
      </c>
      <c r="AA4853" s="61">
        <v>0.12044237452167554</v>
      </c>
      <c r="AB4853" s="61">
        <v>8.9785834558523639E-2</v>
      </c>
      <c r="AC4853" s="61">
        <v>6.8033879534408995E-2</v>
      </c>
      <c r="AD4853" s="61">
        <v>7.203779897943112E-2</v>
      </c>
      <c r="AE4853" s="61">
        <v>2.6373456524630003E-2</v>
      </c>
      <c r="AF4853" s="61">
        <v>0.11743923532126967</v>
      </c>
      <c r="AG4853" s="61">
        <v>5.5358303422578959E-3</v>
      </c>
      <c r="AH4853" s="61">
        <v>5.1794059702605323E-3</v>
      </c>
      <c r="AI4853" s="61">
        <v>2.5175398391673636E-2</v>
      </c>
      <c r="AJ4853" s="61">
        <v>4.290598913412701E-3</v>
      </c>
      <c r="AK4853" s="61">
        <v>0.10453983362495678</v>
      </c>
      <c r="AL4853" s="61">
        <v>5.1897991297439841E-2</v>
      </c>
      <c r="AM4853" s="61">
        <v>5.955658216262049E-2</v>
      </c>
      <c r="AN4853" s="61">
        <v>6.8097700966754909E-2</v>
      </c>
      <c r="AO4853" s="61">
        <v>0.1232475315562182</v>
      </c>
      <c r="AP4853" s="61">
        <v>5.8366547334466216E-2</v>
      </c>
      <c r="AQ4853" s="62">
        <f t="shared" si="155"/>
        <v>1</v>
      </c>
    </row>
    <row r="4854" spans="2:43" x14ac:dyDescent="0.25">
      <c r="B4854" s="64">
        <v>4842</v>
      </c>
      <c r="C4854" s="62">
        <v>0.19364965688744307</v>
      </c>
      <c r="D4854" s="62">
        <v>0.15974674940548392</v>
      </c>
      <c r="E4854" s="62">
        <v>0.10328699857937554</v>
      </c>
      <c r="F4854" s="62">
        <v>2.2490656400402039E-2</v>
      </c>
      <c r="G4854" s="62">
        <v>8.6679747153477177E-2</v>
      </c>
      <c r="H4854" s="62">
        <v>8.9687573417242136E-2</v>
      </c>
      <c r="I4854" s="62">
        <v>7.4089233682124736E-2</v>
      </c>
      <c r="J4854" s="62">
        <v>1.8870100195771469E-2</v>
      </c>
      <c r="K4854" s="62">
        <v>4.2848212535571443E-3</v>
      </c>
      <c r="L4854" s="62">
        <v>6.6821054387426762E-2</v>
      </c>
      <c r="M4854" s="62">
        <v>8.2705286629776095E-3</v>
      </c>
      <c r="N4854" s="62">
        <v>4.2756816798192404E-2</v>
      </c>
      <c r="O4854" s="62">
        <v>9.1105198323259751E-2</v>
      </c>
      <c r="P4854" s="62">
        <v>5.7726058017450191E-2</v>
      </c>
      <c r="Q4854" s="62">
        <v>0.10389317981116097</v>
      </c>
      <c r="R4854" s="62">
        <v>9.95938988020664E-2</v>
      </c>
      <c r="S4854" s="62">
        <v>8.5434085652405178E-2</v>
      </c>
      <c r="T4854" s="62">
        <v>4.5010048863110462E-2</v>
      </c>
      <c r="U4854" s="62">
        <f t="shared" si="154"/>
        <v>1</v>
      </c>
      <c r="V4854" s="63"/>
      <c r="X4854" s="64">
        <v>4842</v>
      </c>
      <c r="Y4854" s="62">
        <v>0.16985687710845027</v>
      </c>
      <c r="Z4854" s="62">
        <v>0.14212215941144923</v>
      </c>
      <c r="AA4854" s="61">
        <v>0.11274226023989146</v>
      </c>
      <c r="AB4854" s="61">
        <v>2.3208222317881937E-2</v>
      </c>
      <c r="AC4854" s="61">
        <v>3.0110120769082618E-2</v>
      </c>
      <c r="AD4854" s="61">
        <v>5.7111820799340449E-2</v>
      </c>
      <c r="AE4854" s="61">
        <v>6.1027006435092158E-2</v>
      </c>
      <c r="AF4854" s="61">
        <v>9.1010666468219814E-2</v>
      </c>
      <c r="AG4854" s="61">
        <v>5.3161068539596554E-2</v>
      </c>
      <c r="AH4854" s="61">
        <v>3.0295269363740641E-2</v>
      </c>
      <c r="AI4854" s="61">
        <v>4.7134163953971554E-2</v>
      </c>
      <c r="AJ4854" s="61">
        <v>4.5159298559031384E-2</v>
      </c>
      <c r="AK4854" s="61">
        <v>7.843181475206458E-2</v>
      </c>
      <c r="AL4854" s="61">
        <v>6.0679673367497883E-2</v>
      </c>
      <c r="AM4854" s="61">
        <v>0.10355606629982837</v>
      </c>
      <c r="AN4854" s="61">
        <v>9.2048142902208974E-2</v>
      </c>
      <c r="AO4854" s="61">
        <v>6.0226429745357919E-2</v>
      </c>
      <c r="AP4854" s="61">
        <v>5.4097975487193806E-2</v>
      </c>
      <c r="AQ4854" s="62">
        <f t="shared" si="155"/>
        <v>1.0000000000000002</v>
      </c>
    </row>
    <row r="4855" spans="2:43" x14ac:dyDescent="0.25">
      <c r="B4855" s="64">
        <v>4843</v>
      </c>
      <c r="C4855" s="62">
        <v>0.19274293113931415</v>
      </c>
      <c r="D4855" s="62">
        <v>0.14096628645790221</v>
      </c>
      <c r="E4855" s="62">
        <v>9.495825304615238E-2</v>
      </c>
      <c r="F4855" s="62">
        <v>6.9085113677536891E-2</v>
      </c>
      <c r="G4855" s="62">
        <v>3.9268740546180181E-2</v>
      </c>
      <c r="H4855" s="62">
        <v>6.4617852279333934E-2</v>
      </c>
      <c r="I4855" s="62">
        <v>0.10679165563476947</v>
      </c>
      <c r="J4855" s="62">
        <v>2.5719612898787693E-2</v>
      </c>
      <c r="K4855" s="62">
        <v>4.6569974561409148E-2</v>
      </c>
      <c r="L4855" s="62">
        <v>2.2382130754845284E-2</v>
      </c>
      <c r="M4855" s="62">
        <v>8.7448966675459344E-2</v>
      </c>
      <c r="N4855" s="62">
        <v>2.0913968720252571E-2</v>
      </c>
      <c r="O4855" s="62">
        <v>1.1332108628314384E-2</v>
      </c>
      <c r="P4855" s="62">
        <v>8.8979858907075396E-3</v>
      </c>
      <c r="Q4855" s="62">
        <v>7.8868705356316557E-2</v>
      </c>
      <c r="R4855" s="62">
        <v>0.11307378678725402</v>
      </c>
      <c r="S4855" s="62">
        <v>0.11712606440740975</v>
      </c>
      <c r="T4855" s="62">
        <v>9.2945080135270947E-2</v>
      </c>
      <c r="U4855" s="62">
        <f t="shared" si="154"/>
        <v>1</v>
      </c>
      <c r="V4855" s="63"/>
      <c r="X4855" s="64">
        <v>4843</v>
      </c>
      <c r="Y4855" s="62">
        <v>0.17447107867061976</v>
      </c>
      <c r="Z4855" s="62">
        <v>0.24485891528886974</v>
      </c>
      <c r="AA4855" s="61">
        <v>3.3727272972160556E-2</v>
      </c>
      <c r="AB4855" s="61">
        <v>2.2192109919886554E-2</v>
      </c>
      <c r="AC4855" s="61">
        <v>7.5409629181212051E-2</v>
      </c>
      <c r="AD4855" s="61">
        <v>4.4096375549450437E-2</v>
      </c>
      <c r="AE4855" s="61">
        <v>1.0794283867927509E-3</v>
      </c>
      <c r="AF4855" s="61">
        <v>7.1494564718848741E-2</v>
      </c>
      <c r="AG4855" s="61">
        <v>6.2309612816721399E-2</v>
      </c>
      <c r="AH4855" s="61">
        <v>9.1305542972192913E-2</v>
      </c>
      <c r="AI4855" s="61">
        <v>5.8425625949264134E-2</v>
      </c>
      <c r="AJ4855" s="61">
        <v>5.3287279675756305E-2</v>
      </c>
      <c r="AK4855" s="61">
        <v>8.2653290052555603E-2</v>
      </c>
      <c r="AL4855" s="61">
        <v>7.2796011787655213E-2</v>
      </c>
      <c r="AM4855" s="61">
        <v>8.8327382347423267E-2</v>
      </c>
      <c r="AN4855" s="61">
        <v>9.5220482187926253E-2</v>
      </c>
      <c r="AO4855" s="61">
        <v>4.8540075283120133E-2</v>
      </c>
      <c r="AP4855" s="61">
        <v>9.9135316199033569E-2</v>
      </c>
      <c r="AQ4855" s="62">
        <f t="shared" si="155"/>
        <v>0.99999999999999978</v>
      </c>
    </row>
    <row r="4856" spans="2:43" x14ac:dyDescent="0.25">
      <c r="B4856" s="64">
        <v>4844</v>
      </c>
      <c r="C4856" s="62">
        <v>0.220296543005113</v>
      </c>
      <c r="D4856" s="62">
        <v>0.164567486750093</v>
      </c>
      <c r="E4856" s="62">
        <v>0.107771689200026</v>
      </c>
      <c r="F4856" s="62">
        <v>6.5708586972782049E-2</v>
      </c>
      <c r="G4856" s="62">
        <v>0.10069208710184693</v>
      </c>
      <c r="H4856" s="62">
        <v>8.0504628874275466E-2</v>
      </c>
      <c r="I4856" s="62">
        <v>1.7220579004588916E-2</v>
      </c>
      <c r="J4856" s="62">
        <v>9.5870745175904146E-2</v>
      </c>
      <c r="K4856" s="62">
        <v>3.9342825869465659E-3</v>
      </c>
      <c r="L4856" s="62">
        <v>5.7221062331017647E-2</v>
      </c>
      <c r="M4856" s="62">
        <v>4.7784101388211618E-2</v>
      </c>
      <c r="N4856" s="62">
        <v>2.9993632258973415E-2</v>
      </c>
      <c r="O4856" s="62">
        <v>7.6613235515489084E-2</v>
      </c>
      <c r="P4856" s="62">
        <v>0.1073685113167083</v>
      </c>
      <c r="Q4856" s="62">
        <v>3.4245621205685417E-2</v>
      </c>
      <c r="R4856" s="62">
        <v>4.8250634767608998E-2</v>
      </c>
      <c r="S4856" s="62">
        <v>5.5689750081495265E-2</v>
      </c>
      <c r="T4856" s="62">
        <v>7.1130852218440427E-2</v>
      </c>
      <c r="U4856" s="62">
        <f t="shared" si="154"/>
        <v>1.0000000000000004</v>
      </c>
      <c r="V4856" s="63"/>
      <c r="X4856" s="64">
        <v>4844</v>
      </c>
      <c r="Y4856" s="62">
        <v>0.18490480594725325</v>
      </c>
      <c r="Z4856" s="62">
        <v>0.26644200153213538</v>
      </c>
      <c r="AA4856" s="61">
        <v>0.11017468121572184</v>
      </c>
      <c r="AB4856" s="61">
        <v>0.12120829283124659</v>
      </c>
      <c r="AC4856" s="61">
        <v>4.8183789896988093E-2</v>
      </c>
      <c r="AD4856" s="61">
        <v>1.8902144731126891E-2</v>
      </c>
      <c r="AE4856" s="61">
        <v>1.9218902452681992E-2</v>
      </c>
      <c r="AF4856" s="61">
        <v>3.2575642269821743E-2</v>
      </c>
      <c r="AG4856" s="61">
        <v>0.10531278832017345</v>
      </c>
      <c r="AH4856" s="61">
        <v>3.5128668986568946E-2</v>
      </c>
      <c r="AI4856" s="61">
        <v>2.9933442086197855E-2</v>
      </c>
      <c r="AJ4856" s="61">
        <v>1.2494375116527654E-2</v>
      </c>
      <c r="AK4856" s="61">
        <v>0.11933962026404149</v>
      </c>
      <c r="AL4856" s="61">
        <v>0.10015755434330662</v>
      </c>
      <c r="AM4856" s="61">
        <v>3.222654402842997E-2</v>
      </c>
      <c r="AN4856" s="61">
        <v>9.5418195721522856E-3</v>
      </c>
      <c r="AO4856" s="61">
        <v>8.6586992210183192E-2</v>
      </c>
      <c r="AP4856" s="61">
        <v>0.11901474167483146</v>
      </c>
      <c r="AQ4856" s="62">
        <f t="shared" si="155"/>
        <v>1</v>
      </c>
    </row>
    <row r="4857" spans="2:43" x14ac:dyDescent="0.25">
      <c r="B4857" s="64">
        <v>4845</v>
      </c>
      <c r="C4857" s="62">
        <v>0.19134597341792836</v>
      </c>
      <c r="D4857" s="62">
        <v>0.11962291232101357</v>
      </c>
      <c r="E4857" s="62">
        <v>0.10466239303624797</v>
      </c>
      <c r="F4857" s="62">
        <v>2.0965564505033604E-2</v>
      </c>
      <c r="G4857" s="62">
        <v>2.6999108367025702E-2</v>
      </c>
      <c r="H4857" s="62">
        <v>5.1668996397885809E-2</v>
      </c>
      <c r="I4857" s="62">
        <v>0.1026781431767321</v>
      </c>
      <c r="J4857" s="62">
        <v>7.4743178242990746E-2</v>
      </c>
      <c r="K4857" s="62">
        <v>5.3662775215068584E-2</v>
      </c>
      <c r="L4857" s="62">
        <v>6.3950371989838842E-2</v>
      </c>
      <c r="M4857" s="62">
        <v>4.709535721985092E-2</v>
      </c>
      <c r="N4857" s="62">
        <v>7.4420343865053654E-2</v>
      </c>
      <c r="O4857" s="62">
        <v>1.3906366276748589E-3</v>
      </c>
      <c r="P4857" s="62">
        <v>0.10333282941761193</v>
      </c>
      <c r="Q4857" s="62">
        <v>8.5312268719177339E-2</v>
      </c>
      <c r="R4857" s="62">
        <v>0.10088798535421917</v>
      </c>
      <c r="S4857" s="62">
        <v>8.7013727343645944E-2</v>
      </c>
      <c r="T4857" s="62">
        <v>1.216320521942918E-3</v>
      </c>
      <c r="U4857" s="62">
        <f t="shared" si="154"/>
        <v>1.0000000000000002</v>
      </c>
      <c r="V4857" s="63"/>
      <c r="X4857" s="64">
        <v>4845</v>
      </c>
      <c r="Y4857" s="62">
        <v>0.18177135175439466</v>
      </c>
      <c r="Z4857" s="62">
        <v>0.16268362657706442</v>
      </c>
      <c r="AA4857" s="61">
        <v>4.1931461258674821E-2</v>
      </c>
      <c r="AB4857" s="61">
        <v>0.1060409686413592</v>
      </c>
      <c r="AC4857" s="61">
        <v>3.7227218616648218E-2</v>
      </c>
      <c r="AD4857" s="61">
        <v>5.6789391372949874E-2</v>
      </c>
      <c r="AE4857" s="61">
        <v>8.4985047991691265E-2</v>
      </c>
      <c r="AF4857" s="61">
        <v>0.11403138652346831</v>
      </c>
      <c r="AG4857" s="61">
        <v>8.5003882874747194E-2</v>
      </c>
      <c r="AH4857" s="61">
        <v>5.252643429654949E-2</v>
      </c>
      <c r="AI4857" s="61">
        <v>1.6579438179105652E-2</v>
      </c>
      <c r="AJ4857" s="61">
        <v>1.2307431193495434E-2</v>
      </c>
      <c r="AK4857" s="61">
        <v>4.8919751242155196E-2</v>
      </c>
      <c r="AL4857" s="61">
        <v>4.4656232474835411E-2</v>
      </c>
      <c r="AM4857" s="61">
        <v>9.8774290172573331E-2</v>
      </c>
      <c r="AN4857" s="61">
        <v>5.9126294408651262E-2</v>
      </c>
      <c r="AO4857" s="61">
        <v>3.4961194383360844E-2</v>
      </c>
      <c r="AP4857" s="61">
        <v>0.10613957636973444</v>
      </c>
      <c r="AQ4857" s="62">
        <f t="shared" si="155"/>
        <v>0.99999999999999989</v>
      </c>
    </row>
    <row r="4858" spans="2:43" x14ac:dyDescent="0.25">
      <c r="B4858" s="64">
        <v>4846</v>
      </c>
      <c r="C4858" s="62">
        <v>0.21590878045986597</v>
      </c>
      <c r="D4858" s="62">
        <v>0.18051302888221327</v>
      </c>
      <c r="E4858" s="62">
        <v>4.941333609125774E-2</v>
      </c>
      <c r="F4858" s="62">
        <v>6.9758878376986633E-2</v>
      </c>
      <c r="G4858" s="62">
        <v>0.14512474509510909</v>
      </c>
      <c r="H4858" s="62">
        <v>2.3267535500766975E-2</v>
      </c>
      <c r="I4858" s="62">
        <v>4.6256471530267192E-2</v>
      </c>
      <c r="J4858" s="62">
        <v>1.3147963568939169E-2</v>
      </c>
      <c r="K4858" s="62">
        <v>1.7304452140114519E-2</v>
      </c>
      <c r="L4858" s="62">
        <v>2.1999359767322559E-2</v>
      </c>
      <c r="M4858" s="62">
        <v>9.2606490572840636E-2</v>
      </c>
      <c r="N4858" s="62">
        <v>3.2885877408052669E-2</v>
      </c>
      <c r="O4858" s="62">
        <v>0.12910286242757965</v>
      </c>
      <c r="P4858" s="62">
        <v>0.12174144049997863</v>
      </c>
      <c r="Q4858" s="62">
        <v>7.5301473983762537E-2</v>
      </c>
      <c r="R4858" s="62">
        <v>4.3340191533299474E-2</v>
      </c>
      <c r="S4858" s="62">
        <v>3.6809841939050951E-2</v>
      </c>
      <c r="T4858" s="62">
        <v>8.193907956467146E-2</v>
      </c>
      <c r="U4858" s="62">
        <f t="shared" si="154"/>
        <v>0.99999999999999978</v>
      </c>
      <c r="V4858" s="63"/>
      <c r="X4858" s="64">
        <v>4846</v>
      </c>
      <c r="Y4858" s="62">
        <v>0.18299653049704717</v>
      </c>
      <c r="Z4858" s="62">
        <v>0.19672141298451654</v>
      </c>
      <c r="AA4858" s="61">
        <v>0.1370796511354874</v>
      </c>
      <c r="AB4858" s="61">
        <v>9.4867052078431019E-2</v>
      </c>
      <c r="AC4858" s="61">
        <v>3.9170004928885643E-2</v>
      </c>
      <c r="AD4858" s="61">
        <v>1.6171617534458581E-2</v>
      </c>
      <c r="AE4858" s="61">
        <v>4.4130190268014582E-2</v>
      </c>
      <c r="AF4858" s="61">
        <v>8.9571364618843366E-2</v>
      </c>
      <c r="AG4858" s="61">
        <v>8.6723636964475409E-2</v>
      </c>
      <c r="AH4858" s="61">
        <v>8.6001069329555188E-2</v>
      </c>
      <c r="AI4858" s="61">
        <v>7.7767513387966988E-2</v>
      </c>
      <c r="AJ4858" s="61">
        <v>4.8437346845823806E-2</v>
      </c>
      <c r="AK4858" s="61">
        <v>6.1702281421112046E-2</v>
      </c>
      <c r="AL4858" s="61">
        <v>9.360193439316751E-2</v>
      </c>
      <c r="AM4858" s="61">
        <v>4.2825323702659804E-2</v>
      </c>
      <c r="AN4858" s="61">
        <v>4.936499052214758E-2</v>
      </c>
      <c r="AO4858" s="61">
        <v>1.8868257786807938E-2</v>
      </c>
      <c r="AP4858" s="61">
        <v>1.3717765082163401E-2</v>
      </c>
      <c r="AQ4858" s="62">
        <f t="shared" si="155"/>
        <v>1.0000000000000002</v>
      </c>
    </row>
    <row r="4859" spans="2:43" x14ac:dyDescent="0.25">
      <c r="B4859" s="64">
        <v>4847</v>
      </c>
      <c r="C4859" s="62">
        <v>0.20933822457235485</v>
      </c>
      <c r="D4859" s="62">
        <v>0.18387263537781512</v>
      </c>
      <c r="E4859" s="62">
        <v>1.2317676613901719E-2</v>
      </c>
      <c r="F4859" s="62">
        <v>3.9669882627826787E-2</v>
      </c>
      <c r="G4859" s="62">
        <v>0.10814869948574302</v>
      </c>
      <c r="H4859" s="62">
        <v>2.0706491226859629E-2</v>
      </c>
      <c r="I4859" s="62">
        <v>1.4475499395541404E-2</v>
      </c>
      <c r="J4859" s="62">
        <v>1.8267761355398815E-2</v>
      </c>
      <c r="K4859" s="62">
        <v>8.9138004460428105E-2</v>
      </c>
      <c r="L4859" s="62">
        <v>8.437491177089336E-2</v>
      </c>
      <c r="M4859" s="62">
        <v>7.9711677411969328E-2</v>
      </c>
      <c r="N4859" s="62">
        <v>6.0309688578521085E-2</v>
      </c>
      <c r="O4859" s="62">
        <v>0.10133213802029965</v>
      </c>
      <c r="P4859" s="62">
        <v>6.790154589510787E-2</v>
      </c>
      <c r="Q4859" s="62">
        <v>9.4144589402003417E-2</v>
      </c>
      <c r="R4859" s="62">
        <v>8.5967519189893454E-2</v>
      </c>
      <c r="S4859" s="62">
        <v>0.10658499965820144</v>
      </c>
      <c r="T4859" s="62">
        <v>1.6948914907411117E-2</v>
      </c>
      <c r="U4859" s="62">
        <f t="shared" si="154"/>
        <v>1</v>
      </c>
      <c r="V4859" s="63"/>
      <c r="X4859" s="64">
        <v>4847</v>
      </c>
      <c r="Y4859" s="62">
        <v>0.20841866007543397</v>
      </c>
      <c r="Z4859" s="62">
        <v>0.28292600448188504</v>
      </c>
      <c r="AA4859" s="61">
        <v>6.3702777529484278E-2</v>
      </c>
      <c r="AB4859" s="61">
        <v>3.7463437014005362E-2</v>
      </c>
      <c r="AC4859" s="61">
        <v>0.11481845008215086</v>
      </c>
      <c r="AD4859" s="61">
        <v>6.1817436421068614E-2</v>
      </c>
      <c r="AE4859" s="61">
        <v>8.7273285887704624E-2</v>
      </c>
      <c r="AF4859" s="61">
        <v>0.14889190808327854</v>
      </c>
      <c r="AG4859" s="61">
        <v>5.5736747036473543E-2</v>
      </c>
      <c r="AH4859" s="61">
        <v>1.2925231489334393E-2</v>
      </c>
      <c r="AI4859" s="61">
        <v>0.11800277112750758</v>
      </c>
      <c r="AJ4859" s="61">
        <v>2.9412657344123721E-2</v>
      </c>
      <c r="AK4859" s="61">
        <v>3.3732734921852719E-2</v>
      </c>
      <c r="AL4859" s="61">
        <v>9.8296329986335876E-2</v>
      </c>
      <c r="AM4859" s="61">
        <v>4.2057804636216882E-2</v>
      </c>
      <c r="AN4859" s="61">
        <v>6.8266463229015625E-2</v>
      </c>
      <c r="AO4859" s="61">
        <v>1.3997866045384609E-2</v>
      </c>
      <c r="AP4859" s="61">
        <v>1.36040991660627E-2</v>
      </c>
      <c r="AQ4859" s="62">
        <f t="shared" si="155"/>
        <v>0.99999999999999978</v>
      </c>
    </row>
    <row r="4860" spans="2:43" x14ac:dyDescent="0.25">
      <c r="B4860" s="64">
        <v>4848</v>
      </c>
      <c r="C4860" s="62">
        <v>0.19873349713450547</v>
      </c>
      <c r="D4860" s="62">
        <v>0.14788697542799573</v>
      </c>
      <c r="E4860" s="62">
        <v>3.8210842875539476E-2</v>
      </c>
      <c r="F4860" s="62">
        <v>7.1925174624479726E-2</v>
      </c>
      <c r="G4860" s="62">
        <v>3.2489990244748281E-2</v>
      </c>
      <c r="H4860" s="62">
        <v>0.10198183252992522</v>
      </c>
      <c r="I4860" s="62">
        <v>8.7136109450184504E-2</v>
      </c>
      <c r="J4860" s="62">
        <v>9.9980138290464565E-2</v>
      </c>
      <c r="K4860" s="62">
        <v>6.9034303847082687E-2</v>
      </c>
      <c r="L4860" s="62">
        <v>7.7529589947444466E-2</v>
      </c>
      <c r="M4860" s="62">
        <v>7.3662598882209163E-2</v>
      </c>
      <c r="N4860" s="62">
        <v>4.8039098841348007E-2</v>
      </c>
      <c r="O4860" s="62">
        <v>9.4095582174587564E-2</v>
      </c>
      <c r="P4860" s="62">
        <v>8.7023553120397723E-2</v>
      </c>
      <c r="Q4860" s="62">
        <v>5.3981072597070703E-2</v>
      </c>
      <c r="R4860" s="62">
        <v>3.2535779759751221E-2</v>
      </c>
      <c r="S4860" s="62">
        <v>3.1288874853146999E-2</v>
      </c>
      <c r="T4860" s="62">
        <v>1.0854579616198549E-3</v>
      </c>
      <c r="U4860" s="62">
        <f t="shared" si="154"/>
        <v>1.0000000000000002</v>
      </c>
      <c r="V4860" s="63"/>
      <c r="X4860" s="64">
        <v>4848</v>
      </c>
      <c r="Y4860" s="62">
        <v>0.17134895581336462</v>
      </c>
      <c r="Z4860" s="62">
        <v>0.28509462750799147</v>
      </c>
      <c r="AA4860" s="61">
        <v>0.12624718478381217</v>
      </c>
      <c r="AB4860" s="61">
        <v>4.7387757260179124E-2</v>
      </c>
      <c r="AC4860" s="61">
        <v>8.6374882859130322E-2</v>
      </c>
      <c r="AD4860" s="61">
        <v>6.8853232920232571E-2</v>
      </c>
      <c r="AE4860" s="61">
        <v>2.1899662818044167E-2</v>
      </c>
      <c r="AF4860" s="61">
        <v>5.4065936427805703E-2</v>
      </c>
      <c r="AG4860" s="61">
        <v>1.9615123158907972E-2</v>
      </c>
      <c r="AH4860" s="61">
        <v>0.10217621552930106</v>
      </c>
      <c r="AI4860" s="61">
        <v>8.2785929422254337E-2</v>
      </c>
      <c r="AJ4860" s="61">
        <v>2.3651183580480205E-2</v>
      </c>
      <c r="AK4860" s="61">
        <v>7.1547727074103298E-2</v>
      </c>
      <c r="AL4860" s="61">
        <v>4.2622132566770561E-2</v>
      </c>
      <c r="AM4860" s="61">
        <v>9.8619017761464783E-2</v>
      </c>
      <c r="AN4860" s="61">
        <v>9.1134558598697193E-2</v>
      </c>
      <c r="AO4860" s="61">
        <v>2.4195818730006095E-2</v>
      </c>
      <c r="AP4860" s="61">
        <v>3.8823636508810454E-2</v>
      </c>
      <c r="AQ4860" s="62">
        <f t="shared" si="155"/>
        <v>1.0000000000000002</v>
      </c>
    </row>
    <row r="4861" spans="2:43" x14ac:dyDescent="0.25">
      <c r="B4861" s="64">
        <v>4849</v>
      </c>
      <c r="C4861" s="62">
        <v>0.19955883436439353</v>
      </c>
      <c r="D4861" s="62">
        <v>0.11777471048529883</v>
      </c>
      <c r="E4861" s="62">
        <v>3.1424098675848083E-2</v>
      </c>
      <c r="F4861" s="62">
        <v>7.9670115442979486E-2</v>
      </c>
      <c r="G4861" s="62">
        <v>1.4444124845237436E-2</v>
      </c>
      <c r="H4861" s="62">
        <v>7.1703218539405145E-2</v>
      </c>
      <c r="I4861" s="62">
        <v>4.4069550276872246E-2</v>
      </c>
      <c r="J4861" s="62">
        <v>3.2510364280257012E-2</v>
      </c>
      <c r="K4861" s="62">
        <v>0.10921750024109005</v>
      </c>
      <c r="L4861" s="62">
        <v>0.10852291511445376</v>
      </c>
      <c r="M4861" s="62">
        <v>1.2990079344332751E-2</v>
      </c>
      <c r="N4861" s="62">
        <v>0.10820581246057581</v>
      </c>
      <c r="O4861" s="62">
        <v>2.6650389859250775E-2</v>
      </c>
      <c r="P4861" s="62">
        <v>0.11954593805506479</v>
      </c>
      <c r="Q4861" s="62">
        <v>3.0640095006786381E-4</v>
      </c>
      <c r="R4861" s="62">
        <v>2.9883967322362297E-2</v>
      </c>
      <c r="S4861" s="62">
        <v>0.12286697722860151</v>
      </c>
      <c r="T4861" s="62">
        <v>8.7988547363601177E-2</v>
      </c>
      <c r="U4861" s="62">
        <f t="shared" si="154"/>
        <v>1</v>
      </c>
      <c r="V4861" s="63"/>
      <c r="X4861" s="64">
        <v>4849</v>
      </c>
      <c r="Y4861" s="62">
        <v>0.1807618023489834</v>
      </c>
      <c r="Z4861" s="62">
        <v>0.25510192742426635</v>
      </c>
      <c r="AA4861" s="61">
        <v>0.14369124397829408</v>
      </c>
      <c r="AB4861" s="61">
        <v>5.514633863688527E-2</v>
      </c>
      <c r="AC4861" s="61">
        <v>8.3360506538648432E-2</v>
      </c>
      <c r="AD4861" s="61">
        <v>1.8236073312562971E-2</v>
      </c>
      <c r="AE4861" s="61">
        <v>3.1482245983894805E-2</v>
      </c>
      <c r="AF4861" s="61">
        <v>1.0485052077461678E-2</v>
      </c>
      <c r="AG4861" s="61">
        <v>0.13541812399392142</v>
      </c>
      <c r="AH4861" s="61">
        <v>2.7448980287204394E-2</v>
      </c>
      <c r="AI4861" s="61">
        <v>4.1144549554058094E-2</v>
      </c>
      <c r="AJ4861" s="61">
        <v>7.9691327243028576E-3</v>
      </c>
      <c r="AK4861" s="61">
        <v>1.81631533404653E-2</v>
      </c>
      <c r="AL4861" s="61">
        <v>8.880745684326305E-2</v>
      </c>
      <c r="AM4861" s="61">
        <v>7.5439086627400009E-2</v>
      </c>
      <c r="AN4861" s="61">
        <v>7.5877538390248384E-2</v>
      </c>
      <c r="AO4861" s="61">
        <v>0.12358746857513297</v>
      </c>
      <c r="AP4861" s="61">
        <v>6.3743049136256336E-2</v>
      </c>
      <c r="AQ4861" s="62">
        <f t="shared" si="155"/>
        <v>1.0000000000000002</v>
      </c>
    </row>
    <row r="4862" spans="2:43" x14ac:dyDescent="0.25">
      <c r="B4862" s="64">
        <v>4850</v>
      </c>
      <c r="C4862" s="62">
        <v>0.208311913892714</v>
      </c>
      <c r="D4862" s="62">
        <v>0.11972179335868186</v>
      </c>
      <c r="E4862" s="62">
        <v>4.8564786692565469E-2</v>
      </c>
      <c r="F4862" s="62">
        <v>1.8473972106692001E-2</v>
      </c>
      <c r="G4862" s="62">
        <v>1.2596238718941643E-2</v>
      </c>
      <c r="H4862" s="62">
        <v>2.2020158798966433E-2</v>
      </c>
      <c r="I4862" s="62">
        <v>6.7514004144605039E-2</v>
      </c>
      <c r="J4862" s="62">
        <v>0.13022915362880866</v>
      </c>
      <c r="K4862" s="62">
        <v>3.6287003937620334E-2</v>
      </c>
      <c r="L4862" s="62">
        <v>9.9373445740214103E-2</v>
      </c>
      <c r="M4862" s="62">
        <v>4.4819015093606293E-2</v>
      </c>
      <c r="N4862" s="62">
        <v>0.14378946568265763</v>
      </c>
      <c r="O4862" s="62">
        <v>9.105794717397489E-2</v>
      </c>
      <c r="P4862" s="62">
        <v>0.10692719012520058</v>
      </c>
      <c r="Q4862" s="62">
        <v>1.2134827743882602E-2</v>
      </c>
      <c r="R4862" s="62">
        <v>8.6808468220825372E-2</v>
      </c>
      <c r="S4862" s="62">
        <v>6.0575531105282542E-2</v>
      </c>
      <c r="T4862" s="62">
        <v>1.8828791086156312E-2</v>
      </c>
      <c r="U4862" s="62">
        <f t="shared" si="154"/>
        <v>1</v>
      </c>
      <c r="V4862" s="63"/>
      <c r="X4862" s="64">
        <v>4850</v>
      </c>
      <c r="Y4862" s="62">
        <v>0.17109274031059504</v>
      </c>
      <c r="Z4862" s="62">
        <v>0.33264242077985495</v>
      </c>
      <c r="AA4862" s="61">
        <v>2.6270079977118157E-3</v>
      </c>
      <c r="AB4862" s="61">
        <v>7.3204165070043639E-2</v>
      </c>
      <c r="AC4862" s="61">
        <v>0.11864181142679582</v>
      </c>
      <c r="AD4862" s="61">
        <v>8.5260888015601291E-2</v>
      </c>
      <c r="AE4862" s="61">
        <v>5.3352968918118762E-2</v>
      </c>
      <c r="AF4862" s="61">
        <v>8.472574884537596E-3</v>
      </c>
      <c r="AG4862" s="61">
        <v>1.6204123031543321E-2</v>
      </c>
      <c r="AH4862" s="61">
        <v>0.11032258046421341</v>
      </c>
      <c r="AI4862" s="61">
        <v>0.11035635346606844</v>
      </c>
      <c r="AJ4862" s="61">
        <v>1.5346802257461961E-2</v>
      </c>
      <c r="AK4862" s="61">
        <v>5.8236456644084569E-2</v>
      </c>
      <c r="AL4862" s="61">
        <v>3.7256727486935044E-2</v>
      </c>
      <c r="AM4862" s="61">
        <v>0.10503549958445113</v>
      </c>
      <c r="AN4862" s="61">
        <v>5.5197507792480581E-2</v>
      </c>
      <c r="AO4862" s="61">
        <v>4.2469835227544564E-2</v>
      </c>
      <c r="AP4862" s="61">
        <v>0.10801469773240818</v>
      </c>
      <c r="AQ4862" s="62">
        <f t="shared" si="155"/>
        <v>1.0000000000000002</v>
      </c>
    </row>
    <row r="4863" spans="2:43" x14ac:dyDescent="0.25">
      <c r="B4863" s="64">
        <v>4851</v>
      </c>
      <c r="C4863" s="62">
        <v>0.22249023744685575</v>
      </c>
      <c r="D4863" s="62">
        <v>0.15682176064914594</v>
      </c>
      <c r="E4863" s="62">
        <v>5.4260240812827522E-2</v>
      </c>
      <c r="F4863" s="62">
        <v>6.7031651522174593E-2</v>
      </c>
      <c r="G4863" s="62">
        <v>8.4893948977092987E-2</v>
      </c>
      <c r="H4863" s="62">
        <v>0.11313261950087118</v>
      </c>
      <c r="I4863" s="62">
        <v>0.13033037019317206</v>
      </c>
      <c r="J4863" s="62">
        <v>0.12194202736533619</v>
      </c>
      <c r="K4863" s="62">
        <v>7.472832435651576E-2</v>
      </c>
      <c r="L4863" s="62">
        <v>8.3435164205128573E-2</v>
      </c>
      <c r="M4863" s="62">
        <v>7.9813135262018116E-3</v>
      </c>
      <c r="N4863" s="62">
        <v>1.2359614326638685E-2</v>
      </c>
      <c r="O4863" s="62">
        <v>1.9555353261057968E-2</v>
      </c>
      <c r="P4863" s="62">
        <v>1.6525899720300129E-2</v>
      </c>
      <c r="Q4863" s="62">
        <v>6.028104149692199E-2</v>
      </c>
      <c r="R4863" s="62">
        <v>2.3683542421409381E-2</v>
      </c>
      <c r="S4863" s="62">
        <v>0.1030378545024281</v>
      </c>
      <c r="T4863" s="62">
        <v>2.6821033811923047E-2</v>
      </c>
      <c r="U4863" s="62">
        <f t="shared" si="154"/>
        <v>0.99999999999999989</v>
      </c>
      <c r="V4863" s="63"/>
      <c r="X4863" s="64">
        <v>4851</v>
      </c>
      <c r="Y4863" s="62">
        <v>0.16694027253680338</v>
      </c>
      <c r="Z4863" s="62">
        <v>0.15923148988122959</v>
      </c>
      <c r="AA4863" s="61">
        <v>3.9905605345419717E-2</v>
      </c>
      <c r="AB4863" s="61">
        <v>8.510769351189737E-2</v>
      </c>
      <c r="AC4863" s="61">
        <v>2.6860085525606411E-2</v>
      </c>
      <c r="AD4863" s="61">
        <v>8.7580422774222316E-2</v>
      </c>
      <c r="AE4863" s="61">
        <v>5.6413750177458095E-2</v>
      </c>
      <c r="AF4863" s="61">
        <v>8.075615397896943E-2</v>
      </c>
      <c r="AG4863" s="61">
        <v>7.9054920518691993E-2</v>
      </c>
      <c r="AH4863" s="61">
        <v>6.1820831699099493E-2</v>
      </c>
      <c r="AI4863" s="61">
        <v>2.6035043263707858E-2</v>
      </c>
      <c r="AJ4863" s="61">
        <v>3.955004548164491E-2</v>
      </c>
      <c r="AK4863" s="61">
        <v>8.5068892812981522E-2</v>
      </c>
      <c r="AL4863" s="61">
        <v>0.10483702836348158</v>
      </c>
      <c r="AM4863" s="61">
        <v>6.1173600993361943E-2</v>
      </c>
      <c r="AN4863" s="61">
        <v>6.5047346397377609E-2</v>
      </c>
      <c r="AO4863" s="61">
        <v>4.1646131480768081E-2</v>
      </c>
      <c r="AP4863" s="61">
        <v>5.914244767531171E-2</v>
      </c>
      <c r="AQ4863" s="62">
        <f t="shared" si="155"/>
        <v>1</v>
      </c>
    </row>
    <row r="4864" spans="2:43" x14ac:dyDescent="0.25">
      <c r="B4864" s="64">
        <v>4852</v>
      </c>
      <c r="C4864" s="62">
        <v>0.21224936151709953</v>
      </c>
      <c r="D4864" s="62">
        <v>0.17463092344527845</v>
      </c>
      <c r="E4864" s="62">
        <v>0.12029682743057081</v>
      </c>
      <c r="F4864" s="62">
        <v>8.7370545983627437E-2</v>
      </c>
      <c r="G4864" s="62">
        <v>9.8120839796400419E-2</v>
      </c>
      <c r="H4864" s="62">
        <v>6.0456328747723088E-2</v>
      </c>
      <c r="I4864" s="62">
        <v>8.2389496845374846E-2</v>
      </c>
      <c r="J4864" s="62">
        <v>3.8415134776295094E-2</v>
      </c>
      <c r="K4864" s="62">
        <v>0.11182042383267106</v>
      </c>
      <c r="L4864" s="62">
        <v>3.3305764718002388E-2</v>
      </c>
      <c r="M4864" s="62">
        <v>6.5327848508034386E-2</v>
      </c>
      <c r="N4864" s="62">
        <v>6.2554852043769744E-3</v>
      </c>
      <c r="O4864" s="62">
        <v>8.4619843311426871E-2</v>
      </c>
      <c r="P4864" s="62">
        <v>0.11377768623565149</v>
      </c>
      <c r="Q4864" s="62">
        <v>4.1885989547223203E-2</v>
      </c>
      <c r="R4864" s="62">
        <v>5.3433910411401116E-3</v>
      </c>
      <c r="S4864" s="62">
        <v>2.4424324581963884E-2</v>
      </c>
      <c r="T4864" s="62">
        <v>2.6190069439517964E-2</v>
      </c>
      <c r="U4864" s="62">
        <f t="shared" si="154"/>
        <v>1.0000000000000002</v>
      </c>
      <c r="V4864" s="63"/>
      <c r="X4864" s="64">
        <v>4852</v>
      </c>
      <c r="Y4864" s="62">
        <v>0.15715713358094224</v>
      </c>
      <c r="Z4864" s="62">
        <v>6.8700884558000219E-2</v>
      </c>
      <c r="AA4864" s="61">
        <v>5.0921583174755848E-2</v>
      </c>
      <c r="AB4864" s="61">
        <v>9.7459872051769245E-2</v>
      </c>
      <c r="AC4864" s="61">
        <v>5.2728504283231807E-3</v>
      </c>
      <c r="AD4864" s="61">
        <v>1.7600589696389703E-2</v>
      </c>
      <c r="AE4864" s="61">
        <v>5.0489028065902358E-2</v>
      </c>
      <c r="AF4864" s="61">
        <v>1.0825982864206048E-2</v>
      </c>
      <c r="AG4864" s="61">
        <v>1.6327340726195092E-3</v>
      </c>
      <c r="AH4864" s="61">
        <v>0.11293565077919819</v>
      </c>
      <c r="AI4864" s="61">
        <v>7.8908164513085119E-2</v>
      </c>
      <c r="AJ4864" s="61">
        <v>6.4454920291138668E-2</v>
      </c>
      <c r="AK4864" s="61">
        <v>8.6793631982983888E-3</v>
      </c>
      <c r="AL4864" s="61">
        <v>8.3081435947759227E-2</v>
      </c>
      <c r="AM4864" s="61">
        <v>0.1017000129824618</v>
      </c>
      <c r="AN4864" s="61">
        <v>0.11356436930629575</v>
      </c>
      <c r="AO4864" s="61">
        <v>9.8749837686925107E-2</v>
      </c>
      <c r="AP4864" s="61">
        <v>0.10372360494087171</v>
      </c>
      <c r="AQ4864" s="62">
        <f t="shared" si="155"/>
        <v>0.99999999999999989</v>
      </c>
    </row>
    <row r="4865" spans="2:43" x14ac:dyDescent="0.25">
      <c r="B4865" s="64">
        <v>4853</v>
      </c>
      <c r="C4865" s="62">
        <v>0.23706597476920974</v>
      </c>
      <c r="D4865" s="62">
        <v>0.14377334877488285</v>
      </c>
      <c r="E4865" s="62">
        <v>3.7055402614199977E-2</v>
      </c>
      <c r="F4865" s="62">
        <v>3.5583055176198621E-2</v>
      </c>
      <c r="G4865" s="62">
        <v>0.13570625003306913</v>
      </c>
      <c r="H4865" s="62">
        <v>1.7738820447471781E-2</v>
      </c>
      <c r="I4865" s="62">
        <v>6.9432230743292869E-2</v>
      </c>
      <c r="J4865" s="62">
        <v>0.1138285316146322</v>
      </c>
      <c r="K4865" s="62">
        <v>4.3830329989184527E-2</v>
      </c>
      <c r="L4865" s="62">
        <v>0.13954352231189512</v>
      </c>
      <c r="M4865" s="62">
        <v>7.1501956951444373E-2</v>
      </c>
      <c r="N4865" s="62">
        <v>8.7323501287853381E-3</v>
      </c>
      <c r="O4865" s="62">
        <v>3.4390471694085178E-3</v>
      </c>
      <c r="P4865" s="62">
        <v>3.3446219776083724E-2</v>
      </c>
      <c r="Q4865" s="62">
        <v>8.5552569965102479E-2</v>
      </c>
      <c r="R4865" s="62">
        <v>4.1247076683421473E-2</v>
      </c>
      <c r="S4865" s="62">
        <v>2.9974168743105305E-2</v>
      </c>
      <c r="T4865" s="62">
        <v>0.13338846765270454</v>
      </c>
      <c r="U4865" s="62">
        <f t="shared" si="154"/>
        <v>1</v>
      </c>
      <c r="V4865" s="63"/>
      <c r="X4865" s="64">
        <v>4853</v>
      </c>
      <c r="Y4865" s="62">
        <v>0.17015464414400422</v>
      </c>
      <c r="Z4865" s="62">
        <v>0.22874229606991778</v>
      </c>
      <c r="AA4865" s="61">
        <v>1.8379107793426792E-2</v>
      </c>
      <c r="AB4865" s="61">
        <v>9.996235167573693E-2</v>
      </c>
      <c r="AC4865" s="61">
        <v>8.0102266145555615E-2</v>
      </c>
      <c r="AD4865" s="61">
        <v>6.273653285042681E-2</v>
      </c>
      <c r="AE4865" s="61">
        <v>9.9110129611474362E-2</v>
      </c>
      <c r="AF4865" s="61">
        <v>2.938365139762417E-2</v>
      </c>
      <c r="AG4865" s="61">
        <v>2.2057381705782746E-2</v>
      </c>
      <c r="AH4865" s="61">
        <v>3.0260590203821276E-2</v>
      </c>
      <c r="AI4865" s="61">
        <v>4.7309040529586795E-2</v>
      </c>
      <c r="AJ4865" s="61">
        <v>6.5341674072147624E-2</v>
      </c>
      <c r="AK4865" s="61">
        <v>2.5525117953736003E-2</v>
      </c>
      <c r="AL4865" s="61">
        <v>9.921509558011031E-2</v>
      </c>
      <c r="AM4865" s="61">
        <v>5.1021882949182598E-2</v>
      </c>
      <c r="AN4865" s="61">
        <v>0.11789848696586518</v>
      </c>
      <c r="AO4865" s="61">
        <v>0.12279506760396205</v>
      </c>
      <c r="AP4865" s="61">
        <v>2.8901622961560701E-2</v>
      </c>
      <c r="AQ4865" s="62">
        <f t="shared" si="155"/>
        <v>1</v>
      </c>
    </row>
    <row r="4866" spans="2:43" x14ac:dyDescent="0.25">
      <c r="B4866" s="64">
        <v>4854</v>
      </c>
      <c r="C4866" s="62">
        <v>0.2099858346470507</v>
      </c>
      <c r="D4866" s="62">
        <v>0.15126556151251125</v>
      </c>
      <c r="E4866" s="62">
        <v>6.0038095832773281E-2</v>
      </c>
      <c r="F4866" s="62">
        <v>5.1352778136303442E-2</v>
      </c>
      <c r="G4866" s="62">
        <v>6.9888038340929021E-2</v>
      </c>
      <c r="H4866" s="62">
        <v>2.5638290776841325E-2</v>
      </c>
      <c r="I4866" s="62">
        <v>4.7497041465346557E-2</v>
      </c>
      <c r="J4866" s="62">
        <v>7.8074642506278352E-2</v>
      </c>
      <c r="K4866" s="62">
        <v>5.4500692163874716E-2</v>
      </c>
      <c r="L4866" s="62">
        <v>9.5251396265725492E-3</v>
      </c>
      <c r="M4866" s="62">
        <v>1.1357772641323568E-2</v>
      </c>
      <c r="N4866" s="62">
        <v>0.11102235862967956</v>
      </c>
      <c r="O4866" s="62">
        <v>5.6519452882088879E-2</v>
      </c>
      <c r="P4866" s="62">
        <v>3.8764411603115313E-2</v>
      </c>
      <c r="Q4866" s="62">
        <v>8.0985151041747139E-2</v>
      </c>
      <c r="R4866" s="62">
        <v>0.10171148913142689</v>
      </c>
      <c r="S4866" s="62">
        <v>9.3325764943971698E-2</v>
      </c>
      <c r="T4866" s="62">
        <v>0.10979888027772798</v>
      </c>
      <c r="U4866" s="62">
        <f t="shared" si="154"/>
        <v>1.0000000000000002</v>
      </c>
      <c r="V4866" s="63"/>
      <c r="X4866" s="64">
        <v>4854</v>
      </c>
      <c r="Y4866" s="62">
        <v>0.17635484389628953</v>
      </c>
      <c r="Z4866" s="62">
        <v>0.37028328975563585</v>
      </c>
      <c r="AA4866" s="61">
        <v>9.9888469479506956E-2</v>
      </c>
      <c r="AB4866" s="61">
        <v>9.6956186845433653E-2</v>
      </c>
      <c r="AC4866" s="61">
        <v>0.11438370645296431</v>
      </c>
      <c r="AD4866" s="61">
        <v>0.10311910813327578</v>
      </c>
      <c r="AE4866" s="61">
        <v>3.1871225038128427E-2</v>
      </c>
      <c r="AF4866" s="61">
        <v>1.4108462194762215E-2</v>
      </c>
      <c r="AG4866" s="61">
        <v>4.2604630058084292E-2</v>
      </c>
      <c r="AH4866" s="61">
        <v>3.0309562542396393E-2</v>
      </c>
      <c r="AI4866" s="61">
        <v>0.10833769660879247</v>
      </c>
      <c r="AJ4866" s="61">
        <v>3.474887879510926E-2</v>
      </c>
      <c r="AK4866" s="61">
        <v>7.0067224012360457E-2</v>
      </c>
      <c r="AL4866" s="61">
        <v>1.2959292839185076E-2</v>
      </c>
      <c r="AM4866" s="61">
        <v>5.0207105632188415E-2</v>
      </c>
      <c r="AN4866" s="61">
        <v>9.5253404626580232E-2</v>
      </c>
      <c r="AO4866" s="61">
        <v>4.4204303836445904E-3</v>
      </c>
      <c r="AP4866" s="61">
        <v>9.0764616357587438E-2</v>
      </c>
      <c r="AQ4866" s="62">
        <f t="shared" si="155"/>
        <v>0.99999999999999989</v>
      </c>
    </row>
    <row r="4867" spans="2:43" x14ac:dyDescent="0.25">
      <c r="B4867" s="64">
        <v>4855</v>
      </c>
      <c r="C4867" s="62">
        <v>0.19711852513701386</v>
      </c>
      <c r="D4867" s="62">
        <v>0.12951955953570454</v>
      </c>
      <c r="E4867" s="62">
        <v>4.9371814012126473E-2</v>
      </c>
      <c r="F4867" s="62">
        <v>7.2200199223521513E-2</v>
      </c>
      <c r="G4867" s="62">
        <v>4.5835387113202522E-2</v>
      </c>
      <c r="H4867" s="62">
        <v>2.674692331427081E-2</v>
      </c>
      <c r="I4867" s="62">
        <v>0.12293564727783027</v>
      </c>
      <c r="J4867" s="62">
        <v>7.2498981703174523E-2</v>
      </c>
      <c r="K4867" s="62">
        <v>6.1319636256866566E-2</v>
      </c>
      <c r="L4867" s="62">
        <v>5.0739060303705043E-2</v>
      </c>
      <c r="M4867" s="62">
        <v>0.15124684377662573</v>
      </c>
      <c r="N4867" s="62">
        <v>7.057186875141612E-2</v>
      </c>
      <c r="O4867" s="62">
        <v>1.4140838036280932E-2</v>
      </c>
      <c r="P4867" s="62">
        <v>4.816833906851041E-2</v>
      </c>
      <c r="Q4867" s="62">
        <v>4.141844857387502E-2</v>
      </c>
      <c r="R4867" s="62">
        <v>0.11577168995676194</v>
      </c>
      <c r="S4867" s="62">
        <v>5.095680235408487E-4</v>
      </c>
      <c r="T4867" s="62">
        <v>5.6524754608291136E-2</v>
      </c>
      <c r="U4867" s="62">
        <f t="shared" si="154"/>
        <v>0.99999999999999967</v>
      </c>
      <c r="V4867" s="63"/>
      <c r="X4867" s="64">
        <v>4855</v>
      </c>
      <c r="Y4867" s="62">
        <v>0.17128879110850034</v>
      </c>
      <c r="Z4867" s="62">
        <v>0.20490410240566098</v>
      </c>
      <c r="AA4867" s="61">
        <v>9.561201116216779E-2</v>
      </c>
      <c r="AB4867" s="61">
        <v>0.12217517737939226</v>
      </c>
      <c r="AC4867" s="61">
        <v>6.203403876489165E-2</v>
      </c>
      <c r="AD4867" s="61">
        <v>8.2396117720011694E-2</v>
      </c>
      <c r="AE4867" s="61">
        <v>0.10221492639763913</v>
      </c>
      <c r="AF4867" s="61">
        <v>5.6154103878440923E-3</v>
      </c>
      <c r="AG4867" s="61">
        <v>3.3950996700018728E-2</v>
      </c>
      <c r="AH4867" s="61">
        <v>7.5093634285596594E-2</v>
      </c>
      <c r="AI4867" s="61">
        <v>2.6388104392979828E-2</v>
      </c>
      <c r="AJ4867" s="61">
        <v>0.12379227897015488</v>
      </c>
      <c r="AK4867" s="61">
        <v>3.4833511571497493E-2</v>
      </c>
      <c r="AL4867" s="61">
        <v>1.1301857931148336E-2</v>
      </c>
      <c r="AM4867" s="61">
        <v>3.139087350979939E-2</v>
      </c>
      <c r="AN4867" s="61">
        <v>2.1893454038082964E-3</v>
      </c>
      <c r="AO4867" s="61">
        <v>7.5857796296892779E-2</v>
      </c>
      <c r="AP4867" s="61">
        <v>0.11515391912615719</v>
      </c>
      <c r="AQ4867" s="62">
        <f t="shared" si="155"/>
        <v>1.0000000000000002</v>
      </c>
    </row>
    <row r="4868" spans="2:43" x14ac:dyDescent="0.25">
      <c r="B4868" s="64">
        <v>4856</v>
      </c>
      <c r="C4868" s="62">
        <v>0.20089137832391873</v>
      </c>
      <c r="D4868" s="62">
        <v>0.14361255331773135</v>
      </c>
      <c r="E4868" s="62">
        <v>6.7710019315683129E-2</v>
      </c>
      <c r="F4868" s="62">
        <v>3.0246096434373482E-2</v>
      </c>
      <c r="G4868" s="62">
        <v>5.1365287407545604E-2</v>
      </c>
      <c r="H4868" s="62">
        <v>8.3504866665382368E-3</v>
      </c>
      <c r="I4868" s="62">
        <v>4.5833602581377225E-2</v>
      </c>
      <c r="J4868" s="62">
        <v>5.8796050964557582E-2</v>
      </c>
      <c r="K4868" s="62">
        <v>7.0172790123130172E-2</v>
      </c>
      <c r="L4868" s="62">
        <v>8.1543965441456243E-2</v>
      </c>
      <c r="M4868" s="62">
        <v>2.0682236489954972E-2</v>
      </c>
      <c r="N4868" s="62">
        <v>2.6184240032457749E-2</v>
      </c>
      <c r="O4868" s="62">
        <v>0.12183954987749961</v>
      </c>
      <c r="P4868" s="62">
        <v>0.124526187267052</v>
      </c>
      <c r="Q4868" s="62">
        <v>0.12204513846164942</v>
      </c>
      <c r="R4868" s="62">
        <v>8.9864030774804551E-2</v>
      </c>
      <c r="S4868" s="62">
        <v>3.1225520541989181E-3</v>
      </c>
      <c r="T4868" s="62">
        <v>7.7717766107721117E-2</v>
      </c>
      <c r="U4868" s="62">
        <f t="shared" si="154"/>
        <v>0.99999999999999989</v>
      </c>
      <c r="V4868" s="63"/>
      <c r="X4868" s="64">
        <v>4856</v>
      </c>
      <c r="Y4868" s="62">
        <v>0.16659700535951918</v>
      </c>
      <c r="Z4868" s="62">
        <v>0.1094109018950839</v>
      </c>
      <c r="AA4868" s="61">
        <v>3.6647505898292104E-2</v>
      </c>
      <c r="AB4868" s="61">
        <v>8.4550443177080936E-2</v>
      </c>
      <c r="AC4868" s="61">
        <v>5.0234856535949744E-3</v>
      </c>
      <c r="AD4868" s="61">
        <v>8.9022220646564371E-2</v>
      </c>
      <c r="AE4868" s="61">
        <v>0.1065975848551461</v>
      </c>
      <c r="AF4868" s="61">
        <v>9.9492853922388186E-2</v>
      </c>
      <c r="AG4868" s="61">
        <v>0.10850735329101296</v>
      </c>
      <c r="AH4868" s="61">
        <v>0.10977941274242681</v>
      </c>
      <c r="AI4868" s="61">
        <v>1.4721360129250342E-2</v>
      </c>
      <c r="AJ4868" s="61">
        <v>3.280649053947976E-2</v>
      </c>
      <c r="AK4868" s="61">
        <v>8.5366446915628724E-2</v>
      </c>
      <c r="AL4868" s="61">
        <v>6.3102027009868819E-2</v>
      </c>
      <c r="AM4868" s="61">
        <v>7.7197828583087824E-2</v>
      </c>
      <c r="AN4868" s="61">
        <v>2.7063744456603839E-2</v>
      </c>
      <c r="AO4868" s="61">
        <v>1.3139213607666145E-2</v>
      </c>
      <c r="AP4868" s="61">
        <v>4.6982028571907919E-2</v>
      </c>
      <c r="AQ4868" s="62">
        <f t="shared" si="155"/>
        <v>0.99999999999999967</v>
      </c>
    </row>
    <row r="4869" spans="2:43" x14ac:dyDescent="0.25">
      <c r="B4869" s="64">
        <v>4857</v>
      </c>
      <c r="C4869" s="62">
        <v>0.19686086434325292</v>
      </c>
      <c r="D4869" s="62">
        <v>0.15324094447427603</v>
      </c>
      <c r="E4869" s="62">
        <v>2.8025817261679423E-2</v>
      </c>
      <c r="F4869" s="62">
        <v>1.2487112380408642E-2</v>
      </c>
      <c r="G4869" s="62">
        <v>7.5867794052247334E-2</v>
      </c>
      <c r="H4869" s="62">
        <v>5.5572862882166126E-2</v>
      </c>
      <c r="I4869" s="62">
        <v>6.3937486280684755E-2</v>
      </c>
      <c r="J4869" s="62">
        <v>3.7157890008398468E-2</v>
      </c>
      <c r="K4869" s="62">
        <v>8.8024269201274416E-2</v>
      </c>
      <c r="L4869" s="62">
        <v>6.5034546301824786E-2</v>
      </c>
      <c r="M4869" s="62">
        <v>7.0958928392759954E-2</v>
      </c>
      <c r="N4869" s="62">
        <v>0.11025001082155687</v>
      </c>
      <c r="O4869" s="62">
        <v>2.3315547055539527E-2</v>
      </c>
      <c r="P4869" s="62">
        <v>5.9306011576239749E-2</v>
      </c>
      <c r="Q4869" s="62">
        <v>6.4617049540073246E-2</v>
      </c>
      <c r="R4869" s="62">
        <v>0.11899927150744677</v>
      </c>
      <c r="S4869" s="62">
        <v>0.11124257883027681</v>
      </c>
      <c r="T4869" s="62">
        <v>1.5202823907423215E-2</v>
      </c>
      <c r="U4869" s="62">
        <f t="shared" si="154"/>
        <v>1</v>
      </c>
      <c r="V4869" s="63"/>
      <c r="X4869" s="64">
        <v>4857</v>
      </c>
      <c r="Y4869" s="62">
        <v>0.19353960795098807</v>
      </c>
      <c r="Z4869" s="62">
        <v>0.23452470197062897</v>
      </c>
      <c r="AA4869" s="61">
        <v>3.5720618262594608E-2</v>
      </c>
      <c r="AB4869" s="61">
        <v>6.5346014704667194E-2</v>
      </c>
      <c r="AC4869" s="61">
        <v>7.0048252668272845E-2</v>
      </c>
      <c r="AD4869" s="61">
        <v>8.4764291176765538E-2</v>
      </c>
      <c r="AE4869" s="61">
        <v>2.3355746918410965E-2</v>
      </c>
      <c r="AF4869" s="61">
        <v>0.14348143434681179</v>
      </c>
      <c r="AG4869" s="61">
        <v>2.2908898181336814E-2</v>
      </c>
      <c r="AH4869" s="61">
        <v>5.5915917382308361E-2</v>
      </c>
      <c r="AI4869" s="61">
        <v>1.8287041647921311E-2</v>
      </c>
      <c r="AJ4869" s="61">
        <v>0.14687043955501988</v>
      </c>
      <c r="AK4869" s="61">
        <v>9.8136614891252166E-2</v>
      </c>
      <c r="AL4869" s="61">
        <v>3.2636240592942581E-2</v>
      </c>
      <c r="AM4869" s="61">
        <v>2.9357862525256698E-2</v>
      </c>
      <c r="AN4869" s="61">
        <v>5.1705821863961519E-2</v>
      </c>
      <c r="AO4869" s="61">
        <v>4.0582389270006396E-2</v>
      </c>
      <c r="AP4869" s="61">
        <v>8.0882416012471356E-2</v>
      </c>
      <c r="AQ4869" s="62">
        <f t="shared" si="155"/>
        <v>1</v>
      </c>
    </row>
    <row r="4870" spans="2:43" x14ac:dyDescent="0.25">
      <c r="B4870" s="64">
        <v>4858</v>
      </c>
      <c r="C4870" s="62">
        <v>0.19906475528900711</v>
      </c>
      <c r="D4870" s="62">
        <v>0.16340345760249542</v>
      </c>
      <c r="E4870" s="62">
        <v>8.2703802993882802E-2</v>
      </c>
      <c r="F4870" s="62">
        <v>7.0737612301968511E-2</v>
      </c>
      <c r="G4870" s="62">
        <v>0.10350624679958796</v>
      </c>
      <c r="H4870" s="62">
        <v>0.11991203958106156</v>
      </c>
      <c r="I4870" s="62">
        <v>0.1043806851759936</v>
      </c>
      <c r="J4870" s="62">
        <v>1.9364994920120514E-2</v>
      </c>
      <c r="K4870" s="62">
        <v>7.7761050520896116E-2</v>
      </c>
      <c r="L4870" s="62">
        <v>7.0246739757378676E-2</v>
      </c>
      <c r="M4870" s="62">
        <v>6.3705501784098728E-2</v>
      </c>
      <c r="N4870" s="62">
        <v>1.5595488166076015E-2</v>
      </c>
      <c r="O4870" s="62">
        <v>2.8440100168623941E-2</v>
      </c>
      <c r="P4870" s="62">
        <v>2.2838309041223789E-2</v>
      </c>
      <c r="Q4870" s="62">
        <v>0.13034731591973961</v>
      </c>
      <c r="R4870" s="62">
        <v>1.3206246962838612E-2</v>
      </c>
      <c r="S4870" s="62">
        <v>3.8983755929169583E-2</v>
      </c>
      <c r="T4870" s="62">
        <v>3.8270109977340157E-2</v>
      </c>
      <c r="U4870" s="62">
        <f t="shared" si="154"/>
        <v>1.0000000000000002</v>
      </c>
      <c r="V4870" s="63"/>
      <c r="X4870" s="64">
        <v>4858</v>
      </c>
      <c r="Y4870" s="62">
        <v>0.17819330774573039</v>
      </c>
      <c r="Z4870" s="62">
        <v>0.20211958915445449</v>
      </c>
      <c r="AA4870" s="61">
        <v>9.7680545411786168E-2</v>
      </c>
      <c r="AB4870" s="61">
        <v>0.11138303010687305</v>
      </c>
      <c r="AC4870" s="61">
        <v>5.284538562627334E-2</v>
      </c>
      <c r="AD4870" s="61">
        <v>0.1093377985333245</v>
      </c>
      <c r="AE4870" s="61">
        <v>1.5017558156841686E-2</v>
      </c>
      <c r="AF4870" s="61">
        <v>9.2125862630715982E-2</v>
      </c>
      <c r="AG4870" s="61">
        <v>0.10470066161376725</v>
      </c>
      <c r="AH4870" s="61">
        <v>1.4723117105762937E-2</v>
      </c>
      <c r="AI4870" s="61">
        <v>5.3383170841139534E-2</v>
      </c>
      <c r="AJ4870" s="61">
        <v>4.4586312718777492E-2</v>
      </c>
      <c r="AK4870" s="61">
        <v>2.2525427189795919E-2</v>
      </c>
      <c r="AL4870" s="61">
        <v>4.391298796882516E-2</v>
      </c>
      <c r="AM4870" s="61">
        <v>7.4720132429777972E-2</v>
      </c>
      <c r="AN4870" s="61">
        <v>6.73975620173939E-2</v>
      </c>
      <c r="AO4870" s="61">
        <v>6.3382122525541748E-2</v>
      </c>
      <c r="AP4870" s="61">
        <v>3.2278325123403277E-2</v>
      </c>
      <c r="AQ4870" s="62">
        <f t="shared" si="155"/>
        <v>0.99999999999999967</v>
      </c>
    </row>
    <row r="4871" spans="2:43" x14ac:dyDescent="0.25">
      <c r="B4871" s="64">
        <v>4859</v>
      </c>
      <c r="C4871" s="62">
        <v>0.23505374417959007</v>
      </c>
      <c r="D4871" s="62">
        <v>0.15005816961913523</v>
      </c>
      <c r="E4871" s="62">
        <v>1.5015279369701449E-2</v>
      </c>
      <c r="F4871" s="62">
        <v>0.14101284209746809</v>
      </c>
      <c r="G4871" s="62">
        <v>0.10671691717938268</v>
      </c>
      <c r="H4871" s="62">
        <v>3.0594072069728709E-2</v>
      </c>
      <c r="I4871" s="62">
        <v>0.10160648282965337</v>
      </c>
      <c r="J4871" s="62">
        <v>0.1339207913486796</v>
      </c>
      <c r="K4871" s="62">
        <v>6.9589373204440155E-2</v>
      </c>
      <c r="L4871" s="62">
        <v>3.9545524517484838E-2</v>
      </c>
      <c r="M4871" s="62">
        <v>7.7819206744005748E-3</v>
      </c>
      <c r="N4871" s="62">
        <v>0.10352939462424125</v>
      </c>
      <c r="O4871" s="62">
        <v>5.2250199269785011E-2</v>
      </c>
      <c r="P4871" s="62">
        <v>9.2257272304773735E-2</v>
      </c>
      <c r="Q4871" s="62">
        <v>2.1514929438568552E-2</v>
      </c>
      <c r="R4871" s="62">
        <v>7.003051764934271E-3</v>
      </c>
      <c r="S4871" s="62">
        <v>5.9368568612700769E-3</v>
      </c>
      <c r="T4871" s="62">
        <v>7.1725092445487429E-2</v>
      </c>
      <c r="U4871" s="62">
        <f t="shared" si="154"/>
        <v>0.99999999999999989</v>
      </c>
      <c r="V4871" s="63"/>
      <c r="X4871" s="64">
        <v>4859</v>
      </c>
      <c r="Y4871" s="62">
        <v>0.16868514494390005</v>
      </c>
      <c r="Z4871" s="62">
        <v>0.11795295947647526</v>
      </c>
      <c r="AA4871" s="61">
        <v>4.9702164358893103E-2</v>
      </c>
      <c r="AB4871" s="61">
        <v>1.5291099840352101E-2</v>
      </c>
      <c r="AC4871" s="61">
        <v>2.0889436998806958E-2</v>
      </c>
      <c r="AD4871" s="61">
        <v>9.4947341047119341E-2</v>
      </c>
      <c r="AE4871" s="61">
        <v>3.519674630882666E-2</v>
      </c>
      <c r="AF4871" s="61">
        <v>9.7338894983671723E-2</v>
      </c>
      <c r="AG4871" s="61">
        <v>5.0728923913811286E-2</v>
      </c>
      <c r="AH4871" s="61">
        <v>8.8934889118576596E-2</v>
      </c>
      <c r="AI4871" s="61">
        <v>6.98026025438412E-2</v>
      </c>
      <c r="AJ4871" s="61">
        <v>3.737805913379906E-2</v>
      </c>
      <c r="AK4871" s="61">
        <v>8.7875769383463212E-2</v>
      </c>
      <c r="AL4871" s="61">
        <v>9.4606762239761027E-2</v>
      </c>
      <c r="AM4871" s="61">
        <v>6.7474964327495487E-2</v>
      </c>
      <c r="AN4871" s="61">
        <v>6.607583128472562E-2</v>
      </c>
      <c r="AO4871" s="61">
        <v>8.7413377983990861E-2</v>
      </c>
      <c r="AP4871" s="61">
        <v>3.6343136532865757E-2</v>
      </c>
      <c r="AQ4871" s="62">
        <f t="shared" si="155"/>
        <v>1</v>
      </c>
    </row>
    <row r="4872" spans="2:43" x14ac:dyDescent="0.25">
      <c r="B4872" s="64">
        <v>4860</v>
      </c>
      <c r="C4872" s="62">
        <v>0.19601409245326398</v>
      </c>
      <c r="D4872" s="62">
        <v>0.15610386502711882</v>
      </c>
      <c r="E4872" s="62">
        <v>1.6140076243779809E-2</v>
      </c>
      <c r="F4872" s="62">
        <v>8.0616687136525381E-2</v>
      </c>
      <c r="G4872" s="62">
        <v>5.4234571061224368E-2</v>
      </c>
      <c r="H4872" s="62">
        <v>1.7758861102083082E-2</v>
      </c>
      <c r="I4872" s="62">
        <v>6.2313003214931717E-2</v>
      </c>
      <c r="J4872" s="62">
        <v>2.9437965611505943E-2</v>
      </c>
      <c r="K4872" s="62">
        <v>9.5458658196688778E-2</v>
      </c>
      <c r="L4872" s="62">
        <v>9.0252855362094375E-2</v>
      </c>
      <c r="M4872" s="62">
        <v>4.8190105237445997E-2</v>
      </c>
      <c r="N4872" s="62">
        <v>8.6463683785695411E-2</v>
      </c>
      <c r="O4872" s="62">
        <v>0.11556340565496052</v>
      </c>
      <c r="P4872" s="62">
        <v>9.4010630080091029E-2</v>
      </c>
      <c r="Q4872" s="62">
        <v>7.3127118198819452E-2</v>
      </c>
      <c r="R4872" s="62">
        <v>8.6152365707984707E-2</v>
      </c>
      <c r="S4872" s="62">
        <v>4.3011494284496542E-2</v>
      </c>
      <c r="T4872" s="62">
        <v>7.2685191216728074E-3</v>
      </c>
      <c r="U4872" s="62">
        <f t="shared" si="154"/>
        <v>0.99999999999999989</v>
      </c>
      <c r="V4872" s="63"/>
      <c r="X4872" s="64">
        <v>4860</v>
      </c>
      <c r="Y4872" s="62">
        <v>0.16694656579543612</v>
      </c>
      <c r="Z4872" s="62">
        <v>0.26911388853753282</v>
      </c>
      <c r="AA4872" s="61">
        <v>6.0277259776916108E-2</v>
      </c>
      <c r="AB4872" s="61">
        <v>5.6324440630978488E-2</v>
      </c>
      <c r="AC4872" s="61">
        <v>0.10159242183158543</v>
      </c>
      <c r="AD4872" s="61">
        <v>9.5880985183490267E-2</v>
      </c>
      <c r="AE4872" s="61">
        <v>4.7038712760789227E-2</v>
      </c>
      <c r="AF4872" s="61">
        <v>4.1936155823156261E-2</v>
      </c>
      <c r="AG4872" s="61">
        <v>3.1927633090891951E-2</v>
      </c>
      <c r="AH4872" s="61">
        <v>9.789290947814791E-2</v>
      </c>
      <c r="AI4872" s="61">
        <v>4.7826063052338608E-2</v>
      </c>
      <c r="AJ4872" s="61">
        <v>9.3332997243292373E-2</v>
      </c>
      <c r="AK4872" s="61">
        <v>4.0009651039779104E-2</v>
      </c>
      <c r="AL4872" s="61">
        <v>4.3024368044546971E-2</v>
      </c>
      <c r="AM4872" s="61">
        <v>0.11067267226352961</v>
      </c>
      <c r="AN4872" s="61">
        <v>4.1385981580140861E-2</v>
      </c>
      <c r="AO4872" s="61">
        <v>5.8551802903438345E-2</v>
      </c>
      <c r="AP4872" s="61">
        <v>3.2325945296978756E-2</v>
      </c>
      <c r="AQ4872" s="62">
        <f t="shared" si="155"/>
        <v>1.0000000000000004</v>
      </c>
    </row>
    <row r="4873" spans="2:43" x14ac:dyDescent="0.25">
      <c r="B4873" s="64">
        <v>4861</v>
      </c>
      <c r="C4873" s="62">
        <v>0.22497142029959186</v>
      </c>
      <c r="D4873" s="62">
        <v>0.17977871305250964</v>
      </c>
      <c r="E4873" s="62">
        <v>7.3111755630633601E-2</v>
      </c>
      <c r="F4873" s="62">
        <v>3.4598435647741073E-2</v>
      </c>
      <c r="G4873" s="62">
        <v>0.1022237286850604</v>
      </c>
      <c r="H4873" s="62">
        <v>4.4142784948887889E-2</v>
      </c>
      <c r="I4873" s="62">
        <v>1.6323898908006382E-2</v>
      </c>
      <c r="J4873" s="62">
        <v>0.11020292009300432</v>
      </c>
      <c r="K4873" s="62">
        <v>0.10920276410396113</v>
      </c>
      <c r="L4873" s="62">
        <v>2.8070773207326729E-2</v>
      </c>
      <c r="M4873" s="62">
        <v>6.8655242549324536E-2</v>
      </c>
      <c r="N4873" s="62">
        <v>8.7377553295198682E-2</v>
      </c>
      <c r="O4873" s="62">
        <v>4.5944266872235635E-2</v>
      </c>
      <c r="P4873" s="62">
        <v>5.3634113769975483E-2</v>
      </c>
      <c r="Q4873" s="62">
        <v>3.4380574675594598E-2</v>
      </c>
      <c r="R4873" s="62">
        <v>9.1061622708419485E-2</v>
      </c>
      <c r="S4873" s="62">
        <v>5.595644869704626E-2</v>
      </c>
      <c r="T4873" s="62">
        <v>4.5113116207583584E-2</v>
      </c>
      <c r="U4873" s="62">
        <f t="shared" si="154"/>
        <v>0.99999999999999989</v>
      </c>
      <c r="V4873" s="63"/>
      <c r="X4873" s="64">
        <v>4861</v>
      </c>
      <c r="Y4873" s="62">
        <v>0.17925425140475643</v>
      </c>
      <c r="Z4873" s="62">
        <v>0.22969176096201022</v>
      </c>
      <c r="AA4873" s="61">
        <v>9.1034215327535098E-2</v>
      </c>
      <c r="AB4873" s="61">
        <v>3.1955238711747221E-2</v>
      </c>
      <c r="AC4873" s="61">
        <v>8.9603672668370299E-2</v>
      </c>
      <c r="AD4873" s="61">
        <v>4.3283936065673746E-2</v>
      </c>
      <c r="AE4873" s="61">
        <v>9.0412385583439336E-2</v>
      </c>
      <c r="AF4873" s="61">
        <v>4.0839024962413477E-2</v>
      </c>
      <c r="AG4873" s="61">
        <v>4.9236520072205865E-2</v>
      </c>
      <c r="AH4873" s="61">
        <v>0.10477297572300971</v>
      </c>
      <c r="AI4873" s="61">
        <v>3.8736655740869416E-2</v>
      </c>
      <c r="AJ4873" s="61">
        <v>0.11876843146682978</v>
      </c>
      <c r="AK4873" s="61">
        <v>3.4524651965784421E-2</v>
      </c>
      <c r="AL4873" s="61">
        <v>4.7252978943458084E-2</v>
      </c>
      <c r="AM4873" s="61">
        <v>2.2956034925367758E-2</v>
      </c>
      <c r="AN4873" s="61">
        <v>5.3387251485424767E-2</v>
      </c>
      <c r="AO4873" s="61">
        <v>2.1778471634876527E-2</v>
      </c>
      <c r="AP4873" s="61">
        <v>0.12145755472299449</v>
      </c>
      <c r="AQ4873" s="62">
        <f t="shared" si="155"/>
        <v>1.0000000000000002</v>
      </c>
    </row>
    <row r="4874" spans="2:43" x14ac:dyDescent="0.25">
      <c r="B4874" s="64">
        <v>4862</v>
      </c>
      <c r="C4874" s="62">
        <v>0.18432729065992742</v>
      </c>
      <c r="D4874" s="62">
        <v>0.13721620046819161</v>
      </c>
      <c r="E4874" s="62">
        <v>9.9599515533696947E-2</v>
      </c>
      <c r="F4874" s="62">
        <v>5.6215802389702564E-2</v>
      </c>
      <c r="G4874" s="62">
        <v>2.0920942975659773E-2</v>
      </c>
      <c r="H4874" s="62">
        <v>8.8955980847893815E-2</v>
      </c>
      <c r="I4874" s="62">
        <v>0.10624091099233245</v>
      </c>
      <c r="J4874" s="62">
        <v>2.8352417417992548E-2</v>
      </c>
      <c r="K4874" s="62">
        <v>9.3618052305492264E-2</v>
      </c>
      <c r="L4874" s="62">
        <v>3.0552698032170037E-2</v>
      </c>
      <c r="M4874" s="62">
        <v>0.10774883066710908</v>
      </c>
      <c r="N4874" s="62">
        <v>9.6447574569787073E-2</v>
      </c>
      <c r="O4874" s="62">
        <v>4.5225348043511922E-2</v>
      </c>
      <c r="P4874" s="62">
        <v>2.880494508510658E-2</v>
      </c>
      <c r="Q4874" s="62">
        <v>4.8595619308407702E-2</v>
      </c>
      <c r="R4874" s="62">
        <v>8.1701374543319591E-2</v>
      </c>
      <c r="S4874" s="62">
        <v>8.839652995415323E-3</v>
      </c>
      <c r="T4874" s="62">
        <v>5.8180334292402477E-2</v>
      </c>
      <c r="U4874" s="62">
        <f t="shared" si="154"/>
        <v>1.0000000000000002</v>
      </c>
      <c r="V4874" s="63"/>
      <c r="X4874" s="64">
        <v>4862</v>
      </c>
      <c r="Y4874" s="62">
        <v>0.18295104025255626</v>
      </c>
      <c r="Z4874" s="62">
        <v>0.14207917033670184</v>
      </c>
      <c r="AA4874" s="61">
        <v>9.1366360376402625E-2</v>
      </c>
      <c r="AB4874" s="61">
        <v>6.298777549352523E-2</v>
      </c>
      <c r="AC4874" s="61">
        <v>5.1896152831678533E-2</v>
      </c>
      <c r="AD4874" s="61">
        <v>8.8333413219270199E-2</v>
      </c>
      <c r="AE4874" s="61">
        <v>0.10432426403234747</v>
      </c>
      <c r="AF4874" s="61">
        <v>0.10353054984299581</v>
      </c>
      <c r="AG4874" s="61">
        <v>4.462737403459572E-2</v>
      </c>
      <c r="AH4874" s="61">
        <v>4.5282763166741699E-3</v>
      </c>
      <c r="AI4874" s="61">
        <v>2.572178156418245E-2</v>
      </c>
      <c r="AJ4874" s="61">
        <v>2.8938060521122681E-2</v>
      </c>
      <c r="AK4874" s="61">
        <v>2.1703546934934946E-2</v>
      </c>
      <c r="AL4874" s="61">
        <v>7.0853437213139761E-2</v>
      </c>
      <c r="AM4874" s="61">
        <v>7.360509054171735E-2</v>
      </c>
      <c r="AN4874" s="61">
        <v>5.6157280400769838E-2</v>
      </c>
      <c r="AO4874" s="61">
        <v>6.4744433191846182E-2</v>
      </c>
      <c r="AP4874" s="61">
        <v>0.10668220348479707</v>
      </c>
      <c r="AQ4874" s="62">
        <f t="shared" si="155"/>
        <v>1</v>
      </c>
    </row>
    <row r="4875" spans="2:43" x14ac:dyDescent="0.25">
      <c r="B4875" s="64">
        <v>4863</v>
      </c>
      <c r="C4875" s="62">
        <v>0.20762771493798132</v>
      </c>
      <c r="D4875" s="62">
        <v>0.15957224430498509</v>
      </c>
      <c r="E4875" s="62">
        <v>9.0201724061103356E-2</v>
      </c>
      <c r="F4875" s="62">
        <v>1.9969411918539848E-2</v>
      </c>
      <c r="G4875" s="62">
        <v>2.3896016945897942E-2</v>
      </c>
      <c r="H4875" s="62">
        <v>8.8988735924201312E-2</v>
      </c>
      <c r="I4875" s="62">
        <v>1.0890549256369756E-2</v>
      </c>
      <c r="J4875" s="62">
        <v>9.9511844294674412E-2</v>
      </c>
      <c r="K4875" s="62">
        <v>9.2433701237405588E-2</v>
      </c>
      <c r="L4875" s="62">
        <v>4.6231759470088764E-2</v>
      </c>
      <c r="M4875" s="62">
        <v>1.7921733283366846E-2</v>
      </c>
      <c r="N4875" s="62">
        <v>5.0925941766598697E-2</v>
      </c>
      <c r="O4875" s="62">
        <v>0.11228716793964157</v>
      </c>
      <c r="P4875" s="62">
        <v>5.875254843151026E-2</v>
      </c>
      <c r="Q4875" s="62">
        <v>5.9068796178736005E-2</v>
      </c>
      <c r="R4875" s="62">
        <v>7.4931456294469012E-2</v>
      </c>
      <c r="S4875" s="62">
        <v>6.588511059992129E-2</v>
      </c>
      <c r="T4875" s="62">
        <v>8.810350239747515E-2</v>
      </c>
      <c r="U4875" s="62">
        <f t="shared" si="154"/>
        <v>0.99999999999999956</v>
      </c>
      <c r="V4875" s="63"/>
      <c r="X4875" s="64">
        <v>4863</v>
      </c>
      <c r="Y4875" s="62">
        <v>0.16609143969250265</v>
      </c>
      <c r="Z4875" s="62">
        <v>0.31720899020266291</v>
      </c>
      <c r="AA4875" s="61">
        <v>5.6441853143830795E-2</v>
      </c>
      <c r="AB4875" s="61">
        <v>1.5685304007526671E-2</v>
      </c>
      <c r="AC4875" s="61">
        <v>0.10635400346984954</v>
      </c>
      <c r="AD4875" s="61">
        <v>8.8882350778811126E-2</v>
      </c>
      <c r="AE4875" s="61">
        <v>2.5257846623790568E-2</v>
      </c>
      <c r="AF4875" s="61">
        <v>1.1676496681510249E-2</v>
      </c>
      <c r="AG4875" s="61">
        <v>0.10443216190952299</v>
      </c>
      <c r="AH4875" s="61">
        <v>0.1049172717720261</v>
      </c>
      <c r="AI4875" s="61">
        <v>0.10505301986710427</v>
      </c>
      <c r="AJ4875" s="61">
        <v>4.6754733013537088E-2</v>
      </c>
      <c r="AK4875" s="61">
        <v>7.4879950707305937E-2</v>
      </c>
      <c r="AL4875" s="61">
        <v>5.054151135587788E-2</v>
      </c>
      <c r="AM4875" s="61">
        <v>9.0397133455317066E-2</v>
      </c>
      <c r="AN4875" s="61">
        <v>5.4842843570501884E-2</v>
      </c>
      <c r="AO4875" s="61">
        <v>5.3599278985262649E-2</v>
      </c>
      <c r="AP4875" s="61">
        <v>1.0284240658225075E-2</v>
      </c>
      <c r="AQ4875" s="62">
        <f t="shared" si="155"/>
        <v>0.99999999999999978</v>
      </c>
    </row>
    <row r="4876" spans="2:43" x14ac:dyDescent="0.25">
      <c r="B4876" s="64">
        <v>4864</v>
      </c>
      <c r="C4876" s="62">
        <v>0.19896398246424238</v>
      </c>
      <c r="D4876" s="62">
        <v>0.14303993827368069</v>
      </c>
      <c r="E4876" s="62">
        <v>4.11135692907156E-2</v>
      </c>
      <c r="F4876" s="62">
        <v>1.5243818828296575E-2</v>
      </c>
      <c r="G4876" s="62">
        <v>6.079764820717444E-2</v>
      </c>
      <c r="H4876" s="62">
        <v>0.1137189590053747</v>
      </c>
      <c r="I4876" s="62">
        <v>2.5293424872516564E-2</v>
      </c>
      <c r="J4876" s="62">
        <v>7.5727313719359438E-2</v>
      </c>
      <c r="K4876" s="62">
        <v>1.008870069427235E-2</v>
      </c>
      <c r="L4876" s="62">
        <v>0.12584454801850248</v>
      </c>
      <c r="M4876" s="62">
        <v>6.547393261540102E-2</v>
      </c>
      <c r="N4876" s="62">
        <v>6.0005707766792399E-2</v>
      </c>
      <c r="O4876" s="62">
        <v>6.9687782825099451E-2</v>
      </c>
      <c r="P4876" s="62">
        <v>9.7311892701222119E-2</v>
      </c>
      <c r="Q4876" s="62">
        <v>6.7734022734176239E-2</v>
      </c>
      <c r="R4876" s="62">
        <v>4.7689151338248213E-2</v>
      </c>
      <c r="S4876" s="62">
        <v>9.4770120632665933E-2</v>
      </c>
      <c r="T4876" s="62">
        <v>2.9499406750182301E-2</v>
      </c>
      <c r="U4876" s="62">
        <f t="shared" si="154"/>
        <v>0.99999999999999989</v>
      </c>
      <c r="V4876" s="63"/>
      <c r="X4876" s="64">
        <v>4864</v>
      </c>
      <c r="Y4876" s="62">
        <v>0.20755268200488902</v>
      </c>
      <c r="Z4876" s="62">
        <v>0.29877825833814925</v>
      </c>
      <c r="AA4876" s="61">
        <v>4.8667446761006511E-2</v>
      </c>
      <c r="AB4876" s="61">
        <v>8.2710180993401855E-2</v>
      </c>
      <c r="AC4876" s="61">
        <v>0.1192792899189415</v>
      </c>
      <c r="AD4876" s="61">
        <v>8.6752734277921031E-2</v>
      </c>
      <c r="AE4876" s="61">
        <v>5.2497507008324028E-2</v>
      </c>
      <c r="AF4876" s="61">
        <v>0.12553253508132539</v>
      </c>
      <c r="AG4876" s="61">
        <v>3.2657533322688441E-2</v>
      </c>
      <c r="AH4876" s="61">
        <v>4.8779989089004855E-2</v>
      </c>
      <c r="AI4876" s="61">
        <v>5.9583414783907981E-2</v>
      </c>
      <c r="AJ4876" s="61">
        <v>4.4112189711211797E-3</v>
      </c>
      <c r="AK4876" s="61">
        <v>3.2341837915970666E-2</v>
      </c>
      <c r="AL4876" s="61">
        <v>0.10744142955821995</v>
      </c>
      <c r="AM4876" s="61">
        <v>4.0714406469761606E-2</v>
      </c>
      <c r="AN4876" s="61">
        <v>7.5856245688289197E-3</v>
      </c>
      <c r="AO4876" s="61">
        <v>6.1927774249479546E-2</v>
      </c>
      <c r="AP4876" s="61">
        <v>8.9117077030096484E-2</v>
      </c>
      <c r="AQ4876" s="62">
        <f t="shared" si="155"/>
        <v>1</v>
      </c>
    </row>
    <row r="4877" spans="2:43" x14ac:dyDescent="0.25">
      <c r="B4877" s="64">
        <v>4865</v>
      </c>
      <c r="C4877" s="62">
        <v>0.21389955164829669</v>
      </c>
      <c r="D4877" s="62">
        <v>0.15351464740545614</v>
      </c>
      <c r="E4877" s="62">
        <v>4.97981470869263E-2</v>
      </c>
      <c r="F4877" s="62">
        <v>6.4855187870698119E-2</v>
      </c>
      <c r="G4877" s="62">
        <v>7.3451207095887885E-2</v>
      </c>
      <c r="H4877" s="62">
        <v>7.9482739114888512E-2</v>
      </c>
      <c r="I4877" s="62">
        <v>6.7194527473110957E-2</v>
      </c>
      <c r="J4877" s="62">
        <v>9.2681340018205993E-2</v>
      </c>
      <c r="K4877" s="62">
        <v>5.2874145128111567E-2</v>
      </c>
      <c r="L4877" s="62">
        <v>8.2259110005942437E-2</v>
      </c>
      <c r="M4877" s="62">
        <v>8.0793809256616486E-2</v>
      </c>
      <c r="N4877" s="62">
        <v>2.7740157356517152E-3</v>
      </c>
      <c r="O4877" s="62">
        <v>8.410045234080353E-2</v>
      </c>
      <c r="P4877" s="62">
        <v>8.1736123468772987E-2</v>
      </c>
      <c r="Q4877" s="62">
        <v>5.1670435204379098E-2</v>
      </c>
      <c r="R4877" s="62">
        <v>6.7979947276124589E-3</v>
      </c>
      <c r="S4877" s="62">
        <v>5.2450906020647253E-2</v>
      </c>
      <c r="T4877" s="62">
        <v>7.7079859451744628E-2</v>
      </c>
      <c r="U4877" s="62">
        <f t="shared" si="154"/>
        <v>1</v>
      </c>
      <c r="V4877" s="63"/>
      <c r="X4877" s="64">
        <v>4865</v>
      </c>
      <c r="Y4877" s="62">
        <v>0.17514616925362492</v>
      </c>
      <c r="Z4877" s="62">
        <v>0.215666313814984</v>
      </c>
      <c r="AA4877" s="61">
        <v>9.2295133929409232E-2</v>
      </c>
      <c r="AB4877" s="61">
        <v>0.12607456400641559</v>
      </c>
      <c r="AC4877" s="61">
        <v>3.7981366278331742E-2</v>
      </c>
      <c r="AD4877" s="61">
        <v>1.408454772689747E-2</v>
      </c>
      <c r="AE4877" s="61">
        <v>0.11135014287588985</v>
      </c>
      <c r="AF4877" s="61">
        <v>3.5630807858575218E-2</v>
      </c>
      <c r="AG4877" s="61">
        <v>0.10586715135043527</v>
      </c>
      <c r="AH4877" s="61">
        <v>3.8078136716635277E-2</v>
      </c>
      <c r="AI4877" s="61">
        <v>2.6225460295390104E-2</v>
      </c>
      <c r="AJ4877" s="61">
        <v>2.9581614281998809E-2</v>
      </c>
      <c r="AK4877" s="61">
        <v>7.9259465556217504E-2</v>
      </c>
      <c r="AL4877" s="61">
        <v>8.6573266484760408E-2</v>
      </c>
      <c r="AM4877" s="61">
        <v>3.1068821490276035E-2</v>
      </c>
      <c r="AN4877" s="61">
        <v>8.7529877375502496E-2</v>
      </c>
      <c r="AO4877" s="61">
        <v>2.5478133031451773E-3</v>
      </c>
      <c r="AP4877" s="61">
        <v>9.5851830470119706E-2</v>
      </c>
      <c r="AQ4877" s="62">
        <f t="shared" si="155"/>
        <v>0.99999999999999978</v>
      </c>
    </row>
    <row r="4878" spans="2:43" x14ac:dyDescent="0.25">
      <c r="B4878" s="64">
        <v>4866</v>
      </c>
      <c r="C4878" s="62">
        <v>0.20326586907909919</v>
      </c>
      <c r="D4878" s="62">
        <v>0.14720363393896008</v>
      </c>
      <c r="E4878" s="62">
        <v>5.2819310342528951E-2</v>
      </c>
      <c r="F4878" s="62">
        <v>3.3737193918244236E-2</v>
      </c>
      <c r="G4878" s="62">
        <v>8.0403471899487808E-2</v>
      </c>
      <c r="H4878" s="62">
        <v>5.9686695267351673E-2</v>
      </c>
      <c r="I4878" s="62">
        <v>2.7287962604964335E-2</v>
      </c>
      <c r="J4878" s="62">
        <v>7.4876190143784896E-2</v>
      </c>
      <c r="K4878" s="62">
        <v>3.7142375889529851E-2</v>
      </c>
      <c r="L4878" s="62">
        <v>5.1417528971484106E-2</v>
      </c>
      <c r="M4878" s="62">
        <v>7.1815043171006149E-2</v>
      </c>
      <c r="N4878" s="62">
        <v>9.5980370671618354E-2</v>
      </c>
      <c r="O4878" s="62">
        <v>6.1048435595173277E-2</v>
      </c>
      <c r="P4878" s="62">
        <v>0.10087876318063367</v>
      </c>
      <c r="Q4878" s="62">
        <v>7.2818016654031842E-2</v>
      </c>
      <c r="R4878" s="62">
        <v>8.3816785079571035E-2</v>
      </c>
      <c r="S4878" s="62">
        <v>1.9285729498864004E-2</v>
      </c>
      <c r="T4878" s="62">
        <v>7.69861271117257E-2</v>
      </c>
      <c r="U4878" s="62">
        <f t="shared" ref="U4878:U4941" si="156">SUM(E4878:T4878)</f>
        <v>0.99999999999999989</v>
      </c>
      <c r="V4878" s="63"/>
      <c r="X4878" s="64">
        <v>4866</v>
      </c>
      <c r="Y4878" s="62">
        <v>0.18287340065409843</v>
      </c>
      <c r="Z4878" s="62">
        <v>0.23207280101074146</v>
      </c>
      <c r="AA4878" s="61">
        <v>9.5932505545410093E-2</v>
      </c>
      <c r="AB4878" s="61">
        <v>9.5726443376209489E-2</v>
      </c>
      <c r="AC4878" s="61">
        <v>6.6464320432786939E-2</v>
      </c>
      <c r="AD4878" s="61">
        <v>7.8175564377236786E-2</v>
      </c>
      <c r="AE4878" s="61">
        <v>1.0003098007622408E-3</v>
      </c>
      <c r="AF4878" s="61">
        <v>8.0605433840942542E-2</v>
      </c>
      <c r="AG4878" s="61">
        <v>3.0461578672698442E-2</v>
      </c>
      <c r="AH4878" s="61">
        <v>6.334576913037588E-3</v>
      </c>
      <c r="AI4878" s="61">
        <v>8.9778647081299234E-2</v>
      </c>
      <c r="AJ4878" s="61">
        <v>5.2378141643129629E-2</v>
      </c>
      <c r="AK4878" s="61">
        <v>6.3687201696535259E-2</v>
      </c>
      <c r="AL4878" s="61">
        <v>6.9280748514479212E-2</v>
      </c>
      <c r="AM4878" s="61">
        <v>8.3638696967844386E-2</v>
      </c>
      <c r="AN4878" s="61">
        <v>1.3650876143352839E-2</v>
      </c>
      <c r="AO4878" s="61">
        <v>7.2925816519344114E-2</v>
      </c>
      <c r="AP4878" s="61">
        <v>9.9959138474931403E-2</v>
      </c>
      <c r="AQ4878" s="62">
        <f t="shared" ref="AQ4878:AQ4941" si="157">SUM(AA4878:AP4878)</f>
        <v>1.0000000000000002</v>
      </c>
    </row>
    <row r="4879" spans="2:43" x14ac:dyDescent="0.25">
      <c r="B4879" s="64">
        <v>4867</v>
      </c>
      <c r="C4879" s="62">
        <v>0.19769898387543366</v>
      </c>
      <c r="D4879" s="62">
        <v>0.15834286555536783</v>
      </c>
      <c r="E4879" s="62">
        <v>2.0007392569213373E-2</v>
      </c>
      <c r="F4879" s="62">
        <v>6.8924505162998818E-3</v>
      </c>
      <c r="G4879" s="62">
        <v>4.5665172226277313E-2</v>
      </c>
      <c r="H4879" s="62">
        <v>0.10744248856859114</v>
      </c>
      <c r="I4879" s="62">
        <v>0.13588952718759983</v>
      </c>
      <c r="J4879" s="62">
        <v>0.10196627167641117</v>
      </c>
      <c r="K4879" s="62">
        <v>5.6413571919475637E-2</v>
      </c>
      <c r="L4879" s="62">
        <v>4.8366487420313097E-2</v>
      </c>
      <c r="M4879" s="62">
        <v>3.0620640266397825E-2</v>
      </c>
      <c r="N4879" s="62">
        <v>3.5095105084823802E-2</v>
      </c>
      <c r="O4879" s="62">
        <v>7.5135349431705328E-2</v>
      </c>
      <c r="P4879" s="62">
        <v>1.2132968871303862E-2</v>
      </c>
      <c r="Q4879" s="62">
        <v>8.2828759241362071E-2</v>
      </c>
      <c r="R4879" s="62">
        <v>0.12782017395658821</v>
      </c>
      <c r="S4879" s="62">
        <v>0.113689708210717</v>
      </c>
      <c r="T4879" s="62">
        <v>3.3932852920469129E-5</v>
      </c>
      <c r="U4879" s="62">
        <f t="shared" si="156"/>
        <v>1</v>
      </c>
      <c r="V4879" s="63"/>
      <c r="X4879" s="64">
        <v>4867</v>
      </c>
      <c r="Y4879" s="62">
        <v>0.18211407084697054</v>
      </c>
      <c r="Z4879" s="62">
        <v>0.26006071560365779</v>
      </c>
      <c r="AA4879" s="61">
        <v>5.3229293527791668E-2</v>
      </c>
      <c r="AB4879" s="61">
        <v>4.8220638092035653E-2</v>
      </c>
      <c r="AC4879" s="61">
        <v>8.4402757126519845E-2</v>
      </c>
      <c r="AD4879" s="61">
        <v>3.4543621495215586E-3</v>
      </c>
      <c r="AE4879" s="61">
        <v>7.429223546745882E-2</v>
      </c>
      <c r="AF4879" s="61">
        <v>8.5933476464056163E-2</v>
      </c>
      <c r="AG4879" s="61">
        <v>2.0071064183975564E-2</v>
      </c>
      <c r="AH4879" s="61">
        <v>4.1188749981780341E-2</v>
      </c>
      <c r="AI4879" s="61">
        <v>0.10873380377399419</v>
      </c>
      <c r="AJ4879" s="61">
        <v>0.11000081636578131</v>
      </c>
      <c r="AK4879" s="61">
        <v>7.8963845624425821E-2</v>
      </c>
      <c r="AL4879" s="61">
        <v>3.8785810320763385E-2</v>
      </c>
      <c r="AM4879" s="61">
        <v>8.4573659646398708E-2</v>
      </c>
      <c r="AN4879" s="61">
        <v>8.9961367713888685E-2</v>
      </c>
      <c r="AO4879" s="61">
        <v>3.6666591697393856E-2</v>
      </c>
      <c r="AP4879" s="61">
        <v>4.1521527864214432E-2</v>
      </c>
      <c r="AQ4879" s="62">
        <f t="shared" si="157"/>
        <v>1</v>
      </c>
    </row>
    <row r="4880" spans="2:43" x14ac:dyDescent="0.25">
      <c r="B4880" s="64">
        <v>4868</v>
      </c>
      <c r="C4880" s="62">
        <v>0.20231187403327552</v>
      </c>
      <c r="D4880" s="62">
        <v>0.16340266282695851</v>
      </c>
      <c r="E4880" s="62">
        <v>6.9684797118493541E-2</v>
      </c>
      <c r="F4880" s="62">
        <v>8.4546834456977513E-2</v>
      </c>
      <c r="G4880" s="62">
        <v>7.0348847912563406E-2</v>
      </c>
      <c r="H4880" s="62">
        <v>7.9111776256634875E-2</v>
      </c>
      <c r="I4880" s="62">
        <v>5.8586960368758538E-2</v>
      </c>
      <c r="J4880" s="62">
        <v>5.6876377064761063E-2</v>
      </c>
      <c r="K4880" s="62">
        <v>8.99528456585207E-2</v>
      </c>
      <c r="L4880" s="62">
        <v>9.978108346199531E-2</v>
      </c>
      <c r="M4880" s="62">
        <v>8.6834117654123757E-2</v>
      </c>
      <c r="N4880" s="62">
        <v>4.0255207831576559E-2</v>
      </c>
      <c r="O4880" s="62">
        <v>4.7006053064541108E-2</v>
      </c>
      <c r="P4880" s="62">
        <v>3.0627949061498429E-3</v>
      </c>
      <c r="Q4880" s="62">
        <v>4.7614287379916916E-2</v>
      </c>
      <c r="R4880" s="62">
        <v>9.3347285776777422E-2</v>
      </c>
      <c r="S4880" s="62">
        <v>1.3415922032156385E-2</v>
      </c>
      <c r="T4880" s="62">
        <v>5.9574809056052891E-2</v>
      </c>
      <c r="U4880" s="62">
        <f t="shared" si="156"/>
        <v>0.99999999999999978</v>
      </c>
      <c r="V4880" s="63"/>
      <c r="X4880" s="64">
        <v>4868</v>
      </c>
      <c r="Y4880" s="62">
        <v>0.18258550661433814</v>
      </c>
      <c r="Z4880" s="62">
        <v>0.25674969542331877</v>
      </c>
      <c r="AA4880" s="61">
        <v>0.11270973819315136</v>
      </c>
      <c r="AB4880" s="61">
        <v>7.5024903521117015E-2</v>
      </c>
      <c r="AC4880" s="61">
        <v>6.7831269043010067E-2</v>
      </c>
      <c r="AD4880" s="61">
        <v>7.8736270597357605E-2</v>
      </c>
      <c r="AE4880" s="61">
        <v>0.1126927584868842</v>
      </c>
      <c r="AF4880" s="61">
        <v>7.6221978297301402E-2</v>
      </c>
      <c r="AG4880" s="61">
        <v>9.6337938666837417E-2</v>
      </c>
      <c r="AH4880" s="61">
        <v>2.5885344679472334E-2</v>
      </c>
      <c r="AI4880" s="61">
        <v>8.6042458129454755E-2</v>
      </c>
      <c r="AJ4880" s="61">
        <v>1.5878912725644453E-2</v>
      </c>
      <c r="AK4880" s="61">
        <v>8.1172644468163663E-2</v>
      </c>
      <c r="AL4880" s="61">
        <v>2.4574955114582196E-3</v>
      </c>
      <c r="AM4880" s="61">
        <v>5.2925627252667806E-2</v>
      </c>
      <c r="AN4880" s="61">
        <v>3.189130275317404E-2</v>
      </c>
      <c r="AO4880" s="61">
        <v>6.8716621584767851E-2</v>
      </c>
      <c r="AP4880" s="61">
        <v>1.5474736089537641E-2</v>
      </c>
      <c r="AQ4880" s="62">
        <f t="shared" si="157"/>
        <v>0.99999999999999989</v>
      </c>
    </row>
    <row r="4881" spans="2:43" x14ac:dyDescent="0.25">
      <c r="B4881" s="64">
        <v>4869</v>
      </c>
      <c r="C4881" s="62">
        <v>0.21265174454171021</v>
      </c>
      <c r="D4881" s="62">
        <v>0.15173090440092876</v>
      </c>
      <c r="E4881" s="62">
        <v>0.10573790424112782</v>
      </c>
      <c r="F4881" s="62">
        <v>0.11685029279413744</v>
      </c>
      <c r="G4881" s="62">
        <v>7.6939602927097284E-2</v>
      </c>
      <c r="H4881" s="62">
        <v>2.4279357539570442E-2</v>
      </c>
      <c r="I4881" s="62">
        <v>9.0091293438129272E-2</v>
      </c>
      <c r="J4881" s="62">
        <v>6.8518745289466651E-2</v>
      </c>
      <c r="K4881" s="62">
        <v>6.2625736353029557E-3</v>
      </c>
      <c r="L4881" s="62">
        <v>0.10401467333767056</v>
      </c>
      <c r="M4881" s="62">
        <v>3.0182414492716234E-2</v>
      </c>
      <c r="N4881" s="62">
        <v>9.7391503150342271E-2</v>
      </c>
      <c r="O4881" s="62">
        <v>0.10406421913180315</v>
      </c>
      <c r="P4881" s="62">
        <v>4.1921811866425726E-2</v>
      </c>
      <c r="Q4881" s="62">
        <v>1.5610664599171195E-2</v>
      </c>
      <c r="R4881" s="62">
        <v>4.6458143847171972E-2</v>
      </c>
      <c r="S4881" s="62">
        <v>4.8353980816633925E-2</v>
      </c>
      <c r="T4881" s="62">
        <v>2.3322818893233038E-2</v>
      </c>
      <c r="U4881" s="62">
        <f t="shared" si="156"/>
        <v>1</v>
      </c>
      <c r="V4881" s="63"/>
      <c r="X4881" s="64">
        <v>4869</v>
      </c>
      <c r="Y4881" s="62">
        <v>0.17654998583474033</v>
      </c>
      <c r="Z4881" s="62">
        <v>0.16507381062590604</v>
      </c>
      <c r="AA4881" s="61">
        <v>0.1082476933564866</v>
      </c>
      <c r="AB4881" s="61">
        <v>7.4412757997538881E-2</v>
      </c>
      <c r="AC4881" s="61">
        <v>4.815517412448278E-2</v>
      </c>
      <c r="AD4881" s="61">
        <v>4.0880443583350386E-3</v>
      </c>
      <c r="AE4881" s="61">
        <v>8.1653510262940723E-2</v>
      </c>
      <c r="AF4881" s="61">
        <v>3.970664945356997E-2</v>
      </c>
      <c r="AG4881" s="61">
        <v>8.5741775698569583E-2</v>
      </c>
      <c r="AH4881" s="61">
        <v>0.11995634381199448</v>
      </c>
      <c r="AI4881" s="61">
        <v>9.5056212400953868E-2</v>
      </c>
      <c r="AJ4881" s="61">
        <v>8.5335008372012397E-2</v>
      </c>
      <c r="AK4881" s="61">
        <v>1.8169227410858406E-3</v>
      </c>
      <c r="AL4881" s="61">
        <v>6.0108473813787013E-2</v>
      </c>
      <c r="AM4881" s="61">
        <v>1.2048197774014167E-2</v>
      </c>
      <c r="AN4881" s="61">
        <v>9.523723618651124E-2</v>
      </c>
      <c r="AO4881" s="61">
        <v>1.1075110186052036E-2</v>
      </c>
      <c r="AP4881" s="61">
        <v>7.7360889461665722E-2</v>
      </c>
      <c r="AQ4881" s="62">
        <f t="shared" si="157"/>
        <v>1.0000000000000002</v>
      </c>
    </row>
    <row r="4882" spans="2:43" x14ac:dyDescent="0.25">
      <c r="B4882" s="64">
        <v>4870</v>
      </c>
      <c r="C4882" s="62">
        <v>0.20220553031811969</v>
      </c>
      <c r="D4882" s="62">
        <v>0.15232415420360756</v>
      </c>
      <c r="E4882" s="62">
        <v>6.3124809899948592E-2</v>
      </c>
      <c r="F4882" s="62">
        <v>1.3573434733950208E-2</v>
      </c>
      <c r="G4882" s="62">
        <v>0.11555972920223143</v>
      </c>
      <c r="H4882" s="62">
        <v>4.5299426127963088E-2</v>
      </c>
      <c r="I4882" s="62">
        <v>6.5052192349129914E-2</v>
      </c>
      <c r="J4882" s="62">
        <v>1.4499020975248175E-3</v>
      </c>
      <c r="K4882" s="62">
        <v>3.0339416323527171E-2</v>
      </c>
      <c r="L4882" s="62">
        <v>1.9725691218747621E-2</v>
      </c>
      <c r="M4882" s="62">
        <v>4.3189223278428494E-2</v>
      </c>
      <c r="N4882" s="62">
        <v>0.12202046585205965</v>
      </c>
      <c r="O4882" s="62">
        <v>5.9095881718740507E-2</v>
      </c>
      <c r="P4882" s="62">
        <v>9.8331639431565809E-2</v>
      </c>
      <c r="Q4882" s="62">
        <v>3.0388001293530108E-2</v>
      </c>
      <c r="R4882" s="62">
        <v>0.12263547685426482</v>
      </c>
      <c r="S4882" s="62">
        <v>6.1893917958266965E-2</v>
      </c>
      <c r="T4882" s="62">
        <v>0.10832079166012089</v>
      </c>
      <c r="U4882" s="62">
        <f t="shared" si="156"/>
        <v>1</v>
      </c>
      <c r="V4882" s="63"/>
      <c r="X4882" s="64">
        <v>4870</v>
      </c>
      <c r="Y4882" s="62">
        <v>0.18130230811498704</v>
      </c>
      <c r="Z4882" s="62">
        <v>0.27626155736807056</v>
      </c>
      <c r="AA4882" s="61">
        <v>6.2710485463929516E-2</v>
      </c>
      <c r="AB4882" s="61">
        <v>3.9989599607004177E-2</v>
      </c>
      <c r="AC4882" s="61">
        <v>0.10259438462903628</v>
      </c>
      <c r="AD4882" s="61">
        <v>9.3073516965101674E-2</v>
      </c>
      <c r="AE4882" s="61">
        <v>6.2779363212345549E-2</v>
      </c>
      <c r="AF4882" s="61">
        <v>6.8585248019023728E-2</v>
      </c>
      <c r="AG4882" s="61">
        <v>1.834843769508579E-2</v>
      </c>
      <c r="AH4882" s="61">
        <v>7.4323907575439427E-2</v>
      </c>
      <c r="AI4882" s="61">
        <v>0.10039416035363681</v>
      </c>
      <c r="AJ4882" s="61">
        <v>6.6992733838633522E-2</v>
      </c>
      <c r="AK4882" s="61">
        <v>4.8055434650866369E-2</v>
      </c>
      <c r="AL4882" s="61">
        <v>4.2092382914982879E-2</v>
      </c>
      <c r="AM4882" s="61">
        <v>3.1625078698946589E-2</v>
      </c>
      <c r="AN4882" s="61">
        <v>7.3362890347449833E-2</v>
      </c>
      <c r="AO4882" s="61">
        <v>8.8100368980954288E-2</v>
      </c>
      <c r="AP4882" s="61">
        <v>2.6972007047563414E-2</v>
      </c>
      <c r="AQ4882" s="62">
        <f t="shared" si="157"/>
        <v>0.99999999999999978</v>
      </c>
    </row>
    <row r="4883" spans="2:43" x14ac:dyDescent="0.25">
      <c r="B4883" s="64">
        <v>4871</v>
      </c>
      <c r="C4883" s="62">
        <v>0.19065331787653275</v>
      </c>
      <c r="D4883" s="62">
        <v>0.15150148301576838</v>
      </c>
      <c r="E4883" s="62">
        <v>7.8425395936361386E-2</v>
      </c>
      <c r="F4883" s="62">
        <v>7.2833786110481094E-2</v>
      </c>
      <c r="G4883" s="62">
        <v>4.0986369977003598E-2</v>
      </c>
      <c r="H4883" s="62">
        <v>6.832154418796646E-2</v>
      </c>
      <c r="I4883" s="62">
        <v>2.6862044251426086E-2</v>
      </c>
      <c r="J4883" s="62">
        <v>2.9609543160326181E-2</v>
      </c>
      <c r="K4883" s="62">
        <v>8.800259128331811E-2</v>
      </c>
      <c r="L4883" s="62">
        <v>4.6450211781509203E-2</v>
      </c>
      <c r="M4883" s="62">
        <v>8.6643500006414922E-2</v>
      </c>
      <c r="N4883" s="62">
        <v>8.3808592421894257E-2</v>
      </c>
      <c r="O4883" s="62">
        <v>1.4966166217412065E-2</v>
      </c>
      <c r="P4883" s="62">
        <v>6.001037929672022E-2</v>
      </c>
      <c r="Q4883" s="62">
        <v>0.12038725749870401</v>
      </c>
      <c r="R4883" s="62">
        <v>7.0217736456986896E-2</v>
      </c>
      <c r="S4883" s="62">
        <v>0.10858499105410936</v>
      </c>
      <c r="T4883" s="62">
        <v>3.8898903593661679E-3</v>
      </c>
      <c r="U4883" s="62">
        <f t="shared" si="156"/>
        <v>1</v>
      </c>
      <c r="V4883" s="63"/>
      <c r="X4883" s="64">
        <v>4871</v>
      </c>
      <c r="Y4883" s="62">
        <v>0.16064385811873602</v>
      </c>
      <c r="Z4883" s="62">
        <v>7.3219593157865692E-2</v>
      </c>
      <c r="AA4883" s="61">
        <v>9.0268622963100967E-2</v>
      </c>
      <c r="AB4883" s="61">
        <v>5.8078901195409614E-2</v>
      </c>
      <c r="AC4883" s="61">
        <v>9.0444601285903752E-3</v>
      </c>
      <c r="AD4883" s="61">
        <v>5.5965822097092194E-2</v>
      </c>
      <c r="AE4883" s="61">
        <v>5.3707287096550829E-2</v>
      </c>
      <c r="AF4883" s="61">
        <v>3.6847737441493653E-2</v>
      </c>
      <c r="AG4883" s="61">
        <v>9.4277945010659392E-2</v>
      </c>
      <c r="AH4883" s="61">
        <v>9.7585681584397288E-2</v>
      </c>
      <c r="AI4883" s="61">
        <v>2.7314582071551373E-2</v>
      </c>
      <c r="AJ4883" s="61">
        <v>0.10994387877528808</v>
      </c>
      <c r="AK4883" s="61">
        <v>2.450088251948164E-2</v>
      </c>
      <c r="AL4883" s="61">
        <v>0.10151487923035538</v>
      </c>
      <c r="AM4883" s="61">
        <v>4.0443837505909248E-2</v>
      </c>
      <c r="AN4883" s="61">
        <v>6.9839324141218961E-2</v>
      </c>
      <c r="AO4883" s="61">
        <v>5.5826663711401478E-2</v>
      </c>
      <c r="AP4883" s="61">
        <v>7.4839494527499634E-2</v>
      </c>
      <c r="AQ4883" s="62">
        <f t="shared" si="157"/>
        <v>1.0000000000000002</v>
      </c>
    </row>
    <row r="4884" spans="2:43" x14ac:dyDescent="0.25">
      <c r="B4884" s="64">
        <v>4872</v>
      </c>
      <c r="C4884" s="62">
        <v>0.20120610853957369</v>
      </c>
      <c r="D4884" s="62">
        <v>0.13069142567382333</v>
      </c>
      <c r="E4884" s="62">
        <v>2.4229806654846413E-2</v>
      </c>
      <c r="F4884" s="62">
        <v>6.7222026431959916E-2</v>
      </c>
      <c r="G4884" s="62">
        <v>0.10625306860468885</v>
      </c>
      <c r="H4884" s="62">
        <v>1.9157038933739448E-2</v>
      </c>
      <c r="I4884" s="62">
        <v>0.12091294618352112</v>
      </c>
      <c r="J4884" s="62">
        <v>1.5736162956526654E-2</v>
      </c>
      <c r="K4884" s="62">
        <v>5.6583647689537301E-5</v>
      </c>
      <c r="L4884" s="62">
        <v>0.11750421536659278</v>
      </c>
      <c r="M4884" s="62">
        <v>5.4459185907332279E-2</v>
      </c>
      <c r="N4884" s="62">
        <v>8.6988730329315533E-2</v>
      </c>
      <c r="O4884" s="62">
        <v>7.791775986428183E-2</v>
      </c>
      <c r="P4884" s="62">
        <v>0.10238131651002137</v>
      </c>
      <c r="Q4884" s="62">
        <v>4.3043947421436364E-2</v>
      </c>
      <c r="R4884" s="62">
        <v>7.4668434749278825E-2</v>
      </c>
      <c r="S4884" s="62">
        <v>1.3175112873403037E-2</v>
      </c>
      <c r="T4884" s="62">
        <v>7.6293663565366043E-2</v>
      </c>
      <c r="U4884" s="62">
        <f t="shared" si="156"/>
        <v>0.99999999999999989</v>
      </c>
      <c r="V4884" s="63"/>
      <c r="X4884" s="64">
        <v>4872</v>
      </c>
      <c r="Y4884" s="62">
        <v>0.18353655438489647</v>
      </c>
      <c r="Z4884" s="62">
        <v>7.7647845802446949E-2</v>
      </c>
      <c r="AA4884" s="61">
        <v>9.7546940734462781E-2</v>
      </c>
      <c r="AB4884" s="61">
        <v>1.7011479977964761E-2</v>
      </c>
      <c r="AC4884" s="61">
        <v>1.1449991033033048E-2</v>
      </c>
      <c r="AD4884" s="61">
        <v>3.3014373296734734E-2</v>
      </c>
      <c r="AE4884" s="61">
        <v>8.7647188058641495E-2</v>
      </c>
      <c r="AF4884" s="61">
        <v>0.12415436689952222</v>
      </c>
      <c r="AG4884" s="61">
        <v>0.12019589657249818</v>
      </c>
      <c r="AH4884" s="61">
        <v>6.9722047787850235E-3</v>
      </c>
      <c r="AI4884" s="61">
        <v>3.930107403535596E-2</v>
      </c>
      <c r="AJ4884" s="61">
        <v>9.3968261851564219E-3</v>
      </c>
      <c r="AK4884" s="61">
        <v>3.8806347247823871E-2</v>
      </c>
      <c r="AL4884" s="61">
        <v>5.5321562460770572E-2</v>
      </c>
      <c r="AM4884" s="61">
        <v>9.7408061274872448E-2</v>
      </c>
      <c r="AN4884" s="61">
        <v>0.10548295338404745</v>
      </c>
      <c r="AO4884" s="61">
        <v>0.1204817077927539</v>
      </c>
      <c r="AP4884" s="61">
        <v>3.5809026267577038E-2</v>
      </c>
      <c r="AQ4884" s="62">
        <f t="shared" si="157"/>
        <v>1</v>
      </c>
    </row>
    <row r="4885" spans="2:43" x14ac:dyDescent="0.25">
      <c r="B4885" s="64">
        <v>4873</v>
      </c>
      <c r="C4885" s="62">
        <v>0.20876447532366424</v>
      </c>
      <c r="D4885" s="62">
        <v>0.14728306575292641</v>
      </c>
      <c r="E4885" s="62">
        <v>5.5796816007190657E-2</v>
      </c>
      <c r="F4885" s="62">
        <v>3.2952488028826124E-2</v>
      </c>
      <c r="G4885" s="62">
        <v>8.4235143658465211E-2</v>
      </c>
      <c r="H4885" s="62">
        <v>1.9796172204160939E-2</v>
      </c>
      <c r="I4885" s="62">
        <v>8.2899448272628046E-2</v>
      </c>
      <c r="J4885" s="62">
        <v>5.5939679179585818E-2</v>
      </c>
      <c r="K4885" s="62">
        <v>8.1154578159694221E-2</v>
      </c>
      <c r="L4885" s="62">
        <v>7.0433776395555758E-2</v>
      </c>
      <c r="M4885" s="62">
        <v>0.10612475439677981</v>
      </c>
      <c r="N4885" s="62">
        <v>7.6606241580387313E-2</v>
      </c>
      <c r="O4885" s="62">
        <v>5.5999525117030276E-2</v>
      </c>
      <c r="P4885" s="62">
        <v>0.11109686665964291</v>
      </c>
      <c r="Q4885" s="62">
        <v>5.7718707460113018E-2</v>
      </c>
      <c r="R4885" s="62">
        <v>1.7875903104583805E-2</v>
      </c>
      <c r="S4885" s="62">
        <v>8.0485989811504191E-2</v>
      </c>
      <c r="T4885" s="62">
        <v>1.0883909963851905E-2</v>
      </c>
      <c r="U4885" s="62">
        <f t="shared" si="156"/>
        <v>1</v>
      </c>
      <c r="V4885" s="63"/>
      <c r="X4885" s="64">
        <v>4873</v>
      </c>
      <c r="Y4885" s="62">
        <v>0.20282845297527372</v>
      </c>
      <c r="Z4885" s="62">
        <v>0.3079576677296218</v>
      </c>
      <c r="AA4885" s="61">
        <v>6.1454703846198375E-2</v>
      </c>
      <c r="AB4885" s="61">
        <v>3.7115412129239876E-2</v>
      </c>
      <c r="AC4885" s="61">
        <v>0.13283402790700899</v>
      </c>
      <c r="AD4885" s="61">
        <v>9.9472447679176124E-3</v>
      </c>
      <c r="AE4885" s="61">
        <v>0.15515036167007079</v>
      </c>
      <c r="AF4885" s="61">
        <v>6.274526032025747E-2</v>
      </c>
      <c r="AG4885" s="61">
        <v>7.2023997995864619E-2</v>
      </c>
      <c r="AH4885" s="61">
        <v>5.8882707247715745E-3</v>
      </c>
      <c r="AI4885" s="61">
        <v>4.8661490705055384E-2</v>
      </c>
      <c r="AJ4885" s="61">
        <v>8.2993093741680745E-3</v>
      </c>
      <c r="AK4885" s="61">
        <v>2.3839781453531921E-2</v>
      </c>
      <c r="AL4885" s="61">
        <v>3.1469725188882351E-2</v>
      </c>
      <c r="AM4885" s="61">
        <v>8.0126294010151464E-2</v>
      </c>
      <c r="AN4885" s="61">
        <v>3.5917914802206324E-2</v>
      </c>
      <c r="AO4885" s="61">
        <v>0.11602727807665954</v>
      </c>
      <c r="AP4885" s="61">
        <v>0.11849892702801575</v>
      </c>
      <c r="AQ4885" s="62">
        <f t="shared" si="157"/>
        <v>1.0000000000000002</v>
      </c>
    </row>
    <row r="4886" spans="2:43" x14ac:dyDescent="0.25">
      <c r="B4886" s="64">
        <v>4874</v>
      </c>
      <c r="C4886" s="62">
        <v>0.2285224263622718</v>
      </c>
      <c r="D4886" s="62">
        <v>0.15805359937626887</v>
      </c>
      <c r="E4886" s="62">
        <v>2.197017421935054E-2</v>
      </c>
      <c r="F4886" s="62">
        <v>6.8197226454589727E-2</v>
      </c>
      <c r="G4886" s="62">
        <v>9.4850612036314355E-2</v>
      </c>
      <c r="H4886" s="62">
        <v>2.370277777262339E-2</v>
      </c>
      <c r="I4886" s="62">
        <v>9.4886055878247139E-2</v>
      </c>
      <c r="J4886" s="62">
        <v>0.12164335539450845</v>
      </c>
      <c r="K4886" s="62">
        <v>2.0636690028370371E-2</v>
      </c>
      <c r="L4886" s="62">
        <v>4.8890805235427534E-2</v>
      </c>
      <c r="M4886" s="62">
        <v>5.2394154153750962E-2</v>
      </c>
      <c r="N4886" s="62">
        <v>7.7196610894854134E-2</v>
      </c>
      <c r="O4886" s="62">
        <v>8.723205628603746E-2</v>
      </c>
      <c r="P4886" s="62">
        <v>1.4307182121286462E-2</v>
      </c>
      <c r="Q4886" s="62">
        <v>1.1538732555583252E-2</v>
      </c>
      <c r="R4886" s="62">
        <v>7.8099096139659471E-2</v>
      </c>
      <c r="S4886" s="62">
        <v>7.9403847144309675E-2</v>
      </c>
      <c r="T4886" s="62">
        <v>0.10505062368508709</v>
      </c>
      <c r="U4886" s="62">
        <f t="shared" si="156"/>
        <v>1</v>
      </c>
      <c r="V4886" s="63"/>
      <c r="X4886" s="64">
        <v>4874</v>
      </c>
      <c r="Y4886" s="62">
        <v>0.17560448490575209</v>
      </c>
      <c r="Z4886" s="62">
        <v>0.13891634538946193</v>
      </c>
      <c r="AA4886" s="61">
        <v>8.5046704059451566E-3</v>
      </c>
      <c r="AB4886" s="61">
        <v>3.9005453506356376E-2</v>
      </c>
      <c r="AC4886" s="61">
        <v>5.0907326942459918E-2</v>
      </c>
      <c r="AD4886" s="61">
        <v>5.554536639405553E-2</v>
      </c>
      <c r="AE4886" s="61">
        <v>9.7121920845048088E-2</v>
      </c>
      <c r="AF4886" s="61">
        <v>0.10983172205525435</v>
      </c>
      <c r="AG4886" s="61">
        <v>8.2025213719014417E-2</v>
      </c>
      <c r="AH4886" s="61">
        <v>3.3234214845400095E-2</v>
      </c>
      <c r="AI4886" s="61">
        <v>5.7387066745631002E-2</v>
      </c>
      <c r="AJ4886" s="61">
        <v>9.9898797993820732E-2</v>
      </c>
      <c r="AK4886" s="61">
        <v>3.0976997136218824E-2</v>
      </c>
      <c r="AL4886" s="61">
        <v>6.0590578234760918E-2</v>
      </c>
      <c r="AM4886" s="61">
        <v>8.4201325215932626E-2</v>
      </c>
      <c r="AN4886" s="61">
        <v>9.1578077732925353E-2</v>
      </c>
      <c r="AO4886" s="61">
        <v>5.1739687759029152E-2</v>
      </c>
      <c r="AP4886" s="61">
        <v>4.7451580468147549E-2</v>
      </c>
      <c r="AQ4886" s="62">
        <f t="shared" si="157"/>
        <v>1</v>
      </c>
    </row>
    <row r="4887" spans="2:43" x14ac:dyDescent="0.25">
      <c r="B4887" s="64">
        <v>4875</v>
      </c>
      <c r="C4887" s="62">
        <v>0.21279410742433025</v>
      </c>
      <c r="D4887" s="62">
        <v>0.11425027457845804</v>
      </c>
      <c r="E4887" s="62">
        <v>7.8927561119036871E-2</v>
      </c>
      <c r="F4887" s="62">
        <v>6.6298874456296716E-2</v>
      </c>
      <c r="G4887" s="62">
        <v>2.8547189002354242E-2</v>
      </c>
      <c r="H4887" s="62">
        <v>1.9635505861679631E-2</v>
      </c>
      <c r="I4887" s="62">
        <v>0.11332008190032571</v>
      </c>
      <c r="J4887" s="62">
        <v>0.11030726870795859</v>
      </c>
      <c r="K4887" s="62">
        <v>3.2744311148035582E-2</v>
      </c>
      <c r="L4887" s="62">
        <v>8.5709929328572382E-2</v>
      </c>
      <c r="M4887" s="62">
        <v>3.9597576665996045E-2</v>
      </c>
      <c r="N4887" s="62">
        <v>5.2635192145382238E-2</v>
      </c>
      <c r="O4887" s="62">
        <v>6.9419487195549578E-2</v>
      </c>
      <c r="P4887" s="62">
        <v>6.136235302585686E-2</v>
      </c>
      <c r="Q4887" s="62">
        <v>6.881250616869368E-2</v>
      </c>
      <c r="R4887" s="62">
        <v>7.6438731949612744E-3</v>
      </c>
      <c r="S4887" s="62">
        <v>5.5951378817652019E-2</v>
      </c>
      <c r="T4887" s="62">
        <v>0.10908691126164868</v>
      </c>
      <c r="U4887" s="62">
        <f t="shared" si="156"/>
        <v>1.0000000000000002</v>
      </c>
      <c r="V4887" s="63"/>
      <c r="X4887" s="64">
        <v>4875</v>
      </c>
      <c r="Y4887" s="62">
        <v>0.16161892658623503</v>
      </c>
      <c r="Z4887" s="62">
        <v>0.23285748056101629</v>
      </c>
      <c r="AA4887" s="61">
        <v>2.6736494224855127E-2</v>
      </c>
      <c r="AB4887" s="61">
        <v>2.6332703899897534E-2</v>
      </c>
      <c r="AC4887" s="61">
        <v>7.0527697342247161E-2</v>
      </c>
      <c r="AD4887" s="61">
        <v>8.3237527802063171E-2</v>
      </c>
      <c r="AE4887" s="61">
        <v>0.11001903275133813</v>
      </c>
      <c r="AF4887" s="61">
        <v>5.300508252756958E-2</v>
      </c>
      <c r="AG4887" s="61">
        <v>5.3829740210748614E-2</v>
      </c>
      <c r="AH4887" s="61">
        <v>9.3127217286169225E-2</v>
      </c>
      <c r="AI4887" s="61">
        <v>1.7649818385884065E-2</v>
      </c>
      <c r="AJ4887" s="61">
        <v>5.1779221929581544E-2</v>
      </c>
      <c r="AK4887" s="61">
        <v>0.10407267032076239</v>
      </c>
      <c r="AL4887" s="61">
        <v>6.819323277292999E-2</v>
      </c>
      <c r="AM4887" s="61">
        <v>0.10123839025739259</v>
      </c>
      <c r="AN4887" s="61">
        <v>7.2206791864822262E-2</v>
      </c>
      <c r="AO4887" s="61">
        <v>6.7035114539711227E-2</v>
      </c>
      <c r="AP4887" s="61">
        <v>1.0092638840273221E-3</v>
      </c>
      <c r="AQ4887" s="62">
        <f t="shared" si="157"/>
        <v>0.99999999999999989</v>
      </c>
    </row>
    <row r="4888" spans="2:43" x14ac:dyDescent="0.25">
      <c r="B4888" s="64">
        <v>4876</v>
      </c>
      <c r="C4888" s="62">
        <v>0.21561244992671935</v>
      </c>
      <c r="D4888" s="62">
        <v>0.1443733415696094</v>
      </c>
      <c r="E4888" s="62">
        <v>8.6037814109328467E-2</v>
      </c>
      <c r="F4888" s="62">
        <v>8.7178679329492845E-2</v>
      </c>
      <c r="G4888" s="62">
        <v>4.5403158848179886E-2</v>
      </c>
      <c r="H4888" s="62">
        <v>5.3972016955308342E-3</v>
      </c>
      <c r="I4888" s="62">
        <v>1.5704955887754612E-3</v>
      </c>
      <c r="J4888" s="62">
        <v>6.2059215883798376E-2</v>
      </c>
      <c r="K4888" s="62">
        <v>0.10142243276231383</v>
      </c>
      <c r="L4888" s="62">
        <v>9.7105607825235182E-2</v>
      </c>
      <c r="M4888" s="62">
        <v>2.420555960948205E-2</v>
      </c>
      <c r="N4888" s="62">
        <v>3.3356919186671004E-2</v>
      </c>
      <c r="O4888" s="62">
        <v>6.626714777502403E-2</v>
      </c>
      <c r="P4888" s="62">
        <v>8.44627798001608E-2</v>
      </c>
      <c r="Q4888" s="62">
        <v>8.4415024693787463E-2</v>
      </c>
      <c r="R4888" s="62">
        <v>2.0198505816675122E-2</v>
      </c>
      <c r="S4888" s="62">
        <v>9.1399363192543381E-2</v>
      </c>
      <c r="T4888" s="62">
        <v>0.10952009388300123</v>
      </c>
      <c r="U4888" s="62">
        <f t="shared" si="156"/>
        <v>1.0000000000000002</v>
      </c>
      <c r="V4888" s="63"/>
      <c r="X4888" s="64">
        <v>4876</v>
      </c>
      <c r="Y4888" s="62">
        <v>0.15835962146462101</v>
      </c>
      <c r="Z4888" s="62">
        <v>0.13161642385629985</v>
      </c>
      <c r="AA4888" s="61">
        <v>1.3190700448794432E-2</v>
      </c>
      <c r="AB4888" s="61">
        <v>2.1172272805192405E-2</v>
      </c>
      <c r="AC4888" s="61">
        <v>4.1223101357372963E-2</v>
      </c>
      <c r="AD4888" s="61">
        <v>9.9428372619557018E-2</v>
      </c>
      <c r="AE4888" s="61">
        <v>2.0855015490033681E-2</v>
      </c>
      <c r="AF4888" s="61">
        <v>6.280855200173982E-2</v>
      </c>
      <c r="AG4888" s="61">
        <v>9.7352445107123167E-2</v>
      </c>
      <c r="AH4888" s="61">
        <v>9.1028653498700915E-2</v>
      </c>
      <c r="AI4888" s="61">
        <v>1.8967288478877076E-2</v>
      </c>
      <c r="AJ4888" s="61">
        <v>0.12498545153420819</v>
      </c>
      <c r="AK4888" s="61">
        <v>5.4970122123312773E-2</v>
      </c>
      <c r="AL4888" s="61">
        <v>0.1322842906161861</v>
      </c>
      <c r="AM4888" s="61">
        <v>8.0853784795142214E-2</v>
      </c>
      <c r="AN4888" s="61">
        <v>6.3294559017512714E-2</v>
      </c>
      <c r="AO4888" s="61">
        <v>5.7921384616614911E-2</v>
      </c>
      <c r="AP4888" s="61">
        <v>1.9664005489631931E-2</v>
      </c>
      <c r="AQ4888" s="62">
        <f t="shared" si="157"/>
        <v>1.0000000000000002</v>
      </c>
    </row>
    <row r="4889" spans="2:43" x14ac:dyDescent="0.25">
      <c r="B4889" s="64">
        <v>4877</v>
      </c>
      <c r="C4889" s="62">
        <v>0.20412310131335851</v>
      </c>
      <c r="D4889" s="62">
        <v>0.10259480298632598</v>
      </c>
      <c r="E4889" s="62">
        <v>0.11534616054888017</v>
      </c>
      <c r="F4889" s="62">
        <v>7.614834893228643E-3</v>
      </c>
      <c r="G4889" s="62">
        <v>1.7477002943443922E-2</v>
      </c>
      <c r="H4889" s="62">
        <v>3.0484943836720426E-2</v>
      </c>
      <c r="I4889" s="62">
        <v>3.3952980316727728E-2</v>
      </c>
      <c r="J4889" s="62">
        <v>5.3015319265972111E-2</v>
      </c>
      <c r="K4889" s="62">
        <v>1.5093168160946847E-2</v>
      </c>
      <c r="L4889" s="62">
        <v>0.12417122138124928</v>
      </c>
      <c r="M4889" s="62">
        <v>0.1217824273931218</v>
      </c>
      <c r="N4889" s="62">
        <v>1.1331389894912215E-2</v>
      </c>
      <c r="O4889" s="62">
        <v>1.9164034762676228E-2</v>
      </c>
      <c r="P4889" s="62">
        <v>0.11927360917522283</v>
      </c>
      <c r="Q4889" s="62">
        <v>7.5984213144633536E-2</v>
      </c>
      <c r="R4889" s="62">
        <v>8.2669793240963598E-3</v>
      </c>
      <c r="S4889" s="62">
        <v>0.13325064149290303</v>
      </c>
      <c r="T4889" s="62">
        <v>0.11379107346526482</v>
      </c>
      <c r="U4889" s="62">
        <f t="shared" si="156"/>
        <v>1</v>
      </c>
      <c r="V4889" s="63"/>
      <c r="X4889" s="64">
        <v>4877</v>
      </c>
      <c r="Y4889" s="62">
        <v>0.19049907134602212</v>
      </c>
      <c r="Z4889" s="62">
        <v>0.21935935049136088</v>
      </c>
      <c r="AA4889" s="61">
        <v>7.8416183732123321E-2</v>
      </c>
      <c r="AB4889" s="61">
        <v>8.3913444035065982E-2</v>
      </c>
      <c r="AC4889" s="61">
        <v>7.1551893756950438E-2</v>
      </c>
      <c r="AD4889" s="61">
        <v>1.5181553716038671E-2</v>
      </c>
      <c r="AE4889" s="61">
        <v>5.9063746403617036E-2</v>
      </c>
      <c r="AF4889" s="61">
        <v>8.6754075506169828E-2</v>
      </c>
      <c r="AG4889" s="61">
        <v>5.5193625427262152E-2</v>
      </c>
      <c r="AH4889" s="61">
        <v>2.4266704769528403E-2</v>
      </c>
      <c r="AI4889" s="61">
        <v>2.1841912434205162E-3</v>
      </c>
      <c r="AJ4889" s="61">
        <v>0.10331370748787733</v>
      </c>
      <c r="AK4889" s="61">
        <v>3.3375149746504497E-2</v>
      </c>
      <c r="AL4889" s="61">
        <v>6.1657312717484362E-2</v>
      </c>
      <c r="AM4889" s="61">
        <v>2.7622132435465432E-2</v>
      </c>
      <c r="AN4889" s="61">
        <v>0.11117624460295912</v>
      </c>
      <c r="AO4889" s="61">
        <v>0.10562760316664332</v>
      </c>
      <c r="AP4889" s="61">
        <v>8.0702431252889908E-2</v>
      </c>
      <c r="AQ4889" s="62">
        <f t="shared" si="157"/>
        <v>1.0000000000000002</v>
      </c>
    </row>
    <row r="4890" spans="2:43" x14ac:dyDescent="0.25">
      <c r="B4890" s="64">
        <v>4878</v>
      </c>
      <c r="C4890" s="62">
        <v>0.20423052714254905</v>
      </c>
      <c r="D4890" s="62">
        <v>0.15506552452401617</v>
      </c>
      <c r="E4890" s="62">
        <v>4.3029798575567435E-2</v>
      </c>
      <c r="F4890" s="62">
        <v>1.3677326442146384E-2</v>
      </c>
      <c r="G4890" s="62">
        <v>8.7906865404614953E-2</v>
      </c>
      <c r="H4890" s="62">
        <v>0.10126089446821961</v>
      </c>
      <c r="I4890" s="62">
        <v>4.2821210677696758E-2</v>
      </c>
      <c r="J4890" s="62">
        <v>7.6505435875261721E-2</v>
      </c>
      <c r="K4890" s="62">
        <v>9.7555485611449E-2</v>
      </c>
      <c r="L4890" s="62">
        <v>9.3876275450717819E-3</v>
      </c>
      <c r="M4890" s="62">
        <v>9.480543918848007E-2</v>
      </c>
      <c r="N4890" s="62">
        <v>3.1039277522567032E-2</v>
      </c>
      <c r="O4890" s="62">
        <v>1.4937862962341756E-2</v>
      </c>
      <c r="P4890" s="62">
        <v>9.6252192238120468E-2</v>
      </c>
      <c r="Q4890" s="62">
        <v>0.10287462983126079</v>
      </c>
      <c r="R4890" s="62">
        <v>7.3972201948974317E-2</v>
      </c>
      <c r="S4890" s="62">
        <v>1.0681716627646998E-2</v>
      </c>
      <c r="T4890" s="62">
        <v>0.10329203508058077</v>
      </c>
      <c r="U4890" s="62">
        <f t="shared" si="156"/>
        <v>1</v>
      </c>
      <c r="V4890" s="63"/>
      <c r="X4890" s="64">
        <v>4878</v>
      </c>
      <c r="Y4890" s="62">
        <v>0.16051552811275357</v>
      </c>
      <c r="Z4890" s="62">
        <v>9.3256716831795275E-2</v>
      </c>
      <c r="AA4890" s="61">
        <v>1.1546236412655166E-3</v>
      </c>
      <c r="AB4890" s="61">
        <v>5.1888756057430589E-2</v>
      </c>
      <c r="AC4890" s="61">
        <v>2.3354595187855869E-2</v>
      </c>
      <c r="AD4890" s="61">
        <v>0.1031182089866019</v>
      </c>
      <c r="AE4890" s="61">
        <v>0.1090524534281725</v>
      </c>
      <c r="AF4890" s="61">
        <v>7.7818349688467639E-2</v>
      </c>
      <c r="AG4890" s="61">
        <v>4.8163268622946807E-2</v>
      </c>
      <c r="AH4890" s="61">
        <v>6.6547614355837448E-2</v>
      </c>
      <c r="AI4890" s="61">
        <v>6.1497720451754619E-2</v>
      </c>
      <c r="AJ4890" s="61">
        <v>2.8599842110891806E-2</v>
      </c>
      <c r="AK4890" s="61">
        <v>4.2011699409499753E-2</v>
      </c>
      <c r="AL4890" s="61">
        <v>4.1024108522203118E-2</v>
      </c>
      <c r="AM4890" s="61">
        <v>0.11293470052440396</v>
      </c>
      <c r="AN4890" s="61">
        <v>7.3894451328256408E-2</v>
      </c>
      <c r="AO4890" s="61">
        <v>0.10569809298808648</v>
      </c>
      <c r="AP4890" s="61">
        <v>5.3241514696325695E-2</v>
      </c>
      <c r="AQ4890" s="62">
        <f t="shared" si="157"/>
        <v>1.0000000000000002</v>
      </c>
    </row>
    <row r="4891" spans="2:43" x14ac:dyDescent="0.25">
      <c r="B4891" s="64">
        <v>4879</v>
      </c>
      <c r="C4891" s="62">
        <v>0.20406833346330464</v>
      </c>
      <c r="D4891" s="62">
        <v>0.17148949951074258</v>
      </c>
      <c r="E4891" s="62">
        <v>7.2730146188390868E-2</v>
      </c>
      <c r="F4891" s="62">
        <v>6.2766200998153096E-2</v>
      </c>
      <c r="G4891" s="62">
        <v>4.9563093969643181E-2</v>
      </c>
      <c r="H4891" s="62">
        <v>9.1680454159604782E-2</v>
      </c>
      <c r="I4891" s="62">
        <v>1.957386602971653E-2</v>
      </c>
      <c r="J4891" s="62">
        <v>8.353897349386033E-2</v>
      </c>
      <c r="K4891" s="62">
        <v>0.12447401679605999</v>
      </c>
      <c r="L4891" s="62">
        <v>4.7854445968958118E-2</v>
      </c>
      <c r="M4891" s="62">
        <v>6.7524770632120659E-2</v>
      </c>
      <c r="N4891" s="62">
        <v>3.0854099884459446E-2</v>
      </c>
      <c r="O4891" s="62">
        <v>7.9539708606822149E-2</v>
      </c>
      <c r="P4891" s="62">
        <v>8.847258782669816E-2</v>
      </c>
      <c r="Q4891" s="62">
        <v>8.3848313924352075E-2</v>
      </c>
      <c r="R4891" s="62">
        <v>4.726997861357133E-2</v>
      </c>
      <c r="S4891" s="62">
        <v>3.7793420587547387E-2</v>
      </c>
      <c r="T4891" s="62">
        <v>1.2515922320042026E-2</v>
      </c>
      <c r="U4891" s="62">
        <f t="shared" si="156"/>
        <v>1.0000000000000002</v>
      </c>
      <c r="V4891" s="63"/>
      <c r="X4891" s="64">
        <v>4879</v>
      </c>
      <c r="Y4891" s="62">
        <v>0.17340725545949173</v>
      </c>
      <c r="Z4891" s="62">
        <v>0.26767378269215303</v>
      </c>
      <c r="AA4891" s="61">
        <v>1.2648746693576313E-2</v>
      </c>
      <c r="AB4891" s="61">
        <v>5.1622097485229064E-2</v>
      </c>
      <c r="AC4891" s="61">
        <v>8.1223233922749202E-2</v>
      </c>
      <c r="AD4891" s="61">
        <v>0.11940523227513822</v>
      </c>
      <c r="AE4891" s="61">
        <v>0.10510776526546819</v>
      </c>
      <c r="AF4891" s="61">
        <v>7.1486439707158608E-2</v>
      </c>
      <c r="AG4891" s="61">
        <v>6.4561962401742459E-2</v>
      </c>
      <c r="AH4891" s="61">
        <v>1.9613801931076001E-2</v>
      </c>
      <c r="AI4891" s="61">
        <v>7.473192466136698E-2</v>
      </c>
      <c r="AJ4891" s="61">
        <v>3.631578436214275E-2</v>
      </c>
      <c r="AK4891" s="61">
        <v>0.11352187756977261</v>
      </c>
      <c r="AL4891" s="61">
        <v>4.3878083082923645E-2</v>
      </c>
      <c r="AM4891" s="61">
        <v>7.638177165726534E-2</v>
      </c>
      <c r="AN4891" s="61">
        <v>2.0185200633858928E-2</v>
      </c>
      <c r="AO4891" s="61">
        <v>7.1698401452565494E-2</v>
      </c>
      <c r="AP4891" s="61">
        <v>3.7617676897966267E-2</v>
      </c>
      <c r="AQ4891" s="62">
        <f t="shared" si="157"/>
        <v>1.0000000000000002</v>
      </c>
    </row>
    <row r="4892" spans="2:43" x14ac:dyDescent="0.25">
      <c r="B4892" s="64">
        <v>4880</v>
      </c>
      <c r="C4892" s="62">
        <v>0.1924329450087591</v>
      </c>
      <c r="D4892" s="62">
        <v>0.14150876701312573</v>
      </c>
      <c r="E4892" s="62">
        <v>1.0079429753664985E-2</v>
      </c>
      <c r="F4892" s="62">
        <v>3.3564786930441133E-2</v>
      </c>
      <c r="G4892" s="62">
        <v>7.4531287212874539E-2</v>
      </c>
      <c r="H4892" s="62">
        <v>0.1578951341153223</v>
      </c>
      <c r="I4892" s="62">
        <v>0.10429941071870705</v>
      </c>
      <c r="J4892" s="62">
        <v>5.4128273042681002E-2</v>
      </c>
      <c r="K4892" s="62">
        <v>5.1837975710582608E-2</v>
      </c>
      <c r="L4892" s="62">
        <v>9.2938547724145143E-2</v>
      </c>
      <c r="M4892" s="62">
        <v>9.1362127106291338E-2</v>
      </c>
      <c r="N4892" s="62">
        <v>2.6963188564834258E-2</v>
      </c>
      <c r="O4892" s="62">
        <v>2.2515770868724416E-2</v>
      </c>
      <c r="P4892" s="62">
        <v>4.1081624644614843E-3</v>
      </c>
      <c r="Q4892" s="62">
        <v>0.11167168642138714</v>
      </c>
      <c r="R4892" s="62">
        <v>4.9491415079452677E-2</v>
      </c>
      <c r="S4892" s="62">
        <v>1.2089452602183732E-2</v>
      </c>
      <c r="T4892" s="62">
        <v>0.10252335168424641</v>
      </c>
      <c r="U4892" s="62">
        <f t="shared" si="156"/>
        <v>1.0000000000000002</v>
      </c>
      <c r="V4892" s="63"/>
      <c r="X4892" s="64">
        <v>4880</v>
      </c>
      <c r="Y4892" s="62">
        <v>0.17879112525240853</v>
      </c>
      <c r="Z4892" s="62">
        <v>0.10490068218461965</v>
      </c>
      <c r="AA4892" s="61">
        <v>4.9929748356139496E-2</v>
      </c>
      <c r="AB4892" s="61">
        <v>7.8621892798616866E-2</v>
      </c>
      <c r="AC4892" s="61">
        <v>7.198800502575097E-3</v>
      </c>
      <c r="AD4892" s="61">
        <v>4.0666082176583657E-2</v>
      </c>
      <c r="AE4892" s="61">
        <v>8.1191906252526466E-2</v>
      </c>
      <c r="AF4892" s="61">
        <v>0.10610138344777371</v>
      </c>
      <c r="AG4892" s="61">
        <v>0.11985261351586736</v>
      </c>
      <c r="AH4892" s="61">
        <v>6.5932538701987614E-3</v>
      </c>
      <c r="AI4892" s="61">
        <v>0.11535377355447428</v>
      </c>
      <c r="AJ4892" s="61">
        <v>7.9064587448568369E-2</v>
      </c>
      <c r="AK4892" s="61">
        <v>5.4857478134509793E-2</v>
      </c>
      <c r="AL4892" s="61">
        <v>5.4869201699374454E-2</v>
      </c>
      <c r="AM4892" s="61">
        <v>2.9726834424820811E-2</v>
      </c>
      <c r="AN4892" s="61">
        <v>8.4025690376063764E-2</v>
      </c>
      <c r="AO4892" s="61">
        <v>2.8695285003623516E-2</v>
      </c>
      <c r="AP4892" s="61">
        <v>6.3251468438283678E-2</v>
      </c>
      <c r="AQ4892" s="62">
        <f t="shared" si="157"/>
        <v>1.0000000000000002</v>
      </c>
    </row>
    <row r="4893" spans="2:43" x14ac:dyDescent="0.25">
      <c r="B4893" s="64">
        <v>4881</v>
      </c>
      <c r="C4893" s="62">
        <v>0.22183412238003158</v>
      </c>
      <c r="D4893" s="62">
        <v>0.15577675428872689</v>
      </c>
      <c r="E4893" s="62">
        <v>0.11790245894388529</v>
      </c>
      <c r="F4893" s="62">
        <v>6.9675174612643151E-2</v>
      </c>
      <c r="G4893" s="62">
        <v>1.0077387523890263E-2</v>
      </c>
      <c r="H4893" s="62">
        <v>4.7870405655067401E-2</v>
      </c>
      <c r="I4893" s="62">
        <v>3.4630465665369557E-2</v>
      </c>
      <c r="J4893" s="62">
        <v>0.14555162809417216</v>
      </c>
      <c r="K4893" s="62">
        <v>9.3495929941040737E-2</v>
      </c>
      <c r="L4893" s="62">
        <v>5.4719650756410044E-3</v>
      </c>
      <c r="M4893" s="62">
        <v>5.7152263034016765E-3</v>
      </c>
      <c r="N4893" s="62">
        <v>3.4739069207200419E-4</v>
      </c>
      <c r="O4893" s="62">
        <v>0.13358100136801712</v>
      </c>
      <c r="P4893" s="62">
        <v>0.11807412998608391</v>
      </c>
      <c r="Q4893" s="62">
        <v>8.5603543600388743E-2</v>
      </c>
      <c r="R4893" s="62">
        <v>1.7791713294732951E-2</v>
      </c>
      <c r="S4893" s="62">
        <v>4.9138092436601132E-2</v>
      </c>
      <c r="T4893" s="62">
        <v>6.5073486806992875E-2</v>
      </c>
      <c r="U4893" s="62">
        <f t="shared" si="156"/>
        <v>1</v>
      </c>
      <c r="V4893" s="63"/>
      <c r="X4893" s="64">
        <v>4881</v>
      </c>
      <c r="Y4893" s="62">
        <v>0.16434669636656857</v>
      </c>
      <c r="Z4893" s="62">
        <v>0.20669712863106943</v>
      </c>
      <c r="AA4893" s="61">
        <v>1.3990155499985144E-2</v>
      </c>
      <c r="AB4893" s="61">
        <v>2.8974801510658767E-2</v>
      </c>
      <c r="AC4893" s="61">
        <v>8.6963537987663792E-2</v>
      </c>
      <c r="AD4893" s="61">
        <v>0.10365234658955387</v>
      </c>
      <c r="AE4893" s="61">
        <v>5.6645055196702029E-2</v>
      </c>
      <c r="AF4893" s="61">
        <v>2.4342766618645085E-2</v>
      </c>
      <c r="AG4893" s="61">
        <v>5.3836811176510901E-2</v>
      </c>
      <c r="AH4893" s="61">
        <v>5.4126711775568458E-2</v>
      </c>
      <c r="AI4893" s="61">
        <v>8.2082359087707515E-2</v>
      </c>
      <c r="AJ4893" s="61">
        <v>0.13250883650489362</v>
      </c>
      <c r="AK4893" s="61">
        <v>4.0634571014916923E-2</v>
      </c>
      <c r="AL4893" s="61">
        <v>0.10913728713137437</v>
      </c>
      <c r="AM4893" s="61">
        <v>7.2126809878497455E-2</v>
      </c>
      <c r="AN4893" s="61">
        <v>2.0115271784436051E-2</v>
      </c>
      <c r="AO4893" s="61">
        <v>5.6516629595505709E-3</v>
      </c>
      <c r="AP4893" s="61">
        <v>0.11521101528333536</v>
      </c>
      <c r="AQ4893" s="62">
        <f t="shared" si="157"/>
        <v>0.99999999999999989</v>
      </c>
    </row>
    <row r="4894" spans="2:43" x14ac:dyDescent="0.25">
      <c r="B4894" s="64">
        <v>4882</v>
      </c>
      <c r="C4894" s="62">
        <v>0.18742694205525437</v>
      </c>
      <c r="D4894" s="62">
        <v>0.16992036646382946</v>
      </c>
      <c r="E4894" s="62">
        <v>9.359492969396388E-2</v>
      </c>
      <c r="F4894" s="62">
        <v>8.5678280817302221E-2</v>
      </c>
      <c r="G4894" s="62">
        <v>2.4239710388300948E-2</v>
      </c>
      <c r="H4894" s="62">
        <v>0.11887574231306347</v>
      </c>
      <c r="I4894" s="62">
        <v>6.5238769580338613E-2</v>
      </c>
      <c r="J4894" s="62">
        <v>9.4601947800319972E-3</v>
      </c>
      <c r="K4894" s="62">
        <v>0.11732858910702312</v>
      </c>
      <c r="L4894" s="62">
        <v>9.7424160251848968E-2</v>
      </c>
      <c r="M4894" s="62">
        <v>5.8878909781731055E-2</v>
      </c>
      <c r="N4894" s="62">
        <v>4.5451882527763445E-3</v>
      </c>
      <c r="O4894" s="62">
        <v>8.8870058600865151E-2</v>
      </c>
      <c r="P4894" s="62">
        <v>1.0282355760904091E-3</v>
      </c>
      <c r="Q4894" s="62">
        <v>3.8797754253525794E-2</v>
      </c>
      <c r="R4894" s="62">
        <v>0.11806665639079611</v>
      </c>
      <c r="S4894" s="62">
        <v>4.0167877772170194E-2</v>
      </c>
      <c r="T4894" s="62">
        <v>3.7804942440171636E-2</v>
      </c>
      <c r="U4894" s="62">
        <f t="shared" si="156"/>
        <v>1.0000000000000002</v>
      </c>
      <c r="V4894" s="63"/>
      <c r="X4894" s="64">
        <v>4882</v>
      </c>
      <c r="Y4894" s="62">
        <v>0.18313057622153772</v>
      </c>
      <c r="Z4894" s="62">
        <v>0.22364677424363769</v>
      </c>
      <c r="AA4894" s="61">
        <v>5.7540417573101875E-2</v>
      </c>
      <c r="AB4894" s="61">
        <v>4.2856709558677687E-2</v>
      </c>
      <c r="AC4894" s="61">
        <v>5.7925353096878879E-2</v>
      </c>
      <c r="AD4894" s="61">
        <v>7.7754269776436347E-2</v>
      </c>
      <c r="AE4894" s="61">
        <v>7.0227094774866217E-2</v>
      </c>
      <c r="AF4894" s="61">
        <v>8.5567101738473678E-2</v>
      </c>
      <c r="AG4894" s="61">
        <v>0.10132492483787851</v>
      </c>
      <c r="AH4894" s="61">
        <v>6.2473626882781234E-2</v>
      </c>
      <c r="AI4894" s="61">
        <v>0.10605904653092188</v>
      </c>
      <c r="AJ4894" s="61">
        <v>2.1580929389099692E-2</v>
      </c>
      <c r="AK4894" s="61">
        <v>7.4646509501593253E-2</v>
      </c>
      <c r="AL4894" s="61">
        <v>2.9308315431363988E-2</v>
      </c>
      <c r="AM4894" s="61">
        <v>1.5620733585372071E-4</v>
      </c>
      <c r="AN4894" s="61">
        <v>8.9899230473675693E-2</v>
      </c>
      <c r="AO4894" s="61">
        <v>7.432406119226731E-2</v>
      </c>
      <c r="AP4894" s="61">
        <v>4.8356201906129936E-2</v>
      </c>
      <c r="AQ4894" s="62">
        <f t="shared" si="157"/>
        <v>1</v>
      </c>
    </row>
    <row r="4895" spans="2:43" x14ac:dyDescent="0.25">
      <c r="B4895" s="64">
        <v>4883</v>
      </c>
      <c r="C4895" s="62">
        <v>0.21299451029059011</v>
      </c>
      <c r="D4895" s="62">
        <v>0.17656241493965077</v>
      </c>
      <c r="E4895" s="62">
        <v>3.5699222327046302E-2</v>
      </c>
      <c r="F4895" s="62">
        <v>8.1136768940758872E-2</v>
      </c>
      <c r="G4895" s="62">
        <v>9.4584274747705158E-2</v>
      </c>
      <c r="H4895" s="62">
        <v>0.10224383847594591</v>
      </c>
      <c r="I4895" s="62">
        <v>5.7145346278055309E-3</v>
      </c>
      <c r="J4895" s="62">
        <v>8.5795628364169929E-2</v>
      </c>
      <c r="K4895" s="62">
        <v>9.128376273650779E-2</v>
      </c>
      <c r="L4895" s="62">
        <v>2.6551599990857485E-2</v>
      </c>
      <c r="M4895" s="62">
        <v>6.11788582487795E-2</v>
      </c>
      <c r="N4895" s="62">
        <v>6.3522746669005023E-2</v>
      </c>
      <c r="O4895" s="62">
        <v>3.0036266980177844E-2</v>
      </c>
      <c r="P4895" s="62">
        <v>7.3712712492446597E-2</v>
      </c>
      <c r="Q4895" s="62">
        <v>6.1630451298480819E-2</v>
      </c>
      <c r="R4895" s="62">
        <v>5.8798875074905908E-2</v>
      </c>
      <c r="S4895" s="62">
        <v>7.8851384988042172E-2</v>
      </c>
      <c r="T4895" s="62">
        <v>4.9259074037365159E-2</v>
      </c>
      <c r="U4895" s="62">
        <f t="shared" si="156"/>
        <v>0.99999999999999989</v>
      </c>
      <c r="V4895" s="63"/>
      <c r="X4895" s="64">
        <v>4883</v>
      </c>
      <c r="Y4895" s="62">
        <v>0.16602111982537762</v>
      </c>
      <c r="Z4895" s="62">
        <v>0.16763763801458281</v>
      </c>
      <c r="AA4895" s="61">
        <v>4.4157797006002197E-2</v>
      </c>
      <c r="AB4895" s="61">
        <v>0.10468525261885427</v>
      </c>
      <c r="AC4895" s="61">
        <v>2.4648324232872703E-2</v>
      </c>
      <c r="AD4895" s="61">
        <v>4.8709528346738591E-3</v>
      </c>
      <c r="AE4895" s="61">
        <v>5.440510502633901E-2</v>
      </c>
      <c r="AF4895" s="61">
        <v>6.0030595526979792E-2</v>
      </c>
      <c r="AG4895" s="61">
        <v>7.7351307511398779E-2</v>
      </c>
      <c r="AH4895" s="61">
        <v>6.199362927547665E-2</v>
      </c>
      <c r="AI4895" s="61">
        <v>2.6014763772623236E-2</v>
      </c>
      <c r="AJ4895" s="61">
        <v>7.1165399422919426E-2</v>
      </c>
      <c r="AK4895" s="61">
        <v>7.7798419718394546E-2</v>
      </c>
      <c r="AL4895" s="61">
        <v>7.1015746547930567E-2</v>
      </c>
      <c r="AM4895" s="61">
        <v>0.10278819772697323</v>
      </c>
      <c r="AN4895" s="61">
        <v>9.8833670720904543E-2</v>
      </c>
      <c r="AO4895" s="61">
        <v>2.8902109238360084E-2</v>
      </c>
      <c r="AP4895" s="61">
        <v>9.1338728819297083E-2</v>
      </c>
      <c r="AQ4895" s="62">
        <f t="shared" si="157"/>
        <v>0.99999999999999989</v>
      </c>
    </row>
    <row r="4896" spans="2:43" x14ac:dyDescent="0.25">
      <c r="B4896" s="64">
        <v>4884</v>
      </c>
      <c r="C4896" s="62">
        <v>0.20511181670135595</v>
      </c>
      <c r="D4896" s="62">
        <v>0.15042628602204955</v>
      </c>
      <c r="E4896" s="62">
        <v>7.2791418705055677E-2</v>
      </c>
      <c r="F4896" s="62">
        <v>5.0583976646058466E-2</v>
      </c>
      <c r="G4896" s="62">
        <v>9.1252517219736165E-2</v>
      </c>
      <c r="H4896" s="62">
        <v>4.9820650166842034E-2</v>
      </c>
      <c r="I4896" s="62">
        <v>8.4873662291963164E-2</v>
      </c>
      <c r="J4896" s="62">
        <v>2.3645586056217374E-2</v>
      </c>
      <c r="K4896" s="62">
        <v>3.114523378436173E-2</v>
      </c>
      <c r="L4896" s="62">
        <v>7.670100709108571E-2</v>
      </c>
      <c r="M4896" s="62">
        <v>5.2657321840235499E-2</v>
      </c>
      <c r="N4896" s="62">
        <v>8.2992331398074659E-2</v>
      </c>
      <c r="O4896" s="62">
        <v>5.0020693757401036E-2</v>
      </c>
      <c r="P4896" s="62">
        <v>3.1835658770948037E-2</v>
      </c>
      <c r="Q4896" s="62">
        <v>2.1192594288396684E-2</v>
      </c>
      <c r="R4896" s="62">
        <v>8.6047751703785966E-2</v>
      </c>
      <c r="S4896" s="62">
        <v>0.10889468513112163</v>
      </c>
      <c r="T4896" s="62">
        <v>8.5544911148715902E-2</v>
      </c>
      <c r="U4896" s="62">
        <f t="shared" si="156"/>
        <v>0.99999999999999978</v>
      </c>
      <c r="V4896" s="63"/>
      <c r="X4896" s="64">
        <v>4884</v>
      </c>
      <c r="Y4896" s="62">
        <v>0.18672144358389492</v>
      </c>
      <c r="Z4896" s="62">
        <v>0.24297117671124252</v>
      </c>
      <c r="AA4896" s="61">
        <v>7.9736902834016771E-2</v>
      </c>
      <c r="AB4896" s="61">
        <v>5.2709479515825677E-2</v>
      </c>
      <c r="AC4896" s="61">
        <v>9.0144073864739729E-2</v>
      </c>
      <c r="AD4896" s="61">
        <v>7.7701411282702582E-2</v>
      </c>
      <c r="AE4896" s="61">
        <v>2.7365127173513807E-2</v>
      </c>
      <c r="AF4896" s="61">
        <v>0.10217196135315738</v>
      </c>
      <c r="AG4896" s="61">
        <v>7.2990885347788151E-2</v>
      </c>
      <c r="AH4896" s="61">
        <v>7.6256589989884244E-2</v>
      </c>
      <c r="AI4896" s="61">
        <v>2.4000100023136576E-2</v>
      </c>
      <c r="AJ4896" s="61">
        <v>9.2365422235923422E-2</v>
      </c>
      <c r="AK4896" s="61">
        <v>3.8505458735658055E-2</v>
      </c>
      <c r="AL4896" s="61">
        <v>1.7625860821253989E-2</v>
      </c>
      <c r="AM4896" s="61">
        <v>0.10359482512553311</v>
      </c>
      <c r="AN4896" s="61">
        <v>4.4299522438782926E-3</v>
      </c>
      <c r="AO4896" s="61">
        <v>0.10769293322081275</v>
      </c>
      <c r="AP4896" s="61">
        <v>3.2709016232175564E-2</v>
      </c>
      <c r="AQ4896" s="62">
        <f t="shared" si="157"/>
        <v>1</v>
      </c>
    </row>
    <row r="4897" spans="2:43" x14ac:dyDescent="0.25">
      <c r="B4897" s="64">
        <v>4885</v>
      </c>
      <c r="C4897" s="62">
        <v>0.20254686220236409</v>
      </c>
      <c r="D4897" s="62">
        <v>0.15555793887921532</v>
      </c>
      <c r="E4897" s="62">
        <v>8.3134676408323852E-2</v>
      </c>
      <c r="F4897" s="62">
        <v>0.10035502997258977</v>
      </c>
      <c r="G4897" s="62">
        <v>9.6981633775086104E-2</v>
      </c>
      <c r="H4897" s="62">
        <v>5.9462136491534735E-2</v>
      </c>
      <c r="I4897" s="62">
        <v>9.8730615741356623E-2</v>
      </c>
      <c r="J4897" s="62">
        <v>2.3749099188043805E-2</v>
      </c>
      <c r="K4897" s="62">
        <v>0.10328597658592918</v>
      </c>
      <c r="L4897" s="62">
        <v>3.1155295127271616E-2</v>
      </c>
      <c r="M4897" s="62">
        <v>6.1513223469560195E-2</v>
      </c>
      <c r="N4897" s="62">
        <v>8.9793197367429814E-2</v>
      </c>
      <c r="O4897" s="62">
        <v>1.1672836526681721E-2</v>
      </c>
      <c r="P4897" s="62">
        <v>9.3823770295051581E-2</v>
      </c>
      <c r="Q4897" s="62">
        <v>1.2693125612632668E-2</v>
      </c>
      <c r="R4897" s="62">
        <v>7.8451198361073241E-2</v>
      </c>
      <c r="S4897" s="62">
        <v>1.9564657698833678E-2</v>
      </c>
      <c r="T4897" s="62">
        <v>3.5633527378601523E-2</v>
      </c>
      <c r="U4897" s="62">
        <f t="shared" si="156"/>
        <v>1.0000000000000002</v>
      </c>
      <c r="V4897" s="63"/>
      <c r="X4897" s="64">
        <v>4885</v>
      </c>
      <c r="Y4897" s="62">
        <v>0.16407191605750659</v>
      </c>
      <c r="Z4897" s="62">
        <v>0.22066949892519852</v>
      </c>
      <c r="AA4897" s="61">
        <v>7.7963709852845483E-4</v>
      </c>
      <c r="AB4897" s="61">
        <v>4.4006808049121382E-2</v>
      </c>
      <c r="AC4897" s="61">
        <v>5.9497204686700181E-2</v>
      </c>
      <c r="AD4897" s="61">
        <v>2.0746247287140723E-2</v>
      </c>
      <c r="AE4897" s="61">
        <v>9.7282370404691829E-2</v>
      </c>
      <c r="AF4897" s="61">
        <v>1.6642135806368336E-2</v>
      </c>
      <c r="AG4897" s="61">
        <v>4.1386366657361472E-2</v>
      </c>
      <c r="AH4897" s="61">
        <v>5.556210103084578E-2</v>
      </c>
      <c r="AI4897" s="61">
        <v>6.8096654545941725E-3</v>
      </c>
      <c r="AJ4897" s="61">
        <v>8.3739364895175569E-2</v>
      </c>
      <c r="AK4897" s="61">
        <v>0.12607649838134027</v>
      </c>
      <c r="AL4897" s="61">
        <v>0.12090024398279148</v>
      </c>
      <c r="AM4897" s="61">
        <v>9.3360403286358806E-2</v>
      </c>
      <c r="AN4897" s="61">
        <v>6.9679412038240282E-2</v>
      </c>
      <c r="AO4897" s="61">
        <v>5.9281611052072823E-2</v>
      </c>
      <c r="AP4897" s="61">
        <v>0.10424992988866849</v>
      </c>
      <c r="AQ4897" s="62">
        <f t="shared" si="157"/>
        <v>1.0000000000000002</v>
      </c>
    </row>
    <row r="4898" spans="2:43" x14ac:dyDescent="0.25">
      <c r="B4898" s="64">
        <v>4886</v>
      </c>
      <c r="C4898" s="62">
        <v>0.18483416897814395</v>
      </c>
      <c r="D4898" s="62">
        <v>0.14096804202723529</v>
      </c>
      <c r="E4898" s="62">
        <v>8.3489544096354729E-2</v>
      </c>
      <c r="F4898" s="62">
        <v>2.9401607509579347E-2</v>
      </c>
      <c r="G4898" s="62">
        <v>9.2968933789276488E-5</v>
      </c>
      <c r="H4898" s="62">
        <v>0.13492133727446728</v>
      </c>
      <c r="I4898" s="62">
        <v>7.6216475145007456E-2</v>
      </c>
      <c r="J4898" s="62">
        <v>4.0401180074993104E-2</v>
      </c>
      <c r="K4898" s="62">
        <v>1.6609881187769675E-2</v>
      </c>
      <c r="L4898" s="62">
        <v>8.5190867172265636E-2</v>
      </c>
      <c r="M4898" s="62">
        <v>0.10420149742341883</v>
      </c>
      <c r="N4898" s="62">
        <v>6.6396234528576639E-2</v>
      </c>
      <c r="O4898" s="62">
        <v>0.11658229938874795</v>
      </c>
      <c r="P4898" s="62">
        <v>7.9857073966972201E-3</v>
      </c>
      <c r="Q4898" s="62">
        <v>7.4457303473967548E-2</v>
      </c>
      <c r="R4898" s="62">
        <v>2.5720217933206915E-2</v>
      </c>
      <c r="S4898" s="62">
        <v>0.1028907508169203</v>
      </c>
      <c r="T4898" s="62">
        <v>3.5442127644238146E-2</v>
      </c>
      <c r="U4898" s="62">
        <f t="shared" si="156"/>
        <v>1</v>
      </c>
      <c r="V4898" s="63"/>
      <c r="X4898" s="64">
        <v>4886</v>
      </c>
      <c r="Y4898" s="62">
        <v>0.17296358786704716</v>
      </c>
      <c r="Z4898" s="62">
        <v>0.19890705501137304</v>
      </c>
      <c r="AA4898" s="61">
        <v>7.3549661972444169E-2</v>
      </c>
      <c r="AB4898" s="61">
        <v>3.0178182386940231E-2</v>
      </c>
      <c r="AC4898" s="61">
        <v>4.9048974357638699E-2</v>
      </c>
      <c r="AD4898" s="61">
        <v>1.743787918125897E-2</v>
      </c>
      <c r="AE4898" s="61">
        <v>8.244435979032437E-2</v>
      </c>
      <c r="AF4898" s="61">
        <v>8.1917965645914081E-2</v>
      </c>
      <c r="AG4898" s="61">
        <v>4.7455016262173716E-2</v>
      </c>
      <c r="AH4898" s="61">
        <v>6.7536746021506333E-2</v>
      </c>
      <c r="AI4898" s="61">
        <v>8.4417651347969025E-2</v>
      </c>
      <c r="AJ4898" s="61">
        <v>8.8765163069999556E-2</v>
      </c>
      <c r="AK4898" s="61">
        <v>9.893290304415904E-2</v>
      </c>
      <c r="AL4898" s="61">
        <v>6.5941017752396136E-2</v>
      </c>
      <c r="AM4898" s="61">
        <v>6.6473485599649468E-2</v>
      </c>
      <c r="AN4898" s="61">
        <v>9.5404686404076261E-2</v>
      </c>
      <c r="AO4898" s="61">
        <v>3.1010060838347443E-2</v>
      </c>
      <c r="AP4898" s="61">
        <v>1.9486246325202541E-2</v>
      </c>
      <c r="AQ4898" s="62">
        <f t="shared" si="157"/>
        <v>1</v>
      </c>
    </row>
    <row r="4899" spans="2:43" x14ac:dyDescent="0.25">
      <c r="B4899" s="64">
        <v>4887</v>
      </c>
      <c r="C4899" s="62">
        <v>0.20158085428226982</v>
      </c>
      <c r="D4899" s="62">
        <v>0.1343611967633028</v>
      </c>
      <c r="E4899" s="62">
        <v>4.1663391815761022E-2</v>
      </c>
      <c r="F4899" s="62">
        <v>1.8796105797493523E-2</v>
      </c>
      <c r="G4899" s="62">
        <v>4.7835759183446007E-2</v>
      </c>
      <c r="H4899" s="62">
        <v>0.12052941958245854</v>
      </c>
      <c r="I4899" s="62">
        <v>0.11007451795893698</v>
      </c>
      <c r="J4899" s="62">
        <v>9.5653161510197565E-2</v>
      </c>
      <c r="K4899" s="62">
        <v>9.2024125933901246E-2</v>
      </c>
      <c r="L4899" s="62">
        <v>3.0786945315683358E-2</v>
      </c>
      <c r="M4899" s="62">
        <v>3.1247045887576992E-2</v>
      </c>
      <c r="N4899" s="62">
        <v>3.6644414969794127E-2</v>
      </c>
      <c r="O4899" s="62">
        <v>8.7839718167531441E-3</v>
      </c>
      <c r="P4899" s="62">
        <v>7.9585893280053596E-2</v>
      </c>
      <c r="Q4899" s="62">
        <v>1.9701653402933127E-2</v>
      </c>
      <c r="R4899" s="62">
        <v>0.11503367732661063</v>
      </c>
      <c r="S4899" s="62">
        <v>3.9053543892482591E-2</v>
      </c>
      <c r="T4899" s="62">
        <v>0.11258637232591773</v>
      </c>
      <c r="U4899" s="62">
        <f t="shared" si="156"/>
        <v>1.0000000000000004</v>
      </c>
      <c r="V4899" s="63"/>
      <c r="X4899" s="64">
        <v>4887</v>
      </c>
      <c r="Y4899" s="62">
        <v>0.1758304832905177</v>
      </c>
      <c r="Z4899" s="62">
        <v>0.1584285262000327</v>
      </c>
      <c r="AA4899" s="61">
        <v>6.6090708678544413E-2</v>
      </c>
      <c r="AB4899" s="61">
        <v>8.7242448415839526E-3</v>
      </c>
      <c r="AC4899" s="61">
        <v>3.7181376602350574E-2</v>
      </c>
      <c r="AD4899" s="61">
        <v>7.2517070607049663E-2</v>
      </c>
      <c r="AE4899" s="61">
        <v>2.2485336121221354E-2</v>
      </c>
      <c r="AF4899" s="61">
        <v>0.10612951255787734</v>
      </c>
      <c r="AG4899" s="61">
        <v>5.5628197834552737E-2</v>
      </c>
      <c r="AH4899" s="61">
        <v>0.10440143352823632</v>
      </c>
      <c r="AI4899" s="61">
        <v>7.717287238632678E-2</v>
      </c>
      <c r="AJ4899" s="61">
        <v>6.3811539343117188E-2</v>
      </c>
      <c r="AK4899" s="61">
        <v>0.10562729959694958</v>
      </c>
      <c r="AL4899" s="61">
        <v>0.11146123486173666</v>
      </c>
      <c r="AM4899" s="61">
        <v>6.354199636143E-2</v>
      </c>
      <c r="AN4899" s="61">
        <v>2.1200398011667017E-2</v>
      </c>
      <c r="AO4899" s="61">
        <v>4.9146333715121296E-2</v>
      </c>
      <c r="AP4899" s="61">
        <v>3.4880444952234961E-2</v>
      </c>
      <c r="AQ4899" s="62">
        <f t="shared" si="157"/>
        <v>1</v>
      </c>
    </row>
    <row r="4900" spans="2:43" x14ac:dyDescent="0.25">
      <c r="B4900" s="64">
        <v>4888</v>
      </c>
      <c r="C4900" s="62">
        <v>0.19948339890729641</v>
      </c>
      <c r="D4900" s="62">
        <v>0.15400242407418885</v>
      </c>
      <c r="E4900" s="62">
        <v>1.83366779557755E-2</v>
      </c>
      <c r="F4900" s="62">
        <v>8.5510181756598261E-2</v>
      </c>
      <c r="G4900" s="62">
        <v>8.1586244869922997E-2</v>
      </c>
      <c r="H4900" s="62">
        <v>4.0250391970390688E-2</v>
      </c>
      <c r="I4900" s="62">
        <v>3.4758603362217533E-2</v>
      </c>
      <c r="J4900" s="62">
        <v>2.710943261345055E-2</v>
      </c>
      <c r="K4900" s="62">
        <v>8.8258032534253822E-2</v>
      </c>
      <c r="L4900" s="62">
        <v>4.8439178132424092E-2</v>
      </c>
      <c r="M4900" s="62">
        <v>0.10363458996723435</v>
      </c>
      <c r="N4900" s="62">
        <v>8.7522595878398321E-2</v>
      </c>
      <c r="O4900" s="62">
        <v>1.1023251747424783E-2</v>
      </c>
      <c r="P4900" s="62">
        <v>7.6695772714261243E-2</v>
      </c>
      <c r="Q4900" s="62">
        <v>9.4936969440714544E-2</v>
      </c>
      <c r="R4900" s="62">
        <v>7.4326179333829318E-2</v>
      </c>
      <c r="S4900" s="62">
        <v>8.3169970790959974E-2</v>
      </c>
      <c r="T4900" s="62">
        <v>4.4441926932143973E-2</v>
      </c>
      <c r="U4900" s="62">
        <f t="shared" si="156"/>
        <v>0.99999999999999989</v>
      </c>
      <c r="V4900" s="63"/>
      <c r="X4900" s="64">
        <v>4888</v>
      </c>
      <c r="Y4900" s="62">
        <v>0.17577179284857475</v>
      </c>
      <c r="Z4900" s="62">
        <v>0.29852630789440948</v>
      </c>
      <c r="AA4900" s="61">
        <v>9.2451211844706629E-2</v>
      </c>
      <c r="AB4900" s="61">
        <v>2.9441290570972584E-2</v>
      </c>
      <c r="AC4900" s="61">
        <v>0.1054323277208228</v>
      </c>
      <c r="AD4900" s="61">
        <v>4.3484018327066172E-2</v>
      </c>
      <c r="AE4900" s="61">
        <v>7.5330668249670482E-2</v>
      </c>
      <c r="AF4900" s="61">
        <v>1.8202952652310731E-2</v>
      </c>
      <c r="AG4900" s="61">
        <v>3.1450726706654455E-2</v>
      </c>
      <c r="AH4900" s="61">
        <v>0.10428321392640247</v>
      </c>
      <c r="AI4900" s="61">
        <v>1.8896861684759E-2</v>
      </c>
      <c r="AJ4900" s="61">
        <v>0.10198528053430217</v>
      </c>
      <c r="AK4900" s="61">
        <v>9.091940875561666E-2</v>
      </c>
      <c r="AL4900" s="61">
        <v>9.8388526862302025E-2</v>
      </c>
      <c r="AM4900" s="61">
        <v>4.5538051384121835E-2</v>
      </c>
      <c r="AN4900" s="61">
        <v>2.4642671213067679E-2</v>
      </c>
      <c r="AO4900" s="61">
        <v>7.3298231132862254E-2</v>
      </c>
      <c r="AP4900" s="61">
        <v>4.6254558434361839E-2</v>
      </c>
      <c r="AQ4900" s="62">
        <f t="shared" si="157"/>
        <v>0.99999999999999978</v>
      </c>
    </row>
    <row r="4901" spans="2:43" x14ac:dyDescent="0.25">
      <c r="B4901" s="64">
        <v>4889</v>
      </c>
      <c r="C4901" s="62">
        <v>0.22154906370384433</v>
      </c>
      <c r="D4901" s="62">
        <v>0.16404076335494971</v>
      </c>
      <c r="E4901" s="62">
        <v>7.6263172823560377E-2</v>
      </c>
      <c r="F4901" s="62">
        <v>6.0507107917445291E-2</v>
      </c>
      <c r="G4901" s="62">
        <v>6.9658533041605256E-2</v>
      </c>
      <c r="H4901" s="62">
        <v>3.1259338978254288E-2</v>
      </c>
      <c r="I4901" s="62">
        <v>1.2113369207009729E-3</v>
      </c>
      <c r="J4901" s="62">
        <v>0.10364233314611669</v>
      </c>
      <c r="K4901" s="62">
        <v>5.9730864292803255E-3</v>
      </c>
      <c r="L4901" s="62">
        <v>0.11199881363837731</v>
      </c>
      <c r="M4901" s="62">
        <v>0.12850871392856328</v>
      </c>
      <c r="N4901" s="62">
        <v>9.9808735464251383E-2</v>
      </c>
      <c r="O4901" s="62">
        <v>0.13583683769737764</v>
      </c>
      <c r="P4901" s="62">
        <v>2.9219119229490945E-2</v>
      </c>
      <c r="Q4901" s="62">
        <v>2.3488908574925381E-2</v>
      </c>
      <c r="R4901" s="62">
        <v>1.9929967871039747E-2</v>
      </c>
      <c r="S4901" s="62">
        <v>6.0068782891260275E-2</v>
      </c>
      <c r="T4901" s="62">
        <v>4.2625211447750652E-2</v>
      </c>
      <c r="U4901" s="62">
        <f t="shared" si="156"/>
        <v>0.99999999999999989</v>
      </c>
      <c r="V4901" s="63"/>
      <c r="X4901" s="64">
        <v>4889</v>
      </c>
      <c r="Y4901" s="62">
        <v>0.15666064022040868</v>
      </c>
      <c r="Z4901" s="62">
        <v>0.10984318563091369</v>
      </c>
      <c r="AA4901" s="61">
        <v>6.718210440957903E-2</v>
      </c>
      <c r="AB4901" s="61">
        <v>1.6952537503650941E-2</v>
      </c>
      <c r="AC4901" s="61">
        <v>4.5199302502134414E-2</v>
      </c>
      <c r="AD4901" s="61">
        <v>0.11507747686950097</v>
      </c>
      <c r="AE4901" s="61">
        <v>9.2451072930025899E-2</v>
      </c>
      <c r="AF4901" s="61">
        <v>4.2968079805530829E-2</v>
      </c>
      <c r="AG4901" s="61">
        <v>9.4672851073597977E-2</v>
      </c>
      <c r="AH4901" s="61">
        <v>1.4937035262441677E-2</v>
      </c>
      <c r="AI4901" s="61">
        <v>7.5546883612116963E-2</v>
      </c>
      <c r="AJ4901" s="61">
        <v>0.1127046239077376</v>
      </c>
      <c r="AK4901" s="61">
        <v>1.9051521073297846E-3</v>
      </c>
      <c r="AL4901" s="61">
        <v>7.2279052546522643E-2</v>
      </c>
      <c r="AM4901" s="61">
        <v>6.660546582201872E-2</v>
      </c>
      <c r="AN4901" s="61">
        <v>0.10849536978579409</v>
      </c>
      <c r="AO4901" s="61">
        <v>2.0526319489166063E-2</v>
      </c>
      <c r="AP4901" s="61">
        <v>5.2496672372852334E-2</v>
      </c>
      <c r="AQ4901" s="62">
        <f t="shared" si="157"/>
        <v>1</v>
      </c>
    </row>
    <row r="4902" spans="2:43" x14ac:dyDescent="0.25">
      <c r="B4902" s="64">
        <v>4890</v>
      </c>
      <c r="C4902" s="62">
        <v>0.19895256253194002</v>
      </c>
      <c r="D4902" s="62">
        <v>0.14898887379894826</v>
      </c>
      <c r="E4902" s="62">
        <v>1.0036132938565448E-3</v>
      </c>
      <c r="F4902" s="62">
        <v>9.1689325592388404E-2</v>
      </c>
      <c r="G4902" s="62">
        <v>3.8929011511098573E-2</v>
      </c>
      <c r="H4902" s="62">
        <v>0.10101151960437307</v>
      </c>
      <c r="I4902" s="62">
        <v>6.2463022724745514E-2</v>
      </c>
      <c r="J4902" s="62">
        <v>9.0516568906913897E-2</v>
      </c>
      <c r="K4902" s="62">
        <v>4.3089587602976494E-3</v>
      </c>
      <c r="L4902" s="62">
        <v>7.4638772598125012E-3</v>
      </c>
      <c r="M4902" s="62">
        <v>1.9204380540477177E-2</v>
      </c>
      <c r="N4902" s="62">
        <v>7.5940471174679308E-2</v>
      </c>
      <c r="O4902" s="62">
        <v>0.10406279341484016</v>
      </c>
      <c r="P4902" s="62">
        <v>8.001451647242197E-2</v>
      </c>
      <c r="Q4902" s="62">
        <v>3.1332764456845831E-2</v>
      </c>
      <c r="R4902" s="62">
        <v>0.11865737799613357</v>
      </c>
      <c r="S4902" s="62">
        <v>7.1429715417536441E-2</v>
      </c>
      <c r="T4902" s="62">
        <v>0.10197208287357928</v>
      </c>
      <c r="U4902" s="62">
        <f t="shared" si="156"/>
        <v>0.99999999999999989</v>
      </c>
      <c r="V4902" s="63"/>
      <c r="X4902" s="64">
        <v>4890</v>
      </c>
      <c r="Y4902" s="62">
        <v>0.17336772504398348</v>
      </c>
      <c r="Z4902" s="62">
        <v>0.19438920635244572</v>
      </c>
      <c r="AA4902" s="61">
        <v>2.7727584224017065E-2</v>
      </c>
      <c r="AB4902" s="61">
        <v>6.8115471104028977E-2</v>
      </c>
      <c r="AC4902" s="61">
        <v>5.5166534143803569E-2</v>
      </c>
      <c r="AD4902" s="61">
        <v>9.1579987047749584E-2</v>
      </c>
      <c r="AE4902" s="61">
        <v>1.5555761235225951E-2</v>
      </c>
      <c r="AF4902" s="61">
        <v>9.1081796743501933E-2</v>
      </c>
      <c r="AG4902" s="61">
        <v>3.0459775206759163E-2</v>
      </c>
      <c r="AH4902" s="61">
        <v>5.1926174531499419E-2</v>
      </c>
      <c r="AI4902" s="61">
        <v>0.10939464299787645</v>
      </c>
      <c r="AJ4902" s="61">
        <v>9.6046224796701204E-2</v>
      </c>
      <c r="AK4902" s="61">
        <v>4.9654245167280384E-2</v>
      </c>
      <c r="AL4902" s="61">
        <v>1.4043708277763562E-2</v>
      </c>
      <c r="AM4902" s="61">
        <v>6.2670574586283834E-2</v>
      </c>
      <c r="AN4902" s="61">
        <v>0.10245112845991569</v>
      </c>
      <c r="AO4902" s="61">
        <v>9.3060482777633041E-2</v>
      </c>
      <c r="AP4902" s="61">
        <v>4.1065908699960248E-2</v>
      </c>
      <c r="AQ4902" s="62">
        <f t="shared" si="157"/>
        <v>1</v>
      </c>
    </row>
    <row r="4903" spans="2:43" x14ac:dyDescent="0.25">
      <c r="B4903" s="64">
        <v>4891</v>
      </c>
      <c r="C4903" s="62">
        <v>0.22008796197703623</v>
      </c>
      <c r="D4903" s="62">
        <v>0.16248880057168713</v>
      </c>
      <c r="E4903" s="62">
        <v>1.3784661649477416E-2</v>
      </c>
      <c r="F4903" s="62">
        <v>3.152957934134968E-2</v>
      </c>
      <c r="G4903" s="62">
        <v>0.12071106948722087</v>
      </c>
      <c r="H4903" s="62">
        <v>3.4924254770162991E-2</v>
      </c>
      <c r="I4903" s="62">
        <v>8.2375526086939668E-2</v>
      </c>
      <c r="J4903" s="62">
        <v>5.1756836958321457E-2</v>
      </c>
      <c r="K4903" s="62">
        <v>9.8118144774590854E-2</v>
      </c>
      <c r="L4903" s="62">
        <v>8.5034386002759615E-2</v>
      </c>
      <c r="M4903" s="62">
        <v>1.8962358553202462E-2</v>
      </c>
      <c r="N4903" s="62">
        <v>0.10389598094528515</v>
      </c>
      <c r="O4903" s="62">
        <v>0.10756705518914884</v>
      </c>
      <c r="P4903" s="62">
        <v>0.10188523023966485</v>
      </c>
      <c r="Q4903" s="62">
        <v>1.316707872468958E-2</v>
      </c>
      <c r="R4903" s="62">
        <v>1.0593311463145882E-2</v>
      </c>
      <c r="S4903" s="62">
        <v>6.3543783327211209E-2</v>
      </c>
      <c r="T4903" s="62">
        <v>6.2150742486829356E-2</v>
      </c>
      <c r="U4903" s="62">
        <f t="shared" si="156"/>
        <v>1</v>
      </c>
      <c r="V4903" s="63"/>
      <c r="X4903" s="64">
        <v>4891</v>
      </c>
      <c r="Y4903" s="62">
        <v>0.17017544827723413</v>
      </c>
      <c r="Z4903" s="62">
        <v>0.23599163233415932</v>
      </c>
      <c r="AA4903" s="61">
        <v>5.5440986445880053E-2</v>
      </c>
      <c r="AB4903" s="61">
        <v>5.5061520137907369E-2</v>
      </c>
      <c r="AC4903" s="61">
        <v>8.7682070298106471E-2</v>
      </c>
      <c r="AD4903" s="61">
        <v>3.3885801537181223E-2</v>
      </c>
      <c r="AE4903" s="61">
        <v>9.7172077635240509E-2</v>
      </c>
      <c r="AF4903" s="61">
        <v>2.5313677483786021E-2</v>
      </c>
      <c r="AG4903" s="61">
        <v>7.2228075738319797E-2</v>
      </c>
      <c r="AH4903" s="61">
        <v>0.11385155870107719</v>
      </c>
      <c r="AI4903" s="61">
        <v>9.8739855780446195E-2</v>
      </c>
      <c r="AJ4903" s="61">
        <v>4.7431251533824964E-2</v>
      </c>
      <c r="AK4903" s="61">
        <v>1.721160264561435E-2</v>
      </c>
      <c r="AL4903" s="61">
        <v>5.4940497459173482E-2</v>
      </c>
      <c r="AM4903" s="61">
        <v>9.1985965746861381E-2</v>
      </c>
      <c r="AN4903" s="61">
        <v>5.4413915112436165E-2</v>
      </c>
      <c r="AO4903" s="61">
        <v>7.3943881343746784E-2</v>
      </c>
      <c r="AP4903" s="61">
        <v>2.0697262400397983E-2</v>
      </c>
      <c r="AQ4903" s="62">
        <f t="shared" si="157"/>
        <v>1</v>
      </c>
    </row>
    <row r="4904" spans="2:43" x14ac:dyDescent="0.25">
      <c r="B4904" s="64">
        <v>4892</v>
      </c>
      <c r="C4904" s="62">
        <v>0.2096832139163595</v>
      </c>
      <c r="D4904" s="62">
        <v>0.13472742853945474</v>
      </c>
      <c r="E4904" s="62">
        <v>7.6815726271184728E-2</v>
      </c>
      <c r="F4904" s="62">
        <v>0.11047924136152747</v>
      </c>
      <c r="G4904" s="62">
        <v>4.5635319478184763E-2</v>
      </c>
      <c r="H4904" s="62">
        <v>8.2047181408942432E-2</v>
      </c>
      <c r="I4904" s="62">
        <v>5.7338568084562822E-2</v>
      </c>
      <c r="J4904" s="62">
        <v>0.12368814717403165</v>
      </c>
      <c r="K4904" s="62">
        <v>1.0384440927686919E-2</v>
      </c>
      <c r="L4904" s="62">
        <v>3.4924865034865707E-2</v>
      </c>
      <c r="M4904" s="62">
        <v>3.8657984335208118E-2</v>
      </c>
      <c r="N4904" s="62">
        <v>0.11961518774706054</v>
      </c>
      <c r="O4904" s="62">
        <v>2.8159257585347833E-2</v>
      </c>
      <c r="P4904" s="62">
        <v>6.5444400666707009E-2</v>
      </c>
      <c r="Q4904" s="62">
        <v>7.4488371373863797E-4</v>
      </c>
      <c r="R4904" s="62">
        <v>0.11415026515873848</v>
      </c>
      <c r="S4904" s="62">
        <v>8.1030333143900478E-3</v>
      </c>
      <c r="T4904" s="62">
        <v>8.3811497737822746E-2</v>
      </c>
      <c r="U4904" s="62">
        <f t="shared" si="156"/>
        <v>0.99999999999999978</v>
      </c>
      <c r="V4904" s="63"/>
      <c r="X4904" s="64">
        <v>4892</v>
      </c>
      <c r="Y4904" s="62">
        <v>0.17651005024542019</v>
      </c>
      <c r="Z4904" s="62">
        <v>0.22664833258797185</v>
      </c>
      <c r="AA4904" s="61">
        <v>0.10846293438892421</v>
      </c>
      <c r="AB4904" s="61">
        <v>5.7884718860950771E-2</v>
      </c>
      <c r="AC4904" s="61">
        <v>5.3613008686927213E-2</v>
      </c>
      <c r="AD4904" s="61">
        <v>9.2012672952816506E-3</v>
      </c>
      <c r="AE4904" s="61">
        <v>6.6725406347596772E-2</v>
      </c>
      <c r="AF4904" s="61">
        <v>3.403284117573082E-2</v>
      </c>
      <c r="AG4904" s="61">
        <v>4.7339004364490546E-2</v>
      </c>
      <c r="AH4904" s="61">
        <v>0.10825504115037837</v>
      </c>
      <c r="AI4904" s="61">
        <v>7.5198347053968606E-2</v>
      </c>
      <c r="AJ4904" s="61">
        <v>0.12325978329842956</v>
      </c>
      <c r="AK4904" s="61">
        <v>0.10986413058737862</v>
      </c>
      <c r="AL4904" s="61">
        <v>5.7470890160167251E-2</v>
      </c>
      <c r="AM4904" s="61">
        <v>2.0772510926220199E-2</v>
      </c>
      <c r="AN4904" s="61">
        <v>1.2951696811801238E-2</v>
      </c>
      <c r="AO4904" s="61">
        <v>1.9989303386167428E-2</v>
      </c>
      <c r="AP4904" s="61">
        <v>9.4979115505586673E-2</v>
      </c>
      <c r="AQ4904" s="62">
        <f t="shared" si="157"/>
        <v>1</v>
      </c>
    </row>
    <row r="4905" spans="2:43" x14ac:dyDescent="0.25">
      <c r="B4905" s="64">
        <v>4893</v>
      </c>
      <c r="C4905" s="62">
        <v>0.20349974180433175</v>
      </c>
      <c r="D4905" s="62">
        <v>0.16948408061641018</v>
      </c>
      <c r="E4905" s="62">
        <v>5.420053452811819E-2</v>
      </c>
      <c r="F4905" s="62">
        <v>7.1391029966965378E-2</v>
      </c>
      <c r="G4905" s="62">
        <v>8.5850822307074012E-2</v>
      </c>
      <c r="H4905" s="62">
        <v>8.3596736607872441E-3</v>
      </c>
      <c r="I4905" s="62">
        <v>3.9958831872663823E-2</v>
      </c>
      <c r="J4905" s="62">
        <v>4.478701229618424E-3</v>
      </c>
      <c r="K4905" s="62">
        <v>6.338051725804611E-2</v>
      </c>
      <c r="L4905" s="62">
        <v>8.3444385151128064E-2</v>
      </c>
      <c r="M4905" s="62">
        <v>8.8679775591489429E-2</v>
      </c>
      <c r="N4905" s="62">
        <v>9.4148792903034108E-3</v>
      </c>
      <c r="O4905" s="62">
        <v>9.3849275840123633E-2</v>
      </c>
      <c r="P4905" s="62">
        <v>0.1060526687054196</v>
      </c>
      <c r="Q4905" s="62">
        <v>6.8802600947343001E-2</v>
      </c>
      <c r="R4905" s="62">
        <v>0.10231546983981796</v>
      </c>
      <c r="S4905" s="62">
        <v>9.6935414433580266E-2</v>
      </c>
      <c r="T4905" s="62">
        <v>2.2885419377521574E-2</v>
      </c>
      <c r="U4905" s="62">
        <f t="shared" si="156"/>
        <v>1.0000000000000002</v>
      </c>
      <c r="V4905" s="63"/>
      <c r="X4905" s="64">
        <v>4893</v>
      </c>
      <c r="Y4905" s="62">
        <v>0.16013340031170178</v>
      </c>
      <c r="Z4905" s="62">
        <v>3.9274356684288386E-2</v>
      </c>
      <c r="AA4905" s="61">
        <v>4.6438131030810972E-2</v>
      </c>
      <c r="AB4905" s="61">
        <v>5.4748775430237394E-2</v>
      </c>
      <c r="AC4905" s="61">
        <v>1.2483134111689049E-3</v>
      </c>
      <c r="AD4905" s="61">
        <v>7.7056453401795635E-2</v>
      </c>
      <c r="AE4905" s="61">
        <v>7.2917340210178178E-2</v>
      </c>
      <c r="AF4905" s="61">
        <v>7.9320858854993084E-2</v>
      </c>
      <c r="AG4905" s="61">
        <v>1.200948848689601E-2</v>
      </c>
      <c r="AH4905" s="61">
        <v>8.714524626444084E-2</v>
      </c>
      <c r="AI4905" s="61">
        <v>8.5282151267303624E-2</v>
      </c>
      <c r="AJ4905" s="61">
        <v>4.4722975351160835E-2</v>
      </c>
      <c r="AK4905" s="61">
        <v>3.2452630135783089E-2</v>
      </c>
      <c r="AL4905" s="61">
        <v>0.10938936949748086</v>
      </c>
      <c r="AM4905" s="61">
        <v>0.10716248829436986</v>
      </c>
      <c r="AN4905" s="61">
        <v>6.2775452964152489E-2</v>
      </c>
      <c r="AO4905" s="61">
        <v>9.8022507703081213E-2</v>
      </c>
      <c r="AP4905" s="61">
        <v>2.9307817696147005E-2</v>
      </c>
      <c r="AQ4905" s="62">
        <f t="shared" si="157"/>
        <v>1</v>
      </c>
    </row>
    <row r="4906" spans="2:43" x14ac:dyDescent="0.25">
      <c r="B4906" s="64">
        <v>4894</v>
      </c>
      <c r="C4906" s="62">
        <v>0.21504599099537827</v>
      </c>
      <c r="D4906" s="62">
        <v>0.15021707972206733</v>
      </c>
      <c r="E4906" s="62">
        <v>1.6560627342564235E-2</v>
      </c>
      <c r="F4906" s="62">
        <v>4.0695009138901929E-2</v>
      </c>
      <c r="G4906" s="62">
        <v>8.6182884526056061E-2</v>
      </c>
      <c r="H4906" s="62">
        <v>4.750305753840061E-2</v>
      </c>
      <c r="I4906" s="62">
        <v>9.9639271079362407E-2</v>
      </c>
      <c r="J4906" s="62">
        <v>0.10221104656062328</v>
      </c>
      <c r="K4906" s="62">
        <v>5.9062969224208645E-2</v>
      </c>
      <c r="L4906" s="62">
        <v>1.9888124718015418E-2</v>
      </c>
      <c r="M4906" s="62">
        <v>4.5555586157264898E-2</v>
      </c>
      <c r="N4906" s="62">
        <v>7.8403494521455036E-2</v>
      </c>
      <c r="O4906" s="62">
        <v>3.9546528451665591E-2</v>
      </c>
      <c r="P4906" s="62">
        <v>3.7025704833703821E-2</v>
      </c>
      <c r="Q4906" s="62">
        <v>9.5326805108211815E-2</v>
      </c>
      <c r="R4906" s="62">
        <v>4.7487654738723392E-2</v>
      </c>
      <c r="S4906" s="62">
        <v>0.10858583605511007</v>
      </c>
      <c r="T4906" s="62">
        <v>7.6325400005732708E-2</v>
      </c>
      <c r="U4906" s="62">
        <f t="shared" si="156"/>
        <v>1</v>
      </c>
      <c r="V4906" s="63"/>
      <c r="X4906" s="64">
        <v>4894</v>
      </c>
      <c r="Y4906" s="62">
        <v>0.18372041686417095</v>
      </c>
      <c r="Z4906" s="62">
        <v>0.11620219601983114</v>
      </c>
      <c r="AA4906" s="61">
        <v>1.0692297687460422E-2</v>
      </c>
      <c r="AB4906" s="61">
        <v>8.3807333504441209E-2</v>
      </c>
      <c r="AC4906" s="61">
        <v>7.6124717968269447E-3</v>
      </c>
      <c r="AD4906" s="61">
        <v>8.4032865759889287E-4</v>
      </c>
      <c r="AE4906" s="61">
        <v>0.1148311638064362</v>
      </c>
      <c r="AF4906" s="61">
        <v>0.1093293989258482</v>
      </c>
      <c r="AG4906" s="61">
        <v>2.4642481317132866E-2</v>
      </c>
      <c r="AH4906" s="61">
        <v>7.3953658039969394E-2</v>
      </c>
      <c r="AI4906" s="61">
        <v>0.10190379152246321</v>
      </c>
      <c r="AJ4906" s="61">
        <v>8.8165251064371702E-2</v>
      </c>
      <c r="AK4906" s="61">
        <v>9.3252051489009072E-2</v>
      </c>
      <c r="AL4906" s="61">
        <v>1.9667730216761391E-2</v>
      </c>
      <c r="AM4906" s="61">
        <v>1.5975151924531691E-2</v>
      </c>
      <c r="AN4906" s="61">
        <v>8.4702733124423418E-2</v>
      </c>
      <c r="AO4906" s="61">
        <v>7.267277356023949E-2</v>
      </c>
      <c r="AP4906" s="61">
        <v>9.7951383362485794E-2</v>
      </c>
      <c r="AQ4906" s="62">
        <f t="shared" si="157"/>
        <v>0.99999999999999989</v>
      </c>
    </row>
    <row r="4907" spans="2:43" x14ac:dyDescent="0.25">
      <c r="B4907" s="64">
        <v>4895</v>
      </c>
      <c r="C4907" s="62">
        <v>0.22300728485870386</v>
      </c>
      <c r="D4907" s="62">
        <v>0.15053515346536903</v>
      </c>
      <c r="E4907" s="62">
        <v>5.4323853806145461E-2</v>
      </c>
      <c r="F4907" s="62">
        <v>6.3909922544748921E-2</v>
      </c>
      <c r="G4907" s="62">
        <v>6.4736620496932795E-2</v>
      </c>
      <c r="H4907" s="62">
        <v>2.8293682911323288E-2</v>
      </c>
      <c r="I4907" s="62">
        <v>0.10708545320521054</v>
      </c>
      <c r="J4907" s="62">
        <v>0.11307591169774546</v>
      </c>
      <c r="K4907" s="62">
        <v>9.9690382175083234E-2</v>
      </c>
      <c r="L4907" s="62">
        <v>3.3132057389651089E-2</v>
      </c>
      <c r="M4907" s="62">
        <v>0.10407570142658044</v>
      </c>
      <c r="N4907" s="62">
        <v>2.8134282482690703E-2</v>
      </c>
      <c r="O4907" s="62">
        <v>3.2775968153802862E-2</v>
      </c>
      <c r="P4907" s="62">
        <v>3.3343447939729064E-2</v>
      </c>
      <c r="Q4907" s="62">
        <v>5.9584629630179992E-2</v>
      </c>
      <c r="R4907" s="62">
        <v>7.5550664222475165E-3</v>
      </c>
      <c r="S4907" s="62">
        <v>0.10454874204120562</v>
      </c>
      <c r="T4907" s="62">
        <v>6.5734277676723199E-2</v>
      </c>
      <c r="U4907" s="62">
        <f t="shared" si="156"/>
        <v>1</v>
      </c>
      <c r="V4907" s="63"/>
      <c r="X4907" s="64">
        <v>4895</v>
      </c>
      <c r="Y4907" s="62">
        <v>0.16459825797438429</v>
      </c>
      <c r="Z4907" s="62">
        <v>0.12011269829016098</v>
      </c>
      <c r="AA4907" s="61">
        <v>4.7040303354544066E-2</v>
      </c>
      <c r="AB4907" s="61">
        <v>6.9665392051532896E-2</v>
      </c>
      <c r="AC4907" s="61">
        <v>1.9716235004525712E-2</v>
      </c>
      <c r="AD4907" s="61">
        <v>4.3982898748401097E-2</v>
      </c>
      <c r="AE4907" s="61">
        <v>8.024340754833309E-2</v>
      </c>
      <c r="AF4907" s="61">
        <v>8.8339689557958206E-2</v>
      </c>
      <c r="AG4907" s="61">
        <v>5.1926914419851096E-2</v>
      </c>
      <c r="AH4907" s="61">
        <v>6.826509306292089E-2</v>
      </c>
      <c r="AI4907" s="61">
        <v>0.10710491616642677</v>
      </c>
      <c r="AJ4907" s="61">
        <v>9.4264761445549947E-2</v>
      </c>
      <c r="AK4907" s="61">
        <v>6.9342784451378314E-2</v>
      </c>
      <c r="AL4907" s="61">
        <v>8.0408005516828196E-2</v>
      </c>
      <c r="AM4907" s="61">
        <v>0.10164236386147021</v>
      </c>
      <c r="AN4907" s="61">
        <v>5.0065712595502035E-2</v>
      </c>
      <c r="AO4907" s="61">
        <v>2.3465253384842216E-2</v>
      </c>
      <c r="AP4907" s="61">
        <v>4.5262688299351084E-3</v>
      </c>
      <c r="AQ4907" s="62">
        <f t="shared" si="157"/>
        <v>0.99999999999999978</v>
      </c>
    </row>
    <row r="4908" spans="2:43" x14ac:dyDescent="0.25">
      <c r="B4908" s="64">
        <v>4896</v>
      </c>
      <c r="C4908" s="62">
        <v>0.20834962339681928</v>
      </c>
      <c r="D4908" s="62">
        <v>0.15784734211491908</v>
      </c>
      <c r="E4908" s="62">
        <v>3.9470073290524259E-2</v>
      </c>
      <c r="F4908" s="62">
        <v>7.794290050990664E-2</v>
      </c>
      <c r="G4908" s="62">
        <v>3.1609913173145418E-2</v>
      </c>
      <c r="H4908" s="62">
        <v>8.7034302207358152E-2</v>
      </c>
      <c r="I4908" s="62">
        <v>0.10767992673934033</v>
      </c>
      <c r="J4908" s="62">
        <v>0.11550724610060503</v>
      </c>
      <c r="K4908" s="62">
        <v>9.0970884400635763E-2</v>
      </c>
      <c r="L4908" s="62">
        <v>8.8270893145544829E-3</v>
      </c>
      <c r="M4908" s="62">
        <v>5.0657446344480259E-2</v>
      </c>
      <c r="N4908" s="62">
        <v>9.5424611053436914E-2</v>
      </c>
      <c r="O4908" s="62">
        <v>7.2114080724746454E-2</v>
      </c>
      <c r="P4908" s="62">
        <v>3.9528658564906144E-3</v>
      </c>
      <c r="Q4908" s="62">
        <v>3.2364767274422883E-2</v>
      </c>
      <c r="R4908" s="62">
        <v>5.8696592606123858E-2</v>
      </c>
      <c r="S4908" s="62">
        <v>9.4498879684016893E-2</v>
      </c>
      <c r="T4908" s="62">
        <v>3.3248420720212148E-2</v>
      </c>
      <c r="U4908" s="62">
        <f t="shared" si="156"/>
        <v>0.99999999999999989</v>
      </c>
      <c r="V4908" s="63"/>
      <c r="X4908" s="64">
        <v>4896</v>
      </c>
      <c r="Y4908" s="62">
        <v>0.16493583854329527</v>
      </c>
      <c r="Z4908" s="62">
        <v>0.15168638872392193</v>
      </c>
      <c r="AA4908" s="61">
        <v>6.8199430051122292E-2</v>
      </c>
      <c r="AB4908" s="61">
        <v>0.12202919087124112</v>
      </c>
      <c r="AC4908" s="61">
        <v>2.7896288881202706E-2</v>
      </c>
      <c r="AD4908" s="61">
        <v>7.8438907898971705E-2</v>
      </c>
      <c r="AE4908" s="61">
        <v>2.9225616020287629E-2</v>
      </c>
      <c r="AF4908" s="61">
        <v>1.2680009767842676E-2</v>
      </c>
      <c r="AG4908" s="61">
        <v>9.9573735984714473E-2</v>
      </c>
      <c r="AH4908" s="61">
        <v>4.7404484119360858E-2</v>
      </c>
      <c r="AI4908" s="61">
        <v>2.4737083998581204E-2</v>
      </c>
      <c r="AJ4908" s="61">
        <v>3.4867697888210432E-2</v>
      </c>
      <c r="AK4908" s="61">
        <v>4.3645549010255837E-2</v>
      </c>
      <c r="AL4908" s="61">
        <v>0.12483182426024898</v>
      </c>
      <c r="AM4908" s="61">
        <v>6.939516511260474E-2</v>
      </c>
      <c r="AN4908" s="61">
        <v>1.2578592323972322E-2</v>
      </c>
      <c r="AO4908" s="61">
        <v>0.10178330601883399</v>
      </c>
      <c r="AP4908" s="61">
        <v>0.10271311779254899</v>
      </c>
      <c r="AQ4908" s="62">
        <f t="shared" si="157"/>
        <v>0.99999999999999989</v>
      </c>
    </row>
    <row r="4909" spans="2:43" x14ac:dyDescent="0.25">
      <c r="B4909" s="64">
        <v>4897</v>
      </c>
      <c r="C4909" s="62">
        <v>0.21400390787841911</v>
      </c>
      <c r="D4909" s="62">
        <v>0.14408251796581212</v>
      </c>
      <c r="E4909" s="62">
        <v>5.3902799068514792E-2</v>
      </c>
      <c r="F4909" s="62">
        <v>0.11358969277194635</v>
      </c>
      <c r="G4909" s="62">
        <v>2.9932314141578216E-2</v>
      </c>
      <c r="H4909" s="62">
        <v>0.10317395048383374</v>
      </c>
      <c r="I4909" s="62">
        <v>3.8443502375363169E-2</v>
      </c>
      <c r="J4909" s="62">
        <v>0.11267771337620827</v>
      </c>
      <c r="K4909" s="62">
        <v>0.10097268219668624</v>
      </c>
      <c r="L4909" s="62">
        <v>9.1560348272624423E-2</v>
      </c>
      <c r="M4909" s="62">
        <v>2.1742835380480316E-2</v>
      </c>
      <c r="N4909" s="62">
        <v>4.7503280915415134E-2</v>
      </c>
      <c r="O4909" s="62">
        <v>9.3169044492184046E-3</v>
      </c>
      <c r="P4909" s="62">
        <v>2.8028938473996724E-3</v>
      </c>
      <c r="Q4909" s="62">
        <v>5.188613840899714E-2</v>
      </c>
      <c r="R4909" s="62">
        <v>4.0141620267314097E-2</v>
      </c>
      <c r="S4909" s="62">
        <v>8.1168040689271914E-2</v>
      </c>
      <c r="T4909" s="62">
        <v>0.10118528335514808</v>
      </c>
      <c r="U4909" s="62">
        <f t="shared" si="156"/>
        <v>0.99999999999999978</v>
      </c>
      <c r="V4909" s="63"/>
      <c r="X4909" s="64">
        <v>4897</v>
      </c>
      <c r="Y4909" s="62">
        <v>0.16650544817143612</v>
      </c>
      <c r="Z4909" s="62">
        <v>0.15242735473654775</v>
      </c>
      <c r="AA4909" s="61">
        <v>8.2766373978939711E-2</v>
      </c>
      <c r="AB4909" s="61">
        <v>4.6144895103933679E-2</v>
      </c>
      <c r="AC4909" s="61">
        <v>3.875364978817266E-2</v>
      </c>
      <c r="AD4909" s="61">
        <v>6.5289124194547521E-2</v>
      </c>
      <c r="AE4909" s="61">
        <v>8.3443424017501072E-2</v>
      </c>
      <c r="AF4909" s="61">
        <v>6.2279264611578643E-2</v>
      </c>
      <c r="AG4909" s="61">
        <v>5.6279697536379757E-2</v>
      </c>
      <c r="AH4909" s="61">
        <v>2.8172722424574421E-2</v>
      </c>
      <c r="AI4909" s="61">
        <v>9.2107747254708605E-2</v>
      </c>
      <c r="AJ4909" s="61">
        <v>0.10071089182926994</v>
      </c>
      <c r="AK4909" s="61">
        <v>6.3134932986166029E-2</v>
      </c>
      <c r="AL4909" s="61">
        <v>9.725253460360031E-3</v>
      </c>
      <c r="AM4909" s="61">
        <v>8.4145117694099936E-2</v>
      </c>
      <c r="AN4909" s="61">
        <v>5.3027348918237405E-2</v>
      </c>
      <c r="AO4909" s="61">
        <v>5.7561734985686883E-2</v>
      </c>
      <c r="AP4909" s="61">
        <v>7.6457821215843672E-2</v>
      </c>
      <c r="AQ4909" s="62">
        <f t="shared" si="157"/>
        <v>0.99999999999999978</v>
      </c>
    </row>
    <row r="4910" spans="2:43" x14ac:dyDescent="0.25">
      <c r="B4910" s="64">
        <v>4898</v>
      </c>
      <c r="C4910" s="62">
        <v>0.19060731085127536</v>
      </c>
      <c r="D4910" s="62">
        <v>0.15771652491619925</v>
      </c>
      <c r="E4910" s="62">
        <v>9.1076977346219612E-2</v>
      </c>
      <c r="F4910" s="62">
        <v>4.3767459939124551E-2</v>
      </c>
      <c r="G4910" s="62">
        <v>2.342669356578251E-2</v>
      </c>
      <c r="H4910" s="62">
        <v>8.6638407899874023E-2</v>
      </c>
      <c r="I4910" s="62">
        <v>1.6545017485161646E-2</v>
      </c>
      <c r="J4910" s="62">
        <v>5.291141813034881E-2</v>
      </c>
      <c r="K4910" s="62">
        <v>7.2686515977256783E-2</v>
      </c>
      <c r="L4910" s="62">
        <v>2.3393251107748845E-2</v>
      </c>
      <c r="M4910" s="62">
        <v>9.0711864414878773E-2</v>
      </c>
      <c r="N4910" s="62">
        <v>6.1008710994726316E-2</v>
      </c>
      <c r="O4910" s="62">
        <v>9.3647856869686477E-2</v>
      </c>
      <c r="P4910" s="62">
        <v>9.4208855118514706E-2</v>
      </c>
      <c r="Q4910" s="62">
        <v>8.5916247774790802E-2</v>
      </c>
      <c r="R4910" s="62">
        <v>9.0103974610960452E-2</v>
      </c>
      <c r="S4910" s="62">
        <v>4.5850960970475467E-2</v>
      </c>
      <c r="T4910" s="62">
        <v>2.810578779445027E-2</v>
      </c>
      <c r="U4910" s="62">
        <f t="shared" si="156"/>
        <v>1</v>
      </c>
      <c r="V4910" s="63"/>
      <c r="X4910" s="64">
        <v>4898</v>
      </c>
      <c r="Y4910" s="62">
        <v>0.18772869055293065</v>
      </c>
      <c r="Z4910" s="62">
        <v>0.2591471657591764</v>
      </c>
      <c r="AA4910" s="61">
        <v>9.7987266048338059E-2</v>
      </c>
      <c r="AB4910" s="61">
        <v>8.6321129692642093E-2</v>
      </c>
      <c r="AC4910" s="61">
        <v>7.5519654409720569E-2</v>
      </c>
      <c r="AD4910" s="61">
        <v>2.9701627179370346E-2</v>
      </c>
      <c r="AE4910" s="61">
        <v>8.9627930300520159E-2</v>
      </c>
      <c r="AF4910" s="61">
        <v>9.4939542931047727E-2</v>
      </c>
      <c r="AG4910" s="61">
        <v>3.6491904524865809E-2</v>
      </c>
      <c r="AH4910" s="61">
        <v>1.0899350716477674E-2</v>
      </c>
      <c r="AI4910" s="61">
        <v>6.3952209650473352E-2</v>
      </c>
      <c r="AJ4910" s="61">
        <v>2.4977589326237528E-2</v>
      </c>
      <c r="AK4910" s="61">
        <v>7.1501502506139653E-2</v>
      </c>
      <c r="AL4910" s="61">
        <v>3.4926685407158424E-2</v>
      </c>
      <c r="AM4910" s="61">
        <v>9.7501383003256448E-2</v>
      </c>
      <c r="AN4910" s="61">
        <v>6.9699639238218578E-2</v>
      </c>
      <c r="AO4910" s="61">
        <v>9.7548281017320118E-2</v>
      </c>
      <c r="AP4910" s="61">
        <v>1.84043040482137E-2</v>
      </c>
      <c r="AQ4910" s="62">
        <f t="shared" si="157"/>
        <v>1</v>
      </c>
    </row>
    <row r="4911" spans="2:43" x14ac:dyDescent="0.25">
      <c r="B4911" s="64">
        <v>4899</v>
      </c>
      <c r="C4911" s="62">
        <v>0.2223580568175019</v>
      </c>
      <c r="D4911" s="62">
        <v>0.155307276913449</v>
      </c>
      <c r="E4911" s="62">
        <v>0.10080012599846512</v>
      </c>
      <c r="F4911" s="62">
        <v>4.5750913232097436E-2</v>
      </c>
      <c r="G4911" s="62">
        <v>8.3812374033010742E-2</v>
      </c>
      <c r="H4911" s="62">
        <v>5.2728883039465872E-2</v>
      </c>
      <c r="I4911" s="62">
        <v>4.3752056866883673E-2</v>
      </c>
      <c r="J4911" s="62">
        <v>9.591994504333648E-2</v>
      </c>
      <c r="K4911" s="62">
        <v>9.701102519238386E-2</v>
      </c>
      <c r="L4911" s="62">
        <v>8.6464519032579054E-2</v>
      </c>
      <c r="M4911" s="62">
        <v>3.9389261767041966E-2</v>
      </c>
      <c r="N4911" s="62">
        <v>0.10156201323361266</v>
      </c>
      <c r="O4911" s="62">
        <v>7.306825329966847E-2</v>
      </c>
      <c r="P4911" s="62">
        <v>1.3839001273567412E-2</v>
      </c>
      <c r="Q4911" s="62">
        <v>5.0714707907574916E-2</v>
      </c>
      <c r="R4911" s="62">
        <v>2.9978481923759923E-3</v>
      </c>
      <c r="S4911" s="62">
        <v>7.345637675448706E-3</v>
      </c>
      <c r="T4911" s="62">
        <v>0.10484343421248747</v>
      </c>
      <c r="U4911" s="62">
        <f t="shared" si="156"/>
        <v>0.99999999999999989</v>
      </c>
      <c r="V4911" s="63"/>
      <c r="X4911" s="64">
        <v>4899</v>
      </c>
      <c r="Y4911" s="62">
        <v>0.18004813708338055</v>
      </c>
      <c r="Z4911" s="62">
        <v>8.7675020087444655E-2</v>
      </c>
      <c r="AA4911" s="61">
        <v>4.9344948611298435E-2</v>
      </c>
      <c r="AB4911" s="61">
        <v>6.1784835596570373E-2</v>
      </c>
      <c r="AC4911" s="61">
        <v>9.9745735761380839E-3</v>
      </c>
      <c r="AD4911" s="61">
        <v>8.0757885852786329E-2</v>
      </c>
      <c r="AE4911" s="61">
        <v>7.0136362608440431E-2</v>
      </c>
      <c r="AF4911" s="61">
        <v>0.13851739022799825</v>
      </c>
      <c r="AG4911" s="61">
        <v>0.10029325045237551</v>
      </c>
      <c r="AH4911" s="61">
        <v>3.7950875178245573E-2</v>
      </c>
      <c r="AI4911" s="61">
        <v>5.442569208201143E-2</v>
      </c>
      <c r="AJ4911" s="61">
        <v>7.1098054726202606E-2</v>
      </c>
      <c r="AK4911" s="61">
        <v>6.9065605424908763E-2</v>
      </c>
      <c r="AL4911" s="61">
        <v>0.10685946733643088</v>
      </c>
      <c r="AM4911" s="61">
        <v>6.4205424665612312E-2</v>
      </c>
      <c r="AN4911" s="61">
        <v>2.0021540949228648E-2</v>
      </c>
      <c r="AO4911" s="61">
        <v>7.9098221666552473E-3</v>
      </c>
      <c r="AP4911" s="61">
        <v>5.7654270545097031E-2</v>
      </c>
      <c r="AQ4911" s="62">
        <f t="shared" si="157"/>
        <v>1</v>
      </c>
    </row>
    <row r="4912" spans="2:43" x14ac:dyDescent="0.25">
      <c r="B4912" s="64">
        <v>4900</v>
      </c>
      <c r="C4912" s="62">
        <v>0.20201227452328915</v>
      </c>
      <c r="D4912" s="62">
        <v>0.16254290659833093</v>
      </c>
      <c r="E4912" s="62">
        <v>0.14955251492537444</v>
      </c>
      <c r="F4912" s="62">
        <v>0.12155929274382792</v>
      </c>
      <c r="G4912" s="62">
        <v>2.8145169603493378E-2</v>
      </c>
      <c r="H4912" s="62">
        <v>1.2773775678598991E-2</v>
      </c>
      <c r="I4912" s="62">
        <v>3.387188569517781E-4</v>
      </c>
      <c r="J4912" s="62">
        <v>2.5093909998514418E-2</v>
      </c>
      <c r="K4912" s="62">
        <v>0.13748393389586669</v>
      </c>
      <c r="L4912" s="62">
        <v>9.2932617423291258E-3</v>
      </c>
      <c r="M4912" s="62">
        <v>0.13196845473270691</v>
      </c>
      <c r="N4912" s="62">
        <v>4.3269679937082597E-2</v>
      </c>
      <c r="O4912" s="62">
        <v>3.5220768980388284E-2</v>
      </c>
      <c r="P4912" s="62">
        <v>8.0844706943883377E-2</v>
      </c>
      <c r="Q4912" s="62">
        <v>0.13435728618153969</v>
      </c>
      <c r="R4912" s="62">
        <v>1.23089256068869E-2</v>
      </c>
      <c r="S4912" s="62">
        <v>7.6775996584820927E-2</v>
      </c>
      <c r="T4912" s="62">
        <v>1.0136035877345521E-3</v>
      </c>
      <c r="U4912" s="62">
        <f t="shared" si="156"/>
        <v>0.99999999999999989</v>
      </c>
      <c r="V4912" s="63"/>
      <c r="X4912" s="64">
        <v>4900</v>
      </c>
      <c r="Y4912" s="62">
        <v>0.1814223931943818</v>
      </c>
      <c r="Z4912" s="62">
        <v>0.24291078264188795</v>
      </c>
      <c r="AA4912" s="61">
        <v>3.7165008077224573E-2</v>
      </c>
      <c r="AB4912" s="61">
        <v>0.11304253494720821</v>
      </c>
      <c r="AC4912" s="61">
        <v>7.3910778592270646E-2</v>
      </c>
      <c r="AD4912" s="61">
        <v>9.9238934283518779E-2</v>
      </c>
      <c r="AE4912" s="61">
        <v>3.3228045505065258E-2</v>
      </c>
      <c r="AF4912" s="61">
        <v>7.7365525700500995E-2</v>
      </c>
      <c r="AG4912" s="61">
        <v>3.0381688166764384E-2</v>
      </c>
      <c r="AH4912" s="61">
        <v>8.2017319821892101E-2</v>
      </c>
      <c r="AI4912" s="61">
        <v>3.8650382252410312E-2</v>
      </c>
      <c r="AJ4912" s="61">
        <v>5.4557229960941513E-2</v>
      </c>
      <c r="AK4912" s="61">
        <v>3.7898100113882123E-2</v>
      </c>
      <c r="AL4912" s="61">
        <v>6.0207869733093375E-2</v>
      </c>
      <c r="AM4912" s="61">
        <v>9.6764519560549201E-3</v>
      </c>
      <c r="AN4912" s="61">
        <v>9.4184622438674259E-2</v>
      </c>
      <c r="AO4912" s="61">
        <v>9.9112100089985708E-2</v>
      </c>
      <c r="AP4912" s="61">
        <v>5.9363408360512904E-2</v>
      </c>
      <c r="AQ4912" s="62">
        <f t="shared" si="157"/>
        <v>1</v>
      </c>
    </row>
    <row r="4913" spans="2:43" x14ac:dyDescent="0.25">
      <c r="B4913" s="64">
        <v>4901</v>
      </c>
      <c r="C4913" s="62">
        <v>0.20187267449166746</v>
      </c>
      <c r="D4913" s="62">
        <v>0.1396741364598372</v>
      </c>
      <c r="E4913" s="62">
        <v>0.10967228503656755</v>
      </c>
      <c r="F4913" s="62">
        <v>4.5941941259871159E-2</v>
      </c>
      <c r="G4913" s="62">
        <v>6.0209372109030122E-2</v>
      </c>
      <c r="H4913" s="62">
        <v>4.6230667971302902E-2</v>
      </c>
      <c r="I4913" s="62">
        <v>3.7556894937319299E-2</v>
      </c>
      <c r="J4913" s="62">
        <v>7.2980058022269168E-4</v>
      </c>
      <c r="K4913" s="62">
        <v>4.3830902493381646E-2</v>
      </c>
      <c r="L4913" s="62">
        <v>9.6258601234469346E-2</v>
      </c>
      <c r="M4913" s="62">
        <v>1.8990836356290425E-2</v>
      </c>
      <c r="N4913" s="62">
        <v>0.10898488030222563</v>
      </c>
      <c r="O4913" s="62">
        <v>8.6304413259987514E-2</v>
      </c>
      <c r="P4913" s="62">
        <v>6.8793635736843453E-2</v>
      </c>
      <c r="Q4913" s="62">
        <v>6.0156151595010992E-3</v>
      </c>
      <c r="R4913" s="62">
        <v>6.9608651552107423E-2</v>
      </c>
      <c r="S4913" s="62">
        <v>8.2980700553338602E-2</v>
      </c>
      <c r="T4913" s="62">
        <v>0.11789080145754105</v>
      </c>
      <c r="U4913" s="62">
        <f t="shared" si="156"/>
        <v>1</v>
      </c>
      <c r="V4913" s="63"/>
      <c r="X4913" s="64">
        <v>4901</v>
      </c>
      <c r="Y4913" s="62">
        <v>0.18619375216649464</v>
      </c>
      <c r="Z4913" s="62">
        <v>0.34922708561820315</v>
      </c>
      <c r="AA4913" s="61">
        <v>4.3301944038463297E-2</v>
      </c>
      <c r="AB4913" s="61">
        <v>9.2622873654365015E-2</v>
      </c>
      <c r="AC4913" s="61">
        <v>0.10050821034161282</v>
      </c>
      <c r="AD4913" s="61">
        <v>8.5883043067670528E-2</v>
      </c>
      <c r="AE4913" s="61">
        <v>5.0552370160294298E-2</v>
      </c>
      <c r="AF4913" s="61">
        <v>0.1076727208574474</v>
      </c>
      <c r="AG4913" s="61">
        <v>5.7208607739269168E-2</v>
      </c>
      <c r="AH4913" s="61">
        <v>3.1128896058505207E-2</v>
      </c>
      <c r="AI4913" s="61">
        <v>2.0832735397926839E-2</v>
      </c>
      <c r="AJ4913" s="61">
        <v>2.185205975138034E-2</v>
      </c>
      <c r="AK4913" s="61">
        <v>0.11025363586867516</v>
      </c>
      <c r="AL4913" s="61">
        <v>5.8114145934279734E-3</v>
      </c>
      <c r="AM4913" s="61">
        <v>0.11091008263512096</v>
      </c>
      <c r="AN4913" s="61">
        <v>9.7137353222233505E-2</v>
      </c>
      <c r="AO4913" s="61">
        <v>2.9853062282590211E-2</v>
      </c>
      <c r="AP4913" s="61">
        <v>3.4470990331017269E-2</v>
      </c>
      <c r="AQ4913" s="62">
        <f t="shared" si="157"/>
        <v>1</v>
      </c>
    </row>
    <row r="4914" spans="2:43" x14ac:dyDescent="0.25">
      <c r="B4914" s="64">
        <v>4902</v>
      </c>
      <c r="C4914" s="62">
        <v>0.18626299899852591</v>
      </c>
      <c r="D4914" s="62">
        <v>0.13317465730120401</v>
      </c>
      <c r="E4914" s="62">
        <v>0.11193600015917041</v>
      </c>
      <c r="F4914" s="62">
        <v>7.7207450532122357E-2</v>
      </c>
      <c r="G4914" s="62">
        <v>5.1893971584261291E-3</v>
      </c>
      <c r="H4914" s="62">
        <v>4.1521404367488156E-2</v>
      </c>
      <c r="I4914" s="62">
        <v>5.7583474085820152E-2</v>
      </c>
      <c r="J4914" s="62">
        <v>3.3199749622508955E-2</v>
      </c>
      <c r="K4914" s="62">
        <v>1.9204519775788285E-3</v>
      </c>
      <c r="L4914" s="62">
        <v>6.1074906528774092E-2</v>
      </c>
      <c r="M4914" s="62">
        <v>0.10645929235835341</v>
      </c>
      <c r="N4914" s="62">
        <v>6.8272963540109116E-2</v>
      </c>
      <c r="O4914" s="62">
        <v>8.6086918233632084E-2</v>
      </c>
      <c r="P4914" s="62">
        <v>5.2777121224687404E-2</v>
      </c>
      <c r="Q4914" s="62">
        <v>5.7890034968154994E-2</v>
      </c>
      <c r="R4914" s="62">
        <v>0.11953102641643773</v>
      </c>
      <c r="S4914" s="62">
        <v>6.2543392274847953E-2</v>
      </c>
      <c r="T4914" s="62">
        <v>5.6806416551888339E-2</v>
      </c>
      <c r="U4914" s="62">
        <f t="shared" si="156"/>
        <v>1.0000000000000002</v>
      </c>
      <c r="V4914" s="63"/>
      <c r="X4914" s="64">
        <v>4902</v>
      </c>
      <c r="Y4914" s="62">
        <v>0.18324962445479184</v>
      </c>
      <c r="Z4914" s="62">
        <v>0.23920662510425447</v>
      </c>
      <c r="AA4914" s="61">
        <v>9.4842830151849841E-2</v>
      </c>
      <c r="AB4914" s="61">
        <v>6.1822838251243142E-2</v>
      </c>
      <c r="AC4914" s="61">
        <v>7.7237426948309082E-2</v>
      </c>
      <c r="AD4914" s="61">
        <v>2.1230076288994617E-2</v>
      </c>
      <c r="AE4914" s="61">
        <v>8.908553469436245E-2</v>
      </c>
      <c r="AF4914" s="61">
        <v>6.2633425631050732E-2</v>
      </c>
      <c r="AG4914" s="61">
        <v>8.260108618057195E-2</v>
      </c>
      <c r="AH4914" s="61">
        <v>3.2801025617588277E-2</v>
      </c>
      <c r="AI4914" s="61">
        <v>9.0135643938496032E-2</v>
      </c>
      <c r="AJ4914" s="61">
        <v>9.3549048182340791E-2</v>
      </c>
      <c r="AK4914" s="61">
        <v>4.8759685215595774E-2</v>
      </c>
      <c r="AL4914" s="61">
        <v>2.3175305680970849E-2</v>
      </c>
      <c r="AM4914" s="61">
        <v>5.4684717938586667E-2</v>
      </c>
      <c r="AN4914" s="61">
        <v>4.4648670219909974E-2</v>
      </c>
      <c r="AO4914" s="61">
        <v>8.1097243513325742E-2</v>
      </c>
      <c r="AP4914" s="61">
        <v>4.1695441546804095E-2</v>
      </c>
      <c r="AQ4914" s="62">
        <f t="shared" si="157"/>
        <v>0.99999999999999989</v>
      </c>
    </row>
    <row r="4915" spans="2:43" x14ac:dyDescent="0.25">
      <c r="B4915" s="64">
        <v>4903</v>
      </c>
      <c r="C4915" s="62">
        <v>0.19667362702706262</v>
      </c>
      <c r="D4915" s="62">
        <v>0.16637144579689458</v>
      </c>
      <c r="E4915" s="62">
        <v>6.7997031657342236E-2</v>
      </c>
      <c r="F4915" s="62">
        <v>5.3622419305462382E-2</v>
      </c>
      <c r="G4915" s="62">
        <v>5.4335363617956614E-2</v>
      </c>
      <c r="H4915" s="62">
        <v>0.11143826870887745</v>
      </c>
      <c r="I4915" s="62">
        <v>9.4386247133358123E-2</v>
      </c>
      <c r="J4915" s="62">
        <v>2.5362600067102194E-2</v>
      </c>
      <c r="K4915" s="62">
        <v>0.10807900311478705</v>
      </c>
      <c r="L4915" s="62">
        <v>2.3525825562230832E-2</v>
      </c>
      <c r="M4915" s="62">
        <v>9.6207785047130248E-2</v>
      </c>
      <c r="N4915" s="62">
        <v>3.412731103702131E-2</v>
      </c>
      <c r="O4915" s="62">
        <v>7.8501912203451221E-2</v>
      </c>
      <c r="P4915" s="62">
        <v>5.8521001395241676E-2</v>
      </c>
      <c r="Q4915" s="62">
        <v>2.7566990192196154E-2</v>
      </c>
      <c r="R4915" s="62">
        <v>3.878931016890115E-2</v>
      </c>
      <c r="S4915" s="62">
        <v>8.8978718504991144E-2</v>
      </c>
      <c r="T4915" s="62">
        <v>3.8560212283950165E-2</v>
      </c>
      <c r="U4915" s="62">
        <f t="shared" si="156"/>
        <v>0.99999999999999989</v>
      </c>
      <c r="V4915" s="63"/>
      <c r="X4915" s="64">
        <v>4903</v>
      </c>
      <c r="Y4915" s="62">
        <v>0.17522528842758928</v>
      </c>
      <c r="Z4915" s="62">
        <v>0.11684879267259533</v>
      </c>
      <c r="AA4915" s="61">
        <v>9.0216747106775977E-2</v>
      </c>
      <c r="AB4915" s="61">
        <v>5.1643685578321892E-2</v>
      </c>
      <c r="AC4915" s="61">
        <v>1.9407269615971987E-2</v>
      </c>
      <c r="AD4915" s="61">
        <v>4.8485532602140169E-2</v>
      </c>
      <c r="AE4915" s="61">
        <v>8.0648217091794996E-2</v>
      </c>
      <c r="AF4915" s="61">
        <v>9.244200467424693E-2</v>
      </c>
      <c r="AG4915" s="61">
        <v>2.287738994005167E-2</v>
      </c>
      <c r="AH4915" s="61">
        <v>7.0478398678289339E-3</v>
      </c>
      <c r="AI4915" s="61">
        <v>4.8066951447325146E-2</v>
      </c>
      <c r="AJ4915" s="61">
        <v>0.1090888020347463</v>
      </c>
      <c r="AK4915" s="61">
        <v>9.9366142354811865E-2</v>
      </c>
      <c r="AL4915" s="61">
        <v>8.4525325296956944E-2</v>
      </c>
      <c r="AM4915" s="61">
        <v>6.7613847669121527E-2</v>
      </c>
      <c r="AN4915" s="61">
        <v>2.0142804673616347E-2</v>
      </c>
      <c r="AO4915" s="61">
        <v>9.117650076960733E-2</v>
      </c>
      <c r="AP4915" s="61">
        <v>6.725093927668184E-2</v>
      </c>
      <c r="AQ4915" s="62">
        <f t="shared" si="157"/>
        <v>0.99999999999999978</v>
      </c>
    </row>
    <row r="4916" spans="2:43" x14ac:dyDescent="0.25">
      <c r="B4916" s="64">
        <v>4904</v>
      </c>
      <c r="C4916" s="62">
        <v>0.20754171674088653</v>
      </c>
      <c r="D4916" s="62">
        <v>0.15116881467289922</v>
      </c>
      <c r="E4916" s="62">
        <v>6.7855301571097718E-2</v>
      </c>
      <c r="F4916" s="62">
        <v>4.8793060180005204E-2</v>
      </c>
      <c r="G4916" s="62">
        <v>4.9620485541512292E-2</v>
      </c>
      <c r="H4916" s="62">
        <v>2.486084780362624E-2</v>
      </c>
      <c r="I4916" s="62">
        <v>4.7324436320245682E-2</v>
      </c>
      <c r="J4916" s="62">
        <v>7.4511279670097089E-2</v>
      </c>
      <c r="K4916" s="62">
        <v>7.2979607727959403E-2</v>
      </c>
      <c r="L4916" s="62">
        <v>8.6667849906755162E-2</v>
      </c>
      <c r="M4916" s="62">
        <v>7.1677459571044655E-2</v>
      </c>
      <c r="N4916" s="62">
        <v>8.3026198252371702E-2</v>
      </c>
      <c r="O4916" s="62">
        <v>9.8918798915103995E-2</v>
      </c>
      <c r="P4916" s="62">
        <v>6.3138414087401701E-2</v>
      </c>
      <c r="Q4916" s="62">
        <v>9.0798321756690795E-2</v>
      </c>
      <c r="R4916" s="62">
        <v>1.0129564471543225E-2</v>
      </c>
      <c r="S4916" s="62">
        <v>9.3322745077108707E-2</v>
      </c>
      <c r="T4916" s="62">
        <v>1.6375629147436409E-2</v>
      </c>
      <c r="U4916" s="62">
        <f t="shared" si="156"/>
        <v>1</v>
      </c>
      <c r="V4916" s="63"/>
      <c r="X4916" s="64">
        <v>4904</v>
      </c>
      <c r="Y4916" s="62">
        <v>0.18624057764491872</v>
      </c>
      <c r="Z4916" s="62">
        <v>0.31689948001421847</v>
      </c>
      <c r="AA4916" s="61">
        <v>9.7684895236411481E-2</v>
      </c>
      <c r="AB4916" s="61">
        <v>9.7314959940410894E-2</v>
      </c>
      <c r="AC4916" s="61">
        <v>7.8357585627755799E-2</v>
      </c>
      <c r="AD4916" s="61">
        <v>7.5081542616394034E-2</v>
      </c>
      <c r="AE4916" s="61">
        <v>1.859363221891747E-2</v>
      </c>
      <c r="AF4916" s="61">
        <v>9.9492512968858568E-2</v>
      </c>
      <c r="AG4916" s="61">
        <v>8.3606815443266397E-2</v>
      </c>
      <c r="AH4916" s="61">
        <v>9.1935528022415766E-2</v>
      </c>
      <c r="AI4916" s="61">
        <v>5.1253381132259995E-2</v>
      </c>
      <c r="AJ4916" s="61">
        <v>5.9668457410040732E-2</v>
      </c>
      <c r="AK4916" s="61">
        <v>9.6057562626871845E-2</v>
      </c>
      <c r="AL4916" s="61">
        <v>1.3028781745772461E-2</v>
      </c>
      <c r="AM4916" s="61">
        <v>2.5694711758546061E-2</v>
      </c>
      <c r="AN4916" s="61">
        <v>9.4841707088855823E-2</v>
      </c>
      <c r="AO4916" s="61">
        <v>7.9714845419108227E-3</v>
      </c>
      <c r="AP4916" s="61">
        <v>9.4164416213119578E-3</v>
      </c>
      <c r="AQ4916" s="62">
        <f t="shared" si="157"/>
        <v>1.0000000000000002</v>
      </c>
    </row>
    <row r="4917" spans="2:43" x14ac:dyDescent="0.25">
      <c r="B4917" s="64">
        <v>4905</v>
      </c>
      <c r="C4917" s="62">
        <v>0.21956358598310574</v>
      </c>
      <c r="D4917" s="62">
        <v>0.17703959125226057</v>
      </c>
      <c r="E4917" s="62">
        <v>5.4862488417661531E-2</v>
      </c>
      <c r="F4917" s="62">
        <v>3.2083177994375135E-2</v>
      </c>
      <c r="G4917" s="62">
        <v>0.11531875322688094</v>
      </c>
      <c r="H4917" s="62">
        <v>5.6363128159635699E-2</v>
      </c>
      <c r="I4917" s="62">
        <v>1.2098173988162134E-2</v>
      </c>
      <c r="J4917" s="62">
        <v>8.3693374066700757E-2</v>
      </c>
      <c r="K4917" s="62">
        <v>7.7103068653811099E-2</v>
      </c>
      <c r="L4917" s="62">
        <v>6.5268150287319679E-2</v>
      </c>
      <c r="M4917" s="62">
        <v>0.10949375677811816</v>
      </c>
      <c r="N4917" s="62">
        <v>5.7343400616298404E-2</v>
      </c>
      <c r="O4917" s="62">
        <v>2.6639165545009245E-2</v>
      </c>
      <c r="P4917" s="62">
        <v>8.4413232256666526E-3</v>
      </c>
      <c r="Q4917" s="62">
        <v>0.11313775929574706</v>
      </c>
      <c r="R4917" s="62">
        <v>4.3697373577455734E-2</v>
      </c>
      <c r="S4917" s="62">
        <v>9.3632312364752043E-2</v>
      </c>
      <c r="T4917" s="62">
        <v>5.0824593802405567E-2</v>
      </c>
      <c r="U4917" s="62">
        <f t="shared" si="156"/>
        <v>0.99999999999999978</v>
      </c>
      <c r="V4917" s="63"/>
      <c r="X4917" s="64">
        <v>4905</v>
      </c>
      <c r="Y4917" s="62">
        <v>0.18934363532148241</v>
      </c>
      <c r="Z4917" s="62">
        <v>0.24495922696077591</v>
      </c>
      <c r="AA4917" s="61">
        <v>0.10213711296058957</v>
      </c>
      <c r="AB4917" s="61">
        <v>2.733158825933488E-2</v>
      </c>
      <c r="AC4917" s="61">
        <v>6.6836644661311173E-2</v>
      </c>
      <c r="AD4917" s="61">
        <v>5.537701773314329E-2</v>
      </c>
      <c r="AE4917" s="61">
        <v>7.6252927577088056E-2</v>
      </c>
      <c r="AF4917" s="61">
        <v>9.4033741596414228E-2</v>
      </c>
      <c r="AG4917" s="61">
        <v>9.2772211137166757E-2</v>
      </c>
      <c r="AH4917" s="61">
        <v>6.3568529032679955E-2</v>
      </c>
      <c r="AI4917" s="61">
        <v>9.2406643311385372E-2</v>
      </c>
      <c r="AJ4917" s="61">
        <v>6.1961935778274475E-2</v>
      </c>
      <c r="AK4917" s="61">
        <v>0.10444946662844208</v>
      </c>
      <c r="AL4917" s="61">
        <v>4.2841688715894874E-2</v>
      </c>
      <c r="AM4917" s="61">
        <v>7.5426177708192593E-4</v>
      </c>
      <c r="AN4917" s="61">
        <v>3.1537259532309535E-2</v>
      </c>
      <c r="AO4917" s="61">
        <v>3.3471297608767769E-3</v>
      </c>
      <c r="AP4917" s="61">
        <v>8.439184153800712E-2</v>
      </c>
      <c r="AQ4917" s="62">
        <f t="shared" si="157"/>
        <v>1.0000000000000002</v>
      </c>
    </row>
    <row r="4918" spans="2:43" x14ac:dyDescent="0.25">
      <c r="B4918" s="64">
        <v>4906</v>
      </c>
      <c r="C4918" s="62">
        <v>0.21067640533696572</v>
      </c>
      <c r="D4918" s="62">
        <v>0.16664167308677919</v>
      </c>
      <c r="E4918" s="62">
        <v>7.4327681192558462E-2</v>
      </c>
      <c r="F4918" s="62">
        <v>8.027113470680379E-2</v>
      </c>
      <c r="G4918" s="62">
        <v>9.7363331808538692E-2</v>
      </c>
      <c r="H4918" s="62">
        <v>3.8214041005095074E-2</v>
      </c>
      <c r="I4918" s="62">
        <v>0.10001862124383659</v>
      </c>
      <c r="J4918" s="62">
        <v>4.6719481588040478E-2</v>
      </c>
      <c r="K4918" s="62">
        <v>9.1205449895715079E-2</v>
      </c>
      <c r="L4918" s="62">
        <v>5.4738223773005364E-2</v>
      </c>
      <c r="M4918" s="62">
        <v>2.589540981602604E-2</v>
      </c>
      <c r="N4918" s="62">
        <v>2.3420951120298465E-2</v>
      </c>
      <c r="O4918" s="62">
        <v>5.9328074751282989E-2</v>
      </c>
      <c r="P4918" s="62">
        <v>6.4053389966895594E-2</v>
      </c>
      <c r="Q4918" s="62">
        <v>5.6822305221531498E-2</v>
      </c>
      <c r="R4918" s="62">
        <v>7.1799438775890775E-2</v>
      </c>
      <c r="S4918" s="62">
        <v>7.2432084356979412E-2</v>
      </c>
      <c r="T4918" s="62">
        <v>4.33903807775015E-2</v>
      </c>
      <c r="U4918" s="62">
        <f t="shared" si="156"/>
        <v>0.99999999999999989</v>
      </c>
      <c r="V4918" s="63"/>
      <c r="X4918" s="64">
        <v>4906</v>
      </c>
      <c r="Y4918" s="62">
        <v>0.17563818992232197</v>
      </c>
      <c r="Z4918" s="62">
        <v>0.2480708801918749</v>
      </c>
      <c r="AA4918" s="61">
        <v>5.9939191622697743E-2</v>
      </c>
      <c r="AB4918" s="61">
        <v>5.40060748964915E-2</v>
      </c>
      <c r="AC4918" s="61">
        <v>7.2670092057027375E-2</v>
      </c>
      <c r="AD4918" s="61">
        <v>6.5459396855165497E-2</v>
      </c>
      <c r="AE4918" s="61">
        <v>1.3614535707384579E-2</v>
      </c>
      <c r="AF4918" s="61">
        <v>6.4396959348380786E-2</v>
      </c>
      <c r="AG4918" s="61">
        <v>2.4440250399145602E-2</v>
      </c>
      <c r="AH4918" s="61">
        <v>8.9217751104205406E-2</v>
      </c>
      <c r="AI4918" s="61">
        <v>9.0267720321079339E-2</v>
      </c>
      <c r="AJ4918" s="61">
        <v>6.489577216772377E-2</v>
      </c>
      <c r="AK4918" s="61">
        <v>9.2911022157533871E-2</v>
      </c>
      <c r="AL4918" s="61">
        <v>6.5027199973579086E-2</v>
      </c>
      <c r="AM4918" s="61">
        <v>7.6422682192109473E-2</v>
      </c>
      <c r="AN4918" s="61">
        <v>1.8747837618332645E-2</v>
      </c>
      <c r="AO4918" s="61">
        <v>8.2755915952236137E-2</v>
      </c>
      <c r="AP4918" s="61">
        <v>6.5227597626907094E-2</v>
      </c>
      <c r="AQ4918" s="62">
        <f t="shared" si="157"/>
        <v>0.99999999999999989</v>
      </c>
    </row>
    <row r="4919" spans="2:43" x14ac:dyDescent="0.25">
      <c r="B4919" s="64">
        <v>4907</v>
      </c>
      <c r="C4919" s="62">
        <v>0.22294776379126172</v>
      </c>
      <c r="D4919" s="62">
        <v>0.16667906547378505</v>
      </c>
      <c r="E4919" s="62">
        <v>0.12352200669953106</v>
      </c>
      <c r="F4919" s="62">
        <v>8.6536977308541416E-2</v>
      </c>
      <c r="G4919" s="62">
        <v>6.2293214875895127E-2</v>
      </c>
      <c r="H4919" s="62">
        <v>1.6999224689754826E-2</v>
      </c>
      <c r="I4919" s="62">
        <v>3.4450033419004128E-2</v>
      </c>
      <c r="J4919" s="62">
        <v>6.7095128280795502E-2</v>
      </c>
      <c r="K4919" s="62">
        <v>0.13735120409325305</v>
      </c>
      <c r="L4919" s="62">
        <v>4.2283481436689349E-2</v>
      </c>
      <c r="M4919" s="62">
        <v>2.3919436442244105E-2</v>
      </c>
      <c r="N4919" s="62">
        <v>4.4010761583640971E-2</v>
      </c>
      <c r="O4919" s="62">
        <v>2.1914494426663222E-2</v>
      </c>
      <c r="P4919" s="62">
        <v>3.0882594414681112E-2</v>
      </c>
      <c r="Q4919" s="62">
        <v>2.4237900438648227E-3</v>
      </c>
      <c r="R4919" s="62">
        <v>9.4873756093413614E-2</v>
      </c>
      <c r="S4919" s="62">
        <v>0.12246005668276483</v>
      </c>
      <c r="T4919" s="62">
        <v>8.8983839509262946E-2</v>
      </c>
      <c r="U4919" s="62">
        <f t="shared" si="156"/>
        <v>1.0000000000000002</v>
      </c>
      <c r="V4919" s="63"/>
      <c r="X4919" s="64">
        <v>4907</v>
      </c>
      <c r="Y4919" s="62">
        <v>0.16760361527834947</v>
      </c>
      <c r="Z4919" s="62">
        <v>0.18407850529024444</v>
      </c>
      <c r="AA4919" s="61">
        <v>1.3500462039843503E-2</v>
      </c>
      <c r="AB4919" s="61">
        <v>9.7774838011984778E-4</v>
      </c>
      <c r="AC4919" s="61">
        <v>5.527667707982626E-2</v>
      </c>
      <c r="AD4919" s="61">
        <v>0.10978450304099935</v>
      </c>
      <c r="AE4919" s="61">
        <v>8.0905606540277966E-2</v>
      </c>
      <c r="AF4919" s="61">
        <v>8.4309857538042335E-2</v>
      </c>
      <c r="AG4919" s="61">
        <v>0.11654361164412205</v>
      </c>
      <c r="AH4919" s="61">
        <v>1.3073679638949018E-2</v>
      </c>
      <c r="AI4919" s="61">
        <v>0.13049134042080432</v>
      </c>
      <c r="AJ4919" s="61">
        <v>7.2004490775981853E-2</v>
      </c>
      <c r="AK4919" s="61">
        <v>8.6060769419143632E-2</v>
      </c>
      <c r="AL4919" s="61">
        <v>5.0737133370722234E-2</v>
      </c>
      <c r="AM4919" s="61">
        <v>8.7392454396171965E-2</v>
      </c>
      <c r="AN4919" s="61">
        <v>5.2927038999364948E-2</v>
      </c>
      <c r="AO4919" s="61">
        <v>2.5600502497912455E-2</v>
      </c>
      <c r="AP4919" s="61">
        <v>2.0414124217718235E-2</v>
      </c>
      <c r="AQ4919" s="62">
        <f t="shared" si="157"/>
        <v>1</v>
      </c>
    </row>
    <row r="4920" spans="2:43" x14ac:dyDescent="0.25">
      <c r="B4920" s="64">
        <v>4908</v>
      </c>
      <c r="C4920" s="62">
        <v>0.20094986138295126</v>
      </c>
      <c r="D4920" s="62">
        <v>0.14050875410192715</v>
      </c>
      <c r="E4920" s="62">
        <v>5.0801924664826581E-2</v>
      </c>
      <c r="F4920" s="62">
        <v>1.9367336340490905E-2</v>
      </c>
      <c r="G4920" s="62">
        <v>8.4984699278469966E-2</v>
      </c>
      <c r="H4920" s="62">
        <v>0.10874745870470251</v>
      </c>
      <c r="I4920" s="62">
        <v>2.1522234689330792E-2</v>
      </c>
      <c r="J4920" s="62">
        <v>2.8808113935247348E-2</v>
      </c>
      <c r="K4920" s="62">
        <v>6.8896002684470381E-2</v>
      </c>
      <c r="L4920" s="62">
        <v>8.9652687633596309E-2</v>
      </c>
      <c r="M4920" s="62">
        <v>3.3584212722930572E-2</v>
      </c>
      <c r="N4920" s="62">
        <v>0.10903449911589523</v>
      </c>
      <c r="O4920" s="62">
        <v>4.4191235399171587E-2</v>
      </c>
      <c r="P4920" s="62">
        <v>8.4886529144927586E-2</v>
      </c>
      <c r="Q4920" s="62">
        <v>7.8229584912198516E-2</v>
      </c>
      <c r="R4920" s="62">
        <v>1.0372490601430007E-4</v>
      </c>
      <c r="S4920" s="62">
        <v>6.5014370113440495E-2</v>
      </c>
      <c r="T4920" s="62">
        <v>0.11217538575428695</v>
      </c>
      <c r="U4920" s="62">
        <f t="shared" si="156"/>
        <v>1</v>
      </c>
      <c r="V4920" s="63"/>
      <c r="X4920" s="64">
        <v>4908</v>
      </c>
      <c r="Y4920" s="62">
        <v>0.16321154784247044</v>
      </c>
      <c r="Z4920" s="62">
        <v>0.13167486635556616</v>
      </c>
      <c r="AA4920" s="61">
        <v>5.5984869385070531E-2</v>
      </c>
      <c r="AB4920" s="61">
        <v>2.1738191163535817E-2</v>
      </c>
      <c r="AC4920" s="61">
        <v>3.0851744382937633E-2</v>
      </c>
      <c r="AD4920" s="61">
        <v>8.1651320067377867E-2</v>
      </c>
      <c r="AE4920" s="61">
        <v>6.4400045742935133E-2</v>
      </c>
      <c r="AF4920" s="61">
        <v>4.0387340368242347E-2</v>
      </c>
      <c r="AG4920" s="61">
        <v>6.2851685004242278E-2</v>
      </c>
      <c r="AH4920" s="61">
        <v>4.3654009303047435E-2</v>
      </c>
      <c r="AI4920" s="61">
        <v>4.9537995055638807E-2</v>
      </c>
      <c r="AJ4920" s="61">
        <v>5.6120514025442145E-2</v>
      </c>
      <c r="AK4920" s="61">
        <v>8.402134440345177E-2</v>
      </c>
      <c r="AL4920" s="61">
        <v>0.1107701657699694</v>
      </c>
      <c r="AM4920" s="61">
        <v>6.324513239953547E-2</v>
      </c>
      <c r="AN4920" s="61">
        <v>4.8705869941284993E-2</v>
      </c>
      <c r="AO4920" s="61">
        <v>9.9115407689547047E-2</v>
      </c>
      <c r="AP4920" s="61">
        <v>8.6964365297741375E-2</v>
      </c>
      <c r="AQ4920" s="62">
        <f t="shared" si="157"/>
        <v>1</v>
      </c>
    </row>
    <row r="4921" spans="2:43" x14ac:dyDescent="0.25">
      <c r="B4921" s="64">
        <v>4909</v>
      </c>
      <c r="C4921" s="62">
        <v>0.21847104462169115</v>
      </c>
      <c r="D4921" s="62">
        <v>0.15197816384301271</v>
      </c>
      <c r="E4921" s="62">
        <v>5.224248962777716E-3</v>
      </c>
      <c r="F4921" s="62">
        <v>6.6994389272179364E-2</v>
      </c>
      <c r="G4921" s="62">
        <v>1.5345098113013003E-2</v>
      </c>
      <c r="H4921" s="62">
        <v>8.3959315775851574E-3</v>
      </c>
      <c r="I4921" s="62">
        <v>1.131786432929806E-2</v>
      </c>
      <c r="J4921" s="62">
        <v>0.10878311469178564</v>
      </c>
      <c r="K4921" s="62">
        <v>0.13665118588198646</v>
      </c>
      <c r="L4921" s="62">
        <v>1.3192745930856948E-2</v>
      </c>
      <c r="M4921" s="62">
        <v>0.10938624119943698</v>
      </c>
      <c r="N4921" s="62">
        <v>2.7326971503626975E-2</v>
      </c>
      <c r="O4921" s="62">
        <v>1.6100988352987046E-2</v>
      </c>
      <c r="P4921" s="62">
        <v>0.12279103685713369</v>
      </c>
      <c r="Q4921" s="62">
        <v>2.0426968383440252E-2</v>
      </c>
      <c r="R4921" s="62">
        <v>0.14626789663089379</v>
      </c>
      <c r="S4921" s="62">
        <v>0.14188501517304716</v>
      </c>
      <c r="T4921" s="62">
        <v>4.9910303139951977E-2</v>
      </c>
      <c r="U4921" s="62">
        <f t="shared" si="156"/>
        <v>1.0000000000000002</v>
      </c>
      <c r="V4921" s="63"/>
      <c r="X4921" s="64">
        <v>4909</v>
      </c>
      <c r="Y4921" s="62">
        <v>0.1882280480889878</v>
      </c>
      <c r="Z4921" s="62">
        <v>0.219325632512547</v>
      </c>
      <c r="AA4921" s="61">
        <v>4.0609979791146104E-2</v>
      </c>
      <c r="AB4921" s="61">
        <v>8.9077675136909271E-2</v>
      </c>
      <c r="AC4921" s="61">
        <v>5.3062947121946431E-2</v>
      </c>
      <c r="AD4921" s="61">
        <v>9.4035951198285783E-3</v>
      </c>
      <c r="AE4921" s="61">
        <v>5.8266472914219172E-2</v>
      </c>
      <c r="AF4921" s="61">
        <v>9.9423376042030415E-2</v>
      </c>
      <c r="AG4921" s="61">
        <v>8.2189522693123518E-2</v>
      </c>
      <c r="AH4921" s="61">
        <v>2.6649895899514074E-2</v>
      </c>
      <c r="AI4921" s="61">
        <v>6.6049219211664081E-2</v>
      </c>
      <c r="AJ4921" s="61">
        <v>2.8840750240846112E-2</v>
      </c>
      <c r="AK4921" s="61">
        <v>8.1813809009206609E-2</v>
      </c>
      <c r="AL4921" s="61">
        <v>7.9171004422802421E-2</v>
      </c>
      <c r="AM4921" s="61">
        <v>6.6006913598921052E-2</v>
      </c>
      <c r="AN4921" s="61">
        <v>6.3207809743396598E-2</v>
      </c>
      <c r="AO4921" s="61">
        <v>7.4930640409348076E-2</v>
      </c>
      <c r="AP4921" s="61">
        <v>8.1296388645097209E-2</v>
      </c>
      <c r="AQ4921" s="62">
        <f t="shared" si="157"/>
        <v>0.99999999999999978</v>
      </c>
    </row>
    <row r="4922" spans="2:43" x14ac:dyDescent="0.25">
      <c r="B4922" s="64">
        <v>4910</v>
      </c>
      <c r="C4922" s="62">
        <v>0.20872051071512138</v>
      </c>
      <c r="D4922" s="62">
        <v>0.14638489205563759</v>
      </c>
      <c r="E4922" s="62">
        <v>3.2601050170140755E-2</v>
      </c>
      <c r="F4922" s="62">
        <v>8.7963286161246726E-2</v>
      </c>
      <c r="G4922" s="62">
        <v>6.602637501960977E-2</v>
      </c>
      <c r="H4922" s="62">
        <v>9.3210822332342486E-2</v>
      </c>
      <c r="I4922" s="62">
        <v>8.1715269089647366E-2</v>
      </c>
      <c r="J4922" s="62">
        <v>9.0394593736670928E-2</v>
      </c>
      <c r="K4922" s="62">
        <v>7.5088242162475574E-2</v>
      </c>
      <c r="L4922" s="62">
        <v>7.4457744508497251E-2</v>
      </c>
      <c r="M4922" s="62">
        <v>1.5204700905038596E-2</v>
      </c>
      <c r="N4922" s="62">
        <v>8.2299153655941204E-2</v>
      </c>
      <c r="O4922" s="62">
        <v>1.5974898525610279E-2</v>
      </c>
      <c r="P4922" s="62">
        <v>2.9579521110638204E-2</v>
      </c>
      <c r="Q4922" s="62">
        <v>4.8669477033833508E-2</v>
      </c>
      <c r="R4922" s="62">
        <v>5.4469992550034887E-2</v>
      </c>
      <c r="S4922" s="62">
        <v>8.9934455713062023E-2</v>
      </c>
      <c r="T4922" s="62">
        <v>6.2410417325210465E-2</v>
      </c>
      <c r="U4922" s="62">
        <f t="shared" si="156"/>
        <v>1</v>
      </c>
      <c r="V4922" s="63"/>
      <c r="X4922" s="64">
        <v>4910</v>
      </c>
      <c r="Y4922" s="62">
        <v>0.1806161445745505</v>
      </c>
      <c r="Z4922" s="62">
        <v>0.17859780009907364</v>
      </c>
      <c r="AA4922" s="61">
        <v>6.8964590275273185E-2</v>
      </c>
      <c r="AB4922" s="61">
        <v>3.2023898013634249E-2</v>
      </c>
      <c r="AC4922" s="61">
        <v>2.6982440285427331E-2</v>
      </c>
      <c r="AD4922" s="61">
        <v>3.7327785952555217E-2</v>
      </c>
      <c r="AE4922" s="61">
        <v>3.6248660472794564E-3</v>
      </c>
      <c r="AF4922" s="61">
        <v>0.11391127611830218</v>
      </c>
      <c r="AG4922" s="61">
        <v>7.636157114778791E-2</v>
      </c>
      <c r="AH4922" s="61">
        <v>7.3976196086169121E-2</v>
      </c>
      <c r="AI4922" s="61">
        <v>0.12075330347248711</v>
      </c>
      <c r="AJ4922" s="61">
        <v>4.9697158798411717E-2</v>
      </c>
      <c r="AK4922" s="61">
        <v>0.11073796737873305</v>
      </c>
      <c r="AL4922" s="61">
        <v>7.0049591498307473E-2</v>
      </c>
      <c r="AM4922" s="61">
        <v>5.864712096190558E-2</v>
      </c>
      <c r="AN4922" s="61">
        <v>8.4040006195417613E-2</v>
      </c>
      <c r="AO4922" s="61">
        <v>7.0890632946397594E-2</v>
      </c>
      <c r="AP4922" s="61">
        <v>2.0115948219112867E-3</v>
      </c>
      <c r="AQ4922" s="62">
        <f t="shared" si="157"/>
        <v>1.0000000000000002</v>
      </c>
    </row>
    <row r="4923" spans="2:43" x14ac:dyDescent="0.25">
      <c r="B4923" s="64">
        <v>4911</v>
      </c>
      <c r="C4923" s="62">
        <v>0.20560805714098243</v>
      </c>
      <c r="D4923" s="62">
        <v>0.14795499403809365</v>
      </c>
      <c r="E4923" s="62">
        <v>2.9528522439322021E-2</v>
      </c>
      <c r="F4923" s="62">
        <v>2.5081191204257811E-2</v>
      </c>
      <c r="G4923" s="62">
        <v>9.7944159294055297E-2</v>
      </c>
      <c r="H4923" s="62">
        <v>0.1261694168643078</v>
      </c>
      <c r="I4923" s="62">
        <v>2.4600100311364306E-2</v>
      </c>
      <c r="J4923" s="62">
        <v>5.3219490465895823E-2</v>
      </c>
      <c r="K4923" s="62">
        <v>4.4197908750880852E-3</v>
      </c>
      <c r="L4923" s="62">
        <v>4.9991071297811503E-2</v>
      </c>
      <c r="M4923" s="62">
        <v>0.14687662331895157</v>
      </c>
      <c r="N4923" s="62">
        <v>2.0776945596961686E-2</v>
      </c>
      <c r="O4923" s="62">
        <v>3.0969912365190966E-2</v>
      </c>
      <c r="P4923" s="62">
        <v>0.13240609628198419</v>
      </c>
      <c r="Q4923" s="62">
        <v>4.3089995548597658E-4</v>
      </c>
      <c r="R4923" s="62">
        <v>9.3793449448003982E-2</v>
      </c>
      <c r="S4923" s="62">
        <v>3.1095158621154792E-2</v>
      </c>
      <c r="T4923" s="62">
        <v>0.13269717166016415</v>
      </c>
      <c r="U4923" s="62">
        <f t="shared" si="156"/>
        <v>0.99999999999999978</v>
      </c>
      <c r="V4923" s="63"/>
      <c r="X4923" s="64">
        <v>4911</v>
      </c>
      <c r="Y4923" s="62">
        <v>0.17769346803347205</v>
      </c>
      <c r="Z4923" s="62">
        <v>0.21318553673020826</v>
      </c>
      <c r="AA4923" s="61">
        <v>1.1655463580180403E-2</v>
      </c>
      <c r="AB4923" s="61">
        <v>6.9149915185124297E-2</v>
      </c>
      <c r="AC4923" s="61">
        <v>8.0016559162391671E-2</v>
      </c>
      <c r="AD4923" s="61">
        <v>6.0608042497606235E-2</v>
      </c>
      <c r="AE4923" s="61">
        <v>1.9876710602251903E-2</v>
      </c>
      <c r="AF4923" s="61">
        <v>9.2943918494796621E-2</v>
      </c>
      <c r="AG4923" s="61">
        <v>3.42378528883589E-2</v>
      </c>
      <c r="AH4923" s="61">
        <v>4.5579670744528886E-2</v>
      </c>
      <c r="AI4923" s="61">
        <v>7.6129146211568577E-2</v>
      </c>
      <c r="AJ4923" s="61">
        <v>8.6494672946540077E-2</v>
      </c>
      <c r="AK4923" s="61">
        <v>2.3141863811371548E-2</v>
      </c>
      <c r="AL4923" s="61">
        <v>8.9822608796094883E-2</v>
      </c>
      <c r="AM4923" s="61">
        <v>9.5251819281972794E-2</v>
      </c>
      <c r="AN4923" s="61">
        <v>9.0956677566750493E-2</v>
      </c>
      <c r="AO4923" s="61">
        <v>7.1588382630519393E-2</v>
      </c>
      <c r="AP4923" s="61">
        <v>5.254669559994319E-2</v>
      </c>
      <c r="AQ4923" s="62">
        <f t="shared" si="157"/>
        <v>0.99999999999999978</v>
      </c>
    </row>
    <row r="4924" spans="2:43" x14ac:dyDescent="0.25">
      <c r="B4924" s="64">
        <v>4912</v>
      </c>
      <c r="C4924" s="62">
        <v>0.20694676338162876</v>
      </c>
      <c r="D4924" s="62">
        <v>0.13988453888693625</v>
      </c>
      <c r="E4924" s="62">
        <v>7.0136450859482752E-2</v>
      </c>
      <c r="F4924" s="62">
        <v>7.1031176157372519E-2</v>
      </c>
      <c r="G4924" s="62">
        <v>2.0769473156997759E-2</v>
      </c>
      <c r="H4924" s="62">
        <v>4.3078322516148564E-2</v>
      </c>
      <c r="I4924" s="62">
        <v>0.1065488139755242</v>
      </c>
      <c r="J4924" s="62">
        <v>9.2431206479953218E-2</v>
      </c>
      <c r="K4924" s="62">
        <v>9.8753759835019245E-2</v>
      </c>
      <c r="L4924" s="62">
        <v>7.1794067080114973E-2</v>
      </c>
      <c r="M4924" s="62">
        <v>6.3053820097652966E-2</v>
      </c>
      <c r="N4924" s="62">
        <v>7.9627750645214976E-2</v>
      </c>
      <c r="O4924" s="62">
        <v>9.7989378912693562E-2</v>
      </c>
      <c r="P4924" s="62">
        <v>8.0372822058995944E-2</v>
      </c>
      <c r="Q4924" s="62">
        <v>3.7953994980582969E-3</v>
      </c>
      <c r="R4924" s="62">
        <v>2.2839456812681926E-2</v>
      </c>
      <c r="S4924" s="62">
        <v>5.8600346382936472E-2</v>
      </c>
      <c r="T4924" s="62">
        <v>1.9177755531152529E-2</v>
      </c>
      <c r="U4924" s="62">
        <f t="shared" si="156"/>
        <v>0.99999999999999989</v>
      </c>
      <c r="V4924" s="63"/>
      <c r="X4924" s="64">
        <v>4912</v>
      </c>
      <c r="Y4924" s="62">
        <v>0.16743859838890943</v>
      </c>
      <c r="Z4924" s="62">
        <v>0.2467640718679108</v>
      </c>
      <c r="AA4924" s="61">
        <v>6.0043629259657796E-2</v>
      </c>
      <c r="AB4924" s="61">
        <v>0.10458795810444549</v>
      </c>
      <c r="AC4924" s="61">
        <v>4.0815117394576807E-2</v>
      </c>
      <c r="AD4924" s="61">
        <v>3.0980911377902529E-2</v>
      </c>
      <c r="AE4924" s="61">
        <v>4.2448024218699969E-2</v>
      </c>
      <c r="AF4924" s="61">
        <v>2.1799438682094253E-2</v>
      </c>
      <c r="AG4924" s="61">
        <v>3.0557191178192469E-2</v>
      </c>
      <c r="AH4924" s="61">
        <v>8.6141569625505537E-2</v>
      </c>
      <c r="AI4924" s="61">
        <v>8.2911862405752323E-2</v>
      </c>
      <c r="AJ4924" s="61">
        <v>8.4963800461613032E-2</v>
      </c>
      <c r="AK4924" s="61">
        <v>0.11991812417667286</v>
      </c>
      <c r="AL4924" s="61">
        <v>4.3837859463571417E-2</v>
      </c>
      <c r="AM4924" s="61">
        <v>1.9122893236918972E-2</v>
      </c>
      <c r="AN4924" s="61">
        <v>0.11351750360722956</v>
      </c>
      <c r="AO4924" s="61">
        <v>6.8693955842497503E-2</v>
      </c>
      <c r="AP4924" s="61">
        <v>4.9660160964669346E-2</v>
      </c>
      <c r="AQ4924" s="62">
        <f t="shared" si="157"/>
        <v>0.99999999999999978</v>
      </c>
    </row>
    <row r="4925" spans="2:43" x14ac:dyDescent="0.25">
      <c r="B4925" s="64">
        <v>4913</v>
      </c>
      <c r="C4925" s="62">
        <v>0.21621833360082293</v>
      </c>
      <c r="D4925" s="62">
        <v>0.17762321616326565</v>
      </c>
      <c r="E4925" s="62">
        <v>0.1177427616838491</v>
      </c>
      <c r="F4925" s="62">
        <v>3.0473207993052035E-2</v>
      </c>
      <c r="G4925" s="62">
        <v>0.11085229188978386</v>
      </c>
      <c r="H4925" s="62">
        <v>7.2733930142818218E-2</v>
      </c>
      <c r="I4925" s="62">
        <v>7.1495230369115897E-2</v>
      </c>
      <c r="J4925" s="62">
        <v>7.8825190663157546E-2</v>
      </c>
      <c r="K4925" s="62">
        <v>3.0130529914176345E-2</v>
      </c>
      <c r="L4925" s="62">
        <v>9.4259920032683742E-2</v>
      </c>
      <c r="M4925" s="62">
        <v>5.426167806183798E-2</v>
      </c>
      <c r="N4925" s="62">
        <v>1.0108080497864212E-2</v>
      </c>
      <c r="O4925" s="62">
        <v>0.10153524619663454</v>
      </c>
      <c r="P4925" s="62">
        <v>9.7571901233086129E-5</v>
      </c>
      <c r="Q4925" s="62">
        <v>9.0393482814147261E-2</v>
      </c>
      <c r="R4925" s="62">
        <v>6.3077366472558377E-2</v>
      </c>
      <c r="S4925" s="62">
        <v>2.6123100653630105E-2</v>
      </c>
      <c r="T4925" s="62">
        <v>4.7890410713457593E-2</v>
      </c>
      <c r="U4925" s="62">
        <f t="shared" si="156"/>
        <v>0.99999999999999967</v>
      </c>
      <c r="V4925" s="63"/>
      <c r="X4925" s="64">
        <v>4913</v>
      </c>
      <c r="Y4925" s="62">
        <v>0.20387037070023797</v>
      </c>
      <c r="Z4925" s="62">
        <v>0.21320287524852555</v>
      </c>
      <c r="AA4925" s="61">
        <v>3.7553696540086327E-2</v>
      </c>
      <c r="AB4925" s="61">
        <v>8.2365015180582826E-2</v>
      </c>
      <c r="AC4925" s="61">
        <v>3.2993959564250976E-2</v>
      </c>
      <c r="AD4925" s="61">
        <v>8.4535715658745954E-3</v>
      </c>
      <c r="AE4925" s="61">
        <v>1.6662367983654364E-2</v>
      </c>
      <c r="AF4925" s="61">
        <v>0.13273196969916806</v>
      </c>
      <c r="AG4925" s="61">
        <v>4.1042906581561803E-2</v>
      </c>
      <c r="AH4925" s="61">
        <v>1.4616366961625963E-2</v>
      </c>
      <c r="AI4925" s="61">
        <v>0.11375756362688687</v>
      </c>
      <c r="AJ4925" s="61">
        <v>5.0485490064950183E-3</v>
      </c>
      <c r="AK4925" s="61">
        <v>0.13326540323729427</v>
      </c>
      <c r="AL4925" s="61">
        <v>9.9771367636724881E-2</v>
      </c>
      <c r="AM4925" s="61">
        <v>6.7605644722215774E-5</v>
      </c>
      <c r="AN4925" s="61">
        <v>7.4002678984573647E-2</v>
      </c>
      <c r="AO4925" s="61">
        <v>9.2659663820975874E-2</v>
      </c>
      <c r="AP4925" s="61">
        <v>0.11500731396552251</v>
      </c>
      <c r="AQ4925" s="62">
        <f t="shared" si="157"/>
        <v>1.0000000000000002</v>
      </c>
    </row>
    <row r="4926" spans="2:43" x14ac:dyDescent="0.25">
      <c r="B4926" s="64">
        <v>4914</v>
      </c>
      <c r="C4926" s="62">
        <v>0.21186589044657284</v>
      </c>
      <c r="D4926" s="62">
        <v>0.16242039635410205</v>
      </c>
      <c r="E4926" s="62">
        <v>1.9549905480601231E-3</v>
      </c>
      <c r="F4926" s="62">
        <v>8.1966847690170264E-2</v>
      </c>
      <c r="G4926" s="62">
        <v>0.11153996376136306</v>
      </c>
      <c r="H4926" s="62">
        <v>6.8178459630926017E-3</v>
      </c>
      <c r="I4926" s="62">
        <v>0.10403722559940415</v>
      </c>
      <c r="J4926" s="62">
        <v>5.8606091236005943E-2</v>
      </c>
      <c r="K4926" s="62">
        <v>4.8662953431858814E-2</v>
      </c>
      <c r="L4926" s="62">
        <v>3.5461922300477892E-2</v>
      </c>
      <c r="M4926" s="62">
        <v>2.6434191277751103E-2</v>
      </c>
      <c r="N4926" s="62">
        <v>9.7149360499442686E-2</v>
      </c>
      <c r="O4926" s="62">
        <v>8.6115818409545505E-2</v>
      </c>
      <c r="P4926" s="62">
        <v>7.0236270813118271E-2</v>
      </c>
      <c r="Q4926" s="62">
        <v>8.5831178840992853E-2</v>
      </c>
      <c r="R4926" s="62">
        <v>6.0494417027273241E-2</v>
      </c>
      <c r="S4926" s="62">
        <v>9.2157579979961338E-2</v>
      </c>
      <c r="T4926" s="62">
        <v>3.253334262148224E-2</v>
      </c>
      <c r="U4926" s="62">
        <f t="shared" si="156"/>
        <v>1.0000000000000002</v>
      </c>
      <c r="V4926" s="63"/>
      <c r="X4926" s="64">
        <v>4914</v>
      </c>
      <c r="Y4926" s="62">
        <v>0.18956185491852054</v>
      </c>
      <c r="Z4926" s="62">
        <v>0.43595098026861417</v>
      </c>
      <c r="AA4926" s="61">
        <v>0.10355707172210692</v>
      </c>
      <c r="AB4926" s="61">
        <v>8.7142635364494306E-2</v>
      </c>
      <c r="AC4926" s="61">
        <v>0.12929469868958662</v>
      </c>
      <c r="AD4926" s="61">
        <v>8.3866873277909271E-4</v>
      </c>
      <c r="AE4926" s="61">
        <v>2.4576992473350928E-3</v>
      </c>
      <c r="AF4926" s="61">
        <v>8.6388109480822692E-3</v>
      </c>
      <c r="AG4926" s="61">
        <v>9.4328313692958951E-2</v>
      </c>
      <c r="AH4926" s="61">
        <v>3.6132919162213228E-2</v>
      </c>
      <c r="AI4926" s="61">
        <v>3.1306771889810847E-2</v>
      </c>
      <c r="AJ4926" s="61">
        <v>6.4886904974116283E-2</v>
      </c>
      <c r="AK4926" s="61">
        <v>0.12124835575429702</v>
      </c>
      <c r="AL4926" s="61">
        <v>6.2361348891301689E-2</v>
      </c>
      <c r="AM4926" s="61">
        <v>6.3434632447282757E-2</v>
      </c>
      <c r="AN4926" s="61">
        <v>6.4766414194281891E-2</v>
      </c>
      <c r="AO4926" s="61">
        <v>4.2869830012661869E-2</v>
      </c>
      <c r="AP4926" s="61">
        <v>8.6734924276690994E-2</v>
      </c>
      <c r="AQ4926" s="62">
        <f t="shared" si="157"/>
        <v>1</v>
      </c>
    </row>
    <row r="4927" spans="2:43" x14ac:dyDescent="0.25">
      <c r="B4927" s="64">
        <v>4915</v>
      </c>
      <c r="C4927" s="62">
        <v>0.20863637541871299</v>
      </c>
      <c r="D4927" s="62">
        <v>0.15495244110845827</v>
      </c>
      <c r="E4927" s="62">
        <v>7.0538482795063084E-2</v>
      </c>
      <c r="F4927" s="62">
        <v>1.8794511437183629E-2</v>
      </c>
      <c r="G4927" s="62">
        <v>0.12381801283720066</v>
      </c>
      <c r="H4927" s="62">
        <v>1.9955878446785535E-2</v>
      </c>
      <c r="I4927" s="62">
        <v>0.12224014578125315</v>
      </c>
      <c r="J4927" s="62">
        <v>1.78869447313896E-2</v>
      </c>
      <c r="K4927" s="62">
        <v>3.936080504876615E-2</v>
      </c>
      <c r="L4927" s="62">
        <v>0.11157904095588154</v>
      </c>
      <c r="M4927" s="62">
        <v>7.0093155672530286E-2</v>
      </c>
      <c r="N4927" s="62">
        <v>3.6529899185513748E-2</v>
      </c>
      <c r="O4927" s="62">
        <v>2.068375834443606E-2</v>
      </c>
      <c r="P4927" s="62">
        <v>7.9998245057009018E-2</v>
      </c>
      <c r="Q4927" s="62">
        <v>1.3982215033495546E-2</v>
      </c>
      <c r="R4927" s="62">
        <v>0.12568385807617302</v>
      </c>
      <c r="S4927" s="62">
        <v>0.12553837687810826</v>
      </c>
      <c r="T4927" s="62">
        <v>3.3166697192106393E-3</v>
      </c>
      <c r="U4927" s="62">
        <f t="shared" si="156"/>
        <v>0.99999999999999978</v>
      </c>
      <c r="V4927" s="63"/>
      <c r="X4927" s="64">
        <v>4915</v>
      </c>
      <c r="Y4927" s="62">
        <v>0.19617583442651013</v>
      </c>
      <c r="Z4927" s="62">
        <v>0.26017333496253864</v>
      </c>
      <c r="AA4927" s="61">
        <v>0.11542536754555163</v>
      </c>
      <c r="AB4927" s="61">
        <v>7.296492612811499E-2</v>
      </c>
      <c r="AC4927" s="61">
        <v>6.1669351675048202E-2</v>
      </c>
      <c r="AD4927" s="61">
        <v>2.923893234863937E-2</v>
      </c>
      <c r="AE4927" s="61">
        <v>6.6331227611600013E-2</v>
      </c>
      <c r="AF4927" s="61">
        <v>0.12705545371134286</v>
      </c>
      <c r="AG4927" s="61">
        <v>4.4281565765353158E-2</v>
      </c>
      <c r="AH4927" s="61">
        <v>6.6996306599011006E-4</v>
      </c>
      <c r="AI4927" s="61">
        <v>3.8296745457992842E-3</v>
      </c>
      <c r="AJ4927" s="61">
        <v>3.4330636811331722E-2</v>
      </c>
      <c r="AK4927" s="61">
        <v>0.13003883767250474</v>
      </c>
      <c r="AL4927" s="61">
        <v>6.5799445451386676E-3</v>
      </c>
      <c r="AM4927" s="61">
        <v>0.11592217531877068</v>
      </c>
      <c r="AN4927" s="61">
        <v>3.7949616578496055E-2</v>
      </c>
      <c r="AO4927" s="61">
        <v>5.9822823841706119E-2</v>
      </c>
      <c r="AP4927" s="61">
        <v>9.388950283461231E-2</v>
      </c>
      <c r="AQ4927" s="62">
        <f t="shared" si="157"/>
        <v>0.99999999999999989</v>
      </c>
    </row>
    <row r="4928" spans="2:43" x14ac:dyDescent="0.25">
      <c r="B4928" s="64">
        <v>4916</v>
      </c>
      <c r="C4928" s="62">
        <v>0.21485976540546931</v>
      </c>
      <c r="D4928" s="62">
        <v>0.16944054580208714</v>
      </c>
      <c r="E4928" s="62">
        <v>0.12563825786933749</v>
      </c>
      <c r="F4928" s="62">
        <v>4.5216248533150628E-3</v>
      </c>
      <c r="G4928" s="62">
        <v>9.6207057694496639E-2</v>
      </c>
      <c r="H4928" s="62">
        <v>2.0535460393003428E-3</v>
      </c>
      <c r="I4928" s="62">
        <v>3.176156440810679E-2</v>
      </c>
      <c r="J4928" s="62">
        <v>7.1055571341338525E-2</v>
      </c>
      <c r="K4928" s="62">
        <v>2.3130572637974415E-2</v>
      </c>
      <c r="L4928" s="62">
        <v>0.12157903903696986</v>
      </c>
      <c r="M4928" s="62">
        <v>1.6636902149869372E-2</v>
      </c>
      <c r="N4928" s="62">
        <v>2.4571662837224603E-2</v>
      </c>
      <c r="O4928" s="62">
        <v>9.2920085456997675E-2</v>
      </c>
      <c r="P4928" s="62">
        <v>3.8932517999166597E-2</v>
      </c>
      <c r="Q4928" s="62">
        <v>0.11290080804153663</v>
      </c>
      <c r="R4928" s="62">
        <v>0.12007253727400445</v>
      </c>
      <c r="S4928" s="62">
        <v>0.10519816740950685</v>
      </c>
      <c r="T4928" s="62">
        <v>1.2820084950854635E-2</v>
      </c>
      <c r="U4928" s="62">
        <f t="shared" si="156"/>
        <v>0.99999999999999989</v>
      </c>
      <c r="V4928" s="63"/>
      <c r="X4928" s="64">
        <v>4916</v>
      </c>
      <c r="Y4928" s="62">
        <v>0.17302206425467653</v>
      </c>
      <c r="Z4928" s="62">
        <v>0.33520520082833088</v>
      </c>
      <c r="AA4928" s="61">
        <v>7.242256674273824E-2</v>
      </c>
      <c r="AB4928" s="61">
        <v>2.0857040165154685E-2</v>
      </c>
      <c r="AC4928" s="61">
        <v>0.11269533412703164</v>
      </c>
      <c r="AD4928" s="61">
        <v>0.11759763578137407</v>
      </c>
      <c r="AE4928" s="61">
        <v>8.8210255163401682E-2</v>
      </c>
      <c r="AF4928" s="61">
        <v>1.2226260877134276E-2</v>
      </c>
      <c r="AG4928" s="61">
        <v>3.1311433984818906E-3</v>
      </c>
      <c r="AH4928" s="61">
        <v>6.9282489741999881E-2</v>
      </c>
      <c r="AI4928" s="61">
        <v>8.2012543400350288E-2</v>
      </c>
      <c r="AJ4928" s="61">
        <v>2.1584700006458474E-2</v>
      </c>
      <c r="AK4928" s="61">
        <v>0.11579083040769043</v>
      </c>
      <c r="AL4928" s="61">
        <v>4.8594244720618435E-2</v>
      </c>
      <c r="AM4928" s="61">
        <v>3.9637717830252668E-2</v>
      </c>
      <c r="AN4928" s="61">
        <v>5.5011340752022853E-2</v>
      </c>
      <c r="AO4928" s="61">
        <v>2.3046224480878303E-2</v>
      </c>
      <c r="AP4928" s="61">
        <v>0.11789967240441213</v>
      </c>
      <c r="AQ4928" s="62">
        <f t="shared" si="157"/>
        <v>1</v>
      </c>
    </row>
    <row r="4929" spans="2:43" x14ac:dyDescent="0.25">
      <c r="B4929" s="64">
        <v>4917</v>
      </c>
      <c r="C4929" s="62">
        <v>0.18820789200044094</v>
      </c>
      <c r="D4929" s="62">
        <v>0.12038913058247359</v>
      </c>
      <c r="E4929" s="62">
        <v>4.0217470128769708E-2</v>
      </c>
      <c r="F4929" s="62">
        <v>7.5387368367718449E-2</v>
      </c>
      <c r="G4929" s="62">
        <v>6.1622344323096649E-2</v>
      </c>
      <c r="H4929" s="62">
        <v>7.5887640779092436E-2</v>
      </c>
      <c r="I4929" s="62">
        <v>0.11557225123584422</v>
      </c>
      <c r="J4929" s="62">
        <v>1.2245199635498501E-2</v>
      </c>
      <c r="K4929" s="62">
        <v>2.6086437603056747E-2</v>
      </c>
      <c r="L4929" s="62">
        <v>4.948675570933965E-2</v>
      </c>
      <c r="M4929" s="62">
        <v>8.2344107758513724E-2</v>
      </c>
      <c r="N4929" s="62">
        <v>3.081670211207244E-2</v>
      </c>
      <c r="O4929" s="62">
        <v>2.9929824006905484E-2</v>
      </c>
      <c r="P4929" s="62">
        <v>9.5214263433861343E-2</v>
      </c>
      <c r="Q4929" s="62">
        <v>0.10997964254901259</v>
      </c>
      <c r="R4929" s="62">
        <v>5.8326147726896843E-2</v>
      </c>
      <c r="S4929" s="62">
        <v>1.2495561063833295E-2</v>
      </c>
      <c r="T4929" s="62">
        <v>0.12438828356648776</v>
      </c>
      <c r="U4929" s="62">
        <f t="shared" si="156"/>
        <v>0.99999999999999978</v>
      </c>
      <c r="V4929" s="63"/>
      <c r="X4929" s="64">
        <v>4917</v>
      </c>
      <c r="Y4929" s="62">
        <v>0.1940698029574775</v>
      </c>
      <c r="Z4929" s="62">
        <v>0.23212446373219647</v>
      </c>
      <c r="AA4929" s="61">
        <v>0.11634139001184095</v>
      </c>
      <c r="AB4929" s="61">
        <v>5.3426289407576086E-2</v>
      </c>
      <c r="AC4929" s="61">
        <v>8.7935507424033416E-2</v>
      </c>
      <c r="AD4929" s="61">
        <v>8.9510945498364497E-2</v>
      </c>
      <c r="AE4929" s="61">
        <v>2.3442710196736459E-2</v>
      </c>
      <c r="AF4929" s="61">
        <v>0.10723141406142052</v>
      </c>
      <c r="AG4929" s="61">
        <v>0.10791330551525793</v>
      </c>
      <c r="AH4929" s="61">
        <v>4.1593385547940336E-2</v>
      </c>
      <c r="AI4929" s="61">
        <v>2.3360883831475703E-2</v>
      </c>
      <c r="AJ4929" s="61">
        <v>8.182149708378994E-2</v>
      </c>
      <c r="AK4929" s="61">
        <v>2.7689472847157386E-2</v>
      </c>
      <c r="AL4929" s="61">
        <v>0.11584030801801425</v>
      </c>
      <c r="AM4929" s="61">
        <v>2.9531251491014578E-2</v>
      </c>
      <c r="AN4929" s="61">
        <v>2.3222428487793731E-3</v>
      </c>
      <c r="AO4929" s="61">
        <v>3.212089296877426E-2</v>
      </c>
      <c r="AP4929" s="61">
        <v>5.9918503247824467E-2</v>
      </c>
      <c r="AQ4929" s="62">
        <f t="shared" si="157"/>
        <v>1.0000000000000002</v>
      </c>
    </row>
    <row r="4930" spans="2:43" x14ac:dyDescent="0.25">
      <c r="B4930" s="64">
        <v>4918</v>
      </c>
      <c r="C4930" s="62">
        <v>0.1973895416153586</v>
      </c>
      <c r="D4930" s="62">
        <v>0.13840034254534175</v>
      </c>
      <c r="E4930" s="62">
        <v>9.8587256919934876E-2</v>
      </c>
      <c r="F4930" s="62">
        <v>3.9688213320883604E-2</v>
      </c>
      <c r="G4930" s="62">
        <v>2.8373161036155108E-2</v>
      </c>
      <c r="H4930" s="62">
        <v>8.142061913393854E-2</v>
      </c>
      <c r="I4930" s="62">
        <v>7.0080649792600438E-2</v>
      </c>
      <c r="J4930" s="62">
        <v>5.1316799362820797E-2</v>
      </c>
      <c r="K4930" s="62">
        <v>0.11588346017013414</v>
      </c>
      <c r="L4930" s="62">
        <v>4.9052707456806913E-2</v>
      </c>
      <c r="M4930" s="62">
        <v>1.9427328121932444E-2</v>
      </c>
      <c r="N4930" s="62">
        <v>7.1812067888986628E-2</v>
      </c>
      <c r="O4930" s="62">
        <v>3.3690496460694143E-2</v>
      </c>
      <c r="P4930" s="62">
        <v>3.1416222141034955E-2</v>
      </c>
      <c r="Q4930" s="62">
        <v>5.2012588342212333E-2</v>
      </c>
      <c r="R4930" s="62">
        <v>8.4060323520683225E-2</v>
      </c>
      <c r="S4930" s="62">
        <v>5.7949267873779811E-2</v>
      </c>
      <c r="T4930" s="62">
        <v>0.11522883845740224</v>
      </c>
      <c r="U4930" s="62">
        <f t="shared" si="156"/>
        <v>1.0000000000000004</v>
      </c>
      <c r="V4930" s="63"/>
      <c r="X4930" s="64">
        <v>4918</v>
      </c>
      <c r="Y4930" s="62">
        <v>0.19363979812117155</v>
      </c>
      <c r="Z4930" s="62">
        <v>0.24620066533132801</v>
      </c>
      <c r="AA4930" s="61">
        <v>9.3639728523945115E-2</v>
      </c>
      <c r="AB4930" s="61">
        <v>0.10633310959018789</v>
      </c>
      <c r="AC4930" s="61">
        <v>8.3254562808615082E-2</v>
      </c>
      <c r="AD4930" s="61">
        <v>1.79527425334958E-2</v>
      </c>
      <c r="AE4930" s="61">
        <v>2.6294999026289696E-2</v>
      </c>
      <c r="AF4930" s="61">
        <v>6.1697138590914517E-2</v>
      </c>
      <c r="AG4930" s="61">
        <v>3.2172889658513303E-2</v>
      </c>
      <c r="AH4930" s="61">
        <v>3.437213035302266E-2</v>
      </c>
      <c r="AI4930" s="61">
        <v>1.2087555962134474E-2</v>
      </c>
      <c r="AJ4930" s="61">
        <v>0.10621465793512809</v>
      </c>
      <c r="AK4930" s="61">
        <v>2.1093861533851916E-2</v>
      </c>
      <c r="AL4930" s="61">
        <v>3.9977877657092591E-2</v>
      </c>
      <c r="AM4930" s="61">
        <v>2.6010830373568026E-2</v>
      </c>
      <c r="AN4930" s="61">
        <v>8.0252038696725772E-2</v>
      </c>
      <c r="AO4930" s="61">
        <v>0.11879789793276399</v>
      </c>
      <c r="AP4930" s="61">
        <v>0.13984797882375113</v>
      </c>
      <c r="AQ4930" s="62">
        <f t="shared" si="157"/>
        <v>1.0000000000000002</v>
      </c>
    </row>
    <row r="4931" spans="2:43" x14ac:dyDescent="0.25">
      <c r="B4931" s="64">
        <v>4919</v>
      </c>
      <c r="C4931" s="62">
        <v>0.19609552004353883</v>
      </c>
      <c r="D4931" s="62">
        <v>0.16127686205299843</v>
      </c>
      <c r="E4931" s="62">
        <v>2.252755683047597E-2</v>
      </c>
      <c r="F4931" s="62">
        <v>8.2205343490563798E-2</v>
      </c>
      <c r="G4931" s="62">
        <v>8.2956953061427044E-2</v>
      </c>
      <c r="H4931" s="62">
        <v>8.4354977058932107E-2</v>
      </c>
      <c r="I4931" s="62">
        <v>5.2669073414697884E-2</v>
      </c>
      <c r="J4931" s="62">
        <v>1.1056751634481788E-2</v>
      </c>
      <c r="K4931" s="62">
        <v>1.4910416580144071E-2</v>
      </c>
      <c r="L4931" s="62">
        <v>0.10205275875904274</v>
      </c>
      <c r="M4931" s="62">
        <v>3.3509900527441003E-2</v>
      </c>
      <c r="N4931" s="62">
        <v>7.3881835616020186E-2</v>
      </c>
      <c r="O4931" s="62">
        <v>0.10404863873008488</v>
      </c>
      <c r="P4931" s="62">
        <v>5.4307304345284378E-2</v>
      </c>
      <c r="Q4931" s="62">
        <v>3.1535175857346144E-2</v>
      </c>
      <c r="R4931" s="62">
        <v>0.10459090820322499</v>
      </c>
      <c r="S4931" s="62">
        <v>8.1069603790083156E-2</v>
      </c>
      <c r="T4931" s="62">
        <v>6.4322802100749837E-2</v>
      </c>
      <c r="U4931" s="62">
        <f t="shared" si="156"/>
        <v>1</v>
      </c>
      <c r="V4931" s="63"/>
      <c r="X4931" s="64">
        <v>4919</v>
      </c>
      <c r="Y4931" s="62">
        <v>0.17428985155700055</v>
      </c>
      <c r="Z4931" s="62">
        <v>0.11688380537845175</v>
      </c>
      <c r="AA4931" s="61">
        <v>4.0291828319231421E-2</v>
      </c>
      <c r="AB4931" s="61">
        <v>8.6593480128027506E-2</v>
      </c>
      <c r="AC4931" s="61">
        <v>3.0616056655208859E-2</v>
      </c>
      <c r="AD4931" s="61">
        <v>2.4469711512504233E-3</v>
      </c>
      <c r="AE4931" s="61">
        <v>9.0463160649072033E-2</v>
      </c>
      <c r="AF4931" s="61">
        <v>8.3954309636763147E-2</v>
      </c>
      <c r="AG4931" s="61">
        <v>8.401536003524146E-2</v>
      </c>
      <c r="AH4931" s="61">
        <v>4.2458980931209631E-2</v>
      </c>
      <c r="AI4931" s="61">
        <v>6.4043402509666655E-2</v>
      </c>
      <c r="AJ4931" s="61">
        <v>7.5281385130224004E-2</v>
      </c>
      <c r="AK4931" s="61">
        <v>2.6046696617528696E-2</v>
      </c>
      <c r="AL4931" s="61">
        <v>9.7620061625432838E-2</v>
      </c>
      <c r="AM4931" s="61">
        <v>0.10034946325666738</v>
      </c>
      <c r="AN4931" s="61">
        <v>5.499057406683517E-2</v>
      </c>
      <c r="AO4931" s="61">
        <v>4.3791314640423643E-2</v>
      </c>
      <c r="AP4931" s="61">
        <v>7.7036954647217173E-2</v>
      </c>
      <c r="AQ4931" s="62">
        <f t="shared" si="157"/>
        <v>0.99999999999999989</v>
      </c>
    </row>
    <row r="4932" spans="2:43" x14ac:dyDescent="0.25">
      <c r="B4932" s="64">
        <v>4920</v>
      </c>
      <c r="C4932" s="62">
        <v>0.21658149423911272</v>
      </c>
      <c r="D4932" s="62">
        <v>0.14197416382324157</v>
      </c>
      <c r="E4932" s="62">
        <v>9.1262118105860462E-2</v>
      </c>
      <c r="F4932" s="62">
        <v>9.7858992760360919E-2</v>
      </c>
      <c r="G4932" s="62">
        <v>7.152772441569373E-2</v>
      </c>
      <c r="H4932" s="62">
        <v>2.0938356396542089E-2</v>
      </c>
      <c r="I4932" s="62">
        <v>7.2328533840180592E-2</v>
      </c>
      <c r="J4932" s="62">
        <v>9.5409385758090423E-2</v>
      </c>
      <c r="K4932" s="62">
        <v>6.349506174840025E-2</v>
      </c>
      <c r="L4932" s="62">
        <v>3.8778584830063648E-2</v>
      </c>
      <c r="M4932" s="62">
        <v>5.4751731812216445E-2</v>
      </c>
      <c r="N4932" s="62">
        <v>3.1801680861201699E-2</v>
      </c>
      <c r="O4932" s="62">
        <v>3.5085010410621814E-2</v>
      </c>
      <c r="P4932" s="62">
        <v>9.2588853263174425E-2</v>
      </c>
      <c r="Q4932" s="62">
        <v>8.6778787447898451E-2</v>
      </c>
      <c r="R4932" s="62">
        <v>3.0455793579172528E-2</v>
      </c>
      <c r="S4932" s="62">
        <v>3.4539399033303587E-2</v>
      </c>
      <c r="T4932" s="62">
        <v>8.2399985737219003E-2</v>
      </c>
      <c r="U4932" s="62">
        <f t="shared" si="156"/>
        <v>1.0000000000000002</v>
      </c>
      <c r="V4932" s="63"/>
      <c r="X4932" s="64">
        <v>4920</v>
      </c>
      <c r="Y4932" s="62">
        <v>0.1811020413628418</v>
      </c>
      <c r="Z4932" s="62">
        <v>0.28283467839933618</v>
      </c>
      <c r="AA4932" s="61">
        <v>7.0536656596086336E-2</v>
      </c>
      <c r="AB4932" s="61">
        <v>8.3343625177380476E-2</v>
      </c>
      <c r="AC4932" s="61">
        <v>0.10683056372707496</v>
      </c>
      <c r="AD4932" s="61">
        <v>6.8426935603560932E-2</v>
      </c>
      <c r="AE4932" s="61">
        <v>9.2978670186083842E-2</v>
      </c>
      <c r="AF4932" s="61">
        <v>3.4731949446386315E-2</v>
      </c>
      <c r="AG4932" s="61">
        <v>1.9706098073103348E-2</v>
      </c>
      <c r="AH4932" s="61">
        <v>2.0532716048807204E-2</v>
      </c>
      <c r="AI4932" s="61">
        <v>0.10835347446166674</v>
      </c>
      <c r="AJ4932" s="61">
        <v>1.7345069570357335E-2</v>
      </c>
      <c r="AK4932" s="61">
        <v>3.0510659909570952E-2</v>
      </c>
      <c r="AL4932" s="61">
        <v>8.686452019394314E-2</v>
      </c>
      <c r="AM4932" s="61">
        <v>7.0767456666829945E-2</v>
      </c>
      <c r="AN4932" s="61">
        <v>4.1402213899309918E-2</v>
      </c>
      <c r="AO4932" s="61">
        <v>6.3111396658590585E-2</v>
      </c>
      <c r="AP4932" s="61">
        <v>8.4557993781247898E-2</v>
      </c>
      <c r="AQ4932" s="62">
        <f t="shared" si="157"/>
        <v>0.99999999999999978</v>
      </c>
    </row>
    <row r="4933" spans="2:43" x14ac:dyDescent="0.25">
      <c r="B4933" s="64">
        <v>4921</v>
      </c>
      <c r="C4933" s="62">
        <v>0.1898413351099166</v>
      </c>
      <c r="D4933" s="62">
        <v>0.14085927952347388</v>
      </c>
      <c r="E4933" s="62">
        <v>9.0622819864307314E-2</v>
      </c>
      <c r="F4933" s="62">
        <v>1.9155550965213243E-2</v>
      </c>
      <c r="G4933" s="62">
        <v>6.2556718812954243E-2</v>
      </c>
      <c r="H4933" s="62">
        <v>8.3213198450799677E-2</v>
      </c>
      <c r="I4933" s="62">
        <v>4.7345886543623324E-2</v>
      </c>
      <c r="J4933" s="62">
        <v>2.6871430499046901E-3</v>
      </c>
      <c r="K4933" s="62">
        <v>9.1962849133482266E-2</v>
      </c>
      <c r="L4933" s="62">
        <v>0.10468267468395807</v>
      </c>
      <c r="M4933" s="62">
        <v>7.1901263185717226E-2</v>
      </c>
      <c r="N4933" s="62">
        <v>5.0926820172335317E-2</v>
      </c>
      <c r="O4933" s="62">
        <v>1.7626051646800381E-2</v>
      </c>
      <c r="P4933" s="62">
        <v>0.10447619340001538</v>
      </c>
      <c r="Q4933" s="62">
        <v>0.1196675066265685</v>
      </c>
      <c r="R4933" s="62">
        <v>3.809453640475572E-2</v>
      </c>
      <c r="S4933" s="62">
        <v>8.4038936262737604E-2</v>
      </c>
      <c r="T4933" s="62">
        <v>1.1041850796827063E-2</v>
      </c>
      <c r="U4933" s="62">
        <f t="shared" si="156"/>
        <v>0.99999999999999989</v>
      </c>
      <c r="V4933" s="63"/>
      <c r="X4933" s="64">
        <v>4921</v>
      </c>
      <c r="Y4933" s="62">
        <v>0.19931745905356732</v>
      </c>
      <c r="Z4933" s="62">
        <v>0.31208153980424175</v>
      </c>
      <c r="AA4933" s="61">
        <v>8.1398280027208503E-2</v>
      </c>
      <c r="AB4933" s="61">
        <v>3.0004294227076178E-2</v>
      </c>
      <c r="AC4933" s="61">
        <v>0.12826914799205916</v>
      </c>
      <c r="AD4933" s="61">
        <v>0.13371994133034748</v>
      </c>
      <c r="AE4933" s="61">
        <v>4.3396701687480832E-2</v>
      </c>
      <c r="AF4933" s="61">
        <v>0.11105217504710345</v>
      </c>
      <c r="AG4933" s="61">
        <v>8.1073412321506846E-2</v>
      </c>
      <c r="AH4933" s="61">
        <v>9.2802534650950792E-3</v>
      </c>
      <c r="AI4933" s="61">
        <v>6.7113101797335886E-2</v>
      </c>
      <c r="AJ4933" s="61">
        <v>1.9441161352915903E-3</v>
      </c>
      <c r="AK4933" s="61">
        <v>2.5182618646500777E-2</v>
      </c>
      <c r="AL4933" s="61">
        <v>1.0226485082213889E-3</v>
      </c>
      <c r="AM4933" s="61">
        <v>8.5708431221218309E-2</v>
      </c>
      <c r="AN4933" s="61">
        <v>4.120620211574539E-2</v>
      </c>
      <c r="AO4933" s="61">
        <v>1.1211482387034895E-2</v>
      </c>
      <c r="AP4933" s="61">
        <v>0.14841719309077431</v>
      </c>
      <c r="AQ4933" s="62">
        <f t="shared" si="157"/>
        <v>1</v>
      </c>
    </row>
    <row r="4934" spans="2:43" x14ac:dyDescent="0.25">
      <c r="B4934" s="64">
        <v>4922</v>
      </c>
      <c r="C4934" s="62">
        <v>0.21758584057055658</v>
      </c>
      <c r="D4934" s="62">
        <v>0.13122792988490331</v>
      </c>
      <c r="E4934" s="62">
        <v>0.13046660917729186</v>
      </c>
      <c r="F4934" s="62">
        <v>0.10558707407327576</v>
      </c>
      <c r="G4934" s="62">
        <v>2.364868606115296E-2</v>
      </c>
      <c r="H4934" s="62">
        <v>2.8540883775699664E-2</v>
      </c>
      <c r="I4934" s="62">
        <v>9.0386685875113032E-2</v>
      </c>
      <c r="J4934" s="62">
        <v>0.12384913651247929</v>
      </c>
      <c r="K4934" s="62">
        <v>3.907752259086688E-2</v>
      </c>
      <c r="L4934" s="62">
        <v>1.505149563487527E-2</v>
      </c>
      <c r="M4934" s="62">
        <v>3.7137093321999168E-3</v>
      </c>
      <c r="N4934" s="62">
        <v>2.9408348604258155E-3</v>
      </c>
      <c r="O4934" s="62">
        <v>5.4168801479213304E-2</v>
      </c>
      <c r="P4934" s="62">
        <v>7.2780997477951109E-2</v>
      </c>
      <c r="Q4934" s="62">
        <v>7.2020698654649093E-2</v>
      </c>
      <c r="R4934" s="62">
        <v>7.2625452209981178E-2</v>
      </c>
      <c r="S4934" s="62">
        <v>4.4480403616796831E-2</v>
      </c>
      <c r="T4934" s="62">
        <v>0.12066100866802799</v>
      </c>
      <c r="U4934" s="62">
        <f t="shared" si="156"/>
        <v>1</v>
      </c>
      <c r="V4934" s="63"/>
      <c r="X4934" s="64">
        <v>4922</v>
      </c>
      <c r="Y4934" s="62">
        <v>0.17940499874158491</v>
      </c>
      <c r="Z4934" s="62">
        <v>0.12082989151178701</v>
      </c>
      <c r="AA4934" s="61">
        <v>6.6816040406953894E-2</v>
      </c>
      <c r="AB4934" s="61">
        <v>0.11296094779291706</v>
      </c>
      <c r="AC4934" s="61">
        <v>6.7494427233316555E-3</v>
      </c>
      <c r="AD4934" s="61">
        <v>7.2913787174092401E-2</v>
      </c>
      <c r="AE4934" s="61">
        <v>0.1098188460467901</v>
      </c>
      <c r="AF4934" s="61">
        <v>0.11213775953510777</v>
      </c>
      <c r="AG4934" s="61">
        <v>2.3401523945405036E-2</v>
      </c>
      <c r="AH4934" s="61">
        <v>0.1125731486251252</v>
      </c>
      <c r="AI4934" s="61">
        <v>8.4062681400492154E-2</v>
      </c>
      <c r="AJ4934" s="61">
        <v>5.6003048002139441E-2</v>
      </c>
      <c r="AK4934" s="61">
        <v>7.3519469830087808E-2</v>
      </c>
      <c r="AL4934" s="61">
        <v>1.3274214108996197E-2</v>
      </c>
      <c r="AM4934" s="61">
        <v>3.740806965236914E-3</v>
      </c>
      <c r="AN4934" s="61">
        <v>5.3179863175941262E-2</v>
      </c>
      <c r="AO4934" s="61">
        <v>4.9244992079514091E-2</v>
      </c>
      <c r="AP4934" s="61">
        <v>4.9603428187869142E-2</v>
      </c>
      <c r="AQ4934" s="62">
        <f t="shared" si="157"/>
        <v>1.0000000000000002</v>
      </c>
    </row>
    <row r="4935" spans="2:43" x14ac:dyDescent="0.25">
      <c r="B4935" s="64">
        <v>4923</v>
      </c>
      <c r="C4935" s="62">
        <v>0.1904819532547414</v>
      </c>
      <c r="D4935" s="62">
        <v>0.15475675044549914</v>
      </c>
      <c r="E4935" s="62">
        <v>1.4923867156415584E-2</v>
      </c>
      <c r="F4935" s="62">
        <v>0.12285589542947632</v>
      </c>
      <c r="G4935" s="62">
        <v>3.1058393193537072E-2</v>
      </c>
      <c r="H4935" s="62">
        <v>0.10573422077105589</v>
      </c>
      <c r="I4935" s="62">
        <v>0.12745409397759044</v>
      </c>
      <c r="J4935" s="62">
        <v>1.8258265645761544E-2</v>
      </c>
      <c r="K4935" s="62">
        <v>7.4472477470537646E-2</v>
      </c>
      <c r="L4935" s="62">
        <v>1.708178832909658E-2</v>
      </c>
      <c r="M4935" s="62">
        <v>5.5445487926390882E-2</v>
      </c>
      <c r="N4935" s="62">
        <v>3.5018653017104974E-2</v>
      </c>
      <c r="O4935" s="62">
        <v>0.10320369326953295</v>
      </c>
      <c r="P4935" s="62">
        <v>6.8335772181636445E-2</v>
      </c>
      <c r="Q4935" s="62">
        <v>4.5789945675768301E-2</v>
      </c>
      <c r="R4935" s="62">
        <v>2.9375477112088356E-2</v>
      </c>
      <c r="S4935" s="62">
        <v>0.11159151869369724</v>
      </c>
      <c r="T4935" s="62">
        <v>3.9400450150309657E-2</v>
      </c>
      <c r="U4935" s="62">
        <f t="shared" si="156"/>
        <v>0.99999999999999989</v>
      </c>
      <c r="V4935" s="63"/>
      <c r="X4935" s="64">
        <v>4923</v>
      </c>
      <c r="Y4935" s="62">
        <v>0.17854388891988945</v>
      </c>
      <c r="Z4935" s="62">
        <v>0.27255415291486174</v>
      </c>
      <c r="AA4935" s="61">
        <v>3.2085901549188708E-2</v>
      </c>
      <c r="AB4935" s="61">
        <v>8.8926781580196096E-2</v>
      </c>
      <c r="AC4935" s="61">
        <v>0.10510118462658312</v>
      </c>
      <c r="AD4935" s="61">
        <v>2.4950387002355676E-2</v>
      </c>
      <c r="AE4935" s="61">
        <v>9.5592193426328922E-2</v>
      </c>
      <c r="AF4935" s="61">
        <v>4.5613640696493207E-2</v>
      </c>
      <c r="AG4935" s="61">
        <v>7.3657722757591429E-2</v>
      </c>
      <c r="AH4935" s="61">
        <v>4.40296576291224E-2</v>
      </c>
      <c r="AI4935" s="61">
        <v>5.058603847214975E-2</v>
      </c>
      <c r="AJ4935" s="61">
        <v>5.2204242780449446E-2</v>
      </c>
      <c r="AK4935" s="61">
        <v>1.4143531423102831E-2</v>
      </c>
      <c r="AL4935" s="61">
        <v>8.1930527786703275E-2</v>
      </c>
      <c r="AM4935" s="61">
        <v>0.10739253458639555</v>
      </c>
      <c r="AN4935" s="61">
        <v>6.4824342854700318E-2</v>
      </c>
      <c r="AO4935" s="61">
        <v>7.4901004766071339E-2</v>
      </c>
      <c r="AP4935" s="61">
        <v>4.4060308062567957E-2</v>
      </c>
      <c r="AQ4935" s="62">
        <f t="shared" si="157"/>
        <v>1</v>
      </c>
    </row>
    <row r="4936" spans="2:43" x14ac:dyDescent="0.25">
      <c r="B4936" s="64">
        <v>4924</v>
      </c>
      <c r="C4936" s="62">
        <v>0.22593556662958184</v>
      </c>
      <c r="D4936" s="62">
        <v>0.19406542204159385</v>
      </c>
      <c r="E4936" s="62">
        <v>6.7508976963339337E-2</v>
      </c>
      <c r="F4936" s="62">
        <v>0.11332957803375342</v>
      </c>
      <c r="G4936" s="62">
        <v>0.1306758314160148</v>
      </c>
      <c r="H4936" s="62">
        <v>2.4822696232814955E-3</v>
      </c>
      <c r="I4936" s="62">
        <v>5.1846076565087483E-3</v>
      </c>
      <c r="J4936" s="62">
        <v>1.9678065615528921E-2</v>
      </c>
      <c r="K4936" s="62">
        <v>4.1834664622522423E-2</v>
      </c>
      <c r="L4936" s="62">
        <v>5.0561685754706237E-2</v>
      </c>
      <c r="M4936" s="62">
        <v>1.4766831605666568E-2</v>
      </c>
      <c r="N4936" s="62">
        <v>2.392952005151891E-2</v>
      </c>
      <c r="O4936" s="62">
        <v>0.10049695891565992</v>
      </c>
      <c r="P4936" s="62">
        <v>1.5722614999665128E-2</v>
      </c>
      <c r="Q4936" s="62">
        <v>6.4087049793121423E-2</v>
      </c>
      <c r="R4936" s="62">
        <v>0.10168123435336492</v>
      </c>
      <c r="S4936" s="62">
        <v>0.12738821599379696</v>
      </c>
      <c r="T4936" s="62">
        <v>0.12067189460155055</v>
      </c>
      <c r="U4936" s="62">
        <f t="shared" si="156"/>
        <v>0.99999999999999978</v>
      </c>
      <c r="V4936" s="63"/>
      <c r="X4936" s="64">
        <v>4924</v>
      </c>
      <c r="Y4936" s="62">
        <v>0.2023311234785295</v>
      </c>
      <c r="Z4936" s="62">
        <v>0.15412654906271178</v>
      </c>
      <c r="AA4936" s="61">
        <v>8.0460544560974165E-2</v>
      </c>
      <c r="AB4936" s="61">
        <v>0.10963712034274919</v>
      </c>
      <c r="AC4936" s="61">
        <v>3.274776168909771E-2</v>
      </c>
      <c r="AD4936" s="61">
        <v>2.9338203851015396E-4</v>
      </c>
      <c r="AE4936" s="61">
        <v>4.5594364737310423E-3</v>
      </c>
      <c r="AF4936" s="61">
        <v>0.14345825595844056</v>
      </c>
      <c r="AG4936" s="61">
        <v>4.5209131852133225E-2</v>
      </c>
      <c r="AH4936" s="61">
        <v>3.3742631041008962E-2</v>
      </c>
      <c r="AI4936" s="61">
        <v>8.0758348101759067E-2</v>
      </c>
      <c r="AJ4936" s="61">
        <v>0.14223993108448521</v>
      </c>
      <c r="AK4936" s="61">
        <v>5.2086325573461684E-2</v>
      </c>
      <c r="AL4936" s="61">
        <v>2.725525249759967E-2</v>
      </c>
      <c r="AM4936" s="61">
        <v>5.3597710245305782E-2</v>
      </c>
      <c r="AN4936" s="61">
        <v>7.4022659156344154E-3</v>
      </c>
      <c r="AO4936" s="61">
        <v>0.15262681285173493</v>
      </c>
      <c r="AP4936" s="61">
        <v>3.3925089773374308E-2</v>
      </c>
      <c r="AQ4936" s="62">
        <f t="shared" si="157"/>
        <v>1</v>
      </c>
    </row>
    <row r="4937" spans="2:43" x14ac:dyDescent="0.25">
      <c r="B4937" s="64">
        <v>4925</v>
      </c>
      <c r="C4937" s="62">
        <v>0.20901311867653827</v>
      </c>
      <c r="D4937" s="62">
        <v>0.15618070056557881</v>
      </c>
      <c r="E4937" s="62">
        <v>8.2403842625033683E-2</v>
      </c>
      <c r="F4937" s="62">
        <v>4.1645114891825923E-2</v>
      </c>
      <c r="G4937" s="62">
        <v>7.0901184400651032E-2</v>
      </c>
      <c r="H4937" s="62">
        <v>6.1662268590400776E-2</v>
      </c>
      <c r="I4937" s="62">
        <v>6.8717071175382949E-2</v>
      </c>
      <c r="J4937" s="62">
        <v>9.3085169969919099E-2</v>
      </c>
      <c r="K4937" s="62">
        <v>6.6482035383038374E-2</v>
      </c>
      <c r="L4937" s="62">
        <v>9.1289591681754614E-2</v>
      </c>
      <c r="M4937" s="62">
        <v>4.0061989013616378E-2</v>
      </c>
      <c r="N4937" s="62">
        <v>2.1958125370943739E-3</v>
      </c>
      <c r="O4937" s="62">
        <v>4.691797566169572E-2</v>
      </c>
      <c r="P4937" s="62">
        <v>6.2653499494843751E-2</v>
      </c>
      <c r="Q4937" s="62">
        <v>0.10637223812108222</v>
      </c>
      <c r="R4937" s="62">
        <v>6.748659027675688E-2</v>
      </c>
      <c r="S4937" s="62">
        <v>8.0212022748018752E-2</v>
      </c>
      <c r="T4937" s="62">
        <v>1.7913593428885669E-2</v>
      </c>
      <c r="U4937" s="62">
        <f t="shared" si="156"/>
        <v>1.0000000000000002</v>
      </c>
      <c r="V4937" s="63"/>
      <c r="X4937" s="64">
        <v>4925</v>
      </c>
      <c r="Y4937" s="62">
        <v>0.2000320896677697</v>
      </c>
      <c r="Z4937" s="62">
        <v>0.30087275328595725</v>
      </c>
      <c r="AA4937" s="61">
        <v>3.4795858109096883E-2</v>
      </c>
      <c r="AB4937" s="61">
        <v>1.7923110929372519E-2</v>
      </c>
      <c r="AC4937" s="61">
        <v>0.13087390735440582</v>
      </c>
      <c r="AD4937" s="61">
        <v>8.2245370535295237E-2</v>
      </c>
      <c r="AE4937" s="61">
        <v>8.2659416722049697E-2</v>
      </c>
      <c r="AF4937" s="61">
        <v>0.1178406286510227</v>
      </c>
      <c r="AG4937" s="61">
        <v>0.10735868969490843</v>
      </c>
      <c r="AH4937" s="61">
        <v>1.162798237621636E-2</v>
      </c>
      <c r="AI4937" s="61">
        <v>8.037247253718649E-2</v>
      </c>
      <c r="AJ4937" s="61">
        <v>3.0806015803275981E-3</v>
      </c>
      <c r="AK4937" s="61">
        <v>1.6350477983935113E-2</v>
      </c>
      <c r="AL4937" s="61">
        <v>0.11940304462011134</v>
      </c>
      <c r="AM4937" s="61">
        <v>5.3756070057210878E-2</v>
      </c>
      <c r="AN4937" s="61">
        <v>8.6919460155285913E-2</v>
      </c>
      <c r="AO4937" s="61">
        <v>1.9112417098742122E-4</v>
      </c>
      <c r="AP4937" s="61">
        <v>5.4601784522587557E-2</v>
      </c>
      <c r="AQ4937" s="62">
        <f t="shared" si="157"/>
        <v>0.99999999999999989</v>
      </c>
    </row>
    <row r="4938" spans="2:43" x14ac:dyDescent="0.25">
      <c r="B4938" s="64">
        <v>4926</v>
      </c>
      <c r="C4938" s="62">
        <v>0.20399407828544511</v>
      </c>
      <c r="D4938" s="62">
        <v>0.12859865404264742</v>
      </c>
      <c r="E4938" s="62">
        <v>9.6984108246670087E-2</v>
      </c>
      <c r="F4938" s="62">
        <v>6.5313327777180616E-2</v>
      </c>
      <c r="G4938" s="62">
        <v>2.3241283695454761E-2</v>
      </c>
      <c r="H4938" s="62">
        <v>9.8454248871016281E-2</v>
      </c>
      <c r="I4938" s="62">
        <v>6.0450437381804778E-2</v>
      </c>
      <c r="J4938" s="62">
        <v>0.11239341240854353</v>
      </c>
      <c r="K4938" s="62">
        <v>2.9005864037767093E-3</v>
      </c>
      <c r="L4938" s="62">
        <v>5.1305715314431559E-2</v>
      </c>
      <c r="M4938" s="62">
        <v>8.9106312548551753E-2</v>
      </c>
      <c r="N4938" s="62">
        <v>6.4611282291213434E-2</v>
      </c>
      <c r="O4938" s="62">
        <v>7.4548152069933427E-2</v>
      </c>
      <c r="P4938" s="62">
        <v>4.5894500675732725E-2</v>
      </c>
      <c r="Q4938" s="62">
        <v>5.7338020461036622E-2</v>
      </c>
      <c r="R4938" s="62">
        <v>3.2901842793944744E-2</v>
      </c>
      <c r="S4938" s="62">
        <v>9.1835006417462749E-3</v>
      </c>
      <c r="T4938" s="62">
        <v>0.11537326841896266</v>
      </c>
      <c r="U4938" s="62">
        <f t="shared" si="156"/>
        <v>0.99999999999999978</v>
      </c>
      <c r="V4938" s="63"/>
      <c r="X4938" s="64">
        <v>4926</v>
      </c>
      <c r="Y4938" s="62">
        <v>0.19170962394711941</v>
      </c>
      <c r="Z4938" s="62">
        <v>0.23987333051556101</v>
      </c>
      <c r="AA4938" s="61">
        <v>7.7755163622884871E-2</v>
      </c>
      <c r="AB4938" s="61">
        <v>0.10594845914800825</v>
      </c>
      <c r="AC4938" s="61">
        <v>6.0573473565111981E-2</v>
      </c>
      <c r="AD4938" s="61">
        <v>4.9074208736785717E-2</v>
      </c>
      <c r="AE4938" s="61">
        <v>8.9980960093883705E-2</v>
      </c>
      <c r="AF4938" s="61">
        <v>0.1022966270663391</v>
      </c>
      <c r="AG4938" s="61">
        <v>6.5411432158215752E-2</v>
      </c>
      <c r="AH4938" s="61">
        <v>3.3362224195419635E-2</v>
      </c>
      <c r="AI4938" s="61">
        <v>6.6913642139006704E-2</v>
      </c>
      <c r="AJ4938" s="61">
        <v>5.6342955229460617E-2</v>
      </c>
      <c r="AK4938" s="61">
        <v>7.9404047006905509E-2</v>
      </c>
      <c r="AL4938" s="61">
        <v>4.3154949433713424E-2</v>
      </c>
      <c r="AM4938" s="61">
        <v>1.0183332432790548E-2</v>
      </c>
      <c r="AN4938" s="61">
        <v>4.9624576998270234E-2</v>
      </c>
      <c r="AO4938" s="61">
        <v>3.2583193782649539E-2</v>
      </c>
      <c r="AP4938" s="61">
        <v>7.739075439055422E-2</v>
      </c>
      <c r="AQ4938" s="62">
        <f t="shared" si="157"/>
        <v>1</v>
      </c>
    </row>
    <row r="4939" spans="2:43" x14ac:dyDescent="0.25">
      <c r="B4939" s="64">
        <v>4927</v>
      </c>
      <c r="C4939" s="62">
        <v>0.19255162668946305</v>
      </c>
      <c r="D4939" s="62">
        <v>0.11894173525495419</v>
      </c>
      <c r="E4939" s="62">
        <v>9.4580648337112896E-2</v>
      </c>
      <c r="F4939" s="62">
        <v>3.3793051104638705E-2</v>
      </c>
      <c r="G4939" s="62">
        <v>2.3192126738955928E-2</v>
      </c>
      <c r="H4939" s="62">
        <v>6.8579575328968911E-2</v>
      </c>
      <c r="I4939" s="62">
        <v>0.11090048373877044</v>
      </c>
      <c r="J4939" s="62">
        <v>6.0646819741906423E-2</v>
      </c>
      <c r="K4939" s="62">
        <v>1.1029002066189838E-2</v>
      </c>
      <c r="L4939" s="62">
        <v>1.8401476338329018E-2</v>
      </c>
      <c r="M4939" s="62">
        <v>0.12102797392381114</v>
      </c>
      <c r="N4939" s="62">
        <v>6.0892404536401518E-2</v>
      </c>
      <c r="O4939" s="62">
        <v>5.4543792637631185E-2</v>
      </c>
      <c r="P4939" s="62">
        <v>4.8189215778339886E-2</v>
      </c>
      <c r="Q4939" s="62">
        <v>5.6597267143750081E-2</v>
      </c>
      <c r="R4939" s="62">
        <v>7.9546616124923322E-2</v>
      </c>
      <c r="S4939" s="62">
        <v>2.4496150194932668E-2</v>
      </c>
      <c r="T4939" s="62">
        <v>0.13358339626533816</v>
      </c>
      <c r="U4939" s="62">
        <f t="shared" si="156"/>
        <v>1.0000000000000002</v>
      </c>
      <c r="V4939" s="63"/>
      <c r="X4939" s="64">
        <v>4927</v>
      </c>
      <c r="Y4939" s="62">
        <v>0.17145775411437544</v>
      </c>
      <c r="Z4939" s="62">
        <v>0.17558675124737586</v>
      </c>
      <c r="AA4939" s="61">
        <v>8.4400502705162708E-2</v>
      </c>
      <c r="AB4939" s="61">
        <v>9.5900619761543515E-2</v>
      </c>
      <c r="AC4939" s="61">
        <v>3.1882100082824619E-2</v>
      </c>
      <c r="AD4939" s="61">
        <v>6.5564683972192409E-2</v>
      </c>
      <c r="AE4939" s="61">
        <v>5.1201759000312444E-2</v>
      </c>
      <c r="AF4939" s="61">
        <v>6.3992063325392853E-2</v>
      </c>
      <c r="AG4939" s="61">
        <v>6.4284192800777629E-2</v>
      </c>
      <c r="AH4939" s="61">
        <v>9.7037714684085882E-2</v>
      </c>
      <c r="AI4939" s="61">
        <v>8.951105024283347E-2</v>
      </c>
      <c r="AJ4939" s="61">
        <v>8.6551540410696057E-2</v>
      </c>
      <c r="AK4939" s="61">
        <v>7.5853709886630538E-2</v>
      </c>
      <c r="AL4939" s="61">
        <v>8.1139142755755372E-2</v>
      </c>
      <c r="AM4939" s="61">
        <v>2.1221731499700663E-2</v>
      </c>
      <c r="AN4939" s="61">
        <v>2.1951440366084814E-2</v>
      </c>
      <c r="AO4939" s="61">
        <v>5.1731596847425398E-2</v>
      </c>
      <c r="AP4939" s="61">
        <v>1.7776151658581513E-2</v>
      </c>
      <c r="AQ4939" s="62">
        <f t="shared" si="157"/>
        <v>0.99999999999999978</v>
      </c>
    </row>
    <row r="4940" spans="2:43" x14ac:dyDescent="0.25">
      <c r="B4940" s="64">
        <v>4928</v>
      </c>
      <c r="C4940" s="62">
        <v>0.2057087489547389</v>
      </c>
      <c r="D4940" s="62">
        <v>0.17732168907845877</v>
      </c>
      <c r="E4940" s="62">
        <v>6.8563725584011859E-2</v>
      </c>
      <c r="F4940" s="62">
        <v>0.11443299626646308</v>
      </c>
      <c r="G4940" s="62">
        <v>0.1001944673491789</v>
      </c>
      <c r="H4940" s="62">
        <v>7.3399447942116364E-2</v>
      </c>
      <c r="I4940" s="62">
        <v>6.5422981875093739E-2</v>
      </c>
      <c r="J4940" s="62">
        <v>4.1024068949632765E-2</v>
      </c>
      <c r="K4940" s="62">
        <v>4.5066797285060634E-2</v>
      </c>
      <c r="L4940" s="62">
        <v>2.4942040799466932E-2</v>
      </c>
      <c r="M4940" s="62">
        <v>6.4395562495031158E-2</v>
      </c>
      <c r="N4940" s="62">
        <v>5.6195837420621392E-3</v>
      </c>
      <c r="O4940" s="62">
        <v>8.4607485205785246E-2</v>
      </c>
      <c r="P4940" s="62">
        <v>0.10251886670560613</v>
      </c>
      <c r="Q4940" s="62">
        <v>4.7614159054469335E-2</v>
      </c>
      <c r="R4940" s="62">
        <v>7.6773999234936385E-2</v>
      </c>
      <c r="S4940" s="62">
        <v>4.8197039320302178E-2</v>
      </c>
      <c r="T4940" s="62">
        <v>3.7226778190783162E-2</v>
      </c>
      <c r="U4940" s="62">
        <f t="shared" si="156"/>
        <v>1</v>
      </c>
      <c r="V4940" s="63"/>
      <c r="X4940" s="64">
        <v>4928</v>
      </c>
      <c r="Y4940" s="62">
        <v>0.17339345657204527</v>
      </c>
      <c r="Z4940" s="62">
        <v>0.20167753892022802</v>
      </c>
      <c r="AA4940" s="61">
        <v>1.8470841072232076E-2</v>
      </c>
      <c r="AB4940" s="61">
        <v>3.6334685076557037E-2</v>
      </c>
      <c r="AC4940" s="61">
        <v>5.1177844028563436E-2</v>
      </c>
      <c r="AD4940" s="61">
        <v>9.4821711340338358E-2</v>
      </c>
      <c r="AE4940" s="61">
        <v>4.8362407938342407E-2</v>
      </c>
      <c r="AF4940" s="61">
        <v>9.4471377429822645E-2</v>
      </c>
      <c r="AG4940" s="61">
        <v>5.877684146608346E-2</v>
      </c>
      <c r="AH4940" s="61">
        <v>6.5872214768671083E-2</v>
      </c>
      <c r="AI4940" s="61">
        <v>4.4723561143690235E-2</v>
      </c>
      <c r="AJ4940" s="61">
        <v>3.8937639177696805E-2</v>
      </c>
      <c r="AK4940" s="61">
        <v>9.5330973270976893E-2</v>
      </c>
      <c r="AL4940" s="61">
        <v>4.5824244947358012E-2</v>
      </c>
      <c r="AM4940" s="61">
        <v>5.1289628660366279E-2</v>
      </c>
      <c r="AN4940" s="61">
        <v>0.106017871509999</v>
      </c>
      <c r="AO4940" s="61">
        <v>6.1678767783336294E-2</v>
      </c>
      <c r="AP4940" s="61">
        <v>8.7909390385965819E-2</v>
      </c>
      <c r="AQ4940" s="62">
        <f t="shared" si="157"/>
        <v>0.99999999999999967</v>
      </c>
    </row>
    <row r="4941" spans="2:43" x14ac:dyDescent="0.25">
      <c r="B4941" s="64">
        <v>4929</v>
      </c>
      <c r="C4941" s="62">
        <v>0.21227553786773362</v>
      </c>
      <c r="D4941" s="62">
        <v>0.14966077567531841</v>
      </c>
      <c r="E4941" s="62">
        <v>7.584226858062805E-2</v>
      </c>
      <c r="F4941" s="62">
        <v>3.5088941615523221E-2</v>
      </c>
      <c r="G4941" s="62">
        <v>8.2323524356718331E-2</v>
      </c>
      <c r="H4941" s="62">
        <v>7.8744064098876007E-2</v>
      </c>
      <c r="I4941" s="62">
        <v>4.8316290117648864E-3</v>
      </c>
      <c r="J4941" s="62">
        <v>8.6611657481927923E-2</v>
      </c>
      <c r="K4941" s="62">
        <v>5.56888923765676E-2</v>
      </c>
      <c r="L4941" s="62">
        <v>2.057963433808125E-2</v>
      </c>
      <c r="M4941" s="62">
        <v>6.649258480071743E-2</v>
      </c>
      <c r="N4941" s="62">
        <v>4.8068994656581619E-2</v>
      </c>
      <c r="O4941" s="62">
        <v>2.8050609005437713E-2</v>
      </c>
      <c r="P4941" s="62">
        <v>0.11238568341315799</v>
      </c>
      <c r="Q4941" s="62">
        <v>0.11616819631242169</v>
      </c>
      <c r="R4941" s="62">
        <v>1.4374287890548183E-2</v>
      </c>
      <c r="S4941" s="62">
        <v>7.5526630288572885E-2</v>
      </c>
      <c r="T4941" s="62">
        <v>9.9222401772475266E-2</v>
      </c>
      <c r="U4941" s="62">
        <f t="shared" si="156"/>
        <v>1.0000000000000002</v>
      </c>
      <c r="V4941" s="63"/>
      <c r="X4941" s="64">
        <v>4929</v>
      </c>
      <c r="Y4941" s="62">
        <v>0.16589260509581563</v>
      </c>
      <c r="Z4941" s="62">
        <v>0.18299839268633841</v>
      </c>
      <c r="AA4941" s="61">
        <v>6.7715432906704093E-2</v>
      </c>
      <c r="AB4941" s="61">
        <v>5.2892703764850842E-2</v>
      </c>
      <c r="AC4941" s="61">
        <v>4.8918059149450396E-2</v>
      </c>
      <c r="AD4941" s="61">
        <v>6.2941156636986628E-2</v>
      </c>
      <c r="AE4941" s="61">
        <v>2.5979676261134212E-3</v>
      </c>
      <c r="AF4941" s="61">
        <v>8.3378948129957026E-2</v>
      </c>
      <c r="AG4941" s="61">
        <v>7.4988775478974951E-2</v>
      </c>
      <c r="AH4941" s="61">
        <v>9.7965601586776127E-2</v>
      </c>
      <c r="AI4941" s="61">
        <v>1.5304341870418263E-2</v>
      </c>
      <c r="AJ4941" s="61">
        <v>5.5914686992930222E-2</v>
      </c>
      <c r="AK4941" s="61">
        <v>5.81001658654847E-2</v>
      </c>
      <c r="AL4941" s="61">
        <v>9.4072997716742671E-2</v>
      </c>
      <c r="AM4941" s="61">
        <v>0.12734624693902608</v>
      </c>
      <c r="AN4941" s="61">
        <v>8.4750926135145982E-2</v>
      </c>
      <c r="AO4941" s="61">
        <v>1.8160218193537324E-2</v>
      </c>
      <c r="AP4941" s="61">
        <v>5.4951771006901358E-2</v>
      </c>
      <c r="AQ4941" s="62">
        <f t="shared" si="157"/>
        <v>1.0000000000000002</v>
      </c>
    </row>
    <row r="4942" spans="2:43" x14ac:dyDescent="0.25">
      <c r="B4942" s="64">
        <v>4930</v>
      </c>
      <c r="C4942" s="62">
        <v>0.20380293769763561</v>
      </c>
      <c r="D4942" s="62">
        <v>0.12320984431810748</v>
      </c>
      <c r="E4942" s="62">
        <v>7.5302540734857912E-2</v>
      </c>
      <c r="F4942" s="62">
        <v>5.4494820711499144E-2</v>
      </c>
      <c r="G4942" s="62">
        <v>6.8670002934495378E-2</v>
      </c>
      <c r="H4942" s="62">
        <v>6.9427554526720239E-2</v>
      </c>
      <c r="I4942" s="62">
        <v>4.9923503218994664E-2</v>
      </c>
      <c r="J4942" s="62">
        <v>7.585023519634225E-2</v>
      </c>
      <c r="K4942" s="62">
        <v>3.8940221450960814E-2</v>
      </c>
      <c r="L4942" s="62">
        <v>0.10713636336207955</v>
      </c>
      <c r="M4942" s="62">
        <v>2.3027609284671818E-2</v>
      </c>
      <c r="N4942" s="62">
        <v>4.0514086818408637E-2</v>
      </c>
      <c r="O4942" s="62">
        <v>2.5877414238430737E-5</v>
      </c>
      <c r="P4942" s="62">
        <v>8.2137546312802692E-2</v>
      </c>
      <c r="Q4942" s="62">
        <v>0.11447727077776614</v>
      </c>
      <c r="R4942" s="62">
        <v>6.8370685522685451E-2</v>
      </c>
      <c r="S4942" s="62">
        <v>1.5205053497740782E-2</v>
      </c>
      <c r="T4942" s="62">
        <v>0.11649662823573601</v>
      </c>
      <c r="U4942" s="62">
        <f t="shared" ref="U4942:U5005" si="158">SUM(E4942:T4942)</f>
        <v>0.99999999999999989</v>
      </c>
      <c r="V4942" s="63"/>
      <c r="X4942" s="64">
        <v>4930</v>
      </c>
      <c r="Y4942" s="62">
        <v>0.16161666366508745</v>
      </c>
      <c r="Z4942" s="62">
        <v>0.14452959589021303</v>
      </c>
      <c r="AA4942" s="61">
        <v>7.1431715540262716E-2</v>
      </c>
      <c r="AB4942" s="61">
        <v>6.5406773542106375E-2</v>
      </c>
      <c r="AC4942" s="61">
        <v>3.0236757504156924E-2</v>
      </c>
      <c r="AD4942" s="61">
        <v>8.617504620786462E-2</v>
      </c>
      <c r="AE4942" s="61">
        <v>7.0712616164706102E-2</v>
      </c>
      <c r="AF4942" s="61">
        <v>4.0434525556410167E-2</v>
      </c>
      <c r="AG4942" s="61">
        <v>2.9262889982496758E-2</v>
      </c>
      <c r="AH4942" s="61">
        <v>2.0429717942280531E-2</v>
      </c>
      <c r="AI4942" s="61">
        <v>6.9842216295674095E-2</v>
      </c>
      <c r="AJ4942" s="61">
        <v>6.534128098825677E-2</v>
      </c>
      <c r="AK4942" s="61">
        <v>7.1632221886316266E-2</v>
      </c>
      <c r="AL4942" s="61">
        <v>6.2831672088074275E-2</v>
      </c>
      <c r="AM4942" s="61">
        <v>7.3139539379934754E-2</v>
      </c>
      <c r="AN4942" s="61">
        <v>6.7883412354607209E-2</v>
      </c>
      <c r="AO4942" s="61">
        <v>8.6095662085305044E-2</v>
      </c>
      <c r="AP4942" s="61">
        <v>8.9143952481547398E-2</v>
      </c>
      <c r="AQ4942" s="62">
        <f t="shared" ref="AQ4942:AQ5005" si="159">SUM(AA4942:AP4942)</f>
        <v>1</v>
      </c>
    </row>
    <row r="4943" spans="2:43" x14ac:dyDescent="0.25">
      <c r="B4943" s="64">
        <v>4931</v>
      </c>
      <c r="C4943" s="62">
        <v>0.20038904398158353</v>
      </c>
      <c r="D4943" s="62">
        <v>0.16484974862814505</v>
      </c>
      <c r="E4943" s="62">
        <v>7.9535842082460978E-2</v>
      </c>
      <c r="F4943" s="62">
        <v>9.8736904266733941E-2</v>
      </c>
      <c r="G4943" s="62">
        <v>8.5276731855360804E-2</v>
      </c>
      <c r="H4943" s="62">
        <v>0.10603503880423873</v>
      </c>
      <c r="I4943" s="62">
        <v>8.2261613537794973E-2</v>
      </c>
      <c r="J4943" s="62">
        <v>1.4975510600904452E-3</v>
      </c>
      <c r="K4943" s="62">
        <v>1.9784536247535383E-2</v>
      </c>
      <c r="L4943" s="62">
        <v>2.0004328634256013E-3</v>
      </c>
      <c r="M4943" s="62">
        <v>9.0944340573885271E-2</v>
      </c>
      <c r="N4943" s="62">
        <v>6.394238882094283E-3</v>
      </c>
      <c r="O4943" s="62">
        <v>0.11968251609232125</v>
      </c>
      <c r="P4943" s="62">
        <v>8.396244386313037E-2</v>
      </c>
      <c r="Q4943" s="62">
        <v>5.5750189305597921E-2</v>
      </c>
      <c r="R4943" s="62">
        <v>9.0409308451744955E-3</v>
      </c>
      <c r="S4943" s="62">
        <v>4.2254979722088373E-2</v>
      </c>
      <c r="T4943" s="62">
        <v>0.11684170999806696</v>
      </c>
      <c r="U4943" s="62">
        <f t="shared" si="158"/>
        <v>0.99999999999999989</v>
      </c>
      <c r="V4943" s="63"/>
      <c r="X4943" s="64">
        <v>4931</v>
      </c>
      <c r="Y4943" s="62">
        <v>0.14812199809152765</v>
      </c>
      <c r="Z4943" s="62">
        <v>9.168897798586699E-2</v>
      </c>
      <c r="AA4943" s="61">
        <v>2.3460576597593336E-2</v>
      </c>
      <c r="AB4943" s="61">
        <v>5.6998315471191094E-2</v>
      </c>
      <c r="AC4943" s="61">
        <v>7.1531185376537366E-3</v>
      </c>
      <c r="AD4943" s="61">
        <v>0.10612693827665166</v>
      </c>
      <c r="AE4943" s="61">
        <v>0.1038134912728511</v>
      </c>
      <c r="AF4943" s="61">
        <v>3.7839223206518877E-2</v>
      </c>
      <c r="AG4943" s="61">
        <v>1.8675476900324728E-2</v>
      </c>
      <c r="AH4943" s="61">
        <v>7.4475927504626865E-2</v>
      </c>
      <c r="AI4943" s="61">
        <v>5.2264365698827628E-2</v>
      </c>
      <c r="AJ4943" s="61">
        <v>5.0658176290381079E-2</v>
      </c>
      <c r="AK4943" s="61">
        <v>8.3376669621326935E-2</v>
      </c>
      <c r="AL4943" s="61">
        <v>8.5879681023909166E-2</v>
      </c>
      <c r="AM4943" s="61">
        <v>0.10312026688001065</v>
      </c>
      <c r="AN4943" s="61">
        <v>8.5778179303731258E-2</v>
      </c>
      <c r="AO4943" s="61">
        <v>8.3473172754435943E-2</v>
      </c>
      <c r="AP4943" s="61">
        <v>2.690642065996585E-2</v>
      </c>
      <c r="AQ4943" s="62">
        <f t="shared" si="159"/>
        <v>1</v>
      </c>
    </row>
    <row r="4944" spans="2:43" x14ac:dyDescent="0.25">
      <c r="B4944" s="64">
        <v>4932</v>
      </c>
      <c r="C4944" s="62">
        <v>0.18147882272586952</v>
      </c>
      <c r="D4944" s="62">
        <v>0.13439959258011527</v>
      </c>
      <c r="E4944" s="62">
        <v>3.4540110587889764E-2</v>
      </c>
      <c r="F4944" s="62">
        <v>3.4961793669596203E-2</v>
      </c>
      <c r="G4944" s="62">
        <v>3.9970175869226576E-2</v>
      </c>
      <c r="H4944" s="62">
        <v>0.11135939904929579</v>
      </c>
      <c r="I4944" s="62">
        <v>9.8499199226242048E-2</v>
      </c>
      <c r="J4944" s="62">
        <v>1.3193506784718367E-2</v>
      </c>
      <c r="K4944" s="62">
        <v>9.1038560286050507E-2</v>
      </c>
      <c r="L4944" s="62">
        <v>0.1147864486822382</v>
      </c>
      <c r="M4944" s="62">
        <v>9.7290821071882791E-2</v>
      </c>
      <c r="N4944" s="62">
        <v>4.0783522277390453E-2</v>
      </c>
      <c r="O4944" s="62">
        <v>3.9114402957165749E-2</v>
      </c>
      <c r="P4944" s="62">
        <v>6.3486574390866843E-2</v>
      </c>
      <c r="Q4944" s="62">
        <v>7.9627082357881865E-2</v>
      </c>
      <c r="R4944" s="62">
        <v>8.107325289701095E-2</v>
      </c>
      <c r="S4944" s="62">
        <v>1.795562111670472E-2</v>
      </c>
      <c r="T4944" s="62">
        <v>4.2319528775839249E-2</v>
      </c>
      <c r="U4944" s="62">
        <f t="shared" si="158"/>
        <v>0.99999999999999989</v>
      </c>
      <c r="V4944" s="63"/>
      <c r="X4944" s="64">
        <v>4932</v>
      </c>
      <c r="Y4944" s="62">
        <v>0.17778230189119221</v>
      </c>
      <c r="Z4944" s="62">
        <v>0.26283319335529748</v>
      </c>
      <c r="AA4944" s="61">
        <v>2.5542781941966908E-2</v>
      </c>
      <c r="AB4944" s="61">
        <v>9.8500562307768061E-2</v>
      </c>
      <c r="AC4944" s="61">
        <v>7.5961277904542587E-2</v>
      </c>
      <c r="AD4944" s="61">
        <v>9.4343620818214347E-2</v>
      </c>
      <c r="AE4944" s="61">
        <v>4.4976099891525893E-2</v>
      </c>
      <c r="AF4944" s="61">
        <v>7.3133387436862596E-2</v>
      </c>
      <c r="AG4944" s="61">
        <v>4.100256944189775E-2</v>
      </c>
      <c r="AH4944" s="61">
        <v>8.5428303775828482E-2</v>
      </c>
      <c r="AI4944" s="61">
        <v>5.8039502241289197E-2</v>
      </c>
      <c r="AJ4944" s="61">
        <v>8.716189112273047E-2</v>
      </c>
      <c r="AK4944" s="61">
        <v>8.2200124624358856E-2</v>
      </c>
      <c r="AL4944" s="61">
        <v>6.3422932544829877E-2</v>
      </c>
      <c r="AM4944" s="61">
        <v>2.6485887775821209E-2</v>
      </c>
      <c r="AN4944" s="61">
        <v>3.4167770972133714E-2</v>
      </c>
      <c r="AO4944" s="61">
        <v>9.291215865728128E-2</v>
      </c>
      <c r="AP4944" s="61">
        <v>1.6721128542948889E-2</v>
      </c>
      <c r="AQ4944" s="62">
        <f t="shared" si="159"/>
        <v>1</v>
      </c>
    </row>
    <row r="4945" spans="2:43" x14ac:dyDescent="0.25">
      <c r="B4945" s="64">
        <v>4933</v>
      </c>
      <c r="C4945" s="62">
        <v>0.19592484486816947</v>
      </c>
      <c r="D4945" s="62">
        <v>0.1657778309786502</v>
      </c>
      <c r="E4945" s="62">
        <v>9.7555033016305331E-2</v>
      </c>
      <c r="F4945" s="62">
        <v>6.4431342949239967E-2</v>
      </c>
      <c r="G4945" s="62">
        <v>7.9318670894490975E-2</v>
      </c>
      <c r="H4945" s="62">
        <v>8.7252196865819018E-2</v>
      </c>
      <c r="I4945" s="62">
        <v>8.9819730056158079E-2</v>
      </c>
      <c r="J4945" s="62">
        <v>7.7481243980627923E-3</v>
      </c>
      <c r="K4945" s="62">
        <v>7.5067056976015178E-2</v>
      </c>
      <c r="L4945" s="62">
        <v>3.9689751425240927E-4</v>
      </c>
      <c r="M4945" s="62">
        <v>9.6963363883092457E-2</v>
      </c>
      <c r="N4945" s="62">
        <v>8.8317369796703807E-2</v>
      </c>
      <c r="O4945" s="62">
        <v>8.5452324840124175E-2</v>
      </c>
      <c r="P4945" s="62">
        <v>1.928740920658256E-3</v>
      </c>
      <c r="Q4945" s="62">
        <v>8.1327259977068453E-2</v>
      </c>
      <c r="R4945" s="62">
        <v>3.8000827750281511E-2</v>
      </c>
      <c r="S4945" s="62">
        <v>1.6148746945287305E-2</v>
      </c>
      <c r="T4945" s="62">
        <v>9.0272313216440331E-2</v>
      </c>
      <c r="U4945" s="62">
        <f t="shared" si="158"/>
        <v>1</v>
      </c>
      <c r="V4945" s="63"/>
      <c r="X4945" s="64">
        <v>4933</v>
      </c>
      <c r="Y4945" s="62">
        <v>0.17124831420208125</v>
      </c>
      <c r="Z4945" s="62">
        <v>5.8698878768378607E-2</v>
      </c>
      <c r="AA4945" s="61">
        <v>0.12154692337011107</v>
      </c>
      <c r="AB4945" s="61">
        <v>5.2176134905174636E-2</v>
      </c>
      <c r="AC4945" s="61">
        <v>2.501471484409538E-3</v>
      </c>
      <c r="AD4945" s="61">
        <v>5.2639731696497022E-2</v>
      </c>
      <c r="AE4945" s="61">
        <v>9.1288879720803299E-3</v>
      </c>
      <c r="AF4945" s="61">
        <v>5.7767299932214362E-2</v>
      </c>
      <c r="AG4945" s="61">
        <v>6.7190017522997844E-2</v>
      </c>
      <c r="AH4945" s="61">
        <v>9.0019618899372197E-2</v>
      </c>
      <c r="AI4945" s="61">
        <v>0.11967631866921073</v>
      </c>
      <c r="AJ4945" s="61">
        <v>9.7737135895057101E-2</v>
      </c>
      <c r="AK4945" s="61">
        <v>1.5209335781295356E-2</v>
      </c>
      <c r="AL4945" s="61">
        <v>6.655002670039839E-2</v>
      </c>
      <c r="AM4945" s="61">
        <v>3.3067075361552518E-2</v>
      </c>
      <c r="AN4945" s="61">
        <v>3.6942981356211116E-2</v>
      </c>
      <c r="AO4945" s="61">
        <v>0.1118665087130245</v>
      </c>
      <c r="AP4945" s="61">
        <v>6.598053174039327E-2</v>
      </c>
      <c r="AQ4945" s="62">
        <f t="shared" si="159"/>
        <v>0.99999999999999989</v>
      </c>
    </row>
    <row r="4946" spans="2:43" x14ac:dyDescent="0.25">
      <c r="B4946" s="64">
        <v>4934</v>
      </c>
      <c r="C4946" s="62">
        <v>0.19395034464249805</v>
      </c>
      <c r="D4946" s="62">
        <v>0.16929132856263021</v>
      </c>
      <c r="E4946" s="62">
        <v>9.1585805614850371E-2</v>
      </c>
      <c r="F4946" s="62">
        <v>2.588085659031281E-2</v>
      </c>
      <c r="G4946" s="62">
        <v>4.7279347299991378E-2</v>
      </c>
      <c r="H4946" s="62">
        <v>0.11628236690319751</v>
      </c>
      <c r="I4946" s="62">
        <v>2.9120478623033644E-2</v>
      </c>
      <c r="J4946" s="62">
        <v>2.833702990527286E-2</v>
      </c>
      <c r="K4946" s="62">
        <v>7.8637760417239355E-2</v>
      </c>
      <c r="L4946" s="62">
        <v>4.4279005076715144E-2</v>
      </c>
      <c r="M4946" s="62">
        <v>9.9157756990447085E-2</v>
      </c>
      <c r="N4946" s="62">
        <v>1.4266184618604457E-2</v>
      </c>
      <c r="O4946" s="62">
        <v>7.7727463504449285E-2</v>
      </c>
      <c r="P4946" s="62">
        <v>3.9081553661067817E-2</v>
      </c>
      <c r="Q4946" s="62">
        <v>9.7821482247504962E-2</v>
      </c>
      <c r="R4946" s="62">
        <v>5.9510734402708161E-2</v>
      </c>
      <c r="S4946" s="62">
        <v>0.1031010436001521</v>
      </c>
      <c r="T4946" s="62">
        <v>4.7931130544453082E-2</v>
      </c>
      <c r="U4946" s="62">
        <f t="shared" si="158"/>
        <v>0.99999999999999989</v>
      </c>
      <c r="V4946" s="63"/>
      <c r="X4946" s="64">
        <v>4934</v>
      </c>
      <c r="Y4946" s="62">
        <v>0.18634971340135964</v>
      </c>
      <c r="Z4946" s="62">
        <v>6.1167126404315042E-2</v>
      </c>
      <c r="AA4946" s="61">
        <v>3.4397199460330416E-2</v>
      </c>
      <c r="AB4946" s="61">
        <v>5.773449741439126E-2</v>
      </c>
      <c r="AC4946" s="61">
        <v>5.1512084189932446E-3</v>
      </c>
      <c r="AD4946" s="61">
        <v>6.1443041207393002E-2</v>
      </c>
      <c r="AE4946" s="61">
        <v>6.6154725772171782E-2</v>
      </c>
      <c r="AF4946" s="61">
        <v>0.12713319408276477</v>
      </c>
      <c r="AG4946" s="61">
        <v>4.8889390082524242E-2</v>
      </c>
      <c r="AH4946" s="61">
        <v>9.8449387490095186E-3</v>
      </c>
      <c r="AI4946" s="61">
        <v>0.12324085290489681</v>
      </c>
      <c r="AJ4946" s="61">
        <v>1.9333818601521481E-2</v>
      </c>
      <c r="AK4946" s="61">
        <v>1.9089800840048913E-2</v>
      </c>
      <c r="AL4946" s="61">
        <v>1.3927713697516851E-2</v>
      </c>
      <c r="AM4946" s="61">
        <v>4.1336351705138129E-2</v>
      </c>
      <c r="AN4946" s="61">
        <v>0.12885242493446267</v>
      </c>
      <c r="AO4946" s="61">
        <v>0.11855772171475783</v>
      </c>
      <c r="AP4946" s="61">
        <v>0.12491312041407904</v>
      </c>
      <c r="AQ4946" s="62">
        <f t="shared" si="159"/>
        <v>1.0000000000000002</v>
      </c>
    </row>
    <row r="4947" spans="2:43" x14ac:dyDescent="0.25">
      <c r="B4947" s="64">
        <v>4935</v>
      </c>
      <c r="C4947" s="62">
        <v>0.20477406240367377</v>
      </c>
      <c r="D4947" s="62">
        <v>0.15878224079662392</v>
      </c>
      <c r="E4947" s="62">
        <v>3.5339507944695057E-2</v>
      </c>
      <c r="F4947" s="62">
        <v>9.4438844731296726E-2</v>
      </c>
      <c r="G4947" s="62">
        <v>7.8739102080673348E-2</v>
      </c>
      <c r="H4947" s="62">
        <v>0.11362119995393567</v>
      </c>
      <c r="I4947" s="62">
        <v>6.5964227853582552E-2</v>
      </c>
      <c r="J4947" s="62">
        <v>7.0903055029685372E-2</v>
      </c>
      <c r="K4947" s="62">
        <v>8.270604576458139E-2</v>
      </c>
      <c r="L4947" s="62">
        <v>6.509458896720785E-2</v>
      </c>
      <c r="M4947" s="62">
        <v>7.8400247700162826E-3</v>
      </c>
      <c r="N4947" s="62">
        <v>1.211083411422679E-2</v>
      </c>
      <c r="O4947" s="62">
        <v>4.7057397358332011E-2</v>
      </c>
      <c r="P4947" s="62">
        <v>0.1100237031785827</v>
      </c>
      <c r="Q4947" s="62">
        <v>1.443421943693244E-2</v>
      </c>
      <c r="R4947" s="62">
        <v>0.10320200316466571</v>
      </c>
      <c r="S4947" s="62">
        <v>2.1684672531932115E-2</v>
      </c>
      <c r="T4947" s="62">
        <v>7.6840573119653852E-2</v>
      </c>
      <c r="U4947" s="62">
        <f t="shared" si="158"/>
        <v>0.99999999999999978</v>
      </c>
      <c r="V4947" s="63"/>
      <c r="X4947" s="64">
        <v>4935</v>
      </c>
      <c r="Y4947" s="62">
        <v>0.17645744378925035</v>
      </c>
      <c r="Z4947" s="62">
        <v>0.23809786740385727</v>
      </c>
      <c r="AA4947" s="61">
        <v>8.1466533521627485E-2</v>
      </c>
      <c r="AB4947" s="61">
        <v>3.2638805827697896E-2</v>
      </c>
      <c r="AC4947" s="61">
        <v>7.3239100455639153E-2</v>
      </c>
      <c r="AD4947" s="61">
        <v>9.1031392305925996E-2</v>
      </c>
      <c r="AE4947" s="61">
        <v>3.6413785603022115E-3</v>
      </c>
      <c r="AF4947" s="61">
        <v>7.2354135493622088E-2</v>
      </c>
      <c r="AG4947" s="61">
        <v>2.4917125786272813E-2</v>
      </c>
      <c r="AH4947" s="61">
        <v>7.7041504458597962E-2</v>
      </c>
      <c r="AI4947" s="61">
        <v>5.5923544406331648E-2</v>
      </c>
      <c r="AJ4947" s="61">
        <v>8.1443324743639828E-2</v>
      </c>
      <c r="AK4947" s="61">
        <v>9.2395716197675976E-2</v>
      </c>
      <c r="AL4947" s="61">
        <v>8.4402504436424317E-2</v>
      </c>
      <c r="AM4947" s="61">
        <v>4.6044476318689583E-2</v>
      </c>
      <c r="AN4947" s="61">
        <v>3.7048114041542617E-2</v>
      </c>
      <c r="AO4947" s="61">
        <v>6.9946609747323543E-2</v>
      </c>
      <c r="AP4947" s="61">
        <v>7.6465733698686936E-2</v>
      </c>
      <c r="AQ4947" s="62">
        <f t="shared" si="159"/>
        <v>1</v>
      </c>
    </row>
    <row r="4948" spans="2:43" x14ac:dyDescent="0.25">
      <c r="B4948" s="64">
        <v>4936</v>
      </c>
      <c r="C4948" s="62">
        <v>0.20070848180908751</v>
      </c>
      <c r="D4948" s="62">
        <v>0.13796381496333643</v>
      </c>
      <c r="E4948" s="62">
        <v>3.3712188342805045E-2</v>
      </c>
      <c r="F4948" s="62">
        <v>9.3654475427889655E-2</v>
      </c>
      <c r="G4948" s="62">
        <v>2.4796110153962179E-2</v>
      </c>
      <c r="H4948" s="62">
        <v>6.5865447669822955E-2</v>
      </c>
      <c r="I4948" s="62">
        <v>9.6981572829883483E-2</v>
      </c>
      <c r="J4948" s="62">
        <v>9.5257496451454024E-2</v>
      </c>
      <c r="K4948" s="62">
        <v>3.7790716132344401E-2</v>
      </c>
      <c r="L4948" s="62">
        <v>0.1069312716451432</v>
      </c>
      <c r="M4948" s="62">
        <v>2.890769335833087E-2</v>
      </c>
      <c r="N4948" s="62">
        <v>4.4152532674458518E-2</v>
      </c>
      <c r="O4948" s="62">
        <v>7.2393743804895647E-2</v>
      </c>
      <c r="P4948" s="62">
        <v>3.8253518590080922E-2</v>
      </c>
      <c r="Q4948" s="62">
        <v>6.7745426624496383E-2</v>
      </c>
      <c r="R4948" s="62">
        <v>6.6619209037340588E-2</v>
      </c>
      <c r="S4948" s="62">
        <v>0.10174149109775185</v>
      </c>
      <c r="T4948" s="62">
        <v>2.5197106159340444E-2</v>
      </c>
      <c r="U4948" s="62">
        <f t="shared" si="158"/>
        <v>1</v>
      </c>
      <c r="V4948" s="63"/>
      <c r="X4948" s="64">
        <v>4936</v>
      </c>
      <c r="Y4948" s="62">
        <v>0.18913603863412698</v>
      </c>
      <c r="Z4948" s="62">
        <v>0.30672506503221419</v>
      </c>
      <c r="AA4948" s="61">
        <v>6.673923033353403E-2</v>
      </c>
      <c r="AB4948" s="61">
        <v>3.4023545980394046E-2</v>
      </c>
      <c r="AC4948" s="61">
        <v>0.10395447358671404</v>
      </c>
      <c r="AD4948" s="61">
        <v>2.9261386461339634E-2</v>
      </c>
      <c r="AE4948" s="61">
        <v>2.3210761134075018E-2</v>
      </c>
      <c r="AF4948" s="61">
        <v>7.0440536464142542E-2</v>
      </c>
      <c r="AG4948" s="61">
        <v>3.1515881016014088E-2</v>
      </c>
      <c r="AH4948" s="61">
        <v>5.9539343571262525E-2</v>
      </c>
      <c r="AI4948" s="61">
        <v>0.10017274241666234</v>
      </c>
      <c r="AJ4948" s="61">
        <v>6.0100481640143213E-2</v>
      </c>
      <c r="AK4948" s="61">
        <v>7.6092861511467574E-2</v>
      </c>
      <c r="AL4948" s="61">
        <v>0.10598161996255295</v>
      </c>
      <c r="AM4948" s="61">
        <v>2.4793474002005558E-2</v>
      </c>
      <c r="AN4948" s="61">
        <v>0.10038645443090806</v>
      </c>
      <c r="AO4948" s="61">
        <v>9.4807613042202407E-2</v>
      </c>
      <c r="AP4948" s="61">
        <v>1.8979594446581927E-2</v>
      </c>
      <c r="AQ4948" s="62">
        <f t="shared" si="159"/>
        <v>1</v>
      </c>
    </row>
    <row r="4949" spans="2:43" x14ac:dyDescent="0.25">
      <c r="B4949" s="64">
        <v>4937</v>
      </c>
      <c r="C4949" s="62">
        <v>0.20753073496754268</v>
      </c>
      <c r="D4949" s="62">
        <v>0.18014495226113655</v>
      </c>
      <c r="E4949" s="62">
        <v>4.586370145744427E-2</v>
      </c>
      <c r="F4949" s="62">
        <v>7.4685406237885263E-2</v>
      </c>
      <c r="G4949" s="62">
        <v>0.10860239346872184</v>
      </c>
      <c r="H4949" s="62">
        <v>8.7534731415602057E-2</v>
      </c>
      <c r="I4949" s="62">
        <v>5.6566382742076361E-3</v>
      </c>
      <c r="J4949" s="62">
        <v>7.10053006911109E-3</v>
      </c>
      <c r="K4949" s="62">
        <v>0.10492412070697908</v>
      </c>
      <c r="L4949" s="62">
        <v>0.1124869292823274</v>
      </c>
      <c r="M4949" s="62">
        <v>2.1479535264549948E-3</v>
      </c>
      <c r="N4949" s="62">
        <v>0.10486768760817919</v>
      </c>
      <c r="O4949" s="62">
        <v>8.0037543307268297E-2</v>
      </c>
      <c r="P4949" s="62">
        <v>6.7638513490168362E-2</v>
      </c>
      <c r="Q4949" s="62">
        <v>1.3646116342650887E-2</v>
      </c>
      <c r="R4949" s="62">
        <v>7.2606804886703721E-2</v>
      </c>
      <c r="S4949" s="62">
        <v>7.4242508863372969E-2</v>
      </c>
      <c r="T4949" s="62">
        <v>3.7958421062922909E-2</v>
      </c>
      <c r="U4949" s="62">
        <f t="shared" si="158"/>
        <v>1</v>
      </c>
      <c r="V4949" s="63"/>
      <c r="X4949" s="64">
        <v>4937</v>
      </c>
      <c r="Y4949" s="62">
        <v>0.16240115853105899</v>
      </c>
      <c r="Z4949" s="62">
        <v>0.18538936440061363</v>
      </c>
      <c r="AA4949" s="61">
        <v>8.9353787350909694E-2</v>
      </c>
      <c r="AB4949" s="61">
        <v>5.0900814409080689E-2</v>
      </c>
      <c r="AC4949" s="61">
        <v>5.4513518230091623E-2</v>
      </c>
      <c r="AD4949" s="61">
        <v>0.11473451800761776</v>
      </c>
      <c r="AE4949" s="61">
        <v>5.2255813174169358E-2</v>
      </c>
      <c r="AF4949" s="61">
        <v>5.2407568993642642E-2</v>
      </c>
      <c r="AG4949" s="61">
        <v>0.10047591289759145</v>
      </c>
      <c r="AH4949" s="61">
        <v>4.1821344854936701E-2</v>
      </c>
      <c r="AI4949" s="61">
        <v>3.460110962318351E-2</v>
      </c>
      <c r="AJ4949" s="61">
        <v>1.0590297487526542E-2</v>
      </c>
      <c r="AK4949" s="61">
        <v>3.9180745345298945E-2</v>
      </c>
      <c r="AL4949" s="61">
        <v>6.9233061585803862E-2</v>
      </c>
      <c r="AM4949" s="61">
        <v>0.11229197250302754</v>
      </c>
      <c r="AN4949" s="61">
        <v>7.0994101702207782E-2</v>
      </c>
      <c r="AO4949" s="61">
        <v>9.3175270633535506E-2</v>
      </c>
      <c r="AP4949" s="61">
        <v>1.3470163201376426E-2</v>
      </c>
      <c r="AQ4949" s="62">
        <f t="shared" si="159"/>
        <v>0.99999999999999989</v>
      </c>
    </row>
    <row r="4950" spans="2:43" x14ac:dyDescent="0.25">
      <c r="B4950" s="64">
        <v>4938</v>
      </c>
      <c r="C4950" s="62">
        <v>0.19794608389034055</v>
      </c>
      <c r="D4950" s="62">
        <v>0.15814267117261577</v>
      </c>
      <c r="E4950" s="62">
        <v>0.12392279587002918</v>
      </c>
      <c r="F4950" s="62">
        <v>7.2408171176879157E-2</v>
      </c>
      <c r="G4950" s="62">
        <v>3.0485481080868494E-2</v>
      </c>
      <c r="H4950" s="62">
        <v>5.2507688578381617E-2</v>
      </c>
      <c r="I4950" s="62">
        <v>3.2522240135609837E-3</v>
      </c>
      <c r="J4950" s="62">
        <v>1.7457980383693811E-2</v>
      </c>
      <c r="K4950" s="62">
        <v>8.3277664090268627E-2</v>
      </c>
      <c r="L4950" s="62">
        <v>4.2448855296821193E-2</v>
      </c>
      <c r="M4950" s="62">
        <v>3.0173075754124715E-2</v>
      </c>
      <c r="N4950" s="62">
        <v>5.8159182872610578E-2</v>
      </c>
      <c r="O4950" s="62">
        <v>9.5308143392613412E-2</v>
      </c>
      <c r="P4950" s="62">
        <v>0.12983970860478672</v>
      </c>
      <c r="Q4950" s="62">
        <v>3.6351991464932329E-2</v>
      </c>
      <c r="R4950" s="62">
        <v>8.8582541897941125E-2</v>
      </c>
      <c r="S4950" s="62">
        <v>9.7882957032967899E-2</v>
      </c>
      <c r="T4950" s="62">
        <v>3.7941538489520213E-2</v>
      </c>
      <c r="U4950" s="62">
        <f t="shared" si="158"/>
        <v>0.99999999999999989</v>
      </c>
      <c r="V4950" s="63"/>
      <c r="X4950" s="64">
        <v>4938</v>
      </c>
      <c r="Y4950" s="62">
        <v>0.21245947162374018</v>
      </c>
      <c r="Z4950" s="62">
        <v>0.34104468416504502</v>
      </c>
      <c r="AA4950" s="61">
        <v>2.6447411432419084E-2</v>
      </c>
      <c r="AB4950" s="61">
        <v>0.11610669846731418</v>
      </c>
      <c r="AC4950" s="61">
        <v>0.10973625837537011</v>
      </c>
      <c r="AD4950" s="61">
        <v>2.8487376684393053E-4</v>
      </c>
      <c r="AE4950" s="61">
        <v>0.10395996263453665</v>
      </c>
      <c r="AF4950" s="61">
        <v>0.12162833784680729</v>
      </c>
      <c r="AG4950" s="61">
        <v>8.6846518347221083E-2</v>
      </c>
      <c r="AH4950" s="61">
        <v>9.6183959153094994E-2</v>
      </c>
      <c r="AI4950" s="61">
        <v>1.9421502195047839E-2</v>
      </c>
      <c r="AJ4950" s="61">
        <v>7.9846511908821904E-4</v>
      </c>
      <c r="AK4950" s="61">
        <v>5.3496537486896756E-2</v>
      </c>
      <c r="AL4950" s="61">
        <v>2.9883093657718362E-2</v>
      </c>
      <c r="AM4950" s="61">
        <v>1.9073467616166396E-2</v>
      </c>
      <c r="AN4950" s="61">
        <v>9.6392811672180473E-2</v>
      </c>
      <c r="AO4950" s="61">
        <v>9.4556882766999972E-2</v>
      </c>
      <c r="AP4950" s="61">
        <v>2.5183219462294591E-2</v>
      </c>
      <c r="AQ4950" s="62">
        <f t="shared" si="159"/>
        <v>0.99999999999999989</v>
      </c>
    </row>
    <row r="4951" spans="2:43" x14ac:dyDescent="0.25">
      <c r="B4951" s="64">
        <v>4939</v>
      </c>
      <c r="C4951" s="62">
        <v>0.20266022453796712</v>
      </c>
      <c r="D4951" s="62">
        <v>0.16086800914772501</v>
      </c>
      <c r="E4951" s="62">
        <v>9.3370339190741447E-2</v>
      </c>
      <c r="F4951" s="62">
        <v>3.9319319818118141E-2</v>
      </c>
      <c r="G4951" s="62">
        <v>9.1031707631460498E-2</v>
      </c>
      <c r="H4951" s="62">
        <v>4.3829116226325585E-2</v>
      </c>
      <c r="I4951" s="62">
        <v>9.130262797512027E-3</v>
      </c>
      <c r="J4951" s="62">
        <v>3.4322684989443082E-2</v>
      </c>
      <c r="K4951" s="62">
        <v>4.0014854102850293E-2</v>
      </c>
      <c r="L4951" s="62">
        <v>3.7444514237411797E-2</v>
      </c>
      <c r="M4951" s="62">
        <v>0.11712238354401813</v>
      </c>
      <c r="N4951" s="62">
        <v>0.11875154608519971</v>
      </c>
      <c r="O4951" s="62">
        <v>3.3786150892939522E-2</v>
      </c>
      <c r="P4951" s="62">
        <v>4.3440565638372911E-2</v>
      </c>
      <c r="Q4951" s="62">
        <v>6.5537835267758193E-2</v>
      </c>
      <c r="R4951" s="62">
        <v>0.10229991875544388</v>
      </c>
      <c r="S4951" s="62">
        <v>6.8372675683631687E-2</v>
      </c>
      <c r="T4951" s="62">
        <v>6.2226125138772938E-2</v>
      </c>
      <c r="U4951" s="62">
        <f t="shared" si="158"/>
        <v>0.99999999999999978</v>
      </c>
      <c r="V4951" s="63"/>
      <c r="X4951" s="64">
        <v>4939</v>
      </c>
      <c r="Y4951" s="62">
        <v>0.1773701650866541</v>
      </c>
      <c r="Z4951" s="62">
        <v>0.26995652513329343</v>
      </c>
      <c r="AA4951" s="61">
        <v>9.4216369008866582E-2</v>
      </c>
      <c r="AB4951" s="61">
        <v>2.7365131907495698E-2</v>
      </c>
      <c r="AC4951" s="61">
        <v>8.5781116058749662E-2</v>
      </c>
      <c r="AD4951" s="61">
        <v>6.5805439800954754E-2</v>
      </c>
      <c r="AE4951" s="61">
        <v>7.180665854977393E-2</v>
      </c>
      <c r="AF4951" s="61">
        <v>6.6552718505178909E-2</v>
      </c>
      <c r="AG4951" s="61">
        <v>6.4423858663153491E-2</v>
      </c>
      <c r="AH4951" s="61">
        <v>3.894752202303859E-2</v>
      </c>
      <c r="AI4951" s="61">
        <v>9.0412047288755376E-2</v>
      </c>
      <c r="AJ4951" s="61">
        <v>8.8247894593671869E-2</v>
      </c>
      <c r="AK4951" s="61">
        <v>8.7049910829177832E-2</v>
      </c>
      <c r="AL4951" s="61">
        <v>7.5782792118684814E-2</v>
      </c>
      <c r="AM4951" s="61">
        <v>3.2234630458626727E-2</v>
      </c>
      <c r="AN4951" s="61">
        <v>7.7335643395457107E-2</v>
      </c>
      <c r="AO4951" s="61">
        <v>7.5968006020696735E-3</v>
      </c>
      <c r="AP4951" s="61">
        <v>2.6441466196344961E-2</v>
      </c>
      <c r="AQ4951" s="62">
        <f t="shared" si="159"/>
        <v>0.99999999999999989</v>
      </c>
    </row>
    <row r="4952" spans="2:43" x14ac:dyDescent="0.25">
      <c r="B4952" s="64">
        <v>4940</v>
      </c>
      <c r="C4952" s="62">
        <v>0.19490571038300358</v>
      </c>
      <c r="D4952" s="62">
        <v>0.14807795923638098</v>
      </c>
      <c r="E4952" s="62">
        <v>5.7676460586379805E-2</v>
      </c>
      <c r="F4952" s="62">
        <v>7.7481101547402315E-2</v>
      </c>
      <c r="G4952" s="62">
        <v>7.6053289429263232E-2</v>
      </c>
      <c r="H4952" s="62">
        <v>0.10715671533565234</v>
      </c>
      <c r="I4952" s="62">
        <v>2.3407048907320139E-2</v>
      </c>
      <c r="J4952" s="62">
        <v>2.4495813049224838E-2</v>
      </c>
      <c r="K4952" s="62">
        <v>2.4767841506163228E-2</v>
      </c>
      <c r="L4952" s="62">
        <v>0.1097434067593972</v>
      </c>
      <c r="M4952" s="62">
        <v>0.10388149335288423</v>
      </c>
      <c r="N4952" s="62">
        <v>0.10667084651587198</v>
      </c>
      <c r="O4952" s="62">
        <v>2.0567513725992349E-2</v>
      </c>
      <c r="P4952" s="62">
        <v>1.3077283270129313E-2</v>
      </c>
      <c r="Q4952" s="62">
        <v>5.1080194922923358E-2</v>
      </c>
      <c r="R4952" s="62">
        <v>6.787305787018369E-2</v>
      </c>
      <c r="S4952" s="62">
        <v>6.299211946787063E-2</v>
      </c>
      <c r="T4952" s="62">
        <v>7.3075813753341143E-2</v>
      </c>
      <c r="U4952" s="62">
        <f t="shared" si="158"/>
        <v>0.99999999999999989</v>
      </c>
      <c r="V4952" s="63"/>
      <c r="X4952" s="64">
        <v>4940</v>
      </c>
      <c r="Y4952" s="62">
        <v>0.17705143812707957</v>
      </c>
      <c r="Z4952" s="62">
        <v>0.25680261360263579</v>
      </c>
      <c r="AA4952" s="61">
        <v>4.2439010706525363E-3</v>
      </c>
      <c r="AB4952" s="61">
        <v>1.505800650532773E-2</v>
      </c>
      <c r="AC4952" s="61">
        <v>9.9719948858485855E-2</v>
      </c>
      <c r="AD4952" s="61">
        <v>2.9708141004569828E-2</v>
      </c>
      <c r="AE4952" s="61">
        <v>8.99452747477077E-3</v>
      </c>
      <c r="AF4952" s="61">
        <v>5.7191537394452346E-2</v>
      </c>
      <c r="AG4952" s="61">
        <v>9.5253872163690634E-2</v>
      </c>
      <c r="AH4952" s="61">
        <v>0.1089345025580036</v>
      </c>
      <c r="AI4952" s="61">
        <v>0.11953243554761388</v>
      </c>
      <c r="AJ4952" s="61">
        <v>4.8696412145678443E-2</v>
      </c>
      <c r="AK4952" s="61">
        <v>4.391166190167118E-2</v>
      </c>
      <c r="AL4952" s="61">
        <v>0.11973443076855761</v>
      </c>
      <c r="AM4952" s="61">
        <v>0.12268668975237441</v>
      </c>
      <c r="AN4952" s="61">
        <v>2.7312167386213608E-2</v>
      </c>
      <c r="AO4952" s="61">
        <v>5.3718546856196842E-2</v>
      </c>
      <c r="AP4952" s="61">
        <v>4.5303218611740796E-2</v>
      </c>
      <c r="AQ4952" s="62">
        <f t="shared" si="159"/>
        <v>1</v>
      </c>
    </row>
    <row r="4953" spans="2:43" x14ac:dyDescent="0.25">
      <c r="B4953" s="64">
        <v>4941</v>
      </c>
      <c r="C4953" s="62">
        <v>0.19325616643753388</v>
      </c>
      <c r="D4953" s="62">
        <v>0.12843462448827672</v>
      </c>
      <c r="E4953" s="62">
        <v>4.3077920320174344E-2</v>
      </c>
      <c r="F4953" s="62">
        <v>9.985571983620406E-2</v>
      </c>
      <c r="G4953" s="62">
        <v>9.6340987397579743E-3</v>
      </c>
      <c r="H4953" s="62">
        <v>6.3708631439710756E-2</v>
      </c>
      <c r="I4953" s="62">
        <v>4.3052523142188305E-2</v>
      </c>
      <c r="J4953" s="62">
        <v>6.0421758269505875E-2</v>
      </c>
      <c r="K4953" s="62">
        <v>4.8733827206044744E-2</v>
      </c>
      <c r="L4953" s="62">
        <v>6.103410716947244E-2</v>
      </c>
      <c r="M4953" s="62">
        <v>6.9291320508849619E-2</v>
      </c>
      <c r="N4953" s="62">
        <v>4.667323644287423E-2</v>
      </c>
      <c r="O4953" s="62">
        <v>3.4943191890446972E-2</v>
      </c>
      <c r="P4953" s="62">
        <v>9.1355105354098881E-2</v>
      </c>
      <c r="Q4953" s="62">
        <v>5.9012892970557576E-2</v>
      </c>
      <c r="R4953" s="62">
        <v>9.0322602199929755E-2</v>
      </c>
      <c r="S4953" s="62">
        <v>9.6884321544584401E-2</v>
      </c>
      <c r="T4953" s="62">
        <v>8.1998742965600294E-2</v>
      </c>
      <c r="U4953" s="62">
        <f t="shared" si="158"/>
        <v>1</v>
      </c>
      <c r="V4953" s="63"/>
      <c r="X4953" s="64">
        <v>4941</v>
      </c>
      <c r="Y4953" s="62">
        <v>0.17852351369905645</v>
      </c>
      <c r="Z4953" s="62">
        <v>0.24988353522343165</v>
      </c>
      <c r="AA4953" s="61">
        <v>8.4208781903689509E-2</v>
      </c>
      <c r="AB4953" s="61">
        <v>3.3984516134046211E-2</v>
      </c>
      <c r="AC4953" s="61">
        <v>8.4571920618796162E-2</v>
      </c>
      <c r="AD4953" s="61">
        <v>3.5288227405479197E-2</v>
      </c>
      <c r="AE4953" s="61">
        <v>8.5340110705455899E-2</v>
      </c>
      <c r="AF4953" s="61">
        <v>4.7379464402868353E-2</v>
      </c>
      <c r="AG4953" s="61">
        <v>6.9039115011495011E-2</v>
      </c>
      <c r="AH4953" s="61">
        <v>5.3497714648891914E-2</v>
      </c>
      <c r="AI4953" s="61">
        <v>7.3569676504631115E-2</v>
      </c>
      <c r="AJ4953" s="61">
        <v>4.1985367044737196E-2</v>
      </c>
      <c r="AK4953" s="61">
        <v>5.4324491384732519E-2</v>
      </c>
      <c r="AL4953" s="61">
        <v>4.9174026456489821E-2</v>
      </c>
      <c r="AM4953" s="61">
        <v>5.7113220270034765E-2</v>
      </c>
      <c r="AN4953" s="61">
        <v>8.4899828542416442E-2</v>
      </c>
      <c r="AO4953" s="61">
        <v>5.5777832406013056E-2</v>
      </c>
      <c r="AP4953" s="61">
        <v>8.9845706560222699E-2</v>
      </c>
      <c r="AQ4953" s="62">
        <f t="shared" si="159"/>
        <v>0.99999999999999978</v>
      </c>
    </row>
    <row r="4954" spans="2:43" x14ac:dyDescent="0.25">
      <c r="B4954" s="64">
        <v>4942</v>
      </c>
      <c r="C4954" s="62">
        <v>0.19289273263312678</v>
      </c>
      <c r="D4954" s="62">
        <v>0.13631209687283238</v>
      </c>
      <c r="E4954" s="62">
        <v>8.1665651446672372E-2</v>
      </c>
      <c r="F4954" s="62">
        <v>1.8856660859567397E-2</v>
      </c>
      <c r="G4954" s="62">
        <v>5.4105454959881658E-2</v>
      </c>
      <c r="H4954" s="62">
        <v>8.4456391338133999E-2</v>
      </c>
      <c r="I4954" s="62">
        <v>0.12251703988329783</v>
      </c>
      <c r="J4954" s="62">
        <v>9.2694418800787094E-3</v>
      </c>
      <c r="K4954" s="62">
        <v>1.6658042777534438E-2</v>
      </c>
      <c r="L4954" s="62">
        <v>1.0249617256059216E-2</v>
      </c>
      <c r="M4954" s="62">
        <v>6.2566021130984001E-2</v>
      </c>
      <c r="N4954" s="62">
        <v>2.8244400124360532E-2</v>
      </c>
      <c r="O4954" s="62">
        <v>9.8487905388438476E-2</v>
      </c>
      <c r="P4954" s="62">
        <v>0.14710281442122655</v>
      </c>
      <c r="Q4954" s="62">
        <v>1.0455026930497198E-2</v>
      </c>
      <c r="R4954" s="62">
        <v>8.3370875604556E-2</v>
      </c>
      <c r="S4954" s="62">
        <v>8.0936867479748667E-2</v>
      </c>
      <c r="T4954" s="62">
        <v>9.1057788518962957E-2</v>
      </c>
      <c r="U4954" s="62">
        <f t="shared" si="158"/>
        <v>1</v>
      </c>
      <c r="V4954" s="63"/>
      <c r="X4954" s="64">
        <v>4942</v>
      </c>
      <c r="Y4954" s="62">
        <v>0.16266002674645835</v>
      </c>
      <c r="Z4954" s="62">
        <v>5.6024322732098474E-2</v>
      </c>
      <c r="AA4954" s="61">
        <v>1.1640461231726532E-3</v>
      </c>
      <c r="AB4954" s="61">
        <v>4.610416687396126E-2</v>
      </c>
      <c r="AC4954" s="61">
        <v>2.9445187557800715E-3</v>
      </c>
      <c r="AD4954" s="61">
        <v>4.8130503634179381E-2</v>
      </c>
      <c r="AE4954" s="61">
        <v>3.3889830700608206E-2</v>
      </c>
      <c r="AF4954" s="61">
        <v>0.10205553917137924</v>
      </c>
      <c r="AG4954" s="61">
        <v>4.8404214936863157E-2</v>
      </c>
      <c r="AH4954" s="61">
        <v>8.1604843030649327E-2</v>
      </c>
      <c r="AI4954" s="61">
        <v>9.2907174090208808E-2</v>
      </c>
      <c r="AJ4954" s="61">
        <v>0.10856486612345605</v>
      </c>
      <c r="AK4954" s="61">
        <v>5.0144358584125782E-2</v>
      </c>
      <c r="AL4954" s="61">
        <v>0.11566442131614293</v>
      </c>
      <c r="AM4954" s="61">
        <v>0.10424586029087411</v>
      </c>
      <c r="AN4954" s="61">
        <v>9.6508490579219453E-2</v>
      </c>
      <c r="AO4954" s="61">
        <v>8.4157110095168276E-3</v>
      </c>
      <c r="AP4954" s="61">
        <v>5.9251454779862774E-2</v>
      </c>
      <c r="AQ4954" s="62">
        <f t="shared" si="159"/>
        <v>1.0000000000000002</v>
      </c>
    </row>
    <row r="4955" spans="2:43" x14ac:dyDescent="0.25">
      <c r="B4955" s="64">
        <v>4943</v>
      </c>
      <c r="C4955" s="62">
        <v>0.20997012224220143</v>
      </c>
      <c r="D4955" s="62">
        <v>0.14089915628350061</v>
      </c>
      <c r="E4955" s="62">
        <v>2.3232446846792421E-2</v>
      </c>
      <c r="F4955" s="62">
        <v>5.406477416679558E-2</v>
      </c>
      <c r="G4955" s="62">
        <v>6.313021178252004E-2</v>
      </c>
      <c r="H4955" s="62">
        <v>1.3593355555312575E-2</v>
      </c>
      <c r="I4955" s="62">
        <v>8.9781922873334696E-2</v>
      </c>
      <c r="J4955" s="62">
        <v>6.2963809505512267E-2</v>
      </c>
      <c r="K4955" s="62">
        <v>4.7886521473973792E-2</v>
      </c>
      <c r="L4955" s="62">
        <v>9.8345919625205822E-2</v>
      </c>
      <c r="M4955" s="62">
        <v>8.7957097588857794E-2</v>
      </c>
      <c r="N4955" s="62">
        <v>4.8164541657357132E-2</v>
      </c>
      <c r="O4955" s="62">
        <v>7.7977442190446555E-2</v>
      </c>
      <c r="P4955" s="62">
        <v>2.7730579362999705E-2</v>
      </c>
      <c r="Q4955" s="62">
        <v>4.6721129390091896E-2</v>
      </c>
      <c r="R4955" s="62">
        <v>6.0835774365144549E-2</v>
      </c>
      <c r="S4955" s="62">
        <v>9.2235500134989296E-2</v>
      </c>
      <c r="T4955" s="62">
        <v>0.10537897348066606</v>
      </c>
      <c r="U4955" s="62">
        <f t="shared" si="158"/>
        <v>1.0000000000000002</v>
      </c>
      <c r="V4955" s="63"/>
      <c r="X4955" s="64">
        <v>4943</v>
      </c>
      <c r="Y4955" s="62">
        <v>0.1694804038301933</v>
      </c>
      <c r="Z4955" s="62">
        <v>0.15978461230302621</v>
      </c>
      <c r="AA4955" s="61">
        <v>3.4301697685610165E-2</v>
      </c>
      <c r="AB4955" s="61">
        <v>0.11314483290476858</v>
      </c>
      <c r="AC4955" s="61">
        <v>9.9257971125355903E-3</v>
      </c>
      <c r="AD4955" s="61">
        <v>7.3351399998183964E-2</v>
      </c>
      <c r="AE4955" s="61">
        <v>6.4115655219141726E-2</v>
      </c>
      <c r="AF4955" s="61">
        <v>8.2157260626860268E-2</v>
      </c>
      <c r="AG4955" s="61">
        <v>9.7494528691325341E-2</v>
      </c>
      <c r="AH4955" s="61">
        <v>8.2265292504015042E-2</v>
      </c>
      <c r="AI4955" s="61">
        <v>1.9630602745519123E-2</v>
      </c>
      <c r="AJ4955" s="61">
        <v>9.4309012228194766E-2</v>
      </c>
      <c r="AK4955" s="61">
        <v>0.1164963906598893</v>
      </c>
      <c r="AL4955" s="61">
        <v>6.7701079754794072E-2</v>
      </c>
      <c r="AM4955" s="61">
        <v>2.133797777670051E-2</v>
      </c>
      <c r="AN4955" s="61">
        <v>3.6613895188947698E-2</v>
      </c>
      <c r="AO4955" s="61">
        <v>4.1272250304675448E-2</v>
      </c>
      <c r="AP4955" s="61">
        <v>4.5882326598838404E-2</v>
      </c>
      <c r="AQ4955" s="62">
        <f t="shared" si="159"/>
        <v>1</v>
      </c>
    </row>
    <row r="4956" spans="2:43" x14ac:dyDescent="0.25">
      <c r="B4956" s="64">
        <v>4944</v>
      </c>
      <c r="C4956" s="62">
        <v>0.18471050056205565</v>
      </c>
      <c r="D4956" s="62">
        <v>0.14702853220365728</v>
      </c>
      <c r="E4956" s="62">
        <v>6.1794055601061319E-2</v>
      </c>
      <c r="F4956" s="62">
        <v>0.12975299185328959</v>
      </c>
      <c r="G4956" s="62">
        <v>4.325641116585241E-2</v>
      </c>
      <c r="H4956" s="62">
        <v>6.9046681616675099E-2</v>
      </c>
      <c r="I4956" s="62">
        <v>0.11681728455199229</v>
      </c>
      <c r="J4956" s="62">
        <v>2.4829521848450972E-3</v>
      </c>
      <c r="K4956" s="62">
        <v>0.12474853159356326</v>
      </c>
      <c r="L4956" s="62">
        <v>6.5260051752621048E-2</v>
      </c>
      <c r="M4956" s="62">
        <v>1.8099954748461045E-2</v>
      </c>
      <c r="N4956" s="62">
        <v>5.3809537563183261E-2</v>
      </c>
      <c r="O4956" s="62">
        <v>2.5058621003796154E-2</v>
      </c>
      <c r="P4956" s="62">
        <v>6.5009501792318236E-2</v>
      </c>
      <c r="Q4956" s="62">
        <v>9.1239978059477242E-2</v>
      </c>
      <c r="R4956" s="62">
        <v>0.10171692249711436</v>
      </c>
      <c r="S4956" s="62">
        <v>2.87978189156794E-2</v>
      </c>
      <c r="T4956" s="62">
        <v>3.1087051000700679E-3</v>
      </c>
      <c r="U4956" s="62">
        <f t="shared" si="158"/>
        <v>1</v>
      </c>
      <c r="V4956" s="63"/>
      <c r="X4956" s="64">
        <v>4944</v>
      </c>
      <c r="Y4956" s="62">
        <v>0.19219661737546531</v>
      </c>
      <c r="Z4956" s="62">
        <v>0.30823687866917865</v>
      </c>
      <c r="AA4956" s="61">
        <v>0.11637009319451121</v>
      </c>
      <c r="AB4956" s="61">
        <v>3.3311641856272903E-2</v>
      </c>
      <c r="AC4956" s="61">
        <v>8.3870973456112205E-2</v>
      </c>
      <c r="AD4956" s="61">
        <v>1.3845999391027318E-2</v>
      </c>
      <c r="AE4956" s="61">
        <v>3.2660741793840938E-3</v>
      </c>
      <c r="AF4956" s="61">
        <v>0.1234909444582495</v>
      </c>
      <c r="AG4956" s="61">
        <v>0.12344923628789568</v>
      </c>
      <c r="AH4956" s="61">
        <v>1.6567317992034633E-2</v>
      </c>
      <c r="AI4956" s="61">
        <v>5.9266466576005442E-2</v>
      </c>
      <c r="AJ4956" s="61">
        <v>4.4574780276168818E-2</v>
      </c>
      <c r="AK4956" s="61">
        <v>0.10061498380642477</v>
      </c>
      <c r="AL4956" s="61">
        <v>3.6271532236998298E-2</v>
      </c>
      <c r="AM4956" s="61">
        <v>0.11413894091193334</v>
      </c>
      <c r="AN4956" s="61">
        <v>0.11634041512899443</v>
      </c>
      <c r="AO4956" s="61">
        <v>1.1131522419726836E-2</v>
      </c>
      <c r="AP4956" s="61">
        <v>3.4890778282604183E-3</v>
      </c>
      <c r="AQ4956" s="62">
        <f t="shared" si="159"/>
        <v>0.99999999999999978</v>
      </c>
    </row>
    <row r="4957" spans="2:43" x14ac:dyDescent="0.25">
      <c r="B4957" s="64">
        <v>4945</v>
      </c>
      <c r="C4957" s="62">
        <v>0.21436677090294143</v>
      </c>
      <c r="D4957" s="62">
        <v>0.1609413540463791</v>
      </c>
      <c r="E4957" s="62">
        <v>6.2168952909673392E-2</v>
      </c>
      <c r="F4957" s="62">
        <v>7.6889966136920521E-2</v>
      </c>
      <c r="G4957" s="62">
        <v>7.2093719274026136E-2</v>
      </c>
      <c r="H4957" s="62">
        <v>1.0137650814729946E-2</v>
      </c>
      <c r="I4957" s="62">
        <v>7.7110304478652844E-2</v>
      </c>
      <c r="J4957" s="62">
        <v>9.0898992961907538E-2</v>
      </c>
      <c r="K4957" s="62">
        <v>9.4713407350458786E-2</v>
      </c>
      <c r="L4957" s="62">
        <v>5.5001158195395493E-2</v>
      </c>
      <c r="M4957" s="62">
        <v>5.9089730912517902E-2</v>
      </c>
      <c r="N4957" s="62">
        <v>6.809519565941427E-2</v>
      </c>
      <c r="O4957" s="62">
        <v>6.396100633696572E-2</v>
      </c>
      <c r="P4957" s="62">
        <v>6.375235048547119E-2</v>
      </c>
      <c r="Q4957" s="62">
        <v>6.9697454993808999E-2</v>
      </c>
      <c r="R4957" s="62">
        <v>5.1736015705676881E-2</v>
      </c>
      <c r="S4957" s="62">
        <v>8.2728722703086829E-2</v>
      </c>
      <c r="T4957" s="62">
        <v>1.9253710812935261E-3</v>
      </c>
      <c r="U4957" s="62">
        <f t="shared" si="158"/>
        <v>0.99999999999999989</v>
      </c>
      <c r="V4957" s="63"/>
      <c r="X4957" s="64">
        <v>4945</v>
      </c>
      <c r="Y4957" s="62">
        <v>0.18861563834271022</v>
      </c>
      <c r="Z4957" s="62">
        <v>0.379773374249816</v>
      </c>
      <c r="AA4957" s="61">
        <v>1.035251109490292E-4</v>
      </c>
      <c r="AB4957" s="61">
        <v>0.13238086142702873</v>
      </c>
      <c r="AC4957" s="61">
        <v>0.10349528913045647</v>
      </c>
      <c r="AD4957" s="61">
        <v>1.1273253654480498E-3</v>
      </c>
      <c r="AE4957" s="61">
        <v>3.1342519418058566E-2</v>
      </c>
      <c r="AF4957" s="61">
        <v>2.8061623831660158E-2</v>
      </c>
      <c r="AG4957" s="61">
        <v>1.9054474926892006E-3</v>
      </c>
      <c r="AH4957" s="61">
        <v>4.6461007310003993E-2</v>
      </c>
      <c r="AI4957" s="61">
        <v>0.11939862919455722</v>
      </c>
      <c r="AJ4957" s="61">
        <v>8.2898093043299349E-3</v>
      </c>
      <c r="AK4957" s="61">
        <v>0.12109517809139901</v>
      </c>
      <c r="AL4957" s="61">
        <v>0.11881234446346882</v>
      </c>
      <c r="AM4957" s="61">
        <v>3.9145447407327921E-2</v>
      </c>
      <c r="AN4957" s="61">
        <v>9.5508234852839061E-2</v>
      </c>
      <c r="AO4957" s="61">
        <v>0.10378787776441353</v>
      </c>
      <c r="AP4957" s="61">
        <v>4.9084879835370111E-2</v>
      </c>
      <c r="AQ4957" s="62">
        <f t="shared" si="159"/>
        <v>0.99999999999999989</v>
      </c>
    </row>
    <row r="4958" spans="2:43" x14ac:dyDescent="0.25">
      <c r="B4958" s="64">
        <v>4946</v>
      </c>
      <c r="C4958" s="62">
        <v>0.18852527693343557</v>
      </c>
      <c r="D4958" s="62">
        <v>0.14504139244834846</v>
      </c>
      <c r="E4958" s="62">
        <v>5.1666849844596623E-2</v>
      </c>
      <c r="F4958" s="62">
        <v>0.11175362645805539</v>
      </c>
      <c r="G4958" s="62">
        <v>5.4305558567755319E-2</v>
      </c>
      <c r="H4958" s="62">
        <v>0.12576840841597062</v>
      </c>
      <c r="I4958" s="62">
        <v>1.310232490451424E-2</v>
      </c>
      <c r="J4958" s="62">
        <v>1.2149426950802981E-2</v>
      </c>
      <c r="K4958" s="62">
        <v>0.11384715292863749</v>
      </c>
      <c r="L4958" s="62">
        <v>3.4948008124642743E-2</v>
      </c>
      <c r="M4958" s="62">
        <v>1.1220060272845809E-2</v>
      </c>
      <c r="N4958" s="62">
        <v>6.3026285882077246E-2</v>
      </c>
      <c r="O4958" s="62">
        <v>2.2756515225614712E-3</v>
      </c>
      <c r="P4958" s="62">
        <v>0.11451819727660516</v>
      </c>
      <c r="Q4958" s="62">
        <v>0.12938449397691382</v>
      </c>
      <c r="R4958" s="62">
        <v>5.1096674066021301E-2</v>
      </c>
      <c r="S4958" s="62">
        <v>2.2993823206241777E-2</v>
      </c>
      <c r="T4958" s="62">
        <v>8.7943457601757938E-2</v>
      </c>
      <c r="U4958" s="62">
        <f t="shared" si="158"/>
        <v>0.99999999999999989</v>
      </c>
      <c r="V4958" s="63"/>
      <c r="X4958" s="64">
        <v>4946</v>
      </c>
      <c r="Y4958" s="62">
        <v>0.16448857169754225</v>
      </c>
      <c r="Z4958" s="62">
        <v>0.21403788116382699</v>
      </c>
      <c r="AA4958" s="61">
        <v>4.8513915550752976E-2</v>
      </c>
      <c r="AB4958" s="61">
        <v>4.8378570790778265E-2</v>
      </c>
      <c r="AC4958" s="61">
        <v>5.3676249594552979E-2</v>
      </c>
      <c r="AD4958" s="61">
        <v>8.1569830250682276E-2</v>
      </c>
      <c r="AE4958" s="61">
        <v>4.3844166039097132E-2</v>
      </c>
      <c r="AF4958" s="61">
        <v>6.1205193763903924E-2</v>
      </c>
      <c r="AG4958" s="61">
        <v>5.9163260947693939E-2</v>
      </c>
      <c r="AH4958" s="61">
        <v>6.0089012990900775E-2</v>
      </c>
      <c r="AI4958" s="61">
        <v>8.3036384994164172E-2</v>
      </c>
      <c r="AJ4958" s="61">
        <v>8.4606106280360818E-2</v>
      </c>
      <c r="AK4958" s="61">
        <v>9.2059676740831334E-2</v>
      </c>
      <c r="AL4958" s="61">
        <v>6.7895816233935938E-2</v>
      </c>
      <c r="AM4958" s="61">
        <v>6.5294709044572727E-2</v>
      </c>
      <c r="AN4958" s="61">
        <v>8.3746648146318992E-2</v>
      </c>
      <c r="AO4958" s="61">
        <v>6.318829116190304E-2</v>
      </c>
      <c r="AP4958" s="61">
        <v>3.7321674695506837E-3</v>
      </c>
      <c r="AQ4958" s="62">
        <f t="shared" si="159"/>
        <v>0.99999999999999989</v>
      </c>
    </row>
    <row r="4959" spans="2:43" x14ac:dyDescent="0.25">
      <c r="B4959" s="64">
        <v>4947</v>
      </c>
      <c r="C4959" s="62">
        <v>0.20210265998098242</v>
      </c>
      <c r="D4959" s="62">
        <v>0.11000848677375516</v>
      </c>
      <c r="E4959" s="62">
        <v>2.860729640800384E-2</v>
      </c>
      <c r="F4959" s="62">
        <v>6.265561075842091E-2</v>
      </c>
      <c r="G4959" s="62">
        <v>3.5449162277722691E-2</v>
      </c>
      <c r="H4959" s="62">
        <v>7.769147686761628E-2</v>
      </c>
      <c r="I4959" s="62">
        <v>6.2313937323939847E-2</v>
      </c>
      <c r="J4959" s="62">
        <v>8.5021346143818108E-2</v>
      </c>
      <c r="K4959" s="62">
        <v>3.3680680392044478E-2</v>
      </c>
      <c r="L4959" s="62">
        <v>0.13325884648072567</v>
      </c>
      <c r="M4959" s="62">
        <v>5.8153031817874581E-2</v>
      </c>
      <c r="N4959" s="62">
        <v>2.8949120593441381E-2</v>
      </c>
      <c r="O4959" s="62">
        <v>5.2913145719549757E-3</v>
      </c>
      <c r="P4959" s="62">
        <v>0.1096398955909396</v>
      </c>
      <c r="Q4959" s="62">
        <v>4.5086907449098018E-2</v>
      </c>
      <c r="R4959" s="62">
        <v>5.344871768616577E-2</v>
      </c>
      <c r="S4959" s="62">
        <v>7.2526762534354458E-2</v>
      </c>
      <c r="T4959" s="62">
        <v>0.10822589310387967</v>
      </c>
      <c r="U4959" s="62">
        <f t="shared" si="158"/>
        <v>1.0000000000000002</v>
      </c>
      <c r="V4959" s="63"/>
      <c r="X4959" s="64">
        <v>4947</v>
      </c>
      <c r="Y4959" s="62">
        <v>0.1741226803103931</v>
      </c>
      <c r="Z4959" s="62">
        <v>0.34165845510298626</v>
      </c>
      <c r="AA4959" s="61">
        <v>8.9792072307519538E-2</v>
      </c>
      <c r="AB4959" s="61">
        <v>0.1110383235193598</v>
      </c>
      <c r="AC4959" s="61">
        <v>8.0898039703135805E-2</v>
      </c>
      <c r="AD4959" s="61">
        <v>0.11326691205450615</v>
      </c>
      <c r="AE4959" s="61">
        <v>6.5997105321877907E-4</v>
      </c>
      <c r="AF4959" s="61">
        <v>6.0320277565419824E-3</v>
      </c>
      <c r="AG4959" s="61">
        <v>7.8049159999744433E-2</v>
      </c>
      <c r="AH4959" s="61">
        <v>2.8652709219231E-2</v>
      </c>
      <c r="AI4959" s="61">
        <v>9.8845580394478577E-2</v>
      </c>
      <c r="AJ4959" s="61">
        <v>3.3645660065650118E-3</v>
      </c>
      <c r="AK4959" s="61">
        <v>0.11870289792084719</v>
      </c>
      <c r="AL4959" s="61">
        <v>3.9459422265496084E-2</v>
      </c>
      <c r="AM4959" s="61">
        <v>3.8392235118167285E-2</v>
      </c>
      <c r="AN4959" s="61">
        <v>3.5083192344655803E-2</v>
      </c>
      <c r="AO4959" s="61">
        <v>5.9553152627337298E-2</v>
      </c>
      <c r="AP4959" s="61">
        <v>9.8209737709195402E-2</v>
      </c>
      <c r="AQ4959" s="62">
        <f t="shared" si="159"/>
        <v>1</v>
      </c>
    </row>
    <row r="4960" spans="2:43" x14ac:dyDescent="0.25">
      <c r="B4960" s="64">
        <v>4948</v>
      </c>
      <c r="C4960" s="62">
        <v>0.19941182239155578</v>
      </c>
      <c r="D4960" s="62">
        <v>0.14690488260740692</v>
      </c>
      <c r="E4960" s="62">
        <v>6.24301655397453E-2</v>
      </c>
      <c r="F4960" s="62">
        <v>3.8312561546218746E-2</v>
      </c>
      <c r="G4960" s="62">
        <v>8.0433986966150964E-2</v>
      </c>
      <c r="H4960" s="62">
        <v>0.11267963839623536</v>
      </c>
      <c r="I4960" s="62">
        <v>4.9373299654123244E-2</v>
      </c>
      <c r="J4960" s="62">
        <v>1.5726096127865197E-4</v>
      </c>
      <c r="K4960" s="62">
        <v>8.6487115525612571E-2</v>
      </c>
      <c r="L4960" s="62">
        <v>3.1078614504411736E-2</v>
      </c>
      <c r="M4960" s="62">
        <v>1.8534172857186941E-2</v>
      </c>
      <c r="N4960" s="62">
        <v>0.10357238276125602</v>
      </c>
      <c r="O4960" s="62">
        <v>6.0841635639247004E-3</v>
      </c>
      <c r="P4960" s="62">
        <v>5.5067312500351129E-2</v>
      </c>
      <c r="Q4960" s="62">
        <v>7.6277133618713897E-2</v>
      </c>
      <c r="R4960" s="62">
        <v>2.821640623842437E-2</v>
      </c>
      <c r="S4960" s="62">
        <v>0.13950608101112374</v>
      </c>
      <c r="T4960" s="62">
        <v>0.11178970435524263</v>
      </c>
      <c r="U4960" s="62">
        <f t="shared" si="158"/>
        <v>1</v>
      </c>
      <c r="V4960" s="63"/>
      <c r="X4960" s="64">
        <v>4948</v>
      </c>
      <c r="Y4960" s="62">
        <v>0.16291928642069839</v>
      </c>
      <c r="Z4960" s="62">
        <v>5.2667230198655657E-2</v>
      </c>
      <c r="AA4960" s="61">
        <v>1.5163653094724039E-2</v>
      </c>
      <c r="AB4960" s="61">
        <v>2.6059236961621719E-2</v>
      </c>
      <c r="AC4960" s="61">
        <v>2.4207725202729631E-2</v>
      </c>
      <c r="AD4960" s="61">
        <v>9.7711290129925854E-2</v>
      </c>
      <c r="AE4960" s="61">
        <v>9.2744971405820151E-2</v>
      </c>
      <c r="AF4960" s="61">
        <v>6.1811560415502315E-2</v>
      </c>
      <c r="AG4960" s="61">
        <v>9.8602269898897185E-2</v>
      </c>
      <c r="AH4960" s="61">
        <v>5.9090897166831295E-2</v>
      </c>
      <c r="AI4960" s="61">
        <v>2.4713138684503283E-2</v>
      </c>
      <c r="AJ4960" s="61">
        <v>9.1354626815727938E-2</v>
      </c>
      <c r="AK4960" s="61">
        <v>4.8540089317010478E-3</v>
      </c>
      <c r="AL4960" s="61">
        <v>8.6089247258946955E-2</v>
      </c>
      <c r="AM4960" s="61">
        <v>6.4796371856886276E-2</v>
      </c>
      <c r="AN4960" s="61">
        <v>5.8431964632057347E-2</v>
      </c>
      <c r="AO4960" s="61">
        <v>0.102936934976762</v>
      </c>
      <c r="AP4960" s="61">
        <v>9.143210256736313E-2</v>
      </c>
      <c r="AQ4960" s="62">
        <f t="shared" si="159"/>
        <v>1.0000000000000002</v>
      </c>
    </row>
    <row r="4961" spans="2:43" x14ac:dyDescent="0.25">
      <c r="B4961" s="64">
        <v>4949</v>
      </c>
      <c r="C4961" s="62">
        <v>0.20725638775674729</v>
      </c>
      <c r="D4961" s="62">
        <v>0.13970697745832772</v>
      </c>
      <c r="E4961" s="62">
        <v>1.3487290105217599E-2</v>
      </c>
      <c r="F4961" s="62">
        <v>8.4179380108776111E-2</v>
      </c>
      <c r="G4961" s="62">
        <v>4.2420132528602765E-2</v>
      </c>
      <c r="H4961" s="62">
        <v>8.3269977436698797E-2</v>
      </c>
      <c r="I4961" s="62">
        <v>9.007026750084883E-2</v>
      </c>
      <c r="J4961" s="62">
        <v>0.11633469535101987</v>
      </c>
      <c r="K4961" s="62">
        <v>6.6377741244510305E-2</v>
      </c>
      <c r="L4961" s="62">
        <v>7.4649481187847172E-2</v>
      </c>
      <c r="M4961" s="62">
        <v>7.6909499622479005E-2</v>
      </c>
      <c r="N4961" s="62">
        <v>7.682263165161031E-2</v>
      </c>
      <c r="O4961" s="62">
        <v>7.892172545987447E-2</v>
      </c>
      <c r="P4961" s="62">
        <v>6.8441313703418688E-2</v>
      </c>
      <c r="Q4961" s="62">
        <v>2.2670298653256957E-2</v>
      </c>
      <c r="R4961" s="62">
        <v>4.2177170833767312E-2</v>
      </c>
      <c r="S4961" s="62">
        <v>5.6493691395834145E-4</v>
      </c>
      <c r="T4961" s="62">
        <v>6.2703457698113502E-2</v>
      </c>
      <c r="U4961" s="62">
        <f t="shared" si="158"/>
        <v>0.99999999999999989</v>
      </c>
      <c r="V4961" s="63"/>
      <c r="X4961" s="64">
        <v>4949</v>
      </c>
      <c r="Y4961" s="62">
        <v>0.18313955511353794</v>
      </c>
      <c r="Z4961" s="62">
        <v>0.23671473441001656</v>
      </c>
      <c r="AA4961" s="61">
        <v>8.0720136478811003E-2</v>
      </c>
      <c r="AB4961" s="61">
        <v>1.9974975617945943E-2</v>
      </c>
      <c r="AC4961" s="61">
        <v>6.3795432247191003E-2</v>
      </c>
      <c r="AD4961" s="61">
        <v>2.9334370166573413E-2</v>
      </c>
      <c r="AE4961" s="61">
        <v>5.8478702510160241E-2</v>
      </c>
      <c r="AF4961" s="61">
        <v>0.1000414453852137</v>
      </c>
      <c r="AG4961" s="61">
        <v>9.6169008183015672E-2</v>
      </c>
      <c r="AH4961" s="61">
        <v>6.9027757922129715E-2</v>
      </c>
      <c r="AI4961" s="61">
        <v>5.9035518904026439E-2</v>
      </c>
      <c r="AJ4961" s="61">
        <v>9.9709920633206342E-2</v>
      </c>
      <c r="AK4961" s="61">
        <v>0.10339245903920817</v>
      </c>
      <c r="AL4961" s="61">
        <v>2.4469441339030149E-2</v>
      </c>
      <c r="AM4961" s="61">
        <v>5.4206056817623811E-2</v>
      </c>
      <c r="AN4961" s="61">
        <v>6.547412604443005E-2</v>
      </c>
      <c r="AO4961" s="61">
        <v>6.0355030711931955E-2</v>
      </c>
      <c r="AP4961" s="61">
        <v>1.5815617999502395E-2</v>
      </c>
      <c r="AQ4961" s="62">
        <f t="shared" si="159"/>
        <v>1</v>
      </c>
    </row>
    <row r="4962" spans="2:43" x14ac:dyDescent="0.25">
      <c r="B4962" s="64">
        <v>4950</v>
      </c>
      <c r="C4962" s="62">
        <v>0.22173272565324836</v>
      </c>
      <c r="D4962" s="62">
        <v>0.15239874697656128</v>
      </c>
      <c r="E4962" s="62">
        <v>4.2251187856833509E-2</v>
      </c>
      <c r="F4962" s="62">
        <v>9.6033644565507753E-2</v>
      </c>
      <c r="G4962" s="62">
        <v>6.0542606198774246E-2</v>
      </c>
      <c r="H4962" s="62">
        <v>7.3877974373745145E-2</v>
      </c>
      <c r="I4962" s="62">
        <v>2.3560406561269009E-2</v>
      </c>
      <c r="J4962" s="62">
        <v>0.11272076085782762</v>
      </c>
      <c r="K4962" s="62">
        <v>5.0534021781071588E-2</v>
      </c>
      <c r="L4962" s="62">
        <v>2.6638728842875652E-2</v>
      </c>
      <c r="M4962" s="62">
        <v>8.3487621337120524E-2</v>
      </c>
      <c r="N4962" s="62">
        <v>1.1346803978713096E-2</v>
      </c>
      <c r="O4962" s="62">
        <v>1.2509619721966925E-2</v>
      </c>
      <c r="P4962" s="62">
        <v>7.4372828013039419E-2</v>
      </c>
      <c r="Q4962" s="62">
        <v>2.1261095670929219E-2</v>
      </c>
      <c r="R4962" s="62">
        <v>6.4763135196097138E-2</v>
      </c>
      <c r="S4962" s="62">
        <v>0.12683417895525528</v>
      </c>
      <c r="T4962" s="62">
        <v>0.119265386088974</v>
      </c>
      <c r="U4962" s="62">
        <f t="shared" si="158"/>
        <v>1.0000000000000002</v>
      </c>
      <c r="V4962" s="63"/>
      <c r="X4962" s="64">
        <v>4950</v>
      </c>
      <c r="Y4962" s="62">
        <v>0.19174371787789957</v>
      </c>
      <c r="Z4962" s="62">
        <v>0.31112921714773217</v>
      </c>
      <c r="AA4962" s="61">
        <v>8.8357967335279008E-2</v>
      </c>
      <c r="AB4962" s="61">
        <v>0.10372608845610157</v>
      </c>
      <c r="AC4962" s="61">
        <v>9.0745076808880124E-2</v>
      </c>
      <c r="AD4962" s="61">
        <v>2.2051469510696385E-2</v>
      </c>
      <c r="AE4962" s="61">
        <v>1.3312967698840219E-2</v>
      </c>
      <c r="AF4962" s="61">
        <v>7.4302342430346627E-2</v>
      </c>
      <c r="AG4962" s="61">
        <v>9.1688473202758941E-2</v>
      </c>
      <c r="AH4962" s="61">
        <v>3.5323408976741785E-2</v>
      </c>
      <c r="AI4962" s="61">
        <v>7.7166802994524303E-2</v>
      </c>
      <c r="AJ4962" s="61">
        <v>0.10602926963575159</v>
      </c>
      <c r="AK4962" s="61">
        <v>8.3598154376176528E-2</v>
      </c>
      <c r="AL4962" s="61">
        <v>8.8223923968761511E-2</v>
      </c>
      <c r="AM4962" s="61">
        <v>4.0042752368957532E-2</v>
      </c>
      <c r="AN4962" s="61">
        <v>3.1361958792782865E-3</v>
      </c>
      <c r="AO4962" s="61">
        <v>4.6210681995088307E-2</v>
      </c>
      <c r="AP4962" s="61">
        <v>3.6084424361817212E-2</v>
      </c>
      <c r="AQ4962" s="62">
        <f t="shared" si="159"/>
        <v>0.99999999999999989</v>
      </c>
    </row>
    <row r="4963" spans="2:43" x14ac:dyDescent="0.25">
      <c r="B4963" s="64">
        <v>4951</v>
      </c>
      <c r="C4963" s="62">
        <v>0.21567200335631437</v>
      </c>
      <c r="D4963" s="62">
        <v>0.14334056261252676</v>
      </c>
      <c r="E4963" s="62">
        <v>9.6951312775716017E-2</v>
      </c>
      <c r="F4963" s="62">
        <v>7.7270316997750138E-2</v>
      </c>
      <c r="G4963" s="62">
        <v>0.10941485657282884</v>
      </c>
      <c r="H4963" s="62">
        <v>1.4779743447356129E-2</v>
      </c>
      <c r="I4963" s="62">
        <v>7.7001684148840593E-2</v>
      </c>
      <c r="J4963" s="62">
        <v>4.0670345820800542E-2</v>
      </c>
      <c r="K4963" s="62">
        <v>2.7236231710128386E-2</v>
      </c>
      <c r="L4963" s="62">
        <v>0.10472253594135421</v>
      </c>
      <c r="M4963" s="62">
        <v>6.5950705587187741E-2</v>
      </c>
      <c r="N4963" s="62">
        <v>5.5304681641276422E-2</v>
      </c>
      <c r="O4963" s="62">
        <v>2.3297889274144327E-2</v>
      </c>
      <c r="P4963" s="62">
        <v>0.10372034354468655</v>
      </c>
      <c r="Q4963" s="62">
        <v>4.6144004924265528E-2</v>
      </c>
      <c r="R4963" s="62">
        <v>1.1978179397356275E-2</v>
      </c>
      <c r="S4963" s="62">
        <v>0.11441848628580692</v>
      </c>
      <c r="T4963" s="62">
        <v>3.1138681930501382E-2</v>
      </c>
      <c r="U4963" s="62">
        <f t="shared" si="158"/>
        <v>0.99999999999999989</v>
      </c>
      <c r="V4963" s="63"/>
      <c r="X4963" s="64">
        <v>4951</v>
      </c>
      <c r="Y4963" s="62">
        <v>0.17511484813335637</v>
      </c>
      <c r="Z4963" s="62">
        <v>0.28405509204119711</v>
      </c>
      <c r="AA4963" s="61">
        <v>4.2864938782445024E-2</v>
      </c>
      <c r="AB4963" s="61">
        <v>5.1620485742733729E-2</v>
      </c>
      <c r="AC4963" s="61">
        <v>9.6060694417675049E-2</v>
      </c>
      <c r="AD4963" s="61">
        <v>2.7085175992910285E-2</v>
      </c>
      <c r="AE4963" s="61">
        <v>5.5117415084547781E-2</v>
      </c>
      <c r="AF4963" s="61">
        <v>2.9724818225068637E-2</v>
      </c>
      <c r="AG4963" s="61">
        <v>8.2705409020084969E-2</v>
      </c>
      <c r="AH4963" s="61">
        <v>7.3544160070682554E-2</v>
      </c>
      <c r="AI4963" s="61">
        <v>8.8756248182875752E-2</v>
      </c>
      <c r="AJ4963" s="61">
        <v>9.0687417925916183E-2</v>
      </c>
      <c r="AK4963" s="61">
        <v>4.8213923669426832E-2</v>
      </c>
      <c r="AL4963" s="61">
        <v>1.6875117949480187E-2</v>
      </c>
      <c r="AM4963" s="61">
        <v>6.7654402186889367E-2</v>
      </c>
      <c r="AN4963" s="61">
        <v>9.0927851151257608E-2</v>
      </c>
      <c r="AO4963" s="61">
        <v>7.6207498677037244E-2</v>
      </c>
      <c r="AP4963" s="61">
        <v>6.1954442920968661E-2</v>
      </c>
      <c r="AQ4963" s="62">
        <f t="shared" si="159"/>
        <v>0.99999999999999956</v>
      </c>
    </row>
    <row r="4964" spans="2:43" x14ac:dyDescent="0.25">
      <c r="B4964" s="64">
        <v>4952</v>
      </c>
      <c r="C4964" s="62">
        <v>0.2078347435398141</v>
      </c>
      <c r="D4964" s="62">
        <v>0.18121424783675727</v>
      </c>
      <c r="E4964" s="62">
        <v>7.9066116187470975E-2</v>
      </c>
      <c r="F4964" s="62">
        <v>1.3148506153926164E-2</v>
      </c>
      <c r="G4964" s="62">
        <v>8.2570682103453114E-2</v>
      </c>
      <c r="H4964" s="62">
        <v>6.8798724755709501E-2</v>
      </c>
      <c r="I4964" s="62">
        <v>6.0614428412476161E-3</v>
      </c>
      <c r="J4964" s="62">
        <v>2.9590714911491012E-2</v>
      </c>
      <c r="K4964" s="62">
        <v>9.6383063238848238E-2</v>
      </c>
      <c r="L4964" s="62">
        <v>3.1844103705366493E-2</v>
      </c>
      <c r="M4964" s="62">
        <v>0.12041713247005961</v>
      </c>
      <c r="N4964" s="62">
        <v>6.876758591119482E-2</v>
      </c>
      <c r="O4964" s="62">
        <v>9.9325319601775305E-2</v>
      </c>
      <c r="P4964" s="62">
        <v>8.2439245438005349E-2</v>
      </c>
      <c r="Q4964" s="62">
        <v>5.2011361843813185E-2</v>
      </c>
      <c r="R4964" s="62">
        <v>4.7196820268133488E-2</v>
      </c>
      <c r="S4964" s="62">
        <v>9.4641173753264793E-2</v>
      </c>
      <c r="T4964" s="62">
        <v>2.773800681624022E-2</v>
      </c>
      <c r="U4964" s="62">
        <f t="shared" si="158"/>
        <v>0.99999999999999956</v>
      </c>
      <c r="V4964" s="63"/>
      <c r="X4964" s="64">
        <v>4952</v>
      </c>
      <c r="Y4964" s="62">
        <v>0.17339452021140409</v>
      </c>
      <c r="Z4964" s="62">
        <v>8.7375550304275518E-2</v>
      </c>
      <c r="AA4964" s="61">
        <v>1.7745969798228657E-2</v>
      </c>
      <c r="AB4964" s="61">
        <v>2.6610667080906925E-2</v>
      </c>
      <c r="AC4964" s="61">
        <v>1.1326197413674657E-2</v>
      </c>
      <c r="AD4964" s="61">
        <v>6.1885559322618917E-2</v>
      </c>
      <c r="AE4964" s="61">
        <v>7.4823222783713797E-2</v>
      </c>
      <c r="AF4964" s="61">
        <v>8.9256164014851119E-2</v>
      </c>
      <c r="AG4964" s="61">
        <v>3.3101009407598046E-2</v>
      </c>
      <c r="AH4964" s="61">
        <v>2.7727755700110237E-2</v>
      </c>
      <c r="AI4964" s="61">
        <v>0.13556262108147138</v>
      </c>
      <c r="AJ4964" s="61">
        <v>9.0359735206278408E-2</v>
      </c>
      <c r="AK4964" s="61">
        <v>7.0653807669378454E-2</v>
      </c>
      <c r="AL4964" s="61">
        <v>8.3768496864984818E-2</v>
      </c>
      <c r="AM4964" s="61">
        <v>5.9985255533612106E-4</v>
      </c>
      <c r="AN4964" s="61">
        <v>0.13717825637528752</v>
      </c>
      <c r="AO4964" s="61">
        <v>2.27813226913221E-3</v>
      </c>
      <c r="AP4964" s="61">
        <v>0.13712255245642882</v>
      </c>
      <c r="AQ4964" s="62">
        <f t="shared" si="159"/>
        <v>0.99999999999999989</v>
      </c>
    </row>
    <row r="4965" spans="2:43" x14ac:dyDescent="0.25">
      <c r="B4965" s="64">
        <v>4953</v>
      </c>
      <c r="C4965" s="62">
        <v>0.20106052488497417</v>
      </c>
      <c r="D4965" s="62">
        <v>0.13946566007202174</v>
      </c>
      <c r="E4965" s="62">
        <v>9.2828237709527084E-2</v>
      </c>
      <c r="F4965" s="62">
        <v>0.11954392012877577</v>
      </c>
      <c r="G4965" s="62">
        <v>3.0255019098667808E-2</v>
      </c>
      <c r="H4965" s="62">
        <v>7.404262619450383E-2</v>
      </c>
      <c r="I4965" s="62">
        <v>1.1361979808896815E-2</v>
      </c>
      <c r="J4965" s="62">
        <v>9.1031357941623731E-2</v>
      </c>
      <c r="K4965" s="62">
        <v>3.8311474873200982E-2</v>
      </c>
      <c r="L4965" s="62">
        <v>0.13000416755543912</v>
      </c>
      <c r="M4965" s="62">
        <v>1.5196471780011059E-2</v>
      </c>
      <c r="N4965" s="62">
        <v>9.6597351747846935E-2</v>
      </c>
      <c r="O4965" s="62">
        <v>2.2352085562414754E-2</v>
      </c>
      <c r="P4965" s="62">
        <v>2.327305236854341E-2</v>
      </c>
      <c r="Q4965" s="62">
        <v>0.11983878616028193</v>
      </c>
      <c r="R4965" s="62">
        <v>5.5226986714002925E-2</v>
      </c>
      <c r="S4965" s="62">
        <v>7.5227584259904876E-2</v>
      </c>
      <c r="T4965" s="62">
        <v>4.9088980963590285E-3</v>
      </c>
      <c r="U4965" s="62">
        <f t="shared" si="158"/>
        <v>0.99999999999999989</v>
      </c>
      <c r="V4965" s="63"/>
      <c r="X4965" s="64">
        <v>4953</v>
      </c>
      <c r="Y4965" s="62">
        <v>0.18040153409809825</v>
      </c>
      <c r="Z4965" s="62">
        <v>6.0248007439834161E-2</v>
      </c>
      <c r="AA4965" s="61">
        <v>3.8057934043604115E-2</v>
      </c>
      <c r="AB4965" s="61">
        <v>1.7014501135360249E-2</v>
      </c>
      <c r="AC4965" s="61">
        <v>2.0872618505413554E-2</v>
      </c>
      <c r="AD4965" s="61">
        <v>8.605748070826591E-2</v>
      </c>
      <c r="AE4965" s="61">
        <v>1.8596527761409451E-2</v>
      </c>
      <c r="AF4965" s="61">
        <v>0.10806849500964123</v>
      </c>
      <c r="AG4965" s="61">
        <v>7.8182890747868522E-2</v>
      </c>
      <c r="AH4965" s="61">
        <v>8.0330537721574335E-2</v>
      </c>
      <c r="AI4965" s="61">
        <v>7.2410251924842475E-2</v>
      </c>
      <c r="AJ4965" s="61">
        <v>9.4266614492517997E-2</v>
      </c>
      <c r="AK4965" s="61">
        <v>1.1991317741283872E-3</v>
      </c>
      <c r="AL4965" s="61">
        <v>5.4798777512230765E-2</v>
      </c>
      <c r="AM4965" s="61">
        <v>1.0520815529133566E-2</v>
      </c>
      <c r="AN4965" s="61">
        <v>9.8146847984063534E-2</v>
      </c>
      <c r="AO4965" s="61">
        <v>0.12377600565234281</v>
      </c>
      <c r="AP4965" s="61">
        <v>9.7700569497603126E-2</v>
      </c>
      <c r="AQ4965" s="62">
        <f t="shared" si="159"/>
        <v>0.99999999999999978</v>
      </c>
    </row>
    <row r="4966" spans="2:43" x14ac:dyDescent="0.25">
      <c r="B4966" s="64">
        <v>4954</v>
      </c>
      <c r="C4966" s="62">
        <v>0.21966769600999733</v>
      </c>
      <c r="D4966" s="62">
        <v>0.16491774127526104</v>
      </c>
      <c r="E4966" s="62">
        <v>0.10273939149833314</v>
      </c>
      <c r="F4966" s="62">
        <v>0.11560522259877029</v>
      </c>
      <c r="G4966" s="62">
        <v>9.0201730455867851E-2</v>
      </c>
      <c r="H4966" s="62">
        <v>9.4756691580715188E-2</v>
      </c>
      <c r="I4966" s="62">
        <v>7.9057225095425607E-2</v>
      </c>
      <c r="J4966" s="62">
        <v>0.10687859590812396</v>
      </c>
      <c r="K4966" s="62">
        <v>6.9741315716184511E-3</v>
      </c>
      <c r="L4966" s="62">
        <v>0.11364185277843827</v>
      </c>
      <c r="M4966" s="62">
        <v>1.9033766606353904E-3</v>
      </c>
      <c r="N4966" s="62">
        <v>2.7961976470528237E-2</v>
      </c>
      <c r="O4966" s="62">
        <v>9.6023174921383916E-2</v>
      </c>
      <c r="P4966" s="62">
        <v>4.2588624983342774E-2</v>
      </c>
      <c r="Q4966" s="62">
        <v>6.3484887659197284E-2</v>
      </c>
      <c r="R4966" s="62">
        <v>2.7613194427691133E-2</v>
      </c>
      <c r="S4966" s="62">
        <v>2.105132893218822E-2</v>
      </c>
      <c r="T4966" s="62">
        <v>9.518594457740474E-3</v>
      </c>
      <c r="U4966" s="62">
        <f t="shared" si="158"/>
        <v>1</v>
      </c>
      <c r="V4966" s="63"/>
      <c r="X4966" s="64">
        <v>4954</v>
      </c>
      <c r="Y4966" s="62">
        <v>0.18307157887015346</v>
      </c>
      <c r="Z4966" s="62">
        <v>0.18722372237169305</v>
      </c>
      <c r="AA4966" s="61">
        <v>3.3314781219867126E-2</v>
      </c>
      <c r="AB4966" s="61">
        <v>2.7048088576853823E-2</v>
      </c>
      <c r="AC4966" s="61">
        <v>7.686608784203515E-2</v>
      </c>
      <c r="AD4966" s="61">
        <v>0.10186651600249923</v>
      </c>
      <c r="AE4966" s="61">
        <v>2.8075193375744718E-2</v>
      </c>
      <c r="AF4966" s="61">
        <v>0.11388887632964696</v>
      </c>
      <c r="AG4966" s="61">
        <v>2.3798723793828816E-2</v>
      </c>
      <c r="AH4966" s="61">
        <v>7.7880475499543462E-3</v>
      </c>
      <c r="AI4966" s="61">
        <v>8.7062175129538996E-2</v>
      </c>
      <c r="AJ4966" s="61">
        <v>8.3776645217439091E-2</v>
      </c>
      <c r="AK4966" s="61">
        <v>3.1687005684081969E-2</v>
      </c>
      <c r="AL4966" s="61">
        <v>0.10794036570875518</v>
      </c>
      <c r="AM4966" s="61">
        <v>5.1813636715296624E-2</v>
      </c>
      <c r="AN4966" s="61">
        <v>9.887151279390631E-2</v>
      </c>
      <c r="AO4966" s="61">
        <v>3.1175979761027619E-2</v>
      </c>
      <c r="AP4966" s="61">
        <v>9.502636429952406E-2</v>
      </c>
      <c r="AQ4966" s="62">
        <f t="shared" si="159"/>
        <v>0.99999999999999989</v>
      </c>
    </row>
    <row r="4967" spans="2:43" x14ac:dyDescent="0.25">
      <c r="B4967" s="64">
        <v>4955</v>
      </c>
      <c r="C4967" s="62">
        <v>0.20699431051227335</v>
      </c>
      <c r="D4967" s="62">
        <v>0.14790724711961109</v>
      </c>
      <c r="E4967" s="62">
        <v>0.10192174684682018</v>
      </c>
      <c r="F4967" s="62">
        <v>8.2104687764279718E-2</v>
      </c>
      <c r="G4967" s="62">
        <v>4.0300876314099961E-2</v>
      </c>
      <c r="H4967" s="62">
        <v>3.7552920000425684E-2</v>
      </c>
      <c r="I4967" s="62">
        <v>5.2896613166244895E-2</v>
      </c>
      <c r="J4967" s="62">
        <v>6.550288207498127E-2</v>
      </c>
      <c r="K4967" s="62">
        <v>7.8737303566926584E-2</v>
      </c>
      <c r="L4967" s="62">
        <v>9.7174928949240513E-2</v>
      </c>
      <c r="M4967" s="62">
        <v>2.220775019509745E-2</v>
      </c>
      <c r="N4967" s="62">
        <v>1.5709105031743397E-2</v>
      </c>
      <c r="O4967" s="62">
        <v>7.5795392791443775E-2</v>
      </c>
      <c r="P4967" s="62">
        <v>0.10432448056421506</v>
      </c>
      <c r="Q4967" s="62">
        <v>6.8018905037782337E-2</v>
      </c>
      <c r="R4967" s="62">
        <v>2.8969013446086111E-2</v>
      </c>
      <c r="S4967" s="62">
        <v>0.10943247951527581</v>
      </c>
      <c r="T4967" s="62">
        <v>1.9350914735337288E-2</v>
      </c>
      <c r="U4967" s="62">
        <f t="shared" si="158"/>
        <v>1</v>
      </c>
      <c r="V4967" s="63"/>
      <c r="X4967" s="64">
        <v>4955</v>
      </c>
      <c r="Y4967" s="62">
        <v>0.18576467888145226</v>
      </c>
      <c r="Z4967" s="62">
        <v>0.2548817961216594</v>
      </c>
      <c r="AA4967" s="61">
        <v>8.8058090591650956E-2</v>
      </c>
      <c r="AB4967" s="61">
        <v>9.195263934322459E-2</v>
      </c>
      <c r="AC4967" s="61">
        <v>8.5189102724645027E-2</v>
      </c>
      <c r="AD4967" s="61">
        <v>4.4868797556702374E-2</v>
      </c>
      <c r="AE4967" s="61">
        <v>7.8845706126726617E-2</v>
      </c>
      <c r="AF4967" s="61">
        <v>7.9694840878090423E-2</v>
      </c>
      <c r="AG4967" s="61">
        <v>5.9093039178142841E-2</v>
      </c>
      <c r="AH4967" s="61">
        <v>2.6021969946884468E-3</v>
      </c>
      <c r="AI4967" s="61">
        <v>6.5084409921858419E-2</v>
      </c>
      <c r="AJ4967" s="61">
        <v>5.242219198637104E-2</v>
      </c>
      <c r="AK4967" s="61">
        <v>3.851430004372533E-2</v>
      </c>
      <c r="AL4967" s="61">
        <v>6.8553118887543479E-2</v>
      </c>
      <c r="AM4967" s="61">
        <v>7.2032807565354739E-2</v>
      </c>
      <c r="AN4967" s="61">
        <v>6.3345680416505804E-2</v>
      </c>
      <c r="AO4967" s="61">
        <v>6.401362197425696E-2</v>
      </c>
      <c r="AP4967" s="61">
        <v>4.5729455810513027E-2</v>
      </c>
      <c r="AQ4967" s="62">
        <f t="shared" si="159"/>
        <v>0.99999999999999989</v>
      </c>
    </row>
    <row r="4968" spans="2:43" x14ac:dyDescent="0.25">
      <c r="B4968" s="64">
        <v>4956</v>
      </c>
      <c r="C4968" s="62">
        <v>0.19807686193190771</v>
      </c>
      <c r="D4968" s="62">
        <v>0.15498822227363479</v>
      </c>
      <c r="E4968" s="62">
        <v>6.5430928523676227E-2</v>
      </c>
      <c r="F4968" s="62">
        <v>0.10528181056711455</v>
      </c>
      <c r="G4968" s="62">
        <v>5.5474593588062471E-3</v>
      </c>
      <c r="H4968" s="62">
        <v>8.7432171992029892E-2</v>
      </c>
      <c r="I4968" s="62">
        <v>1.9727102256960598E-2</v>
      </c>
      <c r="J4968" s="62">
        <v>7.0890798335017449E-2</v>
      </c>
      <c r="K4968" s="62">
        <v>7.6644653712543753E-2</v>
      </c>
      <c r="L4968" s="62">
        <v>4.9170355605191576E-2</v>
      </c>
      <c r="M4968" s="62">
        <v>4.1354997707853378E-2</v>
      </c>
      <c r="N4968" s="62">
        <v>8.0270455889794284E-2</v>
      </c>
      <c r="O4968" s="62">
        <v>9.6183150601884787E-2</v>
      </c>
      <c r="P4968" s="62">
        <v>3.2676594476224292E-2</v>
      </c>
      <c r="Q4968" s="62">
        <v>8.3458160409422041E-2</v>
      </c>
      <c r="R4968" s="62">
        <v>3.1258944193232177E-2</v>
      </c>
      <c r="S4968" s="62">
        <v>0.1102489213723933</v>
      </c>
      <c r="T4968" s="62">
        <v>4.4423494997855306E-2</v>
      </c>
      <c r="U4968" s="62">
        <f t="shared" si="158"/>
        <v>0.99999999999999978</v>
      </c>
      <c r="V4968" s="63"/>
      <c r="X4968" s="64">
        <v>4956</v>
      </c>
      <c r="Y4968" s="62">
        <v>0.1831648443759136</v>
      </c>
      <c r="Z4968" s="62">
        <v>0.17257187295325319</v>
      </c>
      <c r="AA4968" s="61">
        <v>6.3566936845363145E-2</v>
      </c>
      <c r="AB4968" s="61">
        <v>7.8672383990799136E-2</v>
      </c>
      <c r="AC4968" s="61">
        <v>5.4313533469347586E-2</v>
      </c>
      <c r="AD4968" s="61">
        <v>5.8722480398258912E-2</v>
      </c>
      <c r="AE4968" s="61">
        <v>7.7881442055316705E-2</v>
      </c>
      <c r="AF4968" s="61">
        <v>7.3309497665998813E-2</v>
      </c>
      <c r="AG4968" s="61">
        <v>9.009887657514043E-2</v>
      </c>
      <c r="AH4968" s="61">
        <v>8.437431444666553E-2</v>
      </c>
      <c r="AI4968" s="61">
        <v>1.8284219658911208E-2</v>
      </c>
      <c r="AJ4968" s="61">
        <v>5.255635714225048E-2</v>
      </c>
      <c r="AK4968" s="61">
        <v>1.9117028423268075E-2</v>
      </c>
      <c r="AL4968" s="61">
        <v>7.3504488119487343E-2</v>
      </c>
      <c r="AM4968" s="61">
        <v>1.1813618952214366E-3</v>
      </c>
      <c r="AN4968" s="61">
        <v>7.2705151545430557E-2</v>
      </c>
      <c r="AO4968" s="61">
        <v>8.5421518627597712E-2</v>
      </c>
      <c r="AP4968" s="61">
        <v>9.6290409140943015E-2</v>
      </c>
      <c r="AQ4968" s="62">
        <f t="shared" si="159"/>
        <v>1.0000000000000002</v>
      </c>
    </row>
    <row r="4969" spans="2:43" x14ac:dyDescent="0.25">
      <c r="B4969" s="64">
        <v>4957</v>
      </c>
      <c r="C4969" s="62">
        <v>0.18878780380147597</v>
      </c>
      <c r="D4969" s="62">
        <v>0.14239304518554149</v>
      </c>
      <c r="E4969" s="62">
        <v>0.1280095444002286</v>
      </c>
      <c r="F4969" s="62">
        <v>1.7115555537456632E-2</v>
      </c>
      <c r="G4969" s="62">
        <v>5.2650973156559817E-2</v>
      </c>
      <c r="H4969" s="62">
        <v>0.12534656037365624</v>
      </c>
      <c r="I4969" s="62">
        <v>0.13520754680602601</v>
      </c>
      <c r="J4969" s="62">
        <v>8.4737599535266387E-3</v>
      </c>
      <c r="K4969" s="62">
        <v>8.8055729110435896E-2</v>
      </c>
      <c r="L4969" s="62">
        <v>1.2078376614912006E-3</v>
      </c>
      <c r="M4969" s="62">
        <v>3.814124563453395E-2</v>
      </c>
      <c r="N4969" s="62">
        <v>8.1989025948577959E-2</v>
      </c>
      <c r="O4969" s="62">
        <v>2.4761886531456397E-2</v>
      </c>
      <c r="P4969" s="62">
        <v>2.401813873012078E-3</v>
      </c>
      <c r="Q4969" s="62">
        <v>0.11206321704563584</v>
      </c>
      <c r="R4969" s="62">
        <v>2.9594906818288823E-2</v>
      </c>
      <c r="S4969" s="62">
        <v>7.9742116739530758E-2</v>
      </c>
      <c r="T4969" s="62">
        <v>7.5238280409583289E-2</v>
      </c>
      <c r="U4969" s="62">
        <f t="shared" si="158"/>
        <v>1</v>
      </c>
      <c r="V4969" s="63"/>
      <c r="X4969" s="64">
        <v>4957</v>
      </c>
      <c r="Y4969" s="62">
        <v>0.1739795200611573</v>
      </c>
      <c r="Z4969" s="62">
        <v>7.7552321576739414E-2</v>
      </c>
      <c r="AA4969" s="61">
        <v>5.5403829595893531E-2</v>
      </c>
      <c r="AB4969" s="61">
        <v>8.7730631268115394E-2</v>
      </c>
      <c r="AC4969" s="61">
        <v>1.5450915054531649E-2</v>
      </c>
      <c r="AD4969" s="61">
        <v>0.11194011954920202</v>
      </c>
      <c r="AE4969" s="61">
        <v>9.1041273067395914E-2</v>
      </c>
      <c r="AF4969" s="61">
        <v>0.11811565897879257</v>
      </c>
      <c r="AG4969" s="61">
        <v>8.4404543059472953E-2</v>
      </c>
      <c r="AH4969" s="61">
        <v>2.2221338178330493E-2</v>
      </c>
      <c r="AI4969" s="61">
        <v>1.0389945341242747E-2</v>
      </c>
      <c r="AJ4969" s="61">
        <v>4.0005644622831647E-2</v>
      </c>
      <c r="AK4969" s="61">
        <v>1.6143065653168642E-2</v>
      </c>
      <c r="AL4969" s="61">
        <v>7.7954941134981595E-2</v>
      </c>
      <c r="AM4969" s="61">
        <v>7.6178305889188669E-2</v>
      </c>
      <c r="AN4969" s="61">
        <v>7.7602428352904748E-2</v>
      </c>
      <c r="AO4969" s="61">
        <v>5.348017466338402E-2</v>
      </c>
      <c r="AP4969" s="61">
        <v>6.1937185590563194E-2</v>
      </c>
      <c r="AQ4969" s="62">
        <f t="shared" si="159"/>
        <v>0.99999999999999989</v>
      </c>
    </row>
    <row r="4970" spans="2:43" x14ac:dyDescent="0.25">
      <c r="B4970" s="64">
        <v>4958</v>
      </c>
      <c r="C4970" s="62">
        <v>0.22404591712841054</v>
      </c>
      <c r="D4970" s="62">
        <v>0.17820393230764328</v>
      </c>
      <c r="E4970" s="62">
        <v>0.11650479358620414</v>
      </c>
      <c r="F4970" s="62">
        <v>0.1116407547862639</v>
      </c>
      <c r="G4970" s="62">
        <v>8.5322679878328575E-2</v>
      </c>
      <c r="H4970" s="62">
        <v>2.0342533242019761E-2</v>
      </c>
      <c r="I4970" s="62">
        <v>8.491963227519465E-3</v>
      </c>
      <c r="J4970" s="62">
        <v>8.6852320253629101E-2</v>
      </c>
      <c r="K4970" s="62">
        <v>5.975665308620115E-2</v>
      </c>
      <c r="L4970" s="62">
        <v>2.6328792207778191E-2</v>
      </c>
      <c r="M4970" s="62">
        <v>7.8472441333759628E-3</v>
      </c>
      <c r="N4970" s="62">
        <v>3.7081598779758302E-4</v>
      </c>
      <c r="O4970" s="62">
        <v>5.9548088084302682E-2</v>
      </c>
      <c r="P4970" s="62">
        <v>5.0083030775549368E-2</v>
      </c>
      <c r="Q4970" s="62">
        <v>8.7732873600780387E-2</v>
      </c>
      <c r="R4970" s="62">
        <v>9.6338185186250092E-2</v>
      </c>
      <c r="S4970" s="62">
        <v>0.10114710207814352</v>
      </c>
      <c r="T4970" s="62">
        <v>8.1692169885856217E-2</v>
      </c>
      <c r="U4970" s="62">
        <f t="shared" si="158"/>
        <v>1</v>
      </c>
      <c r="V4970" s="63"/>
      <c r="X4970" s="64">
        <v>4958</v>
      </c>
      <c r="Y4970" s="62">
        <v>0.15925808028418542</v>
      </c>
      <c r="Z4970" s="62">
        <v>0.22167556832429194</v>
      </c>
      <c r="AA4970" s="61">
        <v>6.4049258850573901E-2</v>
      </c>
      <c r="AB4970" s="61">
        <v>6.3737433734424587E-2</v>
      </c>
      <c r="AC4970" s="61">
        <v>4.8098199797563114E-2</v>
      </c>
      <c r="AD4970" s="61">
        <v>8.8860116098887443E-2</v>
      </c>
      <c r="AE4970" s="61">
        <v>5.8939327026828456E-2</v>
      </c>
      <c r="AF4970" s="61">
        <v>5.0894535815562457E-3</v>
      </c>
      <c r="AG4970" s="61">
        <v>8.6913338823911085E-2</v>
      </c>
      <c r="AH4970" s="61">
        <v>6.2124541498291191E-2</v>
      </c>
      <c r="AI4970" s="61">
        <v>7.8624139631165282E-2</v>
      </c>
      <c r="AJ4970" s="61">
        <v>4.4012672473023422E-2</v>
      </c>
      <c r="AK4970" s="61">
        <v>9.22069967063191E-2</v>
      </c>
      <c r="AL4970" s="61">
        <v>9.9942580785094895E-2</v>
      </c>
      <c r="AM4970" s="61">
        <v>3.5017635641932936E-2</v>
      </c>
      <c r="AN4970" s="61">
        <v>9.5559122783223704E-2</v>
      </c>
      <c r="AO4970" s="61">
        <v>2.5711091779053716E-2</v>
      </c>
      <c r="AP4970" s="61">
        <v>5.1114090788150851E-2</v>
      </c>
      <c r="AQ4970" s="62">
        <f t="shared" si="159"/>
        <v>1</v>
      </c>
    </row>
    <row r="4971" spans="2:43" x14ac:dyDescent="0.25">
      <c r="B4971" s="64">
        <v>4959</v>
      </c>
      <c r="C4971" s="62">
        <v>0.20510674855249769</v>
      </c>
      <c r="D4971" s="62">
        <v>0.15273159176892415</v>
      </c>
      <c r="E4971" s="62">
        <v>9.4393949252164031E-2</v>
      </c>
      <c r="F4971" s="62">
        <v>0.1029577431773142</v>
      </c>
      <c r="G4971" s="62">
        <v>4.4623393493501133E-2</v>
      </c>
      <c r="H4971" s="62">
        <v>0.11688045855050053</v>
      </c>
      <c r="I4971" s="62">
        <v>0.10488790483346469</v>
      </c>
      <c r="J4971" s="62">
        <v>8.9060162182983751E-2</v>
      </c>
      <c r="K4971" s="62">
        <v>0.13479267014748958</v>
      </c>
      <c r="L4971" s="62">
        <v>4.5070210787886361E-3</v>
      </c>
      <c r="M4971" s="62">
        <v>1.2283453666274367E-2</v>
      </c>
      <c r="N4971" s="62">
        <v>9.3032567705622293E-2</v>
      </c>
      <c r="O4971" s="62">
        <v>6.2594500290159852E-2</v>
      </c>
      <c r="P4971" s="62">
        <v>0.11759981448473557</v>
      </c>
      <c r="Q4971" s="62">
        <v>9.1393400689943182E-3</v>
      </c>
      <c r="R4971" s="62">
        <v>2.4719155304246177E-3</v>
      </c>
      <c r="S4971" s="62">
        <v>7.515482855854857E-4</v>
      </c>
      <c r="T4971" s="62">
        <v>1.0023557251996936E-2</v>
      </c>
      <c r="U4971" s="62">
        <f t="shared" si="158"/>
        <v>0.99999999999999989</v>
      </c>
      <c r="V4971" s="63"/>
      <c r="X4971" s="64">
        <v>4959</v>
      </c>
      <c r="Y4971" s="62">
        <v>0.19186832868511686</v>
      </c>
      <c r="Z4971" s="62">
        <v>0.26262772695836961</v>
      </c>
      <c r="AA4971" s="61">
        <v>8.2130320308422392E-2</v>
      </c>
      <c r="AB4971" s="61">
        <v>0.10769698122500239</v>
      </c>
      <c r="AC4971" s="61">
        <v>7.3491539085958305E-2</v>
      </c>
      <c r="AD4971" s="61">
        <v>3.4869697231112107E-2</v>
      </c>
      <c r="AE4971" s="61">
        <v>8.2685556936007959E-2</v>
      </c>
      <c r="AF4971" s="61">
        <v>0.1058579043760456</v>
      </c>
      <c r="AG4971" s="61">
        <v>2.1172827501841015E-2</v>
      </c>
      <c r="AH4971" s="61">
        <v>1.720266607774117E-2</v>
      </c>
      <c r="AI4971" s="61">
        <v>2.8710152709099931E-2</v>
      </c>
      <c r="AJ4971" s="61">
        <v>5.1595728719882876E-2</v>
      </c>
      <c r="AK4971" s="61">
        <v>9.9742381418462187E-2</v>
      </c>
      <c r="AL4971" s="61">
        <v>8.9299043870102984E-2</v>
      </c>
      <c r="AM4971" s="61">
        <v>7.0949922979696406E-2</v>
      </c>
      <c r="AN4971" s="61">
        <v>2.3007511480280175E-2</v>
      </c>
      <c r="AO4971" s="61">
        <v>3.1488345613828767E-2</v>
      </c>
      <c r="AP4971" s="61">
        <v>8.0099420466515775E-2</v>
      </c>
      <c r="AQ4971" s="62">
        <f t="shared" si="159"/>
        <v>0.99999999999999978</v>
      </c>
    </row>
    <row r="4972" spans="2:43" x14ac:dyDescent="0.25">
      <c r="B4972" s="64">
        <v>4960</v>
      </c>
      <c r="C4972" s="62">
        <v>0.20004467406993567</v>
      </c>
      <c r="D4972" s="62">
        <v>0.16927711661920722</v>
      </c>
      <c r="E4972" s="62">
        <v>6.2520810207453134E-2</v>
      </c>
      <c r="F4972" s="62">
        <v>8.6015658337291204E-2</v>
      </c>
      <c r="G4972" s="62">
        <v>7.993561696746819E-2</v>
      </c>
      <c r="H4972" s="62">
        <v>0.10689197643177531</v>
      </c>
      <c r="I4972" s="62">
        <v>4.9350871905421263E-2</v>
      </c>
      <c r="J4972" s="62">
        <v>4.1834192523025109E-2</v>
      </c>
      <c r="K4972" s="62">
        <v>6.5726562057786708E-2</v>
      </c>
      <c r="L4972" s="62">
        <v>3.4725304245735868E-2</v>
      </c>
      <c r="M4972" s="62">
        <v>9.2973063940680875E-2</v>
      </c>
      <c r="N4972" s="62">
        <v>6.3141101996417121E-2</v>
      </c>
      <c r="O4972" s="62">
        <v>7.529846698328653E-2</v>
      </c>
      <c r="P4972" s="62">
        <v>5.48152026039757E-3</v>
      </c>
      <c r="Q4972" s="62">
        <v>8.1524009683594106E-2</v>
      </c>
      <c r="R4972" s="62">
        <v>4.3282260467616816E-2</v>
      </c>
      <c r="S4972" s="62">
        <v>1.7208479029615701E-2</v>
      </c>
      <c r="T4972" s="62">
        <v>9.4090104962434598E-2</v>
      </c>
      <c r="U4972" s="62">
        <f t="shared" si="158"/>
        <v>1.0000000000000002</v>
      </c>
      <c r="V4972" s="63"/>
      <c r="X4972" s="64">
        <v>4960</v>
      </c>
      <c r="Y4972" s="62">
        <v>0.1665388130427306</v>
      </c>
      <c r="Z4972" s="62">
        <v>0.29424551072429012</v>
      </c>
      <c r="AA4972" s="61">
        <v>0.13118437591957308</v>
      </c>
      <c r="AB4972" s="61">
        <v>7.7545147613117163E-2</v>
      </c>
      <c r="AC4972" s="61">
        <v>8.783344906152199E-2</v>
      </c>
      <c r="AD4972" s="61">
        <v>9.0447579796538002E-2</v>
      </c>
      <c r="AE4972" s="61">
        <v>3.2234091189200363E-2</v>
      </c>
      <c r="AF4972" s="61">
        <v>3.0285306973018744E-3</v>
      </c>
      <c r="AG4972" s="61">
        <v>1.8847463229549322E-2</v>
      </c>
      <c r="AH4972" s="61">
        <v>8.4839166148774209E-2</v>
      </c>
      <c r="AI4972" s="61">
        <v>8.6163721026765436E-2</v>
      </c>
      <c r="AJ4972" s="61">
        <v>4.0944476820126238E-2</v>
      </c>
      <c r="AK4972" s="61">
        <v>7.8876745274681401E-2</v>
      </c>
      <c r="AL4972" s="61">
        <v>6.7643712773167525E-2</v>
      </c>
      <c r="AM4972" s="61">
        <v>9.1764802871124401E-2</v>
      </c>
      <c r="AN4972" s="61">
        <v>1.3288778821396424E-2</v>
      </c>
      <c r="AO4972" s="61">
        <v>7.6826516850012738E-2</v>
      </c>
      <c r="AP4972" s="61">
        <v>1.8531441907149639E-2</v>
      </c>
      <c r="AQ4972" s="62">
        <f t="shared" si="159"/>
        <v>0.99999999999999978</v>
      </c>
    </row>
    <row r="4973" spans="2:43" x14ac:dyDescent="0.25">
      <c r="B4973" s="64">
        <v>4961</v>
      </c>
      <c r="C4973" s="62">
        <v>0.19851149820872568</v>
      </c>
      <c r="D4973" s="62">
        <v>0.14798220216058386</v>
      </c>
      <c r="E4973" s="62">
        <v>3.6548051432460996E-2</v>
      </c>
      <c r="F4973" s="62">
        <v>4.688022468456985E-2</v>
      </c>
      <c r="G4973" s="62">
        <v>4.2074316008727845E-2</v>
      </c>
      <c r="H4973" s="62">
        <v>9.4645994043840886E-2</v>
      </c>
      <c r="I4973" s="62">
        <v>7.6652899526020016E-2</v>
      </c>
      <c r="J4973" s="62">
        <v>8.9293808149055548E-2</v>
      </c>
      <c r="K4973" s="62">
        <v>7.71382195957179E-2</v>
      </c>
      <c r="L4973" s="62">
        <v>0.10383484092796086</v>
      </c>
      <c r="M4973" s="62">
        <v>0.10182147200882542</v>
      </c>
      <c r="N4973" s="62">
        <v>6.784899017245557E-3</v>
      </c>
      <c r="O4973" s="62">
        <v>6.430664767573227E-2</v>
      </c>
      <c r="P4973" s="62">
        <v>7.0690603919140504E-2</v>
      </c>
      <c r="Q4973" s="62">
        <v>5.1035289349632265E-2</v>
      </c>
      <c r="R4973" s="62">
        <v>8.288765763288973E-2</v>
      </c>
      <c r="S4973" s="62">
        <v>2.162739545809032E-2</v>
      </c>
      <c r="T4973" s="62">
        <v>3.3777680570090056E-2</v>
      </c>
      <c r="U4973" s="62">
        <f t="shared" si="158"/>
        <v>1</v>
      </c>
      <c r="V4973" s="63"/>
      <c r="X4973" s="64">
        <v>4961</v>
      </c>
      <c r="Y4973" s="62">
        <v>0.18277567768709288</v>
      </c>
      <c r="Z4973" s="62">
        <v>0.17637497045681436</v>
      </c>
      <c r="AA4973" s="61">
        <v>4.9155806343466522E-2</v>
      </c>
      <c r="AB4973" s="61">
        <v>8.9905245272982331E-5</v>
      </c>
      <c r="AC4973" s="61">
        <v>7.8262871779938487E-2</v>
      </c>
      <c r="AD4973" s="61">
        <v>6.7464323676034322E-3</v>
      </c>
      <c r="AE4973" s="61">
        <v>9.1422523407009432E-2</v>
      </c>
      <c r="AF4973" s="61">
        <v>8.2645524043547192E-2</v>
      </c>
      <c r="AG4973" s="61">
        <v>0.10117794829143863</v>
      </c>
      <c r="AH4973" s="61">
        <v>0.11045948203767579</v>
      </c>
      <c r="AI4973" s="61">
        <v>5.3354487589051883E-2</v>
      </c>
      <c r="AJ4973" s="61">
        <v>8.5533546841945932E-2</v>
      </c>
      <c r="AK4973" s="61">
        <v>2.6086419551633565E-2</v>
      </c>
      <c r="AL4973" s="61">
        <v>0.10172602797311033</v>
      </c>
      <c r="AM4973" s="61">
        <v>9.0399405137042421E-2</v>
      </c>
      <c r="AN4973" s="61">
        <v>6.7737606325922045E-3</v>
      </c>
      <c r="AO4973" s="61">
        <v>0.10094912354167865</v>
      </c>
      <c r="AP4973" s="61">
        <v>1.5216735216992575E-2</v>
      </c>
      <c r="AQ4973" s="62">
        <f t="shared" si="159"/>
        <v>1</v>
      </c>
    </row>
    <row r="4974" spans="2:43" x14ac:dyDescent="0.25">
      <c r="B4974" s="64">
        <v>4962</v>
      </c>
      <c r="C4974" s="62">
        <v>0.1881660289204572</v>
      </c>
      <c r="D4974" s="62">
        <v>0.115573074547282</v>
      </c>
      <c r="E4974" s="62">
        <v>4.1452401973911722E-2</v>
      </c>
      <c r="F4974" s="62">
        <v>1.7164239464444853E-4</v>
      </c>
      <c r="G4974" s="62">
        <v>6.0217938604498561E-2</v>
      </c>
      <c r="H4974" s="62">
        <v>8.5963362604234525E-2</v>
      </c>
      <c r="I4974" s="62">
        <v>0.12444294633594494</v>
      </c>
      <c r="J4974" s="62">
        <v>3.6295342749942651E-2</v>
      </c>
      <c r="K4974" s="62">
        <v>8.4292760548441578E-2</v>
      </c>
      <c r="L4974" s="62">
        <v>0.10514650672315146</v>
      </c>
      <c r="M4974" s="62">
        <v>5.6364134046781936E-3</v>
      </c>
      <c r="N4974" s="62">
        <v>0.11598699837331553</v>
      </c>
      <c r="O4974" s="62">
        <v>8.3788264832744073E-3</v>
      </c>
      <c r="P4974" s="62">
        <v>4.1470873069870996E-2</v>
      </c>
      <c r="Q4974" s="62">
        <v>0.18507080063013814</v>
      </c>
      <c r="R4974" s="62">
        <v>1.8215173854465139E-2</v>
      </c>
      <c r="S4974" s="62">
        <v>3.9394230851354024E-2</v>
      </c>
      <c r="T4974" s="62">
        <v>4.7863781398133708E-2</v>
      </c>
      <c r="U4974" s="62">
        <f t="shared" si="158"/>
        <v>1</v>
      </c>
      <c r="V4974" s="63"/>
      <c r="X4974" s="64">
        <v>4962</v>
      </c>
      <c r="Y4974" s="62">
        <v>0.19011478389202599</v>
      </c>
      <c r="Z4974" s="62">
        <v>0.12798462787922438</v>
      </c>
      <c r="AA4974" s="61">
        <v>4.9138832313009813E-2</v>
      </c>
      <c r="AB4974" s="61">
        <v>3.0345428526729439E-3</v>
      </c>
      <c r="AC4974" s="61">
        <v>2.3638885447659391E-2</v>
      </c>
      <c r="AD4974" s="61">
        <v>9.9466353173979036E-3</v>
      </c>
      <c r="AE4974" s="61">
        <v>0.14445504107933888</v>
      </c>
      <c r="AF4974" s="61">
        <v>0.13244080322126989</v>
      </c>
      <c r="AG4974" s="61">
        <v>4.8043289305095549E-2</v>
      </c>
      <c r="AH4974" s="61">
        <v>7.7092095408061217E-4</v>
      </c>
      <c r="AI4974" s="61">
        <v>7.0578507877436497E-2</v>
      </c>
      <c r="AJ4974" s="61">
        <v>0.13918237883023313</v>
      </c>
      <c r="AK4974" s="61">
        <v>0.1265357086914268</v>
      </c>
      <c r="AL4974" s="61">
        <v>7.0797929008456606E-2</v>
      </c>
      <c r="AM4974" s="61">
        <v>4.2699860921858622E-3</v>
      </c>
      <c r="AN4974" s="61">
        <v>9.2377843324739736E-2</v>
      </c>
      <c r="AO4974" s="61">
        <v>7.9074136454292246E-2</v>
      </c>
      <c r="AP4974" s="61">
        <v>5.7145592307040662E-3</v>
      </c>
      <c r="AQ4974" s="62">
        <f t="shared" si="159"/>
        <v>1</v>
      </c>
    </row>
    <row r="4975" spans="2:43" x14ac:dyDescent="0.25">
      <c r="B4975" s="64">
        <v>4963</v>
      </c>
      <c r="C4975" s="62">
        <v>0.21765922794454848</v>
      </c>
      <c r="D4975" s="62">
        <v>0.16268264306997138</v>
      </c>
      <c r="E4975" s="62">
        <v>5.9698868831972958E-2</v>
      </c>
      <c r="F4975" s="62">
        <v>0.11737092065568094</v>
      </c>
      <c r="G4975" s="62">
        <v>0.11064481865518921</v>
      </c>
      <c r="H4975" s="62">
        <v>6.502119650367652E-2</v>
      </c>
      <c r="I4975" s="62">
        <v>4.2912876762437942E-2</v>
      </c>
      <c r="J4975" s="62">
        <v>6.9459981544979371E-2</v>
      </c>
      <c r="K4975" s="62">
        <v>9.2606021664712688E-3</v>
      </c>
      <c r="L4975" s="62">
        <v>6.7074964776723422E-2</v>
      </c>
      <c r="M4975" s="62">
        <v>7.945824966568292E-2</v>
      </c>
      <c r="N4975" s="62">
        <v>4.3130740841339957E-2</v>
      </c>
      <c r="O4975" s="62">
        <v>3.7911676808530206E-2</v>
      </c>
      <c r="P4975" s="62">
        <v>3.678723399542206E-2</v>
      </c>
      <c r="Q4975" s="62">
        <v>7.9218394308981782E-2</v>
      </c>
      <c r="R4975" s="62">
        <v>1.7728656510166238E-2</v>
      </c>
      <c r="S4975" s="62">
        <v>8.8747827665047685E-2</v>
      </c>
      <c r="T4975" s="62">
        <v>7.5572990307697513E-2</v>
      </c>
      <c r="U4975" s="62">
        <f t="shared" si="158"/>
        <v>0.99999999999999989</v>
      </c>
      <c r="V4975" s="63"/>
      <c r="X4975" s="64">
        <v>4963</v>
      </c>
      <c r="Y4975" s="62">
        <v>0.16175217343602541</v>
      </c>
      <c r="Z4975" s="62">
        <v>0.11886600252560214</v>
      </c>
      <c r="AA4975" s="61">
        <v>2.4069033507117164E-2</v>
      </c>
      <c r="AB4975" s="61">
        <v>1.2568729086771563E-2</v>
      </c>
      <c r="AC4975" s="61">
        <v>2.7253239945916448E-2</v>
      </c>
      <c r="AD4975" s="61">
        <v>0.13440153904566746</v>
      </c>
      <c r="AE4975" s="61">
        <v>7.7037489037786233E-2</v>
      </c>
      <c r="AF4975" s="61">
        <v>3.5741775140569684E-2</v>
      </c>
      <c r="AG4975" s="61">
        <v>3.7002417125993128E-2</v>
      </c>
      <c r="AH4975" s="61">
        <v>4.686882019464423E-2</v>
      </c>
      <c r="AI4975" s="61">
        <v>0.13264335616480716</v>
      </c>
      <c r="AJ4975" s="61">
        <v>2.39500534990254E-2</v>
      </c>
      <c r="AK4975" s="61">
        <v>6.9354298481471038E-2</v>
      </c>
      <c r="AL4975" s="61">
        <v>8.1204776531267273E-2</v>
      </c>
      <c r="AM4975" s="61">
        <v>2.2088952824493802E-2</v>
      </c>
      <c r="AN4975" s="61">
        <v>9.8414041722211215E-2</v>
      </c>
      <c r="AO4975" s="61">
        <v>0.10917725433334118</v>
      </c>
      <c r="AP4975" s="61">
        <v>6.8224223358917063E-2</v>
      </c>
      <c r="AQ4975" s="62">
        <f t="shared" si="159"/>
        <v>0.99999999999999989</v>
      </c>
    </row>
    <row r="4976" spans="2:43" x14ac:dyDescent="0.25">
      <c r="B4976" s="64">
        <v>4964</v>
      </c>
      <c r="C4976" s="62">
        <v>0.19494375351074836</v>
      </c>
      <c r="D4976" s="62">
        <v>0.15823938490704367</v>
      </c>
      <c r="E4976" s="62">
        <v>0.11611606570009136</v>
      </c>
      <c r="F4976" s="62">
        <v>9.4976662911614884E-2</v>
      </c>
      <c r="G4976" s="62">
        <v>4.1944732464776077E-2</v>
      </c>
      <c r="H4976" s="62">
        <v>7.0258758907469812E-2</v>
      </c>
      <c r="I4976" s="62">
        <v>7.6671183193641704E-2</v>
      </c>
      <c r="J4976" s="62">
        <v>3.1644334583232889E-2</v>
      </c>
      <c r="K4976" s="62">
        <v>0.11341009759021678</v>
      </c>
      <c r="L4976" s="62">
        <v>5.0896464054843535E-2</v>
      </c>
      <c r="M4976" s="62">
        <v>4.0100756719829198E-2</v>
      </c>
      <c r="N4976" s="62">
        <v>6.5575957818194613E-2</v>
      </c>
      <c r="O4976" s="62">
        <v>8.4817218439554434E-2</v>
      </c>
      <c r="P4976" s="62">
        <v>3.2476278698578699E-2</v>
      </c>
      <c r="Q4976" s="62">
        <v>6.6105372762026715E-2</v>
      </c>
      <c r="R4976" s="62">
        <v>5.9734735710833639E-2</v>
      </c>
      <c r="S4976" s="62">
        <v>2.6074002044129837E-3</v>
      </c>
      <c r="T4976" s="62">
        <v>5.2663980240682556E-2</v>
      </c>
      <c r="U4976" s="62">
        <f t="shared" si="158"/>
        <v>0.99999999999999989</v>
      </c>
      <c r="V4976" s="63"/>
      <c r="X4976" s="64">
        <v>4964</v>
      </c>
      <c r="Y4976" s="62">
        <v>0.16065005260548373</v>
      </c>
      <c r="Z4976" s="62">
        <v>0.11672589590500855</v>
      </c>
      <c r="AA4976" s="61">
        <v>6.6051774877904534E-2</v>
      </c>
      <c r="AB4976" s="61">
        <v>0.11286918661560336</v>
      </c>
      <c r="AC4976" s="61">
        <v>2.293952265844634E-2</v>
      </c>
      <c r="AD4976" s="61">
        <v>0.15547659010187884</v>
      </c>
      <c r="AE4976" s="61">
        <v>0.10995490906103271</v>
      </c>
      <c r="AF4976" s="61">
        <v>4.97572992248679E-2</v>
      </c>
      <c r="AG4976" s="61">
        <v>0.11040649231821641</v>
      </c>
      <c r="AH4976" s="61">
        <v>2.2774276346675115E-2</v>
      </c>
      <c r="AI4976" s="61">
        <v>9.7213846568529827E-2</v>
      </c>
      <c r="AJ4976" s="61">
        <v>3.7833944747265348E-2</v>
      </c>
      <c r="AK4976" s="61">
        <v>1.2363405946152938E-2</v>
      </c>
      <c r="AL4976" s="61">
        <v>5.1721914272081053E-2</v>
      </c>
      <c r="AM4976" s="61">
        <v>4.8214212494969648E-2</v>
      </c>
      <c r="AN4976" s="61">
        <v>3.5166851997067795E-2</v>
      </c>
      <c r="AO4976" s="61">
        <v>5.1436048778669571E-2</v>
      </c>
      <c r="AP4976" s="61">
        <v>1.5819723990638652E-2</v>
      </c>
      <c r="AQ4976" s="62">
        <f t="shared" si="159"/>
        <v>1</v>
      </c>
    </row>
    <row r="4977" spans="2:43" x14ac:dyDescent="0.25">
      <c r="B4977" s="64">
        <v>4965</v>
      </c>
      <c r="C4977" s="62">
        <v>0.19468403789209873</v>
      </c>
      <c r="D4977" s="62">
        <v>0.12114305376682379</v>
      </c>
      <c r="E4977" s="62">
        <v>3.4997365921598758E-2</v>
      </c>
      <c r="F4977" s="62">
        <v>8.6791164637961715E-2</v>
      </c>
      <c r="G4977" s="62">
        <v>1.2805328996507775E-2</v>
      </c>
      <c r="H4977" s="62">
        <v>1.3427988979025971E-2</v>
      </c>
      <c r="I4977" s="62">
        <v>1.6070625626336099E-2</v>
      </c>
      <c r="J4977" s="62">
        <v>8.3587122868887351E-2</v>
      </c>
      <c r="K4977" s="62">
        <v>2.6837818336061699E-3</v>
      </c>
      <c r="L4977" s="62">
        <v>0.104605691312876</v>
      </c>
      <c r="M4977" s="62">
        <v>7.5253817306364559E-2</v>
      </c>
      <c r="N4977" s="62">
        <v>0.10012233856492161</v>
      </c>
      <c r="O4977" s="62">
        <v>8.9986193954296329E-2</v>
      </c>
      <c r="P4977" s="62">
        <v>8.555995749428158E-2</v>
      </c>
      <c r="Q4977" s="62">
        <v>0.12224374914446656</v>
      </c>
      <c r="R4977" s="62">
        <v>7.9326154561013912E-2</v>
      </c>
      <c r="S4977" s="62">
        <v>2.7904029526107186E-2</v>
      </c>
      <c r="T4977" s="62">
        <v>6.4634689271748383E-2</v>
      </c>
      <c r="U4977" s="62">
        <f t="shared" si="158"/>
        <v>0.99999999999999989</v>
      </c>
      <c r="V4977" s="63"/>
      <c r="X4977" s="64">
        <v>4965</v>
      </c>
      <c r="Y4977" s="62">
        <v>0.16774457139383814</v>
      </c>
      <c r="Z4977" s="62">
        <v>9.1527322997804014E-2</v>
      </c>
      <c r="AA4977" s="61">
        <v>8.6350106337766061E-2</v>
      </c>
      <c r="AB4977" s="61">
        <v>2.1547202599623672E-2</v>
      </c>
      <c r="AC4977" s="61">
        <v>3.1585414976222054E-2</v>
      </c>
      <c r="AD4977" s="61">
        <v>9.5565191304969183E-2</v>
      </c>
      <c r="AE4977" s="61">
        <v>8.6666919001106374E-2</v>
      </c>
      <c r="AF4977" s="61">
        <v>4.9743312198792126E-2</v>
      </c>
      <c r="AG4977" s="61">
        <v>3.9276155651718672E-2</v>
      </c>
      <c r="AH4977" s="61">
        <v>4.0968848257292467E-2</v>
      </c>
      <c r="AI4977" s="61">
        <v>9.5994524010713594E-2</v>
      </c>
      <c r="AJ4977" s="61">
        <v>0.10278918395892001</v>
      </c>
      <c r="AK4977" s="61">
        <v>3.6324170042343867E-2</v>
      </c>
      <c r="AL4977" s="61">
        <v>6.9399041857459876E-2</v>
      </c>
      <c r="AM4977" s="61">
        <v>3.3296013325242464E-2</v>
      </c>
      <c r="AN4977" s="61">
        <v>2.287952418253153E-2</v>
      </c>
      <c r="AO4977" s="61">
        <v>9.0325905043142543E-2</v>
      </c>
      <c r="AP4977" s="61">
        <v>9.7288487252155553E-2</v>
      </c>
      <c r="AQ4977" s="62">
        <f t="shared" si="159"/>
        <v>0.99999999999999989</v>
      </c>
    </row>
    <row r="4978" spans="2:43" x14ac:dyDescent="0.25">
      <c r="B4978" s="64">
        <v>4966</v>
      </c>
      <c r="C4978" s="62">
        <v>0.20204124174823188</v>
      </c>
      <c r="D4978" s="62">
        <v>0.13922650005901077</v>
      </c>
      <c r="E4978" s="62">
        <v>3.4320317148770325E-2</v>
      </c>
      <c r="F4978" s="62">
        <v>6.0559503389083398E-2</v>
      </c>
      <c r="G4978" s="62">
        <v>9.0251544579040346E-2</v>
      </c>
      <c r="H4978" s="62">
        <v>8.8439676659496841E-2</v>
      </c>
      <c r="I4978" s="62">
        <v>6.3506487867233882E-2</v>
      </c>
      <c r="J4978" s="62">
        <v>6.1012703555755006E-2</v>
      </c>
      <c r="K4978" s="62">
        <v>3.4268687831655278E-2</v>
      </c>
      <c r="L4978" s="62">
        <v>9.7536114772158983E-2</v>
      </c>
      <c r="M4978" s="62">
        <v>3.5573828049440821E-2</v>
      </c>
      <c r="N4978" s="62">
        <v>3.5779524130335104E-2</v>
      </c>
      <c r="O4978" s="62">
        <v>5.8895231516708233E-3</v>
      </c>
      <c r="P4978" s="62">
        <v>9.2630439011912938E-2</v>
      </c>
      <c r="Q4978" s="62">
        <v>9.6146864746048402E-2</v>
      </c>
      <c r="R4978" s="62">
        <v>6.4603245495522571E-2</v>
      </c>
      <c r="S4978" s="62">
        <v>7.2010241363454408E-2</v>
      </c>
      <c r="T4978" s="62">
        <v>6.7471298248420811E-2</v>
      </c>
      <c r="U4978" s="62">
        <f t="shared" si="158"/>
        <v>0.99999999999999989</v>
      </c>
      <c r="V4978" s="63"/>
      <c r="X4978" s="64">
        <v>4966</v>
      </c>
      <c r="Y4978" s="62">
        <v>0.17859658994596281</v>
      </c>
      <c r="Z4978" s="62">
        <v>0.17708982999374137</v>
      </c>
      <c r="AA4978" s="61">
        <v>1.8103120685407387E-2</v>
      </c>
      <c r="AB4978" s="61">
        <v>6.1709290154284856E-2</v>
      </c>
      <c r="AC4978" s="61">
        <v>3.6486138528415216E-2</v>
      </c>
      <c r="AD4978" s="61">
        <v>0.10438613659215172</v>
      </c>
      <c r="AE4978" s="61">
        <v>0.10393332541696296</v>
      </c>
      <c r="AF4978" s="61">
        <v>7.7306821004574339E-2</v>
      </c>
      <c r="AG4978" s="61">
        <v>0.1125881137152568</v>
      </c>
      <c r="AH4978" s="61">
        <v>2.7417982221103691E-2</v>
      </c>
      <c r="AI4978" s="61">
        <v>7.6329801658451324E-2</v>
      </c>
      <c r="AJ4978" s="61">
        <v>3.1268752771755684E-2</v>
      </c>
      <c r="AK4978" s="61">
        <v>0.10118823453394468</v>
      </c>
      <c r="AL4978" s="61">
        <v>3.0672759495290153E-2</v>
      </c>
      <c r="AM4978" s="61">
        <v>1.7923759767298E-2</v>
      </c>
      <c r="AN4978" s="61">
        <v>5.2976319171794198E-3</v>
      </c>
      <c r="AO4978" s="61">
        <v>0.11233550102884561</v>
      </c>
      <c r="AP4978" s="61">
        <v>8.3052630509078171E-2</v>
      </c>
      <c r="AQ4978" s="62">
        <f t="shared" si="159"/>
        <v>1</v>
      </c>
    </row>
    <row r="4979" spans="2:43" x14ac:dyDescent="0.25">
      <c r="B4979" s="64">
        <v>4967</v>
      </c>
      <c r="C4979" s="62">
        <v>0.20042268857916248</v>
      </c>
      <c r="D4979" s="62">
        <v>0.12805444350290701</v>
      </c>
      <c r="E4979" s="62">
        <v>0.10728721033545531</v>
      </c>
      <c r="F4979" s="62">
        <v>3.7337329362035891E-3</v>
      </c>
      <c r="G4979" s="62">
        <v>8.0038137281813651E-2</v>
      </c>
      <c r="H4979" s="62">
        <v>4.1733632743775853E-2</v>
      </c>
      <c r="I4979" s="62">
        <v>6.9942985048001505E-2</v>
      </c>
      <c r="J4979" s="62">
        <v>3.8364998187792682E-2</v>
      </c>
      <c r="K4979" s="62">
        <v>3.2831351033770592E-2</v>
      </c>
      <c r="L4979" s="62">
        <v>0.11175257335446588</v>
      </c>
      <c r="M4979" s="62">
        <v>6.0358377621068833E-2</v>
      </c>
      <c r="N4979" s="62">
        <v>8.3200013738540246E-2</v>
      </c>
      <c r="O4979" s="62">
        <v>2.5580974889130841E-3</v>
      </c>
      <c r="P4979" s="62">
        <v>4.9324642820640682E-2</v>
      </c>
      <c r="Q4979" s="62">
        <v>6.2340276813110128E-2</v>
      </c>
      <c r="R4979" s="62">
        <v>0.10298734920095125</v>
      </c>
      <c r="S4979" s="62">
        <v>6.3547100488876573E-2</v>
      </c>
      <c r="T4979" s="62">
        <v>8.999952090662032E-2</v>
      </c>
      <c r="U4979" s="62">
        <f t="shared" si="158"/>
        <v>1</v>
      </c>
      <c r="V4979" s="63"/>
      <c r="X4979" s="64">
        <v>4967</v>
      </c>
      <c r="Y4979" s="62">
        <v>0.1687291866126093</v>
      </c>
      <c r="Z4979" s="62">
        <v>0.12682359913076097</v>
      </c>
      <c r="AA4979" s="61">
        <v>9.3007999589832871E-2</v>
      </c>
      <c r="AB4979" s="61">
        <v>6.6457298110122423E-2</v>
      </c>
      <c r="AC4979" s="61">
        <v>3.2026338197221893E-2</v>
      </c>
      <c r="AD4979" s="61">
        <v>9.7938109010720753E-2</v>
      </c>
      <c r="AE4979" s="61">
        <v>6.9297736645467151E-2</v>
      </c>
      <c r="AF4979" s="61">
        <v>5.7840527855747212E-2</v>
      </c>
      <c r="AG4979" s="61">
        <v>3.0918667944420233E-2</v>
      </c>
      <c r="AH4979" s="61">
        <v>4.1590700591086507E-2</v>
      </c>
      <c r="AI4979" s="61">
        <v>6.0382377640132628E-2</v>
      </c>
      <c r="AJ4979" s="61">
        <v>9.3017408967048631E-2</v>
      </c>
      <c r="AK4979" s="61">
        <v>4.101329457402797E-2</v>
      </c>
      <c r="AL4979" s="61">
        <v>6.503581950246029E-2</v>
      </c>
      <c r="AM4979" s="61">
        <v>1.6901008367086558E-2</v>
      </c>
      <c r="AN4979" s="61">
        <v>6.930156427982101E-2</v>
      </c>
      <c r="AO4979" s="61">
        <v>7.2249849141900177E-2</v>
      </c>
      <c r="AP4979" s="61">
        <v>9.3021299582903588E-2</v>
      </c>
      <c r="AQ4979" s="62">
        <f t="shared" si="159"/>
        <v>1</v>
      </c>
    </row>
    <row r="4980" spans="2:43" x14ac:dyDescent="0.25">
      <c r="B4980" s="64">
        <v>4968</v>
      </c>
      <c r="C4980" s="62">
        <v>0.20713025123819767</v>
      </c>
      <c r="D4980" s="62">
        <v>0.1582528218785684</v>
      </c>
      <c r="E4980" s="62">
        <v>4.9364990160628251E-2</v>
      </c>
      <c r="F4980" s="62">
        <v>3.0953442289759145E-2</v>
      </c>
      <c r="G4980" s="62">
        <v>7.3680535866279359E-2</v>
      </c>
      <c r="H4980" s="62">
        <v>6.5235950839931695E-2</v>
      </c>
      <c r="I4980" s="62">
        <v>4.5959789295763789E-2</v>
      </c>
      <c r="J4980" s="62">
        <v>8.5993070638879121E-2</v>
      </c>
      <c r="K4980" s="62">
        <v>0.10693592567049989</v>
      </c>
      <c r="L4980" s="62">
        <v>5.443218604420156E-2</v>
      </c>
      <c r="M4980" s="62">
        <v>0.10608889321287182</v>
      </c>
      <c r="N4980" s="62">
        <v>1.1048500527267455E-2</v>
      </c>
      <c r="O4980" s="62">
        <v>2.8681244232293644E-2</v>
      </c>
      <c r="P4980" s="62">
        <v>9.387480037649093E-2</v>
      </c>
      <c r="Q4980" s="62">
        <v>8.0144975743906985E-2</v>
      </c>
      <c r="R4980" s="62">
        <v>8.4983442738335316E-2</v>
      </c>
      <c r="S4980" s="62">
        <v>3.4238430987110116E-2</v>
      </c>
      <c r="T4980" s="62">
        <v>4.8383821375780754E-2</v>
      </c>
      <c r="U4980" s="62">
        <f t="shared" si="158"/>
        <v>0.99999999999999989</v>
      </c>
      <c r="V4980" s="63"/>
      <c r="X4980" s="64">
        <v>4968</v>
      </c>
      <c r="Y4980" s="62">
        <v>0.19054147785501901</v>
      </c>
      <c r="Z4980" s="62">
        <v>0.28179694772886804</v>
      </c>
      <c r="AA4980" s="61">
        <v>0.10890267587192122</v>
      </c>
      <c r="AB4980" s="61">
        <v>1.8340721684939908E-2</v>
      </c>
      <c r="AC4980" s="61">
        <v>0.11810409549856632</v>
      </c>
      <c r="AD4980" s="61">
        <v>5.2626012137860147E-2</v>
      </c>
      <c r="AE4980" s="61">
        <v>7.783001627234383E-2</v>
      </c>
      <c r="AF4980" s="61">
        <v>7.1426388976890909E-2</v>
      </c>
      <c r="AG4980" s="61">
        <v>6.7609948256943456E-2</v>
      </c>
      <c r="AH4980" s="61">
        <v>0.10949702680696147</v>
      </c>
      <c r="AI4980" s="61">
        <v>0.10611001987529556</v>
      </c>
      <c r="AJ4980" s="61">
        <v>4.4660390779312248E-2</v>
      </c>
      <c r="AK4980" s="61">
        <v>2.2124271239757083E-2</v>
      </c>
      <c r="AL4980" s="61">
        <v>9.1112803060338102E-2</v>
      </c>
      <c r="AM4980" s="61">
        <v>4.5971082070092754E-2</v>
      </c>
      <c r="AN4980" s="61">
        <v>9.7339318932325447E-3</v>
      </c>
      <c r="AO4980" s="61">
        <v>1.7946192984884625E-2</v>
      </c>
      <c r="AP4980" s="61">
        <v>3.8004422590659837E-2</v>
      </c>
      <c r="AQ4980" s="62">
        <f t="shared" si="159"/>
        <v>1</v>
      </c>
    </row>
    <row r="4981" spans="2:43" x14ac:dyDescent="0.25">
      <c r="B4981" s="64">
        <v>4969</v>
      </c>
      <c r="C4981" s="62">
        <v>0.21040976307396009</v>
      </c>
      <c r="D4981" s="62">
        <v>0.16986694029065694</v>
      </c>
      <c r="E4981" s="62">
        <v>7.5468481600496434E-2</v>
      </c>
      <c r="F4981" s="62">
        <v>3.5538042344474885E-2</v>
      </c>
      <c r="G4981" s="62">
        <v>0.10444580047297028</v>
      </c>
      <c r="H4981" s="62">
        <v>7.4710183583070494E-2</v>
      </c>
      <c r="I4981" s="62">
        <v>8.6336504628985053E-2</v>
      </c>
      <c r="J4981" s="62">
        <v>5.5283670142086967E-2</v>
      </c>
      <c r="K4981" s="62">
        <v>8.7142285263169611E-2</v>
      </c>
      <c r="L4981" s="62">
        <v>2.6503196232938977E-2</v>
      </c>
      <c r="M4981" s="62">
        <v>4.3647560432932733E-2</v>
      </c>
      <c r="N4981" s="62">
        <v>7.4793343740476139E-3</v>
      </c>
      <c r="O4981" s="62">
        <v>6.3539417761410907E-2</v>
      </c>
      <c r="P4981" s="62">
        <v>7.3355119469543442E-2</v>
      </c>
      <c r="Q4981" s="62">
        <v>4.4008383717747741E-2</v>
      </c>
      <c r="R4981" s="62">
        <v>9.227349699849216E-2</v>
      </c>
      <c r="S4981" s="62">
        <v>3.8167216611040528E-2</v>
      </c>
      <c r="T4981" s="62">
        <v>9.210130636659225E-2</v>
      </c>
      <c r="U4981" s="62">
        <f t="shared" si="158"/>
        <v>1</v>
      </c>
      <c r="V4981" s="63"/>
      <c r="X4981" s="64">
        <v>4969</v>
      </c>
      <c r="Y4981" s="62">
        <v>0.1817262835467002</v>
      </c>
      <c r="Z4981" s="62">
        <v>0.27157322699718139</v>
      </c>
      <c r="AA4981" s="61">
        <v>2.5105080918244566E-2</v>
      </c>
      <c r="AB4981" s="61">
        <v>4.4606601423694742E-2</v>
      </c>
      <c r="AC4981" s="61">
        <v>0.10081261794139178</v>
      </c>
      <c r="AD4981" s="61">
        <v>6.9723251043967899E-2</v>
      </c>
      <c r="AE4981" s="61">
        <v>3.1634188600772703E-2</v>
      </c>
      <c r="AF4981" s="61">
        <v>6.80151524652607E-2</v>
      </c>
      <c r="AG4981" s="61">
        <v>0.12471066172536371</v>
      </c>
      <c r="AH4981" s="61">
        <v>4.322341900109767E-2</v>
      </c>
      <c r="AI4981" s="61">
        <v>1.1957505855927499E-2</v>
      </c>
      <c r="AJ4981" s="61">
        <v>0.15384887397919356</v>
      </c>
      <c r="AK4981" s="61">
        <v>5.323039224217771E-2</v>
      </c>
      <c r="AL4981" s="61">
        <v>7.4991173491509772E-2</v>
      </c>
      <c r="AM4981" s="61">
        <v>3.8293177602788435E-2</v>
      </c>
      <c r="AN4981" s="61">
        <v>3.8679871865209388E-2</v>
      </c>
      <c r="AO4981" s="61">
        <v>8.1568260692875427E-2</v>
      </c>
      <c r="AP4981" s="61">
        <v>3.9599771150524384E-2</v>
      </c>
      <c r="AQ4981" s="62">
        <f t="shared" si="159"/>
        <v>0.99999999999999989</v>
      </c>
    </row>
    <row r="4982" spans="2:43" x14ac:dyDescent="0.25">
      <c r="B4982" s="64">
        <v>4970</v>
      </c>
      <c r="C4982" s="62">
        <v>0.2074703600742831</v>
      </c>
      <c r="D4982" s="62">
        <v>0.15705597945673128</v>
      </c>
      <c r="E4982" s="62">
        <v>3.4386028677922675E-2</v>
      </c>
      <c r="F4982" s="62">
        <v>8.2857032114022816E-2</v>
      </c>
      <c r="G4982" s="62">
        <v>8.5959547016677823E-2</v>
      </c>
      <c r="H4982" s="62">
        <v>6.8589049884121719E-2</v>
      </c>
      <c r="I4982" s="62">
        <v>4.9141778622239188E-2</v>
      </c>
      <c r="J4982" s="62">
        <v>7.496360399058985E-2</v>
      </c>
      <c r="K4982" s="62">
        <v>6.8147028139185301E-2</v>
      </c>
      <c r="L4982" s="62">
        <v>9.6295324785877615E-2</v>
      </c>
      <c r="M4982" s="62">
        <v>6.1422109940374219E-2</v>
      </c>
      <c r="N4982" s="62">
        <v>7.2600690008197521E-2</v>
      </c>
      <c r="O4982" s="62">
        <v>2.6640471781629187E-2</v>
      </c>
      <c r="P4982" s="62">
        <v>7.4312676487287871E-2</v>
      </c>
      <c r="Q4982" s="62">
        <v>2.2663500396085674E-2</v>
      </c>
      <c r="R4982" s="62">
        <v>9.4669302133886482E-2</v>
      </c>
      <c r="S4982" s="62">
        <v>6.1518089573363931E-2</v>
      </c>
      <c r="T4982" s="62">
        <v>2.5833766448538138E-2</v>
      </c>
      <c r="U4982" s="62">
        <f t="shared" si="158"/>
        <v>1</v>
      </c>
      <c r="V4982" s="63"/>
      <c r="X4982" s="64">
        <v>4970</v>
      </c>
      <c r="Y4982" s="62">
        <v>0.17137282440600135</v>
      </c>
      <c r="Z4982" s="62">
        <v>0.25965823689079454</v>
      </c>
      <c r="AA4982" s="61">
        <v>3.5400873429041198E-2</v>
      </c>
      <c r="AB4982" s="61">
        <v>7.6433693983815651E-2</v>
      </c>
      <c r="AC4982" s="61">
        <v>5.150717643015857E-2</v>
      </c>
      <c r="AD4982" s="61">
        <v>2.7256546820863377E-2</v>
      </c>
      <c r="AE4982" s="61">
        <v>5.6128007150596827E-2</v>
      </c>
      <c r="AF4982" s="61">
        <v>1.2459540708597467E-2</v>
      </c>
      <c r="AG4982" s="61">
        <v>0.12416936342905369</v>
      </c>
      <c r="AH4982" s="61">
        <v>2.0491541784290197E-2</v>
      </c>
      <c r="AI4982" s="61">
        <v>0.12758514264366991</v>
      </c>
      <c r="AJ4982" s="61">
        <v>0.13141342472296152</v>
      </c>
      <c r="AK4982" s="61">
        <v>0.13001015129226745</v>
      </c>
      <c r="AL4982" s="61">
        <v>2.100205063135074E-2</v>
      </c>
      <c r="AM4982" s="61">
        <v>4.0185270690203917E-2</v>
      </c>
      <c r="AN4982" s="61">
        <v>2.9193917537949424E-2</v>
      </c>
      <c r="AO4982" s="61">
        <v>9.4195866187440566E-2</v>
      </c>
      <c r="AP4982" s="61">
        <v>2.2567432557739443E-2</v>
      </c>
      <c r="AQ4982" s="62">
        <f t="shared" si="159"/>
        <v>0.99999999999999989</v>
      </c>
    </row>
    <row r="4983" spans="2:43" x14ac:dyDescent="0.25">
      <c r="B4983" s="64">
        <v>4971</v>
      </c>
      <c r="C4983" s="62">
        <v>0.19709507453503025</v>
      </c>
      <c r="D4983" s="62">
        <v>9.8611858941403299E-2</v>
      </c>
      <c r="E4983" s="62">
        <v>9.430375925143962E-2</v>
      </c>
      <c r="F4983" s="62">
        <v>2.0560682372896795E-3</v>
      </c>
      <c r="G4983" s="62">
        <v>1.5648913686127263E-2</v>
      </c>
      <c r="H4983" s="62">
        <v>4.7496318676028843E-3</v>
      </c>
      <c r="I4983" s="62">
        <v>9.2053957470951783E-2</v>
      </c>
      <c r="J4983" s="62">
        <v>9.0843945396643935E-2</v>
      </c>
      <c r="K4983" s="62">
        <v>4.4331728468037956E-2</v>
      </c>
      <c r="L4983" s="62">
        <v>0.1031603732754908</v>
      </c>
      <c r="M4983" s="62">
        <v>5.6666540194239619E-2</v>
      </c>
      <c r="N4983" s="62">
        <v>7.8652962040876045E-2</v>
      </c>
      <c r="O4983" s="62">
        <v>1.2808437871705288E-2</v>
      </c>
      <c r="P4983" s="62">
        <v>7.6980014958754298E-2</v>
      </c>
      <c r="Q4983" s="62">
        <v>0.10292230415232419</v>
      </c>
      <c r="R4983" s="62">
        <v>0.10288281480035447</v>
      </c>
      <c r="S4983" s="62">
        <v>3.2438422898259253E-2</v>
      </c>
      <c r="T4983" s="62">
        <v>8.9500125429903155E-2</v>
      </c>
      <c r="U4983" s="62">
        <f t="shared" si="158"/>
        <v>1.0000000000000002</v>
      </c>
      <c r="V4983" s="63"/>
      <c r="X4983" s="64">
        <v>4971</v>
      </c>
      <c r="Y4983" s="62">
        <v>0.16658437805719678</v>
      </c>
      <c r="Z4983" s="62">
        <v>0.17874557769020474</v>
      </c>
      <c r="AA4983" s="61">
        <v>8.4860135759268665E-2</v>
      </c>
      <c r="AB4983" s="61">
        <v>0.13277480996664803</v>
      </c>
      <c r="AC4983" s="61">
        <v>5.2718622667431011E-3</v>
      </c>
      <c r="AD4983" s="61">
        <v>1.8928273729586366E-2</v>
      </c>
      <c r="AE4983" s="61">
        <v>1.2492881944158721E-2</v>
      </c>
      <c r="AF4983" s="61">
        <v>2.1059359924476183E-2</v>
      </c>
      <c r="AG4983" s="61">
        <v>0.15707486213539495</v>
      </c>
      <c r="AH4983" s="61">
        <v>0.10852407462502617</v>
      </c>
      <c r="AI4983" s="61">
        <v>4.2516258481026373E-4</v>
      </c>
      <c r="AJ4983" s="61">
        <v>0.14581483715096727</v>
      </c>
      <c r="AK4983" s="61">
        <v>0.11117454589923972</v>
      </c>
      <c r="AL4983" s="61">
        <v>6.5653165276246567E-2</v>
      </c>
      <c r="AM4983" s="61">
        <v>3.1954542494480161E-2</v>
      </c>
      <c r="AN4983" s="61">
        <v>1.0147333456845755E-2</v>
      </c>
      <c r="AO4983" s="61">
        <v>4.8887602809537856E-2</v>
      </c>
      <c r="AP4983" s="61">
        <v>4.4956549976570226E-2</v>
      </c>
      <c r="AQ4983" s="62">
        <f t="shared" si="159"/>
        <v>1</v>
      </c>
    </row>
    <row r="4984" spans="2:43" x14ac:dyDescent="0.25">
      <c r="B4984" s="64">
        <v>4972</v>
      </c>
      <c r="C4984" s="62">
        <v>0.20205823770553411</v>
      </c>
      <c r="D4984" s="62">
        <v>0.14018420040672308</v>
      </c>
      <c r="E4984" s="62">
        <v>3.6681497915440495E-2</v>
      </c>
      <c r="F4984" s="62">
        <v>9.7063525301421039E-2</v>
      </c>
      <c r="G4984" s="62">
        <v>5.9938324405194074E-2</v>
      </c>
      <c r="H4984" s="62">
        <v>7.3666798913359657E-2</v>
      </c>
      <c r="I4984" s="62">
        <v>4.7856600935698379E-2</v>
      </c>
      <c r="J4984" s="62">
        <v>9.9953006530560953E-2</v>
      </c>
      <c r="K4984" s="62">
        <v>3.3178723384756748E-2</v>
      </c>
      <c r="L4984" s="62">
        <v>7.0441052776846147E-2</v>
      </c>
      <c r="M4984" s="62">
        <v>4.8830168108669046E-2</v>
      </c>
      <c r="N4984" s="62">
        <v>0.10033012085418845</v>
      </c>
      <c r="O4984" s="62">
        <v>2.4807558421958597E-2</v>
      </c>
      <c r="P4984" s="62">
        <v>6.9606626828070964E-2</v>
      </c>
      <c r="Q4984" s="62">
        <v>7.0041059921494453E-2</v>
      </c>
      <c r="R4984" s="62">
        <v>9.1805432433555864E-2</v>
      </c>
      <c r="S4984" s="62">
        <v>2.9882583615837066E-2</v>
      </c>
      <c r="T4984" s="62">
        <v>4.5916919652947995E-2</v>
      </c>
      <c r="U4984" s="62">
        <f t="shared" si="158"/>
        <v>0.99999999999999989</v>
      </c>
      <c r="V4984" s="63"/>
      <c r="X4984" s="64">
        <v>4972</v>
      </c>
      <c r="Y4984" s="62">
        <v>0.16128801121326189</v>
      </c>
      <c r="Z4984" s="62">
        <v>5.5680365216229058E-2</v>
      </c>
      <c r="AA4984" s="61">
        <v>0.10926512379694397</v>
      </c>
      <c r="AB4984" s="61">
        <v>1.6284496581916746E-2</v>
      </c>
      <c r="AC4984" s="61">
        <v>1.9430746812495608E-2</v>
      </c>
      <c r="AD4984" s="61">
        <v>6.1967643054053528E-2</v>
      </c>
      <c r="AE4984" s="61">
        <v>0.15343030538657371</v>
      </c>
      <c r="AF4984" s="61">
        <v>4.6286909788309509E-2</v>
      </c>
      <c r="AG4984" s="61">
        <v>0.12278969420087314</v>
      </c>
      <c r="AH4984" s="61">
        <v>4.4414392681036016E-2</v>
      </c>
      <c r="AI4984" s="61">
        <v>5.3558719778569457E-2</v>
      </c>
      <c r="AJ4984" s="61">
        <v>0.11891774213124837</v>
      </c>
      <c r="AK4984" s="61">
        <v>7.8311555066994075E-3</v>
      </c>
      <c r="AL4984" s="61">
        <v>8.9362726528004435E-2</v>
      </c>
      <c r="AM4984" s="61">
        <v>4.8792903157115125E-2</v>
      </c>
      <c r="AN4984" s="61">
        <v>6.7441635023435434E-2</v>
      </c>
      <c r="AO4984" s="61">
        <v>7.2666940174614713E-3</v>
      </c>
      <c r="AP4984" s="61">
        <v>3.2959111555263966E-2</v>
      </c>
      <c r="AQ4984" s="62">
        <f t="shared" si="159"/>
        <v>1</v>
      </c>
    </row>
    <row r="4985" spans="2:43" x14ac:dyDescent="0.25">
      <c r="B4985" s="64">
        <v>4973</v>
      </c>
      <c r="C4985" s="62">
        <v>0.19539785506816834</v>
      </c>
      <c r="D4985" s="62">
        <v>0.11792204917509951</v>
      </c>
      <c r="E4985" s="62">
        <v>5.4763624811789528E-2</v>
      </c>
      <c r="F4985" s="62">
        <v>4.4218361798832031E-3</v>
      </c>
      <c r="G4985" s="62">
        <v>4.784256859647263E-2</v>
      </c>
      <c r="H4985" s="62">
        <v>1.1768670697035371E-2</v>
      </c>
      <c r="I4985" s="62">
        <v>0.10364680437794956</v>
      </c>
      <c r="J4985" s="62">
        <v>2.113763103802083E-2</v>
      </c>
      <c r="K4985" s="62">
        <v>0.10668813381172799</v>
      </c>
      <c r="L4985" s="62">
        <v>9.4661899525801757E-2</v>
      </c>
      <c r="M4985" s="62">
        <v>4.3016903738299118E-2</v>
      </c>
      <c r="N4985" s="62">
        <v>0.10211166331770082</v>
      </c>
      <c r="O4985" s="62">
        <v>2.7635568717609135E-2</v>
      </c>
      <c r="P4985" s="62">
        <v>3.4446051618006034E-2</v>
      </c>
      <c r="Q4985" s="62">
        <v>9.8984736161409112E-2</v>
      </c>
      <c r="R4985" s="62">
        <v>7.9135266550646371E-2</v>
      </c>
      <c r="S4985" s="62">
        <v>4.8551497012413576E-2</v>
      </c>
      <c r="T4985" s="62">
        <v>0.12118714384523507</v>
      </c>
      <c r="U4985" s="62">
        <f t="shared" si="158"/>
        <v>1.0000000000000002</v>
      </c>
      <c r="V4985" s="63"/>
      <c r="X4985" s="64">
        <v>4973</v>
      </c>
      <c r="Y4985" s="62">
        <v>0.18440097926289814</v>
      </c>
      <c r="Z4985" s="62">
        <v>0.24683238641616428</v>
      </c>
      <c r="AA4985" s="61">
        <v>9.9008651012485904E-2</v>
      </c>
      <c r="AB4985" s="61">
        <v>7.2757694062274184E-2</v>
      </c>
      <c r="AC4985" s="61">
        <v>8.652531807984834E-2</v>
      </c>
      <c r="AD4985" s="61">
        <v>7.1657948918358347E-2</v>
      </c>
      <c r="AE4985" s="61">
        <v>1.6611770147573205E-2</v>
      </c>
      <c r="AF4985" s="61">
        <v>6.9940750654436945E-2</v>
      </c>
      <c r="AG4985" s="61">
        <v>5.2637580907567899E-2</v>
      </c>
      <c r="AH4985" s="61">
        <v>4.2429489591865731E-2</v>
      </c>
      <c r="AI4985" s="61">
        <v>8.1879566172266563E-2</v>
      </c>
      <c r="AJ4985" s="61">
        <v>8.0685134460982036E-2</v>
      </c>
      <c r="AK4985" s="61">
        <v>3.4056940516131028E-2</v>
      </c>
      <c r="AL4985" s="61">
        <v>9.574680576246887E-2</v>
      </c>
      <c r="AM4985" s="61">
        <v>3.6865306518711886E-2</v>
      </c>
      <c r="AN4985" s="61">
        <v>3.6939181304584463E-2</v>
      </c>
      <c r="AO4985" s="61">
        <v>2.5529419406472371E-2</v>
      </c>
      <c r="AP4985" s="61">
        <v>9.6728442483972443E-2</v>
      </c>
      <c r="AQ4985" s="62">
        <f t="shared" si="159"/>
        <v>1.0000000000000002</v>
      </c>
    </row>
    <row r="4986" spans="2:43" x14ac:dyDescent="0.25">
      <c r="B4986" s="64">
        <v>4974</v>
      </c>
      <c r="C4986" s="62">
        <v>0.2192231826235323</v>
      </c>
      <c r="D4986" s="62">
        <v>0.16018749554786896</v>
      </c>
      <c r="E4986" s="62">
        <v>6.9520578097105393E-2</v>
      </c>
      <c r="F4986" s="62">
        <v>1.7186810454902841E-2</v>
      </c>
      <c r="G4986" s="62">
        <v>7.7816190659232648E-2</v>
      </c>
      <c r="H4986" s="62">
        <v>6.8858701669134284E-2</v>
      </c>
      <c r="I4986" s="62">
        <v>5.7218144298655627E-2</v>
      </c>
      <c r="J4986" s="62">
        <v>8.3067355711379534E-2</v>
      </c>
      <c r="K4986" s="62">
        <v>8.5822525851584675E-2</v>
      </c>
      <c r="L4986" s="62">
        <v>7.9471230440519597E-2</v>
      </c>
      <c r="M4986" s="62">
        <v>3.7551466186117634E-2</v>
      </c>
      <c r="N4986" s="62">
        <v>2.6751053197063068E-2</v>
      </c>
      <c r="O4986" s="62">
        <v>9.0974399881485327E-2</v>
      </c>
      <c r="P4986" s="62">
        <v>5.9725374159230807E-2</v>
      </c>
      <c r="Q4986" s="62">
        <v>2.5133409222900079E-2</v>
      </c>
      <c r="R4986" s="62">
        <v>2.7697129568856556E-2</v>
      </c>
      <c r="S4986" s="62">
        <v>9.2843942145282063E-2</v>
      </c>
      <c r="T4986" s="62">
        <v>0.10036168845654971</v>
      </c>
      <c r="U4986" s="62">
        <f t="shared" si="158"/>
        <v>0.99999999999999978</v>
      </c>
      <c r="V4986" s="63"/>
      <c r="X4986" s="64">
        <v>4974</v>
      </c>
      <c r="Y4986" s="62">
        <v>0.16481025177292724</v>
      </c>
      <c r="Z4986" s="62">
        <v>2.8753305003633378E-2</v>
      </c>
      <c r="AA4986" s="61">
        <v>6.4111386531005468E-2</v>
      </c>
      <c r="AB4986" s="61">
        <v>4.697788873945152E-3</v>
      </c>
      <c r="AC4986" s="61">
        <v>1.5904271062694424E-3</v>
      </c>
      <c r="AD4986" s="61">
        <v>0.11251724324596953</v>
      </c>
      <c r="AE4986" s="61">
        <v>7.3512418792289133E-2</v>
      </c>
      <c r="AF4986" s="61">
        <v>8.7832932294013691E-2</v>
      </c>
      <c r="AG4986" s="61">
        <v>0.10158094289090333</v>
      </c>
      <c r="AH4986" s="61">
        <v>5.1153065216520355E-2</v>
      </c>
      <c r="AI4986" s="61">
        <v>5.7403012910490311E-2</v>
      </c>
      <c r="AJ4986" s="61">
        <v>4.4674974060015568E-2</v>
      </c>
      <c r="AK4986" s="61">
        <v>1.5045971938761242E-2</v>
      </c>
      <c r="AL4986" s="61">
        <v>0.15613911681989157</v>
      </c>
      <c r="AM4986" s="61">
        <v>1.4049687577265506E-2</v>
      </c>
      <c r="AN4986" s="61">
        <v>0.15164204952435406</v>
      </c>
      <c r="AO4986" s="61">
        <v>3.9073727796769674E-2</v>
      </c>
      <c r="AP4986" s="61">
        <v>2.4975254421535944E-2</v>
      </c>
      <c r="AQ4986" s="62">
        <f t="shared" si="159"/>
        <v>0.99999999999999989</v>
      </c>
    </row>
    <row r="4987" spans="2:43" x14ac:dyDescent="0.25">
      <c r="B4987" s="64">
        <v>4975</v>
      </c>
      <c r="C4987" s="62">
        <v>0.2006222577864811</v>
      </c>
      <c r="D4987" s="62">
        <v>0.14557633860552413</v>
      </c>
      <c r="E4987" s="62">
        <v>4.2508695208672481E-2</v>
      </c>
      <c r="F4987" s="62">
        <v>3.3594993864312764E-2</v>
      </c>
      <c r="G4987" s="62">
        <v>3.7243407051573231E-2</v>
      </c>
      <c r="H4987" s="62">
        <v>2.7788090538800183E-2</v>
      </c>
      <c r="I4987" s="62">
        <v>8.0709885861591932E-2</v>
      </c>
      <c r="J4987" s="62">
        <v>8.8484089707163385E-2</v>
      </c>
      <c r="K4987" s="62">
        <v>9.368312789602358E-2</v>
      </c>
      <c r="L4987" s="62">
        <v>3.8899370419620931E-2</v>
      </c>
      <c r="M4987" s="62">
        <v>9.126824113081701E-2</v>
      </c>
      <c r="N4987" s="62">
        <v>2.5676535360524361E-2</v>
      </c>
      <c r="O4987" s="62">
        <v>8.7237220633125931E-2</v>
      </c>
      <c r="P4987" s="62">
        <v>9.8177423321409538E-2</v>
      </c>
      <c r="Q4987" s="62">
        <v>9.2463220418151498E-2</v>
      </c>
      <c r="R4987" s="62">
        <v>9.8702763856072018E-2</v>
      </c>
      <c r="S4987" s="62">
        <v>9.2309411442758754E-3</v>
      </c>
      <c r="T4987" s="62">
        <v>5.4331993587865411E-2</v>
      </c>
      <c r="U4987" s="62">
        <f t="shared" si="158"/>
        <v>1.0000000000000002</v>
      </c>
      <c r="V4987" s="63"/>
      <c r="X4987" s="64">
        <v>4975</v>
      </c>
      <c r="Y4987" s="62">
        <v>0.18003906352578744</v>
      </c>
      <c r="Z4987" s="62">
        <v>0.2592380041873914</v>
      </c>
      <c r="AA4987" s="61">
        <v>8.3934305365017101E-2</v>
      </c>
      <c r="AB4987" s="61">
        <v>2.5776188846902113E-2</v>
      </c>
      <c r="AC4987" s="61">
        <v>0.10321038628207055</v>
      </c>
      <c r="AD4987" s="61">
        <v>3.7081794573502649E-2</v>
      </c>
      <c r="AE4987" s="61">
        <v>0.13579649736369201</v>
      </c>
      <c r="AF4987" s="61">
        <v>1.3868539442502593E-3</v>
      </c>
      <c r="AG4987" s="61">
        <v>5.7773435411414185E-2</v>
      </c>
      <c r="AH4987" s="61">
        <v>9.9617135401518023E-3</v>
      </c>
      <c r="AI4987" s="61">
        <v>8.1052766428223316E-2</v>
      </c>
      <c r="AJ4987" s="61">
        <v>1.2404823969511288E-2</v>
      </c>
      <c r="AK4987" s="61">
        <v>2.3267397308057765E-2</v>
      </c>
      <c r="AL4987" s="61">
        <v>4.0047684009414594E-2</v>
      </c>
      <c r="AM4987" s="61">
        <v>6.1781447201063107E-2</v>
      </c>
      <c r="AN4987" s="61">
        <v>9.609745573981264E-2</v>
      </c>
      <c r="AO4987" s="61">
        <v>0.13144981181469589</v>
      </c>
      <c r="AP4987" s="61">
        <v>9.8977438202220672E-2</v>
      </c>
      <c r="AQ4987" s="62">
        <f t="shared" si="159"/>
        <v>0.99999999999999989</v>
      </c>
    </row>
    <row r="4988" spans="2:43" x14ac:dyDescent="0.25">
      <c r="B4988" s="64">
        <v>4976</v>
      </c>
      <c r="C4988" s="62">
        <v>0.19974941140569458</v>
      </c>
      <c r="D4988" s="62">
        <v>0.13399688489508149</v>
      </c>
      <c r="E4988" s="62">
        <v>2.6136761570159303E-2</v>
      </c>
      <c r="F4988" s="62">
        <v>9.7710239225961018E-2</v>
      </c>
      <c r="G4988" s="62">
        <v>3.9534927779483531E-2</v>
      </c>
      <c r="H4988" s="62">
        <v>5.0341586523633186E-2</v>
      </c>
      <c r="I4988" s="62">
        <v>7.9808432339820157E-2</v>
      </c>
      <c r="J4988" s="62">
        <v>8.2072172803164326E-2</v>
      </c>
      <c r="K4988" s="62">
        <v>9.362786092681194E-2</v>
      </c>
      <c r="L4988" s="62">
        <v>5.1891279318945452E-2</v>
      </c>
      <c r="M4988" s="62">
        <v>4.0362141600791906E-2</v>
      </c>
      <c r="N4988" s="62">
        <v>6.129276871119313E-2</v>
      </c>
      <c r="O4988" s="62">
        <v>1.5772150465945402E-2</v>
      </c>
      <c r="P4988" s="62">
        <v>9.659514498729764E-2</v>
      </c>
      <c r="Q4988" s="62">
        <v>5.8575917068387447E-2</v>
      </c>
      <c r="R4988" s="62">
        <v>9.5617940775534788E-2</v>
      </c>
      <c r="S4988" s="62">
        <v>4.8754196309706503E-2</v>
      </c>
      <c r="T4988" s="62">
        <v>6.1906479593164372E-2</v>
      </c>
      <c r="U4988" s="62">
        <f t="shared" si="158"/>
        <v>1</v>
      </c>
      <c r="V4988" s="63"/>
      <c r="X4988" s="64">
        <v>4976</v>
      </c>
      <c r="Y4988" s="62">
        <v>0.18379177366353502</v>
      </c>
      <c r="Z4988" s="62">
        <v>0.22018986608421018</v>
      </c>
      <c r="AA4988" s="61">
        <v>3.1528444115446648E-2</v>
      </c>
      <c r="AB4988" s="61">
        <v>9.2445192864765546E-2</v>
      </c>
      <c r="AC4988" s="61">
        <v>7.3276584577396608E-2</v>
      </c>
      <c r="AD4988" s="61">
        <v>6.5891266961784781E-2</v>
      </c>
      <c r="AE4988" s="61">
        <v>8.3100153110621092E-2</v>
      </c>
      <c r="AF4988" s="61">
        <v>8.7538985522212898E-2</v>
      </c>
      <c r="AG4988" s="61">
        <v>6.3514601596565426E-2</v>
      </c>
      <c r="AH4988" s="61">
        <v>7.73470512134566E-2</v>
      </c>
      <c r="AI4988" s="61">
        <v>1.3885836588228926E-2</v>
      </c>
      <c r="AJ4988" s="61">
        <v>0.11195043662659138</v>
      </c>
      <c r="AK4988" s="61">
        <v>4.5489507529583542E-2</v>
      </c>
      <c r="AL4988" s="61">
        <v>6.3273874864921364E-2</v>
      </c>
      <c r="AM4988" s="61">
        <v>1.4167587104033451E-2</v>
      </c>
      <c r="AN4988" s="61">
        <v>5.4821377368332841E-2</v>
      </c>
      <c r="AO4988" s="61">
        <v>1.7856710030734184E-2</v>
      </c>
      <c r="AP4988" s="61">
        <v>0.10391238992532466</v>
      </c>
      <c r="AQ4988" s="62">
        <f t="shared" si="159"/>
        <v>0.99999999999999989</v>
      </c>
    </row>
    <row r="4989" spans="2:43" x14ac:dyDescent="0.25">
      <c r="B4989" s="64">
        <v>4977</v>
      </c>
      <c r="C4989" s="62">
        <v>0.20481018073629856</v>
      </c>
      <c r="D4989" s="62">
        <v>0.14507295837379117</v>
      </c>
      <c r="E4989" s="62">
        <v>1.9519313372446886E-2</v>
      </c>
      <c r="F4989" s="62">
        <v>2.9104267922326274E-2</v>
      </c>
      <c r="G4989" s="62">
        <v>3.9446793571621119E-2</v>
      </c>
      <c r="H4989" s="62">
        <v>4.1810895574482546E-2</v>
      </c>
      <c r="I4989" s="62">
        <v>8.3930850938145257E-2</v>
      </c>
      <c r="J4989" s="62">
        <v>0.11232415699800301</v>
      </c>
      <c r="K4989" s="62">
        <v>0.13231554838224985</v>
      </c>
      <c r="L4989" s="62">
        <v>6.1751558739997506E-2</v>
      </c>
      <c r="M4989" s="62">
        <v>7.0903780369177571E-4</v>
      </c>
      <c r="N4989" s="62">
        <v>0.13409104248453416</v>
      </c>
      <c r="O4989" s="62">
        <v>7.8324019882355378E-2</v>
      </c>
      <c r="P4989" s="62">
        <v>6.096156041055914E-2</v>
      </c>
      <c r="Q4989" s="62">
        <v>8.5155592001997238E-2</v>
      </c>
      <c r="R4989" s="62">
        <v>8.1312568296399143E-2</v>
      </c>
      <c r="S4989" s="62">
        <v>2.2217164099585796E-2</v>
      </c>
      <c r="T4989" s="62">
        <v>1.7025629521604965E-2</v>
      </c>
      <c r="U4989" s="62">
        <f t="shared" si="158"/>
        <v>1</v>
      </c>
      <c r="V4989" s="63"/>
      <c r="X4989" s="64">
        <v>4977</v>
      </c>
      <c r="Y4989" s="62">
        <v>0.17278842525442578</v>
      </c>
      <c r="Z4989" s="62">
        <v>0.28567235058991458</v>
      </c>
      <c r="AA4989" s="61">
        <v>8.4529182832788763E-2</v>
      </c>
      <c r="AB4989" s="61">
        <v>8.6759286802472566E-2</v>
      </c>
      <c r="AC4989" s="61">
        <v>9.6036084199103505E-2</v>
      </c>
      <c r="AD4989" s="61">
        <v>7.3217011879109964E-2</v>
      </c>
      <c r="AE4989" s="61">
        <v>4.7207059181891053E-2</v>
      </c>
      <c r="AF4989" s="61">
        <v>1.022505702553791E-2</v>
      </c>
      <c r="AG4989" s="61">
        <v>6.7625233596771403E-2</v>
      </c>
      <c r="AH4989" s="61">
        <v>9.3180961003999918E-3</v>
      </c>
      <c r="AI4989" s="61">
        <v>7.1135549642119406E-2</v>
      </c>
      <c r="AJ4989" s="61">
        <v>8.450881483242334E-2</v>
      </c>
      <c r="AK4989" s="61">
        <v>5.2526339608913591E-2</v>
      </c>
      <c r="AL4989" s="61">
        <v>8.1060467816289061E-2</v>
      </c>
      <c r="AM4989" s="61">
        <v>7.3335777781580666E-2</v>
      </c>
      <c r="AN4989" s="61">
        <v>2.2980999437967081E-2</v>
      </c>
      <c r="AO4989" s="61">
        <v>7.0277164746483198E-2</v>
      </c>
      <c r="AP4989" s="61">
        <v>6.9257874516148663E-2</v>
      </c>
      <c r="AQ4989" s="62">
        <f t="shared" si="159"/>
        <v>1</v>
      </c>
    </row>
    <row r="4990" spans="2:43" x14ac:dyDescent="0.25">
      <c r="B4990" s="64">
        <v>4978</v>
      </c>
      <c r="C4990" s="62">
        <v>0.20022809874631686</v>
      </c>
      <c r="D4990" s="62">
        <v>0.16102155847968752</v>
      </c>
      <c r="E4990" s="62">
        <v>8.9188785882428165E-2</v>
      </c>
      <c r="F4990" s="62">
        <v>2.3948377999108886E-2</v>
      </c>
      <c r="G4990" s="62">
        <v>7.7129771022167185E-2</v>
      </c>
      <c r="H4990" s="62">
        <v>0.12288502950030102</v>
      </c>
      <c r="I4990" s="62">
        <v>4.708672274168145E-2</v>
      </c>
      <c r="J4990" s="62">
        <v>8.3803502296077456E-2</v>
      </c>
      <c r="K4990" s="62">
        <v>1.8446054955993808E-2</v>
      </c>
      <c r="L4990" s="62">
        <v>7.6841521995982418E-2</v>
      </c>
      <c r="M4990" s="62">
        <v>6.2179052562719626E-2</v>
      </c>
      <c r="N4990" s="62">
        <v>4.1968817397136059E-2</v>
      </c>
      <c r="O4990" s="62">
        <v>7.5200560959752485E-2</v>
      </c>
      <c r="P4990" s="62">
        <v>3.624234840346973E-2</v>
      </c>
      <c r="Q4990" s="62">
        <v>6.9162413788264362E-2</v>
      </c>
      <c r="R4990" s="62">
        <v>0.10774173900777673</v>
      </c>
      <c r="S4990" s="62">
        <v>4.3576998451536255E-3</v>
      </c>
      <c r="T4990" s="62">
        <v>6.3817601641987048E-2</v>
      </c>
      <c r="U4990" s="62">
        <f t="shared" si="158"/>
        <v>1.0000000000000002</v>
      </c>
      <c r="V4990" s="63"/>
      <c r="X4990" s="64">
        <v>4978</v>
      </c>
      <c r="Y4990" s="62">
        <v>0.16696630279415539</v>
      </c>
      <c r="Z4990" s="62">
        <v>0.2237248609299495</v>
      </c>
      <c r="AA4990" s="61">
        <v>4.2403420912103598E-2</v>
      </c>
      <c r="AB4990" s="61">
        <v>7.302522287726522E-2</v>
      </c>
      <c r="AC4990" s="61">
        <v>5.0608193460694277E-2</v>
      </c>
      <c r="AD4990" s="61">
        <v>1.2412791656036558E-2</v>
      </c>
      <c r="AE4990" s="61">
        <v>7.2355629564221646E-2</v>
      </c>
      <c r="AF4990" s="61">
        <v>1.9849779337968311E-2</v>
      </c>
      <c r="AG4990" s="61">
        <v>9.3034135682863894E-2</v>
      </c>
      <c r="AH4990" s="61">
        <v>6.2582633148765138E-2</v>
      </c>
      <c r="AI4990" s="61">
        <v>9.4620233298881778E-2</v>
      </c>
      <c r="AJ4990" s="61">
        <v>0.11522283359751143</v>
      </c>
      <c r="AK4990" s="61">
        <v>8.8664046443850952E-2</v>
      </c>
      <c r="AL4990" s="61">
        <v>3.6094952453059645E-2</v>
      </c>
      <c r="AM4990" s="61">
        <v>5.4859560828885226E-2</v>
      </c>
      <c r="AN4990" s="61">
        <v>8.3168095041436407E-2</v>
      </c>
      <c r="AO4990" s="61">
        <v>1.5580135454586131E-2</v>
      </c>
      <c r="AP4990" s="61">
        <v>8.5518336241869802E-2</v>
      </c>
      <c r="AQ4990" s="62">
        <f t="shared" si="159"/>
        <v>1</v>
      </c>
    </row>
    <row r="4991" spans="2:43" x14ac:dyDescent="0.25">
      <c r="B4991" s="64">
        <v>4979</v>
      </c>
      <c r="C4991" s="62">
        <v>0.18171968971040434</v>
      </c>
      <c r="D4991" s="62">
        <v>0.14589555638374216</v>
      </c>
      <c r="E4991" s="62">
        <v>2.3700342510809436E-2</v>
      </c>
      <c r="F4991" s="62">
        <v>3.4180343693831744E-2</v>
      </c>
      <c r="G4991" s="62">
        <v>3.77000898822668E-2</v>
      </c>
      <c r="H4991" s="62">
        <v>0.14598201011937556</v>
      </c>
      <c r="I4991" s="62">
        <v>2.4469660528740896E-2</v>
      </c>
      <c r="J4991" s="62">
        <v>3.9410648022419701E-3</v>
      </c>
      <c r="K4991" s="62">
        <v>6.9182390604735411E-2</v>
      </c>
      <c r="L4991" s="62">
        <v>0.11494057436519359</v>
      </c>
      <c r="M4991" s="62">
        <v>0.12769285344909309</v>
      </c>
      <c r="N4991" s="62">
        <v>8.5923347418715532E-2</v>
      </c>
      <c r="O4991" s="62">
        <v>3.8594959123535333E-2</v>
      </c>
      <c r="P4991" s="62">
        <v>4.68567064057673E-2</v>
      </c>
      <c r="Q4991" s="62">
        <v>3.1869103597712625E-2</v>
      </c>
      <c r="R4991" s="62">
        <v>0.12728707547397222</v>
      </c>
      <c r="S4991" s="62">
        <v>3.180789186592823E-2</v>
      </c>
      <c r="T4991" s="62">
        <v>5.5871586158080265E-2</v>
      </c>
      <c r="U4991" s="62">
        <f t="shared" si="158"/>
        <v>1.0000000000000002</v>
      </c>
      <c r="V4991" s="63"/>
      <c r="X4991" s="64">
        <v>4979</v>
      </c>
      <c r="Y4991" s="62">
        <v>0.16222418439393438</v>
      </c>
      <c r="Z4991" s="62">
        <v>0.13177202151761672</v>
      </c>
      <c r="AA4991" s="61">
        <v>9.1960060902601254E-2</v>
      </c>
      <c r="AB4991" s="61">
        <v>7.9350867033861502E-2</v>
      </c>
      <c r="AC4991" s="61">
        <v>1.1560713216316944E-2</v>
      </c>
      <c r="AD4991" s="61">
        <v>7.7484419917365877E-2</v>
      </c>
      <c r="AE4991" s="61">
        <v>5.5544079851238715E-2</v>
      </c>
      <c r="AF4991" s="61">
        <v>5.4250439328230003E-2</v>
      </c>
      <c r="AG4991" s="61">
        <v>9.734245339502591E-2</v>
      </c>
      <c r="AH4991" s="61">
        <v>4.7373041203189976E-2</v>
      </c>
      <c r="AI4991" s="61">
        <v>1.7902565668934795E-2</v>
      </c>
      <c r="AJ4991" s="61">
        <v>7.1074046313174327E-3</v>
      </c>
      <c r="AK4991" s="61">
        <v>7.2886166896368149E-2</v>
      </c>
      <c r="AL4991" s="61">
        <v>8.7726864845833155E-2</v>
      </c>
      <c r="AM4991" s="61">
        <v>8.0448896099650502E-2</v>
      </c>
      <c r="AN4991" s="61">
        <v>8.0244941923954774E-2</v>
      </c>
      <c r="AO4991" s="61">
        <v>5.4106869951560749E-2</v>
      </c>
      <c r="AP4991" s="61">
        <v>8.4710215134550362E-2</v>
      </c>
      <c r="AQ4991" s="62">
        <f t="shared" si="159"/>
        <v>1.0000000000000002</v>
      </c>
    </row>
    <row r="4992" spans="2:43" x14ac:dyDescent="0.25">
      <c r="B4992" s="64">
        <v>4980</v>
      </c>
      <c r="C4992" s="62">
        <v>0.19142950820933335</v>
      </c>
      <c r="D4992" s="62">
        <v>0.15088553809246499</v>
      </c>
      <c r="E4992" s="62">
        <v>5.0953853017405223E-2</v>
      </c>
      <c r="F4992" s="62">
        <v>6.2615828283253197E-2</v>
      </c>
      <c r="G4992" s="62">
        <v>9.836420188497362E-2</v>
      </c>
      <c r="H4992" s="62">
        <v>6.1880091960577657E-2</v>
      </c>
      <c r="I4992" s="62">
        <v>9.4801565911136643E-2</v>
      </c>
      <c r="J4992" s="62">
        <v>2.2463737145142042E-2</v>
      </c>
      <c r="K4992" s="62">
        <v>1.4347556446281632E-2</v>
      </c>
      <c r="L4992" s="62">
        <v>5.656724683968873E-2</v>
      </c>
      <c r="M4992" s="62">
        <v>0.10109579583524925</v>
      </c>
      <c r="N4992" s="62">
        <v>0.10354021289348835</v>
      </c>
      <c r="O4992" s="62">
        <v>5.8864391370356053E-2</v>
      </c>
      <c r="P4992" s="62">
        <v>5.9825200568479085E-2</v>
      </c>
      <c r="Q4992" s="62">
        <v>0.11305344529131724</v>
      </c>
      <c r="R4992" s="62">
        <v>6.5473661246981701E-2</v>
      </c>
      <c r="S4992" s="62">
        <v>2.3806152527567678E-2</v>
      </c>
      <c r="T4992" s="62">
        <v>1.2347058778101709E-2</v>
      </c>
      <c r="U4992" s="62">
        <f t="shared" si="158"/>
        <v>0.99999999999999978</v>
      </c>
      <c r="V4992" s="63"/>
      <c r="X4992" s="64">
        <v>4980</v>
      </c>
      <c r="Y4992" s="62">
        <v>0.15922655627930593</v>
      </c>
      <c r="Z4992" s="62">
        <v>0.16942957374404163</v>
      </c>
      <c r="AA4992" s="61">
        <v>9.6927622928878229E-2</v>
      </c>
      <c r="AB4992" s="61">
        <v>2.1644770273285433E-2</v>
      </c>
      <c r="AC4992" s="61">
        <v>4.1040884896301255E-2</v>
      </c>
      <c r="AD4992" s="61">
        <v>0.11544066006080865</v>
      </c>
      <c r="AE4992" s="61">
        <v>7.6809319967224579E-2</v>
      </c>
      <c r="AF4992" s="61">
        <v>2.9729955767127048E-2</v>
      </c>
      <c r="AG4992" s="61">
        <v>5.748127405896216E-2</v>
      </c>
      <c r="AH4992" s="61">
        <v>1.2403284981730784E-2</v>
      </c>
      <c r="AI4992" s="61">
        <v>7.637600860795922E-2</v>
      </c>
      <c r="AJ4992" s="61">
        <v>3.5866976360915646E-2</v>
      </c>
      <c r="AK4992" s="61">
        <v>9.4047060367557139E-2</v>
      </c>
      <c r="AL4992" s="61">
        <v>3.3797450629963074E-2</v>
      </c>
      <c r="AM4992" s="61">
        <v>0.10641285842485507</v>
      </c>
      <c r="AN4992" s="61">
        <v>2.7280718848595207E-2</v>
      </c>
      <c r="AO4992" s="61">
        <v>0.10945438562798435</v>
      </c>
      <c r="AP4992" s="61">
        <v>6.5286768197852271E-2</v>
      </c>
      <c r="AQ4992" s="62">
        <f t="shared" si="159"/>
        <v>1</v>
      </c>
    </row>
    <row r="4993" spans="2:43" x14ac:dyDescent="0.25">
      <c r="B4993" s="64">
        <v>4981</v>
      </c>
      <c r="C4993" s="62">
        <v>0.19971454036660874</v>
      </c>
      <c r="D4993" s="62">
        <v>0.12208269749765324</v>
      </c>
      <c r="E4993" s="62">
        <v>0.11308127666536745</v>
      </c>
      <c r="F4993" s="62">
        <v>2.9466749655740736E-2</v>
      </c>
      <c r="G4993" s="62">
        <v>4.0266530307087385E-2</v>
      </c>
      <c r="H4993" s="62">
        <v>2.8137898982471482E-3</v>
      </c>
      <c r="I4993" s="62">
        <v>2.6124628183875277E-2</v>
      </c>
      <c r="J4993" s="62">
        <v>2.4572665199784028E-3</v>
      </c>
      <c r="K4993" s="62">
        <v>2.2271125279736601E-2</v>
      </c>
      <c r="L4993" s="62">
        <v>6.2215122054990434E-2</v>
      </c>
      <c r="M4993" s="62">
        <v>9.637322346960156E-2</v>
      </c>
      <c r="N4993" s="62">
        <v>8.3764040448411167E-2</v>
      </c>
      <c r="O4993" s="62">
        <v>6.9930846931759924E-2</v>
      </c>
      <c r="P4993" s="62">
        <v>0.10974503291048006</v>
      </c>
      <c r="Q4993" s="62">
        <v>0.1105154072728977</v>
      </c>
      <c r="R4993" s="62">
        <v>7.9555847346136094E-3</v>
      </c>
      <c r="S4993" s="62">
        <v>0.11842400617440224</v>
      </c>
      <c r="T4993" s="62">
        <v>0.10459536949281047</v>
      </c>
      <c r="U4993" s="62">
        <f t="shared" si="158"/>
        <v>1.0000000000000004</v>
      </c>
      <c r="V4993" s="63"/>
      <c r="X4993" s="64">
        <v>4981</v>
      </c>
      <c r="Y4993" s="62">
        <v>0.17115265818248501</v>
      </c>
      <c r="Z4993" s="62">
        <v>0.3205063810472607</v>
      </c>
      <c r="AA4993" s="61">
        <v>9.6788272035950931E-2</v>
      </c>
      <c r="AB4993" s="61">
        <v>4.5050965156289445E-2</v>
      </c>
      <c r="AC4993" s="61">
        <v>0.10436823663507236</v>
      </c>
      <c r="AD4993" s="61">
        <v>9.5486665460650849E-2</v>
      </c>
      <c r="AE4993" s="61">
        <v>4.3930548421584142E-2</v>
      </c>
      <c r="AF4993" s="61">
        <v>5.2078115690915548E-2</v>
      </c>
      <c r="AG4993" s="61">
        <v>1.3472452867137379E-2</v>
      </c>
      <c r="AH4993" s="61">
        <v>7.5373367596458726E-3</v>
      </c>
      <c r="AI4993" s="61">
        <v>2.9305439439305501E-2</v>
      </c>
      <c r="AJ4993" s="61">
        <v>4.4541643975772427E-2</v>
      </c>
      <c r="AK4993" s="61">
        <v>0.10051715733650189</v>
      </c>
      <c r="AL4993" s="61">
        <v>7.6813854352294653E-2</v>
      </c>
      <c r="AM4993" s="61">
        <v>0.11059288299341824</v>
      </c>
      <c r="AN4993" s="61">
        <v>9.4286714251951634E-2</v>
      </c>
      <c r="AO4993" s="61">
        <v>4.9382306565279435E-2</v>
      </c>
      <c r="AP4993" s="61">
        <v>3.5847408058229613E-2</v>
      </c>
      <c r="AQ4993" s="62">
        <f t="shared" si="159"/>
        <v>0.99999999999999978</v>
      </c>
    </row>
    <row r="4994" spans="2:43" x14ac:dyDescent="0.25">
      <c r="B4994" s="64">
        <v>4982</v>
      </c>
      <c r="C4994" s="62">
        <v>0.21288658343247055</v>
      </c>
      <c r="D4994" s="62">
        <v>0.16790073701513952</v>
      </c>
      <c r="E4994" s="62">
        <v>1.1057522939818357E-2</v>
      </c>
      <c r="F4994" s="62">
        <v>0.11793217558887378</v>
      </c>
      <c r="G4994" s="62">
        <v>0.13042667690442758</v>
      </c>
      <c r="H4994" s="62">
        <v>7.7276812271215189E-2</v>
      </c>
      <c r="I4994" s="62">
        <v>8.366620129409702E-2</v>
      </c>
      <c r="J4994" s="62">
        <v>2.531021703435625E-2</v>
      </c>
      <c r="K4994" s="62">
        <v>6.7038357155514219E-2</v>
      </c>
      <c r="L4994" s="62">
        <v>1.989554578857286E-2</v>
      </c>
      <c r="M4994" s="62">
        <v>9.7058077344155391E-3</v>
      </c>
      <c r="N4994" s="62">
        <v>9.7591466166626145E-2</v>
      </c>
      <c r="O4994" s="62">
        <v>7.558604578380243E-2</v>
      </c>
      <c r="P4994" s="62">
        <v>3.39814565210294E-2</v>
      </c>
      <c r="Q4994" s="62">
        <v>8.9072342674371793E-2</v>
      </c>
      <c r="R4994" s="62">
        <v>1.041525562650729E-2</v>
      </c>
      <c r="S4994" s="62">
        <v>2.2118573397511578E-2</v>
      </c>
      <c r="T4994" s="62">
        <v>0.12892554311886062</v>
      </c>
      <c r="U4994" s="62">
        <f t="shared" si="158"/>
        <v>1</v>
      </c>
      <c r="V4994" s="63"/>
      <c r="X4994" s="64">
        <v>4982</v>
      </c>
      <c r="Y4994" s="62">
        <v>0.15906436195439413</v>
      </c>
      <c r="Z4994" s="62">
        <v>0.12909352577669514</v>
      </c>
      <c r="AA4994" s="61">
        <v>7.1266581490001923E-2</v>
      </c>
      <c r="AB4994" s="61">
        <v>2.6828522301411018E-2</v>
      </c>
      <c r="AC4994" s="61">
        <v>6.5516363219018155E-3</v>
      </c>
      <c r="AD4994" s="61">
        <v>4.3262966640170555E-2</v>
      </c>
      <c r="AE4994" s="61">
        <v>8.0209444358230169E-3</v>
      </c>
      <c r="AF4994" s="61">
        <v>7.5446445590105424E-3</v>
      </c>
      <c r="AG4994" s="61">
        <v>9.9671636796235891E-2</v>
      </c>
      <c r="AH4994" s="61">
        <v>5.1252236170838308E-2</v>
      </c>
      <c r="AI4994" s="61">
        <v>8.4269299412507964E-2</v>
      </c>
      <c r="AJ4994" s="61">
        <v>0.10833586402346786</v>
      </c>
      <c r="AK4994" s="61">
        <v>0.11521880079183612</v>
      </c>
      <c r="AL4994" s="61">
        <v>0.10962550639173585</v>
      </c>
      <c r="AM4994" s="61">
        <v>6.0540690426564923E-2</v>
      </c>
      <c r="AN4994" s="61">
        <v>7.137560202574901E-2</v>
      </c>
      <c r="AO4994" s="61">
        <v>2.0790429529698215E-2</v>
      </c>
      <c r="AP4994" s="61">
        <v>0.1154446386830469</v>
      </c>
      <c r="AQ4994" s="62">
        <f t="shared" si="159"/>
        <v>0.99999999999999989</v>
      </c>
    </row>
    <row r="4995" spans="2:43" x14ac:dyDescent="0.25">
      <c r="B4995" s="64">
        <v>4983</v>
      </c>
      <c r="C4995" s="62">
        <v>0.18877015858137217</v>
      </c>
      <c r="D4995" s="62">
        <v>9.5661833247156422E-2</v>
      </c>
      <c r="E4995" s="62">
        <v>4.9339000506303611E-2</v>
      </c>
      <c r="F4995" s="62">
        <v>7.2444989733412846E-2</v>
      </c>
      <c r="G4995" s="62">
        <v>1.0278223888781192E-2</v>
      </c>
      <c r="H4995" s="62">
        <v>1.8737597132458959E-2</v>
      </c>
      <c r="I4995" s="62">
        <v>0.11701002770481427</v>
      </c>
      <c r="J4995" s="62">
        <v>2.355562834781976E-3</v>
      </c>
      <c r="K4995" s="62">
        <v>6.4718979015591102E-3</v>
      </c>
      <c r="L4995" s="62">
        <v>3.6440738217513334E-2</v>
      </c>
      <c r="M4995" s="62">
        <v>0.14170363054125665</v>
      </c>
      <c r="N4995" s="62">
        <v>0.13691456967683252</v>
      </c>
      <c r="O4995" s="62">
        <v>1.2754753851630361E-2</v>
      </c>
      <c r="P4995" s="62">
        <v>0.14629816930523898</v>
      </c>
      <c r="Q4995" s="62">
        <v>4.2985786821226869E-2</v>
      </c>
      <c r="R4995" s="62">
        <v>3.3061767345698254E-2</v>
      </c>
      <c r="S4995" s="62">
        <v>0.1462432308920191</v>
      </c>
      <c r="T4995" s="62">
        <v>2.6960053646471836E-2</v>
      </c>
      <c r="U4995" s="62">
        <f t="shared" si="158"/>
        <v>0.99999999999999978</v>
      </c>
      <c r="V4995" s="63"/>
      <c r="X4995" s="64">
        <v>4983</v>
      </c>
      <c r="Y4995" s="62">
        <v>0.17251501139080211</v>
      </c>
      <c r="Z4995" s="62">
        <v>0.24463002961892397</v>
      </c>
      <c r="AA4995" s="61">
        <v>6.0451150961388887E-2</v>
      </c>
      <c r="AB4995" s="61">
        <v>3.6553058330092958E-3</v>
      </c>
      <c r="AC4995" s="61">
        <v>9.1109562636837477E-2</v>
      </c>
      <c r="AD4995" s="61">
        <v>9.1592225454816573E-2</v>
      </c>
      <c r="AE4995" s="61">
        <v>4.8695270928738196E-2</v>
      </c>
      <c r="AF4995" s="61">
        <v>6.2756397625316443E-2</v>
      </c>
      <c r="AG4995" s="61">
        <v>3.4833934975483337E-2</v>
      </c>
      <c r="AH4995" s="61">
        <v>6.5302960818031761E-2</v>
      </c>
      <c r="AI4995" s="61">
        <v>0.1042990492001816</v>
      </c>
      <c r="AJ4995" s="61">
        <v>0.10943475916764077</v>
      </c>
      <c r="AK4995" s="61">
        <v>5.5364159048881402E-2</v>
      </c>
      <c r="AL4995" s="61">
        <v>4.5052911723916216E-3</v>
      </c>
      <c r="AM4995" s="61">
        <v>6.0533941304245234E-2</v>
      </c>
      <c r="AN4995" s="61">
        <v>8.7143294656385678E-2</v>
      </c>
      <c r="AO4995" s="61">
        <v>6.9363817335713479E-2</v>
      </c>
      <c r="AP4995" s="61">
        <v>5.0958878880938308E-2</v>
      </c>
      <c r="AQ4995" s="62">
        <f t="shared" si="159"/>
        <v>1</v>
      </c>
    </row>
    <row r="4996" spans="2:43" x14ac:dyDescent="0.25">
      <c r="B4996" s="64">
        <v>4984</v>
      </c>
      <c r="C4996" s="62">
        <v>0.2136823292178649</v>
      </c>
      <c r="D4996" s="62">
        <v>0.17320634807496207</v>
      </c>
      <c r="E4996" s="62">
        <v>1.5285668246477688E-2</v>
      </c>
      <c r="F4996" s="62">
        <v>6.7975810031366921E-2</v>
      </c>
      <c r="G4996" s="62">
        <v>0.10460368986039112</v>
      </c>
      <c r="H4996" s="62">
        <v>7.6963687151384741E-2</v>
      </c>
      <c r="I4996" s="62">
        <v>0.10571242645509889</v>
      </c>
      <c r="J4996" s="62">
        <v>7.4823203510481467E-2</v>
      </c>
      <c r="K4996" s="62">
        <v>6.668801564469308E-2</v>
      </c>
      <c r="L4996" s="62">
        <v>5.8458327922268115E-3</v>
      </c>
      <c r="M4996" s="62">
        <v>9.6123346727654699E-2</v>
      </c>
      <c r="N4996" s="62">
        <v>7.4208728576960953E-2</v>
      </c>
      <c r="O4996" s="62">
        <v>0.1089863716732538</v>
      </c>
      <c r="P4996" s="62">
        <v>7.3003329077054396E-2</v>
      </c>
      <c r="Q4996" s="62">
        <v>1.3227961313714544E-2</v>
      </c>
      <c r="R4996" s="62">
        <v>3.1078721907722248E-2</v>
      </c>
      <c r="S4996" s="62">
        <v>3.2409899709093068E-2</v>
      </c>
      <c r="T4996" s="62">
        <v>5.3063307322425465E-2</v>
      </c>
      <c r="U4996" s="62">
        <f t="shared" si="158"/>
        <v>0.99999999999999967</v>
      </c>
      <c r="V4996" s="63"/>
      <c r="X4996" s="64">
        <v>4984</v>
      </c>
      <c r="Y4996" s="62">
        <v>0.17218586807162437</v>
      </c>
      <c r="Z4996" s="62">
        <v>0.25486170528271845</v>
      </c>
      <c r="AA4996" s="61">
        <v>0.10247493877854807</v>
      </c>
      <c r="AB4996" s="61">
        <v>4.4907244241397831E-2</v>
      </c>
      <c r="AC4996" s="61">
        <v>8.9212327584399731E-2</v>
      </c>
      <c r="AD4996" s="61">
        <v>6.249292647789481E-3</v>
      </c>
      <c r="AE4996" s="61">
        <v>8.931479741600773E-2</v>
      </c>
      <c r="AF4996" s="61">
        <v>4.3709212669514009E-3</v>
      </c>
      <c r="AG4996" s="61">
        <v>8.7854436997604299E-2</v>
      </c>
      <c r="AH4996" s="61">
        <v>3.4629371822480097E-2</v>
      </c>
      <c r="AI4996" s="61">
        <v>0.10776331662616602</v>
      </c>
      <c r="AJ4996" s="61">
        <v>5.4974020747141313E-2</v>
      </c>
      <c r="AK4996" s="61">
        <v>3.4486555157014397E-2</v>
      </c>
      <c r="AL4996" s="61">
        <v>3.4797505112342995E-2</v>
      </c>
      <c r="AM4996" s="61">
        <v>0.12207972693915628</v>
      </c>
      <c r="AN4996" s="61">
        <v>6.1800201181912769E-2</v>
      </c>
      <c r="AO4996" s="61">
        <v>2.2289564906333315E-3</v>
      </c>
      <c r="AP4996" s="61">
        <v>0.12285638699045437</v>
      </c>
      <c r="AQ4996" s="62">
        <f t="shared" si="159"/>
        <v>1.0000000000000002</v>
      </c>
    </row>
    <row r="4997" spans="2:43" x14ac:dyDescent="0.25">
      <c r="B4997" s="64">
        <v>4985</v>
      </c>
      <c r="C4997" s="62">
        <v>0.20635950272045089</v>
      </c>
      <c r="D4997" s="62">
        <v>0.16018940726308972</v>
      </c>
      <c r="E4997" s="62">
        <v>5.9010261155337668E-2</v>
      </c>
      <c r="F4997" s="62">
        <v>8.0244461287312802E-3</v>
      </c>
      <c r="G4997" s="62">
        <v>7.7112121529534755E-2</v>
      </c>
      <c r="H4997" s="62">
        <v>0.13736988896917188</v>
      </c>
      <c r="I4997" s="62">
        <v>0.11039654349907899</v>
      </c>
      <c r="J4997" s="62">
        <v>9.6813834108283536E-2</v>
      </c>
      <c r="K4997" s="62">
        <v>2.2093254477120114E-2</v>
      </c>
      <c r="L4997" s="62">
        <v>0.10788921141369512</v>
      </c>
      <c r="M4997" s="62">
        <v>4.0355379396221767E-2</v>
      </c>
      <c r="N4997" s="62">
        <v>1.8271445088713135E-2</v>
      </c>
      <c r="O4997" s="62">
        <v>9.6549585832337304E-2</v>
      </c>
      <c r="P4997" s="62">
        <v>4.618529304428505E-2</v>
      </c>
      <c r="Q4997" s="62">
        <v>1.4807121680919745E-2</v>
      </c>
      <c r="R4997" s="62">
        <v>7.4805910762517136E-2</v>
      </c>
      <c r="S4997" s="62">
        <v>6.8705977765228132E-2</v>
      </c>
      <c r="T4997" s="62">
        <v>2.1609725148824404E-2</v>
      </c>
      <c r="U4997" s="62">
        <f t="shared" si="158"/>
        <v>1</v>
      </c>
      <c r="V4997" s="63"/>
      <c r="X4997" s="64">
        <v>4985</v>
      </c>
      <c r="Y4997" s="62">
        <v>0.16181566864615402</v>
      </c>
      <c r="Z4997" s="62">
        <v>0.15528902452020954</v>
      </c>
      <c r="AA4997" s="61">
        <v>4.4125835105932952E-2</v>
      </c>
      <c r="AB4997" s="61">
        <v>6.7046992005632841E-2</v>
      </c>
      <c r="AC4997" s="61">
        <v>3.5636128172016203E-2</v>
      </c>
      <c r="AD4997" s="61">
        <v>8.9024199062810824E-2</v>
      </c>
      <c r="AE4997" s="61">
        <v>9.9500265412394651E-2</v>
      </c>
      <c r="AF4997" s="61">
        <v>1.8403397911836289E-2</v>
      </c>
      <c r="AG4997" s="61">
        <v>0.10162346847154079</v>
      </c>
      <c r="AH4997" s="61">
        <v>5.403527970257815E-3</v>
      </c>
      <c r="AI4997" s="61">
        <v>9.0889816894552569E-2</v>
      </c>
      <c r="AJ4997" s="61">
        <v>6.0891095305169902E-2</v>
      </c>
      <c r="AK4997" s="61">
        <v>6.3891229074030859E-2</v>
      </c>
      <c r="AL4997" s="61">
        <v>8.0444545950260293E-2</v>
      </c>
      <c r="AM4997" s="61">
        <v>5.1332993232904675E-2</v>
      </c>
      <c r="AN4997" s="61">
        <v>4.9928759844513171E-2</v>
      </c>
      <c r="AO4997" s="61">
        <v>3.7944830169239128E-2</v>
      </c>
      <c r="AP4997" s="61">
        <v>0.10391291541690684</v>
      </c>
      <c r="AQ4997" s="62">
        <f t="shared" si="159"/>
        <v>0.99999999999999978</v>
      </c>
    </row>
    <row r="4998" spans="2:43" x14ac:dyDescent="0.25">
      <c r="B4998" s="64">
        <v>4986</v>
      </c>
      <c r="C4998" s="62">
        <v>0.20603803646015365</v>
      </c>
      <c r="D4998" s="62">
        <v>0.1570914973844893</v>
      </c>
      <c r="E4998" s="62">
        <v>4.9531933279220411E-2</v>
      </c>
      <c r="F4998" s="62">
        <v>8.6205028494582919E-2</v>
      </c>
      <c r="G4998" s="62">
        <v>8.7037788289662812E-2</v>
      </c>
      <c r="H4998" s="62">
        <v>3.7163894336503127E-2</v>
      </c>
      <c r="I4998" s="62">
        <v>7.9500641070008593E-3</v>
      </c>
      <c r="J4998" s="62">
        <v>7.2252608324637729E-2</v>
      </c>
      <c r="K4998" s="62">
        <v>9.0515126786565633E-2</v>
      </c>
      <c r="L4998" s="62">
        <v>8.9655531060988725E-2</v>
      </c>
      <c r="M4998" s="62">
        <v>6.0329705159991268E-2</v>
      </c>
      <c r="N4998" s="62">
        <v>0.11031838543480793</v>
      </c>
      <c r="O4998" s="62">
        <v>7.6802160022542802E-3</v>
      </c>
      <c r="P4998" s="62">
        <v>7.7198810326561576E-2</v>
      </c>
      <c r="Q4998" s="62">
        <v>7.0782349841976025E-2</v>
      </c>
      <c r="R4998" s="62">
        <v>0.11202944600399527</v>
      </c>
      <c r="S4998" s="62">
        <v>2.4204602484934699E-2</v>
      </c>
      <c r="T4998" s="62">
        <v>1.7144510066316725E-2</v>
      </c>
      <c r="U4998" s="62">
        <f t="shared" si="158"/>
        <v>1</v>
      </c>
      <c r="V4998" s="63"/>
      <c r="X4998" s="64">
        <v>4986</v>
      </c>
      <c r="Y4998" s="62">
        <v>0.17377863447340847</v>
      </c>
      <c r="Z4998" s="62">
        <v>0.34374396139434288</v>
      </c>
      <c r="AA4998" s="61">
        <v>9.5463792368404146E-2</v>
      </c>
      <c r="AB4998" s="61">
        <v>5.4305063968928743E-2</v>
      </c>
      <c r="AC4998" s="61">
        <v>0.10112113582930081</v>
      </c>
      <c r="AD4998" s="61">
        <v>7.4653566690914941E-2</v>
      </c>
      <c r="AE4998" s="61">
        <v>2.4682192868431523E-2</v>
      </c>
      <c r="AF4998" s="61">
        <v>4.5027851643886618E-2</v>
      </c>
      <c r="AG4998" s="61">
        <v>6.2026191203380314E-2</v>
      </c>
      <c r="AH4998" s="61">
        <v>0.11200628743397403</v>
      </c>
      <c r="AI4998" s="61">
        <v>2.7095042325820422E-2</v>
      </c>
      <c r="AJ4998" s="61">
        <v>1.7376958001994285E-2</v>
      </c>
      <c r="AK4998" s="61">
        <v>9.3433998423250411E-2</v>
      </c>
      <c r="AL4998" s="61">
        <v>4.7816248760658127E-3</v>
      </c>
      <c r="AM4998" s="61">
        <v>8.9366629853711368E-2</v>
      </c>
      <c r="AN4998" s="61">
        <v>0.10793680293929593</v>
      </c>
      <c r="AO4998" s="61">
        <v>2.7495780744706946E-2</v>
      </c>
      <c r="AP4998" s="61">
        <v>6.3227080827933796E-2</v>
      </c>
      <c r="AQ4998" s="62">
        <f t="shared" si="159"/>
        <v>1</v>
      </c>
    </row>
    <row r="4999" spans="2:43" x14ac:dyDescent="0.25">
      <c r="B4999" s="64">
        <v>4987</v>
      </c>
      <c r="C4999" s="62">
        <v>0.18652493988728955</v>
      </c>
      <c r="D4999" s="62">
        <v>0.14161153857613426</v>
      </c>
      <c r="E4999" s="62">
        <v>3.5577220808995377E-2</v>
      </c>
      <c r="F4999" s="62">
        <v>3.8734390083197386E-4</v>
      </c>
      <c r="G4999" s="62">
        <v>5.9423395949711119E-2</v>
      </c>
      <c r="H4999" s="62">
        <v>8.7845957888381287E-2</v>
      </c>
      <c r="I4999" s="62">
        <v>6.175874749688276E-2</v>
      </c>
      <c r="J4999" s="62">
        <v>5.9763607792984411E-2</v>
      </c>
      <c r="K4999" s="62">
        <v>6.5550695292625515E-3</v>
      </c>
      <c r="L4999" s="62">
        <v>4.9054155749343006E-2</v>
      </c>
      <c r="M4999" s="62">
        <v>8.8060566290883869E-3</v>
      </c>
      <c r="N4999" s="62">
        <v>8.1088062181401216E-2</v>
      </c>
      <c r="O4999" s="62">
        <v>4.7902414055578463E-2</v>
      </c>
      <c r="P4999" s="62">
        <v>7.7667552015177513E-2</v>
      </c>
      <c r="Q4999" s="62">
        <v>0.13435956738384286</v>
      </c>
      <c r="R4999" s="62">
        <v>0.16161030481658967</v>
      </c>
      <c r="S4999" s="62">
        <v>8.7864551461284343E-2</v>
      </c>
      <c r="T4999" s="62">
        <v>4.0335992340644916E-2</v>
      </c>
      <c r="U4999" s="62">
        <f t="shared" si="158"/>
        <v>0.99999999999999978</v>
      </c>
      <c r="V4999" s="63"/>
      <c r="X4999" s="64">
        <v>4987</v>
      </c>
      <c r="Y4999" s="62">
        <v>0.18487451496176333</v>
      </c>
      <c r="Z4999" s="62">
        <v>0.28337067972440411</v>
      </c>
      <c r="AA4999" s="61">
        <v>2.4547577642637483E-3</v>
      </c>
      <c r="AB4999" s="61">
        <v>6.9789343801771347E-2</v>
      </c>
      <c r="AC4999" s="61">
        <v>0.12021478891527661</v>
      </c>
      <c r="AD4999" s="61">
        <v>9.7699213310560959E-2</v>
      </c>
      <c r="AE4999" s="61">
        <v>7.2642803573999062E-2</v>
      </c>
      <c r="AF4999" s="61">
        <v>4.7242479721881614E-2</v>
      </c>
      <c r="AG4999" s="61">
        <v>5.2308523415012791E-2</v>
      </c>
      <c r="AH4999" s="61">
        <v>7.3440045569575896E-2</v>
      </c>
      <c r="AI4999" s="61">
        <v>7.1533885668672609E-2</v>
      </c>
      <c r="AJ4999" s="61">
        <v>8.5060491030350197E-2</v>
      </c>
      <c r="AK4999" s="61">
        <v>5.3425671941886117E-3</v>
      </c>
      <c r="AL4999" s="61">
        <v>6.857442816276693E-3</v>
      </c>
      <c r="AM4999" s="61">
        <v>4.5914300644837237E-2</v>
      </c>
      <c r="AN4999" s="61">
        <v>2.9612641700932328E-2</v>
      </c>
      <c r="AO4999" s="61">
        <v>0.14500751843748153</v>
      </c>
      <c r="AP4999" s="61">
        <v>7.4879196434918513E-2</v>
      </c>
      <c r="AQ4999" s="62">
        <f t="shared" si="159"/>
        <v>0.99999999999999967</v>
      </c>
    </row>
    <row r="5000" spans="2:43" x14ac:dyDescent="0.25">
      <c r="B5000" s="64">
        <v>4988</v>
      </c>
      <c r="C5000" s="62">
        <v>0.21733787795282816</v>
      </c>
      <c r="D5000" s="62">
        <v>0.16458340471066624</v>
      </c>
      <c r="E5000" s="62">
        <v>0.11208814282334079</v>
      </c>
      <c r="F5000" s="62">
        <v>6.490957639573712E-2</v>
      </c>
      <c r="G5000" s="62">
        <v>9.1688980019406743E-2</v>
      </c>
      <c r="H5000" s="62">
        <v>3.1708229609570406E-2</v>
      </c>
      <c r="I5000" s="62">
        <v>2.0626038433066145E-2</v>
      </c>
      <c r="J5000" s="62">
        <v>2.4864136664834044E-2</v>
      </c>
      <c r="K5000" s="62">
        <v>9.551294822225595E-2</v>
      </c>
      <c r="L5000" s="62">
        <v>0.12278257385682138</v>
      </c>
      <c r="M5000" s="62">
        <v>4.9355707873644142E-2</v>
      </c>
      <c r="N5000" s="62">
        <v>7.2645052747999789E-2</v>
      </c>
      <c r="O5000" s="62">
        <v>2.6044698382585316E-2</v>
      </c>
      <c r="P5000" s="62">
        <v>1.0359371057882531E-2</v>
      </c>
      <c r="Q5000" s="62">
        <v>1.8713812871128145E-3</v>
      </c>
      <c r="R5000" s="62">
        <v>7.8854673707516074E-2</v>
      </c>
      <c r="S5000" s="62">
        <v>0.1208946285867632</v>
      </c>
      <c r="T5000" s="62">
        <v>7.5793860331463445E-2</v>
      </c>
      <c r="U5000" s="62">
        <f t="shared" si="158"/>
        <v>1</v>
      </c>
      <c r="V5000" s="63"/>
      <c r="X5000" s="64">
        <v>4988</v>
      </c>
      <c r="Y5000" s="62">
        <v>0.17282154993692275</v>
      </c>
      <c r="Z5000" s="62">
        <v>0.18369114590920479</v>
      </c>
      <c r="AA5000" s="61">
        <v>3.0297625865369698E-2</v>
      </c>
      <c r="AB5000" s="61">
        <v>0.15151275927644539</v>
      </c>
      <c r="AC5000" s="61">
        <v>2.5307342975597773E-2</v>
      </c>
      <c r="AD5000" s="61">
        <v>2.4301397109947775E-2</v>
      </c>
      <c r="AE5000" s="61">
        <v>3.3926562218042494E-2</v>
      </c>
      <c r="AF5000" s="61">
        <v>4.1319225288842173E-2</v>
      </c>
      <c r="AG5000" s="61">
        <v>0.15087373631942508</v>
      </c>
      <c r="AH5000" s="61">
        <v>0.161255975596763</v>
      </c>
      <c r="AI5000" s="61">
        <v>5.4230054028089225E-2</v>
      </c>
      <c r="AJ5000" s="61">
        <v>3.3517957097893576E-2</v>
      </c>
      <c r="AK5000" s="61">
        <v>7.1615100623385487E-3</v>
      </c>
      <c r="AL5000" s="61">
        <v>1.7183102401889239E-3</v>
      </c>
      <c r="AM5000" s="61">
        <v>1.9697529459510223E-2</v>
      </c>
      <c r="AN5000" s="61">
        <v>0.15091331438271177</v>
      </c>
      <c r="AO5000" s="61">
        <v>1.3683980860043727E-2</v>
      </c>
      <c r="AP5000" s="61">
        <v>0.10028271921879055</v>
      </c>
      <c r="AQ5000" s="62">
        <f t="shared" si="159"/>
        <v>0.99999999999999978</v>
      </c>
    </row>
    <row r="5001" spans="2:43" x14ac:dyDescent="0.25">
      <c r="B5001" s="64">
        <v>4989</v>
      </c>
      <c r="C5001" s="62">
        <v>0.21088017396676781</v>
      </c>
      <c r="D5001" s="62">
        <v>0.16448802177783539</v>
      </c>
      <c r="E5001" s="62">
        <v>8.7950095584309412E-2</v>
      </c>
      <c r="F5001" s="62">
        <v>4.9970764928484526E-2</v>
      </c>
      <c r="G5001" s="62">
        <v>8.2183580299672973E-2</v>
      </c>
      <c r="H5001" s="62">
        <v>7.3408284695866327E-2</v>
      </c>
      <c r="I5001" s="62">
        <v>5.1673580026249187E-2</v>
      </c>
      <c r="J5001" s="62">
        <v>8.3595140163653339E-2</v>
      </c>
      <c r="K5001" s="62">
        <v>1.5223655467226132E-2</v>
      </c>
      <c r="L5001" s="62">
        <v>4.7095275269933628E-3</v>
      </c>
      <c r="M5001" s="62">
        <v>8.335604230968556E-2</v>
      </c>
      <c r="N5001" s="62">
        <v>7.1403565631304608E-2</v>
      </c>
      <c r="O5001" s="62">
        <v>7.7513171106640799E-2</v>
      </c>
      <c r="P5001" s="62">
        <v>9.2504439252692722E-2</v>
      </c>
      <c r="Q5001" s="62">
        <v>1.1020416005646624E-2</v>
      </c>
      <c r="R5001" s="62">
        <v>8.3531003201250884E-2</v>
      </c>
      <c r="S5001" s="62">
        <v>8.4637373691332535E-2</v>
      </c>
      <c r="T5001" s="62">
        <v>4.7319360108991064E-2</v>
      </c>
      <c r="U5001" s="62">
        <f t="shared" si="158"/>
        <v>1</v>
      </c>
      <c r="V5001" s="63"/>
      <c r="X5001" s="64">
        <v>4989</v>
      </c>
      <c r="Y5001" s="62">
        <v>0.14818008521732842</v>
      </c>
      <c r="Z5001" s="62">
        <v>7.9058537503774326E-2</v>
      </c>
      <c r="AA5001" s="61">
        <v>2.8313715949860159E-2</v>
      </c>
      <c r="AB5001" s="61">
        <v>6.7771549280490673E-2</v>
      </c>
      <c r="AC5001" s="61">
        <v>2.5113632526831093E-2</v>
      </c>
      <c r="AD5001" s="61">
        <v>0.10707661440182878</v>
      </c>
      <c r="AE5001" s="61">
        <v>9.176664514023114E-2</v>
      </c>
      <c r="AF5001" s="61">
        <v>5.5288876372759505E-3</v>
      </c>
      <c r="AG5001" s="61">
        <v>6.469942943897683E-2</v>
      </c>
      <c r="AH5001" s="61">
        <v>0.10326217214938062</v>
      </c>
      <c r="AI5001" s="61">
        <v>1.6351832615359069E-2</v>
      </c>
      <c r="AJ5001" s="61">
        <v>7.3689478185320845E-2</v>
      </c>
      <c r="AK5001" s="61">
        <v>1.9898645373270098E-2</v>
      </c>
      <c r="AL5001" s="61">
        <v>0.12854154310124333</v>
      </c>
      <c r="AM5001" s="61">
        <v>0.11826175796063321</v>
      </c>
      <c r="AN5001" s="61">
        <v>2.2484350418094896E-2</v>
      </c>
      <c r="AO5001" s="61">
        <v>3.4270779714039641E-2</v>
      </c>
      <c r="AP5001" s="61">
        <v>9.2968966107163556E-2</v>
      </c>
      <c r="AQ5001" s="62">
        <f t="shared" si="159"/>
        <v>1</v>
      </c>
    </row>
    <row r="5002" spans="2:43" x14ac:dyDescent="0.25">
      <c r="B5002" s="64">
        <v>4990</v>
      </c>
      <c r="C5002" s="62">
        <v>0.21096661819742735</v>
      </c>
      <c r="D5002" s="62">
        <v>0.16856668930142646</v>
      </c>
      <c r="E5002" s="62">
        <v>2.8443732054273793E-2</v>
      </c>
      <c r="F5002" s="62">
        <v>4.4737056018757888E-2</v>
      </c>
      <c r="G5002" s="62">
        <v>9.970635830078825E-2</v>
      </c>
      <c r="H5002" s="62">
        <v>0.10080887560071539</v>
      </c>
      <c r="I5002" s="62">
        <v>9.9998704775565245E-2</v>
      </c>
      <c r="J5002" s="62">
        <v>9.5576304857284619E-2</v>
      </c>
      <c r="K5002" s="62">
        <v>9.1012734531668277E-2</v>
      </c>
      <c r="L5002" s="62">
        <v>2.0603652347871267E-2</v>
      </c>
      <c r="M5002" s="62">
        <v>1.4388657592653564E-2</v>
      </c>
      <c r="N5002" s="62">
        <v>7.8962943469780028E-2</v>
      </c>
      <c r="O5002" s="62">
        <v>4.1745717658855146E-2</v>
      </c>
      <c r="P5002" s="62">
        <v>6.1258972962787463E-2</v>
      </c>
      <c r="Q5002" s="62">
        <v>6.2517155366887289E-2</v>
      </c>
      <c r="R5002" s="62">
        <v>6.5442559144519463E-2</v>
      </c>
      <c r="S5002" s="62">
        <v>7.8347939644440756E-2</v>
      </c>
      <c r="T5002" s="62">
        <v>1.6448635673151583E-2</v>
      </c>
      <c r="U5002" s="62">
        <f t="shared" si="158"/>
        <v>1.0000000000000002</v>
      </c>
      <c r="V5002" s="63"/>
      <c r="X5002" s="64">
        <v>4990</v>
      </c>
      <c r="Y5002" s="62">
        <v>0.15473360086276056</v>
      </c>
      <c r="Z5002" s="62">
        <v>0.11651798126115352</v>
      </c>
      <c r="AA5002" s="61">
        <v>0.10812703027865103</v>
      </c>
      <c r="AB5002" s="61">
        <v>0.12189639289601978</v>
      </c>
      <c r="AC5002" s="61">
        <v>3.0709630179385815E-3</v>
      </c>
      <c r="AD5002" s="61">
        <v>9.9417577884626587E-2</v>
      </c>
      <c r="AE5002" s="61">
        <v>2.7851102530107637E-2</v>
      </c>
      <c r="AF5002" s="61">
        <v>4.3526921787080813E-2</v>
      </c>
      <c r="AG5002" s="61">
        <v>9.3900554098525726E-2</v>
      </c>
      <c r="AH5002" s="61">
        <v>1.6773345176012831E-2</v>
      </c>
      <c r="AI5002" s="61">
        <v>9.1259796683922798E-2</v>
      </c>
      <c r="AJ5002" s="61">
        <v>2.425790652851673E-2</v>
      </c>
      <c r="AK5002" s="61">
        <v>4.4359089575184404E-2</v>
      </c>
      <c r="AL5002" s="61">
        <v>8.2456011290262449E-2</v>
      </c>
      <c r="AM5002" s="61">
        <v>0.12805232411101583</v>
      </c>
      <c r="AN5002" s="61">
        <v>5.2733188755858411E-2</v>
      </c>
      <c r="AO5002" s="61">
        <v>2.0987824523380411E-2</v>
      </c>
      <c r="AP5002" s="61">
        <v>4.1329970862896005E-2</v>
      </c>
      <c r="AQ5002" s="62">
        <f t="shared" si="159"/>
        <v>1.0000000000000002</v>
      </c>
    </row>
    <row r="5003" spans="2:43" x14ac:dyDescent="0.25">
      <c r="B5003" s="64">
        <v>4991</v>
      </c>
      <c r="C5003" s="62">
        <v>0.1975552339326038</v>
      </c>
      <c r="D5003" s="62">
        <v>0.16141390378095061</v>
      </c>
      <c r="E5003" s="62">
        <v>7.2085851992103239E-2</v>
      </c>
      <c r="F5003" s="62">
        <v>2.8869033066166484E-2</v>
      </c>
      <c r="G5003" s="62">
        <v>8.8789909053083552E-2</v>
      </c>
      <c r="H5003" s="62">
        <v>6.3005681640266556E-2</v>
      </c>
      <c r="I5003" s="62">
        <v>4.6076029033740626E-2</v>
      </c>
      <c r="J5003" s="62">
        <v>4.8194278527866959E-2</v>
      </c>
      <c r="K5003" s="62">
        <v>7.5095201459480293E-3</v>
      </c>
      <c r="L5003" s="62">
        <v>2.2694155584223899E-2</v>
      </c>
      <c r="M5003" s="62">
        <v>9.5785750227545416E-2</v>
      </c>
      <c r="N5003" s="62">
        <v>8.3276912763816727E-2</v>
      </c>
      <c r="O5003" s="62">
        <v>0.11151114416419285</v>
      </c>
      <c r="P5003" s="62">
        <v>0.11418520540935051</v>
      </c>
      <c r="Q5003" s="62">
        <v>7.9108906569502924E-2</v>
      </c>
      <c r="R5003" s="62">
        <v>9.1526698731334691E-2</v>
      </c>
      <c r="S5003" s="62">
        <v>1.2383333181622633E-2</v>
      </c>
      <c r="T5003" s="62">
        <v>3.4997589909235058E-2</v>
      </c>
      <c r="U5003" s="62">
        <f t="shared" si="158"/>
        <v>1</v>
      </c>
      <c r="V5003" s="63"/>
      <c r="X5003" s="64">
        <v>4991</v>
      </c>
      <c r="Y5003" s="62">
        <v>0.18791091014665248</v>
      </c>
      <c r="Z5003" s="62">
        <v>0.29628669717883999</v>
      </c>
      <c r="AA5003" s="61">
        <v>3.5267885773212625E-2</v>
      </c>
      <c r="AB5003" s="61">
        <v>1.6372153858672397E-2</v>
      </c>
      <c r="AC5003" s="61">
        <v>9.717484177195139E-2</v>
      </c>
      <c r="AD5003" s="61">
        <v>4.0152738653817929E-3</v>
      </c>
      <c r="AE5003" s="61">
        <v>1.4276183594917936E-2</v>
      </c>
      <c r="AF5003" s="61">
        <v>8.4293365506866669E-2</v>
      </c>
      <c r="AG5003" s="61">
        <v>3.4114856174171281E-2</v>
      </c>
      <c r="AH5003" s="61">
        <v>3.9546112648062369E-2</v>
      </c>
      <c r="AI5003" s="61">
        <v>4.7450105078943483E-2</v>
      </c>
      <c r="AJ5003" s="61">
        <v>9.5013567360140733E-3</v>
      </c>
      <c r="AK5003" s="61">
        <v>0.10293900639313314</v>
      </c>
      <c r="AL5003" s="61">
        <v>0.11311075291636027</v>
      </c>
      <c r="AM5003" s="61">
        <v>0.10358986771545392</v>
      </c>
      <c r="AN5003" s="61">
        <v>0.11286606027993817</v>
      </c>
      <c r="AO5003" s="61">
        <v>9.9895019733222637E-2</v>
      </c>
      <c r="AP5003" s="61">
        <v>8.5587157953698006E-2</v>
      </c>
      <c r="AQ5003" s="62">
        <f t="shared" si="159"/>
        <v>1.0000000000000002</v>
      </c>
    </row>
    <row r="5004" spans="2:43" x14ac:dyDescent="0.25">
      <c r="B5004" s="64">
        <v>4992</v>
      </c>
      <c r="C5004" s="62">
        <v>0.21575979109114654</v>
      </c>
      <c r="D5004" s="62">
        <v>0.15910571880284755</v>
      </c>
      <c r="E5004" s="62">
        <v>7.6233998194756319E-2</v>
      </c>
      <c r="F5004" s="62">
        <v>2.0671685667704207E-2</v>
      </c>
      <c r="G5004" s="62">
        <v>0.10346268780847552</v>
      </c>
      <c r="H5004" s="62">
        <v>4.0776924699982099E-2</v>
      </c>
      <c r="I5004" s="62">
        <v>8.2501558187237423E-2</v>
      </c>
      <c r="J5004" s="62">
        <v>5.6429937131486141E-2</v>
      </c>
      <c r="K5004" s="62">
        <v>9.0996796392557894E-2</v>
      </c>
      <c r="L5004" s="62">
        <v>0.10938613635904523</v>
      </c>
      <c r="M5004" s="62">
        <v>7.1505118455288272E-2</v>
      </c>
      <c r="N5004" s="62">
        <v>6.174786855362672E-3</v>
      </c>
      <c r="O5004" s="62">
        <v>0.10448740977188567</v>
      </c>
      <c r="P5004" s="62">
        <v>0.11423231740309585</v>
      </c>
      <c r="Q5004" s="62">
        <v>5.0661377518627523E-2</v>
      </c>
      <c r="R5004" s="62">
        <v>2.4266018622958129E-3</v>
      </c>
      <c r="S5004" s="62">
        <v>2.0750493434587701E-2</v>
      </c>
      <c r="T5004" s="62">
        <v>4.9302170257611778E-2</v>
      </c>
      <c r="U5004" s="62">
        <f t="shared" si="158"/>
        <v>1</v>
      </c>
      <c r="V5004" s="63"/>
      <c r="X5004" s="64">
        <v>4992</v>
      </c>
      <c r="Y5004" s="62">
        <v>0.18297760262760779</v>
      </c>
      <c r="Z5004" s="62">
        <v>0.14695099364639608</v>
      </c>
      <c r="AA5004" s="61">
        <v>9.5642479553439241E-2</v>
      </c>
      <c r="AB5004" s="61">
        <v>1.9505233776475676E-2</v>
      </c>
      <c r="AC5004" s="61">
        <v>3.1061265042770039E-2</v>
      </c>
      <c r="AD5004" s="61">
        <v>5.0149963324531796E-2</v>
      </c>
      <c r="AE5004" s="61">
        <v>7.2504563986167808E-3</v>
      </c>
      <c r="AF5004" s="61">
        <v>0.11555503705597937</v>
      </c>
      <c r="AG5004" s="61">
        <v>5.4314778347388626E-2</v>
      </c>
      <c r="AH5004" s="61">
        <v>5.3933047612955136E-2</v>
      </c>
      <c r="AI5004" s="61">
        <v>4.8880289396024734E-2</v>
      </c>
      <c r="AJ5004" s="61">
        <v>5.8810936567022243E-2</v>
      </c>
      <c r="AK5004" s="61">
        <v>7.4950379491443744E-2</v>
      </c>
      <c r="AL5004" s="61">
        <v>6.5289696392932112E-2</v>
      </c>
      <c r="AM5004" s="61">
        <v>4.888043527740548E-2</v>
      </c>
      <c r="AN5004" s="61">
        <v>0.10898761706699674</v>
      </c>
      <c r="AO5004" s="61">
        <v>0.10650851664753035</v>
      </c>
      <c r="AP5004" s="61">
        <v>6.0279868048488026E-2</v>
      </c>
      <c r="AQ5004" s="62">
        <f t="shared" si="159"/>
        <v>1.0000000000000002</v>
      </c>
    </row>
    <row r="5005" spans="2:43" x14ac:dyDescent="0.25">
      <c r="B5005" s="64">
        <v>4993</v>
      </c>
      <c r="C5005" s="62">
        <v>0.22052092188228201</v>
      </c>
      <c r="D5005" s="62">
        <v>0.20247274118848776</v>
      </c>
      <c r="E5005" s="62">
        <v>4.1058647522519975E-2</v>
      </c>
      <c r="F5005" s="62">
        <v>0.11078226802401375</v>
      </c>
      <c r="G5005" s="62">
        <v>0.13973456236953116</v>
      </c>
      <c r="H5005" s="62">
        <v>5.4799580285608343E-3</v>
      </c>
      <c r="I5005" s="62">
        <v>3.5767312139910967E-2</v>
      </c>
      <c r="J5005" s="62">
        <v>9.3578364517632809E-3</v>
      </c>
      <c r="K5005" s="62">
        <v>0.14480125126094276</v>
      </c>
      <c r="L5005" s="62">
        <v>6.3378774236954413E-2</v>
      </c>
      <c r="M5005" s="62">
        <v>6.7505634070877105E-2</v>
      </c>
      <c r="N5005" s="62">
        <v>0.14036325605429528</v>
      </c>
      <c r="O5005" s="62">
        <v>0.11621859122955808</v>
      </c>
      <c r="P5005" s="62">
        <v>1.1038732155817674E-2</v>
      </c>
      <c r="Q5005" s="62">
        <v>5.083779022343627E-2</v>
      </c>
      <c r="R5005" s="62">
        <v>3.1181669808943855E-2</v>
      </c>
      <c r="S5005" s="62">
        <v>1.8348938537663968E-2</v>
      </c>
      <c r="T5005" s="62">
        <v>1.4144777885210862E-2</v>
      </c>
      <c r="U5005" s="62">
        <f t="shared" si="158"/>
        <v>1.0000000000000002</v>
      </c>
      <c r="V5005" s="63"/>
      <c r="X5005" s="64">
        <v>4993</v>
      </c>
      <c r="Y5005" s="62">
        <v>0.15019781517859887</v>
      </c>
      <c r="Z5005" s="62">
        <v>0.12950152688839783</v>
      </c>
      <c r="AA5005" s="61">
        <v>1.5061040311663493E-2</v>
      </c>
      <c r="AB5005" s="61">
        <v>0.13797104716328831</v>
      </c>
      <c r="AC5005" s="61">
        <v>2.8306439567010601E-2</v>
      </c>
      <c r="AD5005" s="61">
        <v>9.12539049927307E-2</v>
      </c>
      <c r="AE5005" s="61">
        <v>9.5426648062307176E-2</v>
      </c>
      <c r="AF5005" s="61">
        <v>1.7055532865869801E-2</v>
      </c>
      <c r="AG5005" s="61">
        <v>9.1853539775997861E-2</v>
      </c>
      <c r="AH5005" s="61">
        <v>0.14012743682421061</v>
      </c>
      <c r="AI5005" s="61">
        <v>8.6648055275741417E-3</v>
      </c>
      <c r="AJ5005" s="61">
        <v>9.998636772924091E-2</v>
      </c>
      <c r="AK5005" s="61">
        <v>2.6259242309649301E-2</v>
      </c>
      <c r="AL5005" s="61">
        <v>0.12228167155038824</v>
      </c>
      <c r="AM5005" s="61">
        <v>0.11091573370076022</v>
      </c>
      <c r="AN5005" s="61">
        <v>8.2554585486682291E-3</v>
      </c>
      <c r="AO5005" s="61">
        <v>5.7103654463895627E-3</v>
      </c>
      <c r="AP5005" s="61">
        <v>8.7076562425057193E-4</v>
      </c>
      <c r="AQ5005" s="62">
        <f t="shared" si="159"/>
        <v>0.99999999999999967</v>
      </c>
    </row>
    <row r="5006" spans="2:43" x14ac:dyDescent="0.25">
      <c r="B5006" s="64">
        <v>4994</v>
      </c>
      <c r="C5006" s="62">
        <v>0.19785709558824194</v>
      </c>
      <c r="D5006" s="62">
        <v>0.16745019658004995</v>
      </c>
      <c r="E5006" s="62">
        <v>5.9450203260000853E-4</v>
      </c>
      <c r="F5006" s="62">
        <v>7.6198354632503629E-2</v>
      </c>
      <c r="G5006" s="62">
        <v>7.4242187334391516E-2</v>
      </c>
      <c r="H5006" s="62">
        <v>0.11448878828889099</v>
      </c>
      <c r="I5006" s="62">
        <v>6.9822371228069613E-2</v>
      </c>
      <c r="J5006" s="62">
        <v>5.9495089506498657E-2</v>
      </c>
      <c r="K5006" s="62">
        <v>3.4391863354527253E-4</v>
      </c>
      <c r="L5006" s="62">
        <v>4.5800508171142389E-2</v>
      </c>
      <c r="M5006" s="62">
        <v>9.2141969201912755E-2</v>
      </c>
      <c r="N5006" s="62">
        <v>1.6785872220586182E-2</v>
      </c>
      <c r="O5006" s="62">
        <v>9.6675495256608346E-2</v>
      </c>
      <c r="P5006" s="62">
        <v>2.7090475446515244E-2</v>
      </c>
      <c r="Q5006" s="62">
        <v>8.3121861570286837E-2</v>
      </c>
      <c r="R5006" s="62">
        <v>8.1233230050434549E-2</v>
      </c>
      <c r="S5006" s="62">
        <v>9.2525527048416586E-2</v>
      </c>
      <c r="T5006" s="62">
        <v>6.943984937759741E-2</v>
      </c>
      <c r="U5006" s="62">
        <f t="shared" ref="U5006:U5069" si="160">SUM(E5006:T5006)</f>
        <v>0.99999999999999989</v>
      </c>
      <c r="V5006" s="63"/>
      <c r="X5006" s="64">
        <v>4994</v>
      </c>
      <c r="Y5006" s="62">
        <v>0.1786119469141107</v>
      </c>
      <c r="Z5006" s="62">
        <v>0.19386140605486313</v>
      </c>
      <c r="AA5006" s="61">
        <v>4.4540356039302606E-2</v>
      </c>
      <c r="AB5006" s="61">
        <v>8.5789740523491337E-2</v>
      </c>
      <c r="AC5006" s="61">
        <v>5.5007580636948994E-2</v>
      </c>
      <c r="AD5006" s="61">
        <v>0.10981022439982366</v>
      </c>
      <c r="AE5006" s="61">
        <v>3.4239694562561755E-2</v>
      </c>
      <c r="AF5006" s="61">
        <v>9.0480533912247446E-2</v>
      </c>
      <c r="AG5006" s="61">
        <v>9.6700309776754534E-2</v>
      </c>
      <c r="AH5006" s="61">
        <v>7.1646717798449222E-2</v>
      </c>
      <c r="AI5006" s="61">
        <v>6.393093721099799E-2</v>
      </c>
      <c r="AJ5006" s="61">
        <v>6.8256982464624069E-2</v>
      </c>
      <c r="AK5006" s="61">
        <v>5.0822180545336763E-2</v>
      </c>
      <c r="AL5006" s="61">
        <v>8.9436379670945601E-2</v>
      </c>
      <c r="AM5006" s="61">
        <v>2.2124502979085862E-2</v>
      </c>
      <c r="AN5006" s="61">
        <v>1.7854528394254488E-2</v>
      </c>
      <c r="AO5006" s="61">
        <v>2.1024310863780066E-2</v>
      </c>
      <c r="AP5006" s="61">
        <v>7.8335020221395532E-2</v>
      </c>
      <c r="AQ5006" s="62">
        <f t="shared" ref="AQ5006:AQ5069" si="161">SUM(AA5006:AP5006)</f>
        <v>0.99999999999999989</v>
      </c>
    </row>
    <row r="5007" spans="2:43" x14ac:dyDescent="0.25">
      <c r="B5007" s="64">
        <v>4995</v>
      </c>
      <c r="C5007" s="62">
        <v>0.21093892799507169</v>
      </c>
      <c r="D5007" s="62">
        <v>0.14649840694115157</v>
      </c>
      <c r="E5007" s="62">
        <v>7.8561430168026664E-2</v>
      </c>
      <c r="F5007" s="62">
        <v>3.1475433808449998E-2</v>
      </c>
      <c r="G5007" s="62">
        <v>6.4422986996928208E-2</v>
      </c>
      <c r="H5007" s="62">
        <v>5.0594762186675128E-2</v>
      </c>
      <c r="I5007" s="62">
        <v>5.5329097404770808E-2</v>
      </c>
      <c r="J5007" s="62">
        <v>9.6827178887954279E-2</v>
      </c>
      <c r="K5007" s="62">
        <v>2.1480243116221401E-3</v>
      </c>
      <c r="L5007" s="62">
        <v>4.3043349430736025E-2</v>
      </c>
      <c r="M5007" s="62">
        <v>9.8845880971273739E-2</v>
      </c>
      <c r="N5007" s="62">
        <v>5.1764354379637674E-2</v>
      </c>
      <c r="O5007" s="62">
        <v>9.8031251775134221E-2</v>
      </c>
      <c r="P5007" s="62">
        <v>9.986896189922996E-2</v>
      </c>
      <c r="Q5007" s="62">
        <v>6.5872048203651015E-2</v>
      </c>
      <c r="R5007" s="62">
        <v>2.7940393802168152E-2</v>
      </c>
      <c r="S5007" s="62">
        <v>7.5919137739661774E-2</v>
      </c>
      <c r="T5007" s="62">
        <v>5.9355708034080197E-2</v>
      </c>
      <c r="U5007" s="62">
        <f t="shared" si="160"/>
        <v>1.0000000000000002</v>
      </c>
      <c r="V5007" s="63"/>
      <c r="X5007" s="64">
        <v>4995</v>
      </c>
      <c r="Y5007" s="62">
        <v>0.1705052156631805</v>
      </c>
      <c r="Z5007" s="62">
        <v>0.11412452057735167</v>
      </c>
      <c r="AA5007" s="61">
        <v>0.11685929053025389</v>
      </c>
      <c r="AB5007" s="61">
        <v>6.2974243264489749E-2</v>
      </c>
      <c r="AC5007" s="61">
        <v>3.3531998707283711E-2</v>
      </c>
      <c r="AD5007" s="61">
        <v>4.3782361897272207E-2</v>
      </c>
      <c r="AE5007" s="61">
        <v>0.143599643396432</v>
      </c>
      <c r="AF5007" s="61">
        <v>7.2323342864694801E-3</v>
      </c>
      <c r="AG5007" s="61">
        <v>5.7633843201090919E-2</v>
      </c>
      <c r="AH5007" s="61">
        <v>7.3425626936317505E-3</v>
      </c>
      <c r="AI5007" s="61">
        <v>0.13230835809204122</v>
      </c>
      <c r="AJ5007" s="61">
        <v>7.4302953403596134E-2</v>
      </c>
      <c r="AK5007" s="61">
        <v>2.2868627240826667E-2</v>
      </c>
      <c r="AL5007" s="61">
        <v>0.1233697775817869</v>
      </c>
      <c r="AM5007" s="61">
        <v>2.2318556132556025E-2</v>
      </c>
      <c r="AN5007" s="61">
        <v>3.1872262060339641E-2</v>
      </c>
      <c r="AO5007" s="61">
        <v>9.215946934066592E-2</v>
      </c>
      <c r="AP5007" s="61">
        <v>2.7843718171263798E-2</v>
      </c>
      <c r="AQ5007" s="62">
        <f t="shared" si="161"/>
        <v>1</v>
      </c>
    </row>
    <row r="5008" spans="2:43" x14ac:dyDescent="0.25">
      <c r="B5008" s="64">
        <v>4996</v>
      </c>
      <c r="C5008" s="62">
        <v>0.22043534426449257</v>
      </c>
      <c r="D5008" s="62">
        <v>0.17420111088928475</v>
      </c>
      <c r="E5008" s="62">
        <v>8.1420821872685553E-2</v>
      </c>
      <c r="F5008" s="62">
        <v>0.13371859923461099</v>
      </c>
      <c r="G5008" s="62">
        <v>9.6954245376204826E-2</v>
      </c>
      <c r="H5008" s="62">
        <v>2.3750858669054707E-2</v>
      </c>
      <c r="I5008" s="62">
        <v>7.216665081694415E-2</v>
      </c>
      <c r="J5008" s="62">
        <v>9.28311340704462E-2</v>
      </c>
      <c r="K5008" s="62">
        <v>6.4467486872927776E-2</v>
      </c>
      <c r="L5008" s="62">
        <v>6.208315087067897E-2</v>
      </c>
      <c r="M5008" s="62">
        <v>2.8146087264300415E-2</v>
      </c>
      <c r="N5008" s="62">
        <v>1.2642956999488104E-2</v>
      </c>
      <c r="O5008" s="62">
        <v>5.2561425659100477E-2</v>
      </c>
      <c r="P5008" s="62">
        <v>8.2670994788643412E-2</v>
      </c>
      <c r="Q5008" s="62">
        <v>6.2599480195539006E-3</v>
      </c>
      <c r="R5008" s="62">
        <v>0.14221829325971014</v>
      </c>
      <c r="S5008" s="62">
        <v>3.079290844035365E-2</v>
      </c>
      <c r="T5008" s="62">
        <v>1.7314437785296601E-2</v>
      </c>
      <c r="U5008" s="62">
        <f t="shared" si="160"/>
        <v>0.99999999999999989</v>
      </c>
      <c r="V5008" s="63"/>
      <c r="X5008" s="64">
        <v>4996</v>
      </c>
      <c r="Y5008" s="62">
        <v>0.14980948783647779</v>
      </c>
      <c r="Z5008" s="62">
        <v>0.10617433542347177</v>
      </c>
      <c r="AA5008" s="61">
        <v>0.11185813060823731</v>
      </c>
      <c r="AB5008" s="61">
        <v>1.595285470601885E-2</v>
      </c>
      <c r="AC5008" s="61">
        <v>1.4068986418073724E-3</v>
      </c>
      <c r="AD5008" s="61">
        <v>9.9385574620437511E-2</v>
      </c>
      <c r="AE5008" s="61">
        <v>9.3783214196947601E-2</v>
      </c>
      <c r="AF5008" s="61">
        <v>2.6049416577497566E-2</v>
      </c>
      <c r="AG5008" s="61">
        <v>4.8417265969577059E-2</v>
      </c>
      <c r="AH5008" s="61">
        <v>7.0606529227657824E-2</v>
      </c>
      <c r="AI5008" s="61">
        <v>2.4643784187460188E-2</v>
      </c>
      <c r="AJ5008" s="61">
        <v>3.1533303658821552E-2</v>
      </c>
      <c r="AK5008" s="61">
        <v>0.11627923749949859</v>
      </c>
      <c r="AL5008" s="61">
        <v>5.1058970623045069E-2</v>
      </c>
      <c r="AM5008" s="61">
        <v>9.570581250427064E-2</v>
      </c>
      <c r="AN5008" s="61">
        <v>8.2582742441635201E-2</v>
      </c>
      <c r="AO5008" s="61">
        <v>6.1923906318475636E-2</v>
      </c>
      <c r="AP5008" s="61">
        <v>6.8812358218611924E-2</v>
      </c>
      <c r="AQ5008" s="62">
        <f t="shared" si="161"/>
        <v>1</v>
      </c>
    </row>
    <row r="5009" spans="2:43" x14ac:dyDescent="0.25">
      <c r="B5009" s="64">
        <v>4997</v>
      </c>
      <c r="C5009" s="62">
        <v>0.20446407172916176</v>
      </c>
      <c r="D5009" s="62">
        <v>0.15266475619685124</v>
      </c>
      <c r="E5009" s="62">
        <v>6.6854697525018034E-2</v>
      </c>
      <c r="F5009" s="62">
        <v>7.514443976908583E-2</v>
      </c>
      <c r="G5009" s="62">
        <v>8.3715096087625035E-2</v>
      </c>
      <c r="H5009" s="62">
        <v>4.1904581270465084E-2</v>
      </c>
      <c r="I5009" s="62">
        <v>7.7603877269684124E-2</v>
      </c>
      <c r="J5009" s="62">
        <v>2.0909174786589341E-2</v>
      </c>
      <c r="K5009" s="62">
        <v>6.4602931586361351E-2</v>
      </c>
      <c r="L5009" s="62">
        <v>7.8323361643119274E-2</v>
      </c>
      <c r="M5009" s="62">
        <v>6.0419249740644554E-2</v>
      </c>
      <c r="N5009" s="62">
        <v>8.1675707062660044E-2</v>
      </c>
      <c r="O5009" s="62">
        <v>6.0873804182476059E-2</v>
      </c>
      <c r="P5009" s="62">
        <v>3.1579436394774327E-2</v>
      </c>
      <c r="Q5009" s="62">
        <v>4.3265259278031334E-2</v>
      </c>
      <c r="R5009" s="62">
        <v>5.2224801456062529E-2</v>
      </c>
      <c r="S5009" s="62">
        <v>7.8979757080885907E-2</v>
      </c>
      <c r="T5009" s="62">
        <v>8.1923824866517378E-2</v>
      </c>
      <c r="U5009" s="62">
        <f t="shared" si="160"/>
        <v>1.0000000000000002</v>
      </c>
      <c r="V5009" s="63"/>
      <c r="X5009" s="64">
        <v>4997</v>
      </c>
      <c r="Y5009" s="62">
        <v>0.17527368003924376</v>
      </c>
      <c r="Z5009" s="62">
        <v>0.37383291704772353</v>
      </c>
      <c r="AA5009" s="61">
        <v>8.5370140451850915E-2</v>
      </c>
      <c r="AB5009" s="61">
        <v>8.3248006282527542E-2</v>
      </c>
      <c r="AC5009" s="61">
        <v>0.11077996634264531</v>
      </c>
      <c r="AD5009" s="61">
        <v>3.2570519164678742E-2</v>
      </c>
      <c r="AE5009" s="61">
        <v>4.8833273992120736E-2</v>
      </c>
      <c r="AF5009" s="61">
        <v>1.6614785267492323E-2</v>
      </c>
      <c r="AG5009" s="61">
        <v>1.1849147494304914E-2</v>
      </c>
      <c r="AH5009" s="61">
        <v>2.5749003560695205E-2</v>
      </c>
      <c r="AI5009" s="61">
        <v>1.0763941583610407E-2</v>
      </c>
      <c r="AJ5009" s="61">
        <v>0.10049350441234164</v>
      </c>
      <c r="AK5009" s="61">
        <v>0.14273646002474291</v>
      </c>
      <c r="AL5009" s="61">
        <v>4.7821261524331374E-2</v>
      </c>
      <c r="AM5009" s="61">
        <v>0.12205669510111118</v>
      </c>
      <c r="AN5009" s="61">
        <v>3.395051157575029E-2</v>
      </c>
      <c r="AO5009" s="61">
        <v>4.9754312338600622E-2</v>
      </c>
      <c r="AP5009" s="61">
        <v>7.7408470883195843E-2</v>
      </c>
      <c r="AQ5009" s="62">
        <f t="shared" si="161"/>
        <v>0.99999999999999989</v>
      </c>
    </row>
    <row r="5010" spans="2:43" x14ac:dyDescent="0.25">
      <c r="B5010" s="64">
        <v>4998</v>
      </c>
      <c r="C5010" s="62">
        <v>0.21383882644730881</v>
      </c>
      <c r="D5010" s="62">
        <v>0.12604270851836927</v>
      </c>
      <c r="E5010" s="62">
        <v>7.6134169746660679E-2</v>
      </c>
      <c r="F5010" s="62">
        <v>6.7920842947398002E-2</v>
      </c>
      <c r="G5010" s="62">
        <v>4.1874964480407562E-2</v>
      </c>
      <c r="H5010" s="62">
        <v>8.8236249351425614E-2</v>
      </c>
      <c r="I5010" s="62">
        <v>5.5288443785556411E-2</v>
      </c>
      <c r="J5010" s="62">
        <v>0.12684262442753996</v>
      </c>
      <c r="K5010" s="62">
        <v>3.346338578039168E-2</v>
      </c>
      <c r="L5010" s="62">
        <v>8.1036834889371467E-2</v>
      </c>
      <c r="M5010" s="62">
        <v>1.7612981059363451E-2</v>
      </c>
      <c r="N5010" s="62">
        <v>0.1331774621555126</v>
      </c>
      <c r="O5010" s="62">
        <v>3.0136524904865354E-2</v>
      </c>
      <c r="P5010" s="62">
        <v>1.9639135566623861E-2</v>
      </c>
      <c r="Q5010" s="62">
        <v>5.4816953328081931E-2</v>
      </c>
      <c r="R5010" s="62">
        <v>1.8289137038959239E-2</v>
      </c>
      <c r="S5010" s="62">
        <v>5.5460345819432835E-2</v>
      </c>
      <c r="T5010" s="62">
        <v>0.10006994471840931</v>
      </c>
      <c r="U5010" s="62">
        <f t="shared" si="160"/>
        <v>1.0000000000000002</v>
      </c>
      <c r="V5010" s="63"/>
      <c r="X5010" s="64">
        <v>4998</v>
      </c>
      <c r="Y5010" s="62">
        <v>0.17677526377671468</v>
      </c>
      <c r="Z5010" s="62">
        <v>0.17969311078049391</v>
      </c>
      <c r="AA5010" s="61">
        <v>3.7649463104589838E-2</v>
      </c>
      <c r="AB5010" s="61">
        <v>7.1460891599264775E-2</v>
      </c>
      <c r="AC5010" s="61">
        <v>3.7950990900253896E-2</v>
      </c>
      <c r="AD5010" s="61">
        <v>7.8916764688650609E-2</v>
      </c>
      <c r="AE5010" s="61">
        <v>3.7015012943497717E-2</v>
      </c>
      <c r="AF5010" s="61">
        <v>8.6529202200859509E-2</v>
      </c>
      <c r="AG5010" s="61">
        <v>8.7479770588604414E-2</v>
      </c>
      <c r="AH5010" s="61">
        <v>3.7362764602092854E-2</v>
      </c>
      <c r="AI5010" s="61">
        <v>9.7966387416825909E-2</v>
      </c>
      <c r="AJ5010" s="61">
        <v>7.9100008321592141E-2</v>
      </c>
      <c r="AK5010" s="61">
        <v>8.3910170103942E-2</v>
      </c>
      <c r="AL5010" s="61">
        <v>7.042254491590795E-2</v>
      </c>
      <c r="AM5010" s="61">
        <v>3.103913924186506E-2</v>
      </c>
      <c r="AN5010" s="61">
        <v>3.7218653145903814E-2</v>
      </c>
      <c r="AO5010" s="61">
        <v>8.5916214043329248E-2</v>
      </c>
      <c r="AP5010" s="61">
        <v>4.0062022182820047E-2</v>
      </c>
      <c r="AQ5010" s="62">
        <f t="shared" si="161"/>
        <v>0.99999999999999978</v>
      </c>
    </row>
    <row r="5011" spans="2:43" x14ac:dyDescent="0.25">
      <c r="B5011" s="64">
        <v>4999</v>
      </c>
      <c r="C5011" s="62">
        <v>0.20824794170724156</v>
      </c>
      <c r="D5011" s="62">
        <v>0.1647038214418502</v>
      </c>
      <c r="E5011" s="62">
        <v>1.8801094124783049E-2</v>
      </c>
      <c r="F5011" s="62">
        <v>0.11706454024732854</v>
      </c>
      <c r="G5011" s="62">
        <v>4.7346276602217227E-2</v>
      </c>
      <c r="H5011" s="62">
        <v>1.8565800849434256E-2</v>
      </c>
      <c r="I5011" s="62">
        <v>1.0660361574689758E-2</v>
      </c>
      <c r="J5011" s="62">
        <v>7.2662840885073812E-2</v>
      </c>
      <c r="K5011" s="62">
        <v>7.8600036378001906E-2</v>
      </c>
      <c r="L5011" s="62">
        <v>8.3204615873235938E-3</v>
      </c>
      <c r="M5011" s="62">
        <v>6.9430168317027988E-2</v>
      </c>
      <c r="N5011" s="62">
        <v>6.1766607925747737E-2</v>
      </c>
      <c r="O5011" s="62">
        <v>0.11050019998663357</v>
      </c>
      <c r="P5011" s="62">
        <v>0.11182951866593065</v>
      </c>
      <c r="Q5011" s="62">
        <v>9.4187355981508986E-2</v>
      </c>
      <c r="R5011" s="62">
        <v>5.0589211270500138E-2</v>
      </c>
      <c r="S5011" s="62">
        <v>8.0314542439320735E-2</v>
      </c>
      <c r="T5011" s="62">
        <v>4.9360983164478012E-2</v>
      </c>
      <c r="U5011" s="62">
        <f t="shared" si="160"/>
        <v>0.99999999999999967</v>
      </c>
      <c r="V5011" s="63"/>
      <c r="X5011" s="64">
        <v>4999</v>
      </c>
      <c r="Y5011" s="62">
        <v>0.18900535972511032</v>
      </c>
      <c r="Z5011" s="62">
        <v>0.18852458835711966</v>
      </c>
      <c r="AA5011" s="61">
        <v>0.10465613382649701</v>
      </c>
      <c r="AB5011" s="61">
        <v>3.6903651709624473E-2</v>
      </c>
      <c r="AC5011" s="61">
        <v>5.1369369725977401E-2</v>
      </c>
      <c r="AD5011" s="61">
        <v>1.1009815410028826E-2</v>
      </c>
      <c r="AE5011" s="61">
        <v>7.8593303978070655E-2</v>
      </c>
      <c r="AF5011" s="61">
        <v>0.11207842061976483</v>
      </c>
      <c r="AG5011" s="61">
        <v>4.847985490692782E-2</v>
      </c>
      <c r="AH5011" s="61">
        <v>4.9980284678473992E-2</v>
      </c>
      <c r="AI5011" s="61">
        <v>3.5736843501848484E-2</v>
      </c>
      <c r="AJ5011" s="61">
        <v>2.9637208702740503E-2</v>
      </c>
      <c r="AK5011" s="61">
        <v>8.3175980966926938E-2</v>
      </c>
      <c r="AL5011" s="61">
        <v>9.933341610442506E-2</v>
      </c>
      <c r="AM5011" s="61">
        <v>6.1060588439988357E-2</v>
      </c>
      <c r="AN5011" s="61">
        <v>7.2772237135174167E-2</v>
      </c>
      <c r="AO5011" s="61">
        <v>4.0673005236897576E-2</v>
      </c>
      <c r="AP5011" s="61">
        <v>8.4539885056634081E-2</v>
      </c>
      <c r="AQ5011" s="62">
        <f t="shared" si="161"/>
        <v>1</v>
      </c>
    </row>
    <row r="5012" spans="2:43" x14ac:dyDescent="0.25">
      <c r="B5012" s="64">
        <v>5000</v>
      </c>
      <c r="C5012" s="62">
        <v>0.21054427164314521</v>
      </c>
      <c r="D5012" s="62">
        <v>0.17221045694819098</v>
      </c>
      <c r="E5012" s="62">
        <v>5.364204336112121E-2</v>
      </c>
      <c r="F5012" s="62">
        <v>6.0715110611795138E-2</v>
      </c>
      <c r="G5012" s="62">
        <v>0.10400354536578101</v>
      </c>
      <c r="H5012" s="62">
        <v>8.7536371181843153E-2</v>
      </c>
      <c r="I5012" s="62">
        <v>7.7024860436658141E-2</v>
      </c>
      <c r="J5012" s="62">
        <v>4.1931517257673419E-2</v>
      </c>
      <c r="K5012" s="62">
        <v>8.0380007300646053E-2</v>
      </c>
      <c r="L5012" s="62">
        <v>2.7826466588200153E-2</v>
      </c>
      <c r="M5012" s="62">
        <v>1.2527131971255115E-2</v>
      </c>
      <c r="N5012" s="62">
        <v>3.7577367932239779E-2</v>
      </c>
      <c r="O5012" s="62">
        <v>6.284964463562244E-2</v>
      </c>
      <c r="P5012" s="62">
        <v>7.9740481509790656E-2</v>
      </c>
      <c r="Q5012" s="62">
        <v>6.5498905640413415E-3</v>
      </c>
      <c r="R5012" s="62">
        <v>9.1227752222859462E-2</v>
      </c>
      <c r="S5012" s="62">
        <v>9.2620718934151483E-2</v>
      </c>
      <c r="T5012" s="62">
        <v>8.3847090126321286E-2</v>
      </c>
      <c r="U5012" s="62">
        <f t="shared" si="160"/>
        <v>0.99999999999999989</v>
      </c>
      <c r="V5012" s="63"/>
      <c r="X5012" s="64">
        <v>5000</v>
      </c>
      <c r="Y5012" s="62">
        <v>0.16308067584162289</v>
      </c>
      <c r="Z5012" s="62">
        <v>9.8842367645033014E-2</v>
      </c>
      <c r="AA5012" s="61">
        <v>1.0830771408975398E-2</v>
      </c>
      <c r="AB5012" s="61">
        <v>5.148953296724923E-2</v>
      </c>
      <c r="AC5012" s="61">
        <v>1.1403181590841315E-2</v>
      </c>
      <c r="AD5012" s="61">
        <v>3.1026120310711804E-2</v>
      </c>
      <c r="AE5012" s="61">
        <v>0.1034232079008251</v>
      </c>
      <c r="AF5012" s="61">
        <v>4.0054000217374618E-2</v>
      </c>
      <c r="AG5012" s="61">
        <v>9.753836173870252E-2</v>
      </c>
      <c r="AH5012" s="61">
        <v>8.307256588862522E-3</v>
      </c>
      <c r="AI5012" s="61">
        <v>8.5343615866627698E-2</v>
      </c>
      <c r="AJ5012" s="61">
        <v>7.8294265707688535E-2</v>
      </c>
      <c r="AK5012" s="61">
        <v>7.3533267530159152E-2</v>
      </c>
      <c r="AL5012" s="61">
        <v>5.2523051457325144E-2</v>
      </c>
      <c r="AM5012" s="61">
        <v>9.4904078120675486E-2</v>
      </c>
      <c r="AN5012" s="61">
        <v>6.1944644911543133E-2</v>
      </c>
      <c r="AO5012" s="61">
        <v>0.11191766254937384</v>
      </c>
      <c r="AP5012" s="61">
        <v>8.7466981133064614E-2</v>
      </c>
      <c r="AQ5012" s="62">
        <f t="shared" si="161"/>
        <v>1.0000000000000002</v>
      </c>
    </row>
    <row r="5013" spans="2:43" x14ac:dyDescent="0.25">
      <c r="B5013" s="64">
        <v>5001</v>
      </c>
      <c r="C5013" s="62">
        <v>0.20621699617340203</v>
      </c>
      <c r="D5013" s="62">
        <v>0.1570364030482872</v>
      </c>
      <c r="E5013" s="62">
        <v>5.9777046343473327E-2</v>
      </c>
      <c r="F5013" s="62">
        <v>0.1091441537832331</v>
      </c>
      <c r="G5013" s="62">
        <v>7.8080317805556243E-2</v>
      </c>
      <c r="H5013" s="62">
        <v>2.3377972957903632E-2</v>
      </c>
      <c r="I5013" s="62">
        <v>5.8948327769374122E-2</v>
      </c>
      <c r="J5013" s="62">
        <v>8.6082749598543687E-3</v>
      </c>
      <c r="K5013" s="62">
        <v>0.11329292419431881</v>
      </c>
      <c r="L5013" s="62">
        <v>5.5701839440247092E-2</v>
      </c>
      <c r="M5013" s="62">
        <v>0.11255349940138777</v>
      </c>
      <c r="N5013" s="62">
        <v>0.11224389147350855</v>
      </c>
      <c r="O5013" s="62">
        <v>6.2118753465321516E-2</v>
      </c>
      <c r="P5013" s="62">
        <v>5.6593429776248004E-2</v>
      </c>
      <c r="Q5013" s="62">
        <v>3.0816230379363475E-2</v>
      </c>
      <c r="R5013" s="62">
        <v>1.1728566655865105E-2</v>
      </c>
      <c r="S5013" s="62">
        <v>4.5868738420264774E-2</v>
      </c>
      <c r="T5013" s="62">
        <v>6.1146033174079996E-2</v>
      </c>
      <c r="U5013" s="62">
        <f t="shared" si="160"/>
        <v>0.99999999999999978</v>
      </c>
      <c r="V5013" s="63"/>
      <c r="X5013" s="64">
        <v>5001</v>
      </c>
      <c r="Y5013" s="62">
        <v>0.18679010482293723</v>
      </c>
      <c r="Z5013" s="62">
        <v>0.31210788155516067</v>
      </c>
      <c r="AA5013" s="61">
        <v>0.112184737094772</v>
      </c>
      <c r="AB5013" s="61">
        <v>9.0720230904333288E-2</v>
      </c>
      <c r="AC5013" s="61">
        <v>0.10735404173688277</v>
      </c>
      <c r="AD5013" s="61">
        <v>1.13682830781613E-2</v>
      </c>
      <c r="AE5013" s="61">
        <v>7.5042238299271355E-2</v>
      </c>
      <c r="AF5013" s="61">
        <v>7.1061607977611435E-2</v>
      </c>
      <c r="AG5013" s="61">
        <v>1.1741545047751805E-2</v>
      </c>
      <c r="AH5013" s="61">
        <v>9.0522111407807998E-2</v>
      </c>
      <c r="AI5013" s="61">
        <v>8.052165499994662E-3</v>
      </c>
      <c r="AJ5013" s="61">
        <v>0.11314253125044053</v>
      </c>
      <c r="AK5013" s="61">
        <v>5.7815623127893796E-2</v>
      </c>
      <c r="AL5013" s="61">
        <v>5.0806752481663477E-2</v>
      </c>
      <c r="AM5013" s="61">
        <v>8.0071916400557108E-2</v>
      </c>
      <c r="AN5013" s="61">
        <v>6.347983125882381E-2</v>
      </c>
      <c r="AO5013" s="61">
        <v>4.2013750767299463E-2</v>
      </c>
      <c r="AP5013" s="61">
        <v>1.4622633666735104E-2</v>
      </c>
      <c r="AQ5013" s="62">
        <f t="shared" si="161"/>
        <v>0.99999999999999989</v>
      </c>
    </row>
    <row r="5014" spans="2:43" x14ac:dyDescent="0.25">
      <c r="B5014" s="64">
        <v>5002</v>
      </c>
      <c r="C5014" s="62">
        <v>0.21245419300290941</v>
      </c>
      <c r="D5014" s="62">
        <v>0.13665275485214734</v>
      </c>
      <c r="E5014" s="62">
        <v>0.10066974486032901</v>
      </c>
      <c r="F5014" s="62">
        <v>3.6006070627509906E-2</v>
      </c>
      <c r="G5014" s="62">
        <v>8.1628260005447789E-2</v>
      </c>
      <c r="H5014" s="62">
        <v>8.0982194592192164E-2</v>
      </c>
      <c r="I5014" s="62">
        <v>8.8549977058524437E-2</v>
      </c>
      <c r="J5014" s="62">
        <v>0.10570389565204835</v>
      </c>
      <c r="K5014" s="62">
        <v>6.2686933858223465E-2</v>
      </c>
      <c r="L5014" s="62">
        <v>8.9988699883880516E-2</v>
      </c>
      <c r="M5014" s="62">
        <v>1.7477211175200708E-2</v>
      </c>
      <c r="N5014" s="62">
        <v>8.4709985135206209E-2</v>
      </c>
      <c r="O5014" s="62">
        <v>1.0576672487944841E-2</v>
      </c>
      <c r="P5014" s="62">
        <v>9.7709529238054149E-2</v>
      </c>
      <c r="Q5014" s="62">
        <v>7.1710772830769459E-2</v>
      </c>
      <c r="R5014" s="62">
        <v>1.4650603638128427E-2</v>
      </c>
      <c r="S5014" s="62">
        <v>5.176539316740475E-2</v>
      </c>
      <c r="T5014" s="62">
        <v>5.1840557891357055E-3</v>
      </c>
      <c r="U5014" s="62">
        <f t="shared" si="160"/>
        <v>0.99999999999999989</v>
      </c>
      <c r="V5014" s="63"/>
      <c r="X5014" s="64">
        <v>5002</v>
      </c>
      <c r="Y5014" s="62">
        <v>0.17740886944069034</v>
      </c>
      <c r="Z5014" s="62">
        <v>0.21933751560846571</v>
      </c>
      <c r="AA5014" s="61">
        <v>0.12555177351341759</v>
      </c>
      <c r="AB5014" s="61">
        <v>2.2769539400945338E-2</v>
      </c>
      <c r="AC5014" s="61">
        <v>5.581728254558857E-2</v>
      </c>
      <c r="AD5014" s="61">
        <v>5.7092812915884202E-2</v>
      </c>
      <c r="AE5014" s="61">
        <v>1.0485240106694198E-2</v>
      </c>
      <c r="AF5014" s="61">
        <v>6.9978398076094794E-2</v>
      </c>
      <c r="AG5014" s="61">
        <v>3.7440785664705645E-3</v>
      </c>
      <c r="AH5014" s="61">
        <v>2.5861263262839457E-2</v>
      </c>
      <c r="AI5014" s="61">
        <v>3.69255889951126E-5</v>
      </c>
      <c r="AJ5014" s="61">
        <v>0.15599294674022385</v>
      </c>
      <c r="AK5014" s="61">
        <v>9.9900092657680267E-2</v>
      </c>
      <c r="AL5014" s="61">
        <v>5.1693248592682315E-3</v>
      </c>
      <c r="AM5014" s="61">
        <v>2.125767794140463E-2</v>
      </c>
      <c r="AN5014" s="61">
        <v>0.15194802302558835</v>
      </c>
      <c r="AO5014" s="61">
        <v>0.14469458326890758</v>
      </c>
      <c r="AP5014" s="61">
        <v>4.9700037529997153E-2</v>
      </c>
      <c r="AQ5014" s="62">
        <f t="shared" si="161"/>
        <v>1</v>
      </c>
    </row>
    <row r="5015" spans="2:43" x14ac:dyDescent="0.25">
      <c r="B5015" s="64">
        <v>5003</v>
      </c>
      <c r="C5015" s="62">
        <v>0.20754525205883256</v>
      </c>
      <c r="D5015" s="62">
        <v>0.1355328520284593</v>
      </c>
      <c r="E5015" s="62">
        <v>6.6843366782932456E-2</v>
      </c>
      <c r="F5015" s="62">
        <v>0.11015226782455556</v>
      </c>
      <c r="G5015" s="62">
        <v>6.7342303165336903E-2</v>
      </c>
      <c r="H5015" s="62">
        <v>6.2198696563391484E-2</v>
      </c>
      <c r="I5015" s="62">
        <v>9.1954736983843641E-2</v>
      </c>
      <c r="J5015" s="62">
        <v>0.10386311163402984</v>
      </c>
      <c r="K5015" s="62">
        <v>3.4555813701429689E-3</v>
      </c>
      <c r="L5015" s="62">
        <v>7.8608191658348675E-2</v>
      </c>
      <c r="M5015" s="62">
        <v>1.0619830353761156E-2</v>
      </c>
      <c r="N5015" s="62">
        <v>0.1071886175005856</v>
      </c>
      <c r="O5015" s="62">
        <v>4.8024134202229306E-2</v>
      </c>
      <c r="P5015" s="62">
        <v>5.7236237490758422E-2</v>
      </c>
      <c r="Q5015" s="62">
        <v>5.6319455333210276E-2</v>
      </c>
      <c r="R5015" s="62">
        <v>8.3434595962138966E-2</v>
      </c>
      <c r="S5015" s="62">
        <v>7.0181965703181278E-3</v>
      </c>
      <c r="T5015" s="62">
        <v>4.5740676604416761E-2</v>
      </c>
      <c r="U5015" s="62">
        <f t="shared" si="160"/>
        <v>1.0000000000000002</v>
      </c>
      <c r="V5015" s="63"/>
      <c r="X5015" s="64">
        <v>5003</v>
      </c>
      <c r="Y5015" s="62">
        <v>0.16864161705881875</v>
      </c>
      <c r="Z5015" s="62">
        <v>0.10720794681899984</v>
      </c>
      <c r="AA5015" s="61">
        <v>0.13419400067092083</v>
      </c>
      <c r="AB5015" s="61">
        <v>1.8701809098409291E-2</v>
      </c>
      <c r="AC5015" s="61">
        <v>3.4354106895629503E-2</v>
      </c>
      <c r="AD5015" s="61">
        <v>3.048949636621574E-2</v>
      </c>
      <c r="AE5015" s="61">
        <v>0.11927701967759784</v>
      </c>
      <c r="AF5015" s="61">
        <v>6.6896849280906626E-2</v>
      </c>
      <c r="AG5015" s="61">
        <v>5.7916781258690847E-2</v>
      </c>
      <c r="AH5015" s="61">
        <v>0.11008429501942189</v>
      </c>
      <c r="AI5015" s="61">
        <v>9.832336062038273E-2</v>
      </c>
      <c r="AJ5015" s="61">
        <v>2.9606355425605208E-2</v>
      </c>
      <c r="AK5015" s="61">
        <v>1.2392583117066321E-3</v>
      </c>
      <c r="AL5015" s="61">
        <v>3.6502572968141245E-2</v>
      </c>
      <c r="AM5015" s="61">
        <v>7.7304644825334265E-2</v>
      </c>
      <c r="AN5015" s="61">
        <v>0.11831811580401104</v>
      </c>
      <c r="AO5015" s="61">
        <v>1.8752672030439153E-2</v>
      </c>
      <c r="AP5015" s="61">
        <v>4.8038661746587226E-2</v>
      </c>
      <c r="AQ5015" s="62">
        <f t="shared" si="161"/>
        <v>1</v>
      </c>
    </row>
    <row r="5016" spans="2:43" x14ac:dyDescent="0.25">
      <c r="B5016" s="64">
        <v>5004</v>
      </c>
      <c r="C5016" s="62">
        <v>0.19595324605789724</v>
      </c>
      <c r="D5016" s="62">
        <v>0.16943303989161279</v>
      </c>
      <c r="E5016" s="62">
        <v>4.2640961084810761E-2</v>
      </c>
      <c r="F5016" s="62">
        <v>6.5837227708054474E-2</v>
      </c>
      <c r="G5016" s="62">
        <v>7.9507167052084687E-2</v>
      </c>
      <c r="H5016" s="62">
        <v>6.9810284314690246E-2</v>
      </c>
      <c r="I5016" s="62">
        <v>4.7592343129992276E-2</v>
      </c>
      <c r="J5016" s="62">
        <v>1.4651774271943944E-2</v>
      </c>
      <c r="K5016" s="62">
        <v>5.6992798086597247E-2</v>
      </c>
      <c r="L5016" s="62">
        <v>1.7640602447407241E-2</v>
      </c>
      <c r="M5016" s="62">
        <v>3.3403812445243021E-2</v>
      </c>
      <c r="N5016" s="62">
        <v>7.9905277206057806E-2</v>
      </c>
      <c r="O5016" s="62">
        <v>0.10680907796109523</v>
      </c>
      <c r="P5016" s="62">
        <v>9.1852974345618399E-2</v>
      </c>
      <c r="Q5016" s="62">
        <v>0.11020640721552359</v>
      </c>
      <c r="R5016" s="62">
        <v>5.2830129130959975E-2</v>
      </c>
      <c r="S5016" s="62">
        <v>0.10235254283976489</v>
      </c>
      <c r="T5016" s="62">
        <v>2.7966620760156179E-2</v>
      </c>
      <c r="U5016" s="62">
        <f t="shared" si="160"/>
        <v>1</v>
      </c>
      <c r="V5016" s="63"/>
      <c r="X5016" s="64">
        <v>5004</v>
      </c>
      <c r="Y5016" s="62">
        <v>0.19949436316435185</v>
      </c>
      <c r="Z5016" s="62">
        <v>0.26300797706785495</v>
      </c>
      <c r="AA5016" s="61">
        <v>0.10200573768021105</v>
      </c>
      <c r="AB5016" s="61">
        <v>2.1940695249459091E-3</v>
      </c>
      <c r="AC5016" s="61">
        <v>0.1045746744118423</v>
      </c>
      <c r="AD5016" s="61">
        <v>7.9362511927018098E-2</v>
      </c>
      <c r="AE5016" s="61">
        <v>3.8717408304746001E-2</v>
      </c>
      <c r="AF5016" s="61">
        <v>0.10154248107265498</v>
      </c>
      <c r="AG5016" s="61">
        <v>2.3019508511795985E-2</v>
      </c>
      <c r="AH5016" s="61">
        <v>9.451837696133597E-2</v>
      </c>
      <c r="AI5016" s="61">
        <v>0.10387847786678361</v>
      </c>
      <c r="AJ5016" s="61">
        <v>3.3222113962291334E-2</v>
      </c>
      <c r="AK5016" s="61">
        <v>5.3847628421964146E-2</v>
      </c>
      <c r="AL5016" s="61">
        <v>8.1328411935834954E-2</v>
      </c>
      <c r="AM5016" s="61">
        <v>3.9688791085792591E-3</v>
      </c>
      <c r="AN5016" s="61">
        <v>1.5494321892552074E-2</v>
      </c>
      <c r="AO5016" s="61">
        <v>8.1416828879505784E-2</v>
      </c>
      <c r="AP5016" s="61">
        <v>8.0908569537938679E-2</v>
      </c>
      <c r="AQ5016" s="62">
        <f t="shared" si="161"/>
        <v>1</v>
      </c>
    </row>
    <row r="5017" spans="2:43" x14ac:dyDescent="0.25">
      <c r="B5017" s="64">
        <v>5005</v>
      </c>
      <c r="C5017" s="62">
        <v>0.18438767640779832</v>
      </c>
      <c r="D5017" s="62">
        <v>0.11921290135350039</v>
      </c>
      <c r="E5017" s="62">
        <v>2.8204085868536954E-2</v>
      </c>
      <c r="F5017" s="62">
        <v>2.6541696457804374E-2</v>
      </c>
      <c r="G5017" s="62">
        <v>1.3778640690923468E-2</v>
      </c>
      <c r="H5017" s="62">
        <v>0.13059122059913714</v>
      </c>
      <c r="I5017" s="62">
        <v>0.11319376850273931</v>
      </c>
      <c r="J5017" s="62">
        <v>4.024968804355121E-2</v>
      </c>
      <c r="K5017" s="62">
        <v>8.6756449684314632E-2</v>
      </c>
      <c r="L5017" s="62">
        <v>0.1157919386176995</v>
      </c>
      <c r="M5017" s="62">
        <v>3.6289980319411788E-2</v>
      </c>
      <c r="N5017" s="62">
        <v>6.8147318975360846E-2</v>
      </c>
      <c r="O5017" s="62">
        <v>4.1608412327637425E-3</v>
      </c>
      <c r="P5017" s="62">
        <v>2.3399837924057448E-2</v>
      </c>
      <c r="Q5017" s="62">
        <v>0.1279900794155156</v>
      </c>
      <c r="R5017" s="62">
        <v>3.0418765257549624E-2</v>
      </c>
      <c r="S5017" s="62">
        <v>0.12249468664838895</v>
      </c>
      <c r="T5017" s="62">
        <v>3.1991001762245438E-2</v>
      </c>
      <c r="U5017" s="62">
        <f t="shared" si="160"/>
        <v>0.99999999999999989</v>
      </c>
      <c r="V5017" s="63"/>
      <c r="X5017" s="64">
        <v>5005</v>
      </c>
      <c r="Y5017" s="62">
        <v>0.16681645949982901</v>
      </c>
      <c r="Z5017" s="62">
        <v>0.16851547252775276</v>
      </c>
      <c r="AA5017" s="61">
        <v>4.5229054044923493E-2</v>
      </c>
      <c r="AB5017" s="61">
        <v>8.2309215102000871E-2</v>
      </c>
      <c r="AC5017" s="61">
        <v>1.4676771756108313E-2</v>
      </c>
      <c r="AD5017" s="61">
        <v>5.9505649260439011E-2</v>
      </c>
      <c r="AE5017" s="61">
        <v>2.3712075579667185E-2</v>
      </c>
      <c r="AF5017" s="61">
        <v>5.610116520888226E-2</v>
      </c>
      <c r="AG5017" s="61">
        <v>0.11158173126861957</v>
      </c>
      <c r="AH5017" s="61">
        <v>4.1925602105577428E-2</v>
      </c>
      <c r="AI5017" s="61">
        <v>7.9088040453585584E-2</v>
      </c>
      <c r="AJ5017" s="61">
        <v>9.37543764702502E-2</v>
      </c>
      <c r="AK5017" s="61">
        <v>0.1054821154866889</v>
      </c>
      <c r="AL5017" s="61">
        <v>3.6227173099369188E-2</v>
      </c>
      <c r="AM5017" s="61">
        <v>3.3762923207810928E-2</v>
      </c>
      <c r="AN5017" s="61">
        <v>7.9313360457970355E-2</v>
      </c>
      <c r="AO5017" s="61">
        <v>3.1424447814482309E-2</v>
      </c>
      <c r="AP5017" s="61">
        <v>0.10590629868362431</v>
      </c>
      <c r="AQ5017" s="62">
        <f t="shared" si="161"/>
        <v>0.99999999999999989</v>
      </c>
    </row>
    <row r="5018" spans="2:43" x14ac:dyDescent="0.25">
      <c r="B5018" s="64">
        <v>5006</v>
      </c>
      <c r="C5018" s="62">
        <v>0.21848903602760855</v>
      </c>
      <c r="D5018" s="62">
        <v>0.17513595437525506</v>
      </c>
      <c r="E5018" s="62">
        <v>8.6620112356604453E-2</v>
      </c>
      <c r="F5018" s="62">
        <v>7.0113807100845055E-2</v>
      </c>
      <c r="G5018" s="62">
        <v>9.3798351426836582E-2</v>
      </c>
      <c r="H5018" s="62">
        <v>5.6162041508084772E-2</v>
      </c>
      <c r="I5018" s="62">
        <v>6.4736892620368983E-2</v>
      </c>
      <c r="J5018" s="62">
        <v>8.6049713878106657E-2</v>
      </c>
      <c r="K5018" s="62">
        <v>7.8030050491221289E-2</v>
      </c>
      <c r="L5018" s="62">
        <v>7.5599143030072202E-2</v>
      </c>
      <c r="M5018" s="62">
        <v>3.1233685154328564E-2</v>
      </c>
      <c r="N5018" s="62">
        <v>3.3410380492550927E-2</v>
      </c>
      <c r="O5018" s="62">
        <v>6.7257195264392597E-2</v>
      </c>
      <c r="P5018" s="62">
        <v>2.4563085543773708E-2</v>
      </c>
      <c r="Q5018" s="62">
        <v>7.5693351383954374E-2</v>
      </c>
      <c r="R5018" s="62">
        <v>4.2259343270685784E-2</v>
      </c>
      <c r="S5018" s="62">
        <v>9.4615005691957299E-2</v>
      </c>
      <c r="T5018" s="62">
        <v>1.9857840786216781E-2</v>
      </c>
      <c r="U5018" s="62">
        <f t="shared" si="160"/>
        <v>1.0000000000000002</v>
      </c>
      <c r="V5018" s="63"/>
      <c r="X5018" s="64">
        <v>5006</v>
      </c>
      <c r="Y5018" s="62">
        <v>0.16406609335524031</v>
      </c>
      <c r="Z5018" s="62">
        <v>0.24778673503498322</v>
      </c>
      <c r="AA5018" s="61">
        <v>5.0178260271692532E-2</v>
      </c>
      <c r="AB5018" s="61">
        <v>0.10092115259283105</v>
      </c>
      <c r="AC5018" s="61">
        <v>9.257969375579414E-2</v>
      </c>
      <c r="AD5018" s="61">
        <v>0.10647881795756955</v>
      </c>
      <c r="AE5018" s="61">
        <v>0.10178023270811005</v>
      </c>
      <c r="AF5018" s="61">
        <v>5.8033879549673696E-4</v>
      </c>
      <c r="AG5018" s="61">
        <v>6.9025246770228491E-2</v>
      </c>
      <c r="AH5018" s="61">
        <v>2.3390948694672006E-2</v>
      </c>
      <c r="AI5018" s="61">
        <v>3.4196610299508781E-2</v>
      </c>
      <c r="AJ5018" s="61">
        <v>6.1206135998424754E-2</v>
      </c>
      <c r="AK5018" s="61">
        <v>7.1590392186642211E-3</v>
      </c>
      <c r="AL5018" s="61">
        <v>9.8117066167808228E-2</v>
      </c>
      <c r="AM5018" s="61">
        <v>6.8128213769640719E-2</v>
      </c>
      <c r="AN5018" s="61">
        <v>8.2042891894458819E-2</v>
      </c>
      <c r="AO5018" s="61">
        <v>6.1778657252180361E-2</v>
      </c>
      <c r="AP5018" s="61">
        <v>4.2436693852919594E-2</v>
      </c>
      <c r="AQ5018" s="62">
        <f t="shared" si="161"/>
        <v>1</v>
      </c>
    </row>
    <row r="5019" spans="2:43" x14ac:dyDescent="0.25">
      <c r="B5019" s="64">
        <v>5007</v>
      </c>
      <c r="C5019" s="62">
        <v>0.19269241477263432</v>
      </c>
      <c r="D5019" s="62">
        <v>0.11711199810892495</v>
      </c>
      <c r="E5019" s="62">
        <v>0.11073873160839075</v>
      </c>
      <c r="F5019" s="62">
        <v>2.4023931817173057E-2</v>
      </c>
      <c r="G5019" s="62">
        <v>2.3458670205494551E-3</v>
      </c>
      <c r="H5019" s="62">
        <v>1.5212210259099834E-2</v>
      </c>
      <c r="I5019" s="62">
        <v>3.2175513670908429E-2</v>
      </c>
      <c r="J5019" s="62">
        <v>3.549608207867206E-2</v>
      </c>
      <c r="K5019" s="62">
        <v>2.6850381182649194E-2</v>
      </c>
      <c r="L5019" s="62">
        <v>0.15117102932449422</v>
      </c>
      <c r="M5019" s="62">
        <v>1.0274936776582607E-2</v>
      </c>
      <c r="N5019" s="62">
        <v>0.13587009393499297</v>
      </c>
      <c r="O5019" s="62">
        <v>9.1890451626075773E-2</v>
      </c>
      <c r="P5019" s="62">
        <v>1.1461147692552909E-2</v>
      </c>
      <c r="Q5019" s="62">
        <v>4.2650177146506964E-2</v>
      </c>
      <c r="R5019" s="62">
        <v>0.15096602379856022</v>
      </c>
      <c r="S5019" s="62">
        <v>4.4736339954458103E-2</v>
      </c>
      <c r="T5019" s="62">
        <v>0.1141370821083335</v>
      </c>
      <c r="U5019" s="62">
        <f t="shared" si="160"/>
        <v>1</v>
      </c>
      <c r="V5019" s="63"/>
      <c r="X5019" s="64">
        <v>5007</v>
      </c>
      <c r="Y5019" s="62">
        <v>0.16296924575623051</v>
      </c>
      <c r="Z5019" s="62">
        <v>0.12763514897020123</v>
      </c>
      <c r="AA5019" s="61">
        <v>8.3814682524022702E-2</v>
      </c>
      <c r="AB5019" s="61">
        <v>5.9437245326173407E-2</v>
      </c>
      <c r="AC5019" s="61">
        <v>3.8473071754343502E-2</v>
      </c>
      <c r="AD5019" s="61">
        <v>8.9349546564915935E-2</v>
      </c>
      <c r="AE5019" s="61">
        <v>5.1128906196493712E-2</v>
      </c>
      <c r="AF5019" s="61">
        <v>2.6060499215221015E-2</v>
      </c>
      <c r="AG5019" s="61">
        <v>2.9087025491810945E-2</v>
      </c>
      <c r="AH5019" s="61">
        <v>0.11544237707433998</v>
      </c>
      <c r="AI5019" s="61">
        <v>0.13566159888726373</v>
      </c>
      <c r="AJ5019" s="61">
        <v>5.7746614564147071E-2</v>
      </c>
      <c r="AK5019" s="61">
        <v>2.1918179216537128E-2</v>
      </c>
      <c r="AL5019" s="61">
        <v>9.9151518840066302E-2</v>
      </c>
      <c r="AM5019" s="61">
        <v>5.6094937646819894E-2</v>
      </c>
      <c r="AN5019" s="61">
        <v>2.4662226325003946E-2</v>
      </c>
      <c r="AO5019" s="61">
        <v>1.4063126210320248E-2</v>
      </c>
      <c r="AP5019" s="61">
        <v>9.7908444162520314E-2</v>
      </c>
      <c r="AQ5019" s="62">
        <f t="shared" si="161"/>
        <v>1</v>
      </c>
    </row>
    <row r="5020" spans="2:43" x14ac:dyDescent="0.25">
      <c r="B5020" s="64">
        <v>5008</v>
      </c>
      <c r="C5020" s="62">
        <v>0.19383311897966471</v>
      </c>
      <c r="D5020" s="62">
        <v>0.14317036992090137</v>
      </c>
      <c r="E5020" s="62">
        <v>7.2651992851587369E-2</v>
      </c>
      <c r="F5020" s="62">
        <v>5.3645636601111039E-2</v>
      </c>
      <c r="G5020" s="62">
        <v>7.7082521750497554E-2</v>
      </c>
      <c r="H5020" s="62">
        <v>2.3897995235689942E-2</v>
      </c>
      <c r="I5020" s="62">
        <v>9.5490183721097313E-2</v>
      </c>
      <c r="J5020" s="62">
        <v>2.4361669104792198E-2</v>
      </c>
      <c r="K5020" s="62">
        <v>3.0387669522151536E-3</v>
      </c>
      <c r="L5020" s="62">
        <v>9.541020881417088E-2</v>
      </c>
      <c r="M5020" s="62">
        <v>7.6714816674551156E-2</v>
      </c>
      <c r="N5020" s="62">
        <v>6.1595095197747605E-2</v>
      </c>
      <c r="O5020" s="62">
        <v>5.9445320988262142E-2</v>
      </c>
      <c r="P5020" s="62">
        <v>5.4279584781802143E-2</v>
      </c>
      <c r="Q5020" s="62">
        <v>0.10171482874204901</v>
      </c>
      <c r="R5020" s="62">
        <v>9.6686760090037988E-2</v>
      </c>
      <c r="S5020" s="62">
        <v>8.8316519007131847E-2</v>
      </c>
      <c r="T5020" s="62">
        <v>1.5668099487256535E-2</v>
      </c>
      <c r="U5020" s="62">
        <f t="shared" si="160"/>
        <v>1</v>
      </c>
      <c r="V5020" s="63"/>
      <c r="X5020" s="64">
        <v>5008</v>
      </c>
      <c r="Y5020" s="62">
        <v>0.18345860009825468</v>
      </c>
      <c r="Z5020" s="62">
        <v>0.21190204669054988</v>
      </c>
      <c r="AA5020" s="61">
        <v>2.4930670936330428E-2</v>
      </c>
      <c r="AB5020" s="61">
        <v>2.7787793463095099E-2</v>
      </c>
      <c r="AC5020" s="61">
        <v>5.7906473116619929E-2</v>
      </c>
      <c r="AD5020" s="61">
        <v>6.4234529387720313E-2</v>
      </c>
      <c r="AE5020" s="61">
        <v>7.8399834794436307E-3</v>
      </c>
      <c r="AF5020" s="61">
        <v>9.3803942969889309E-2</v>
      </c>
      <c r="AG5020" s="61">
        <v>0.11070462709727594</v>
      </c>
      <c r="AH5020" s="61">
        <v>7.6693230712947396E-5</v>
      </c>
      <c r="AI5020" s="61">
        <v>0.12381456950150281</v>
      </c>
      <c r="AJ5020" s="61">
        <v>6.3226244435506507E-2</v>
      </c>
      <c r="AK5020" s="61">
        <v>7.0485961171359815E-2</v>
      </c>
      <c r="AL5020" s="61">
        <v>7.1182528347323469E-3</v>
      </c>
      <c r="AM5020" s="61">
        <v>5.9155517413170253E-2</v>
      </c>
      <c r="AN5020" s="61">
        <v>9.6927989785799515E-2</v>
      </c>
      <c r="AO5020" s="61">
        <v>0.11678051043426411</v>
      </c>
      <c r="AP5020" s="61">
        <v>7.5206240742577091E-2</v>
      </c>
      <c r="AQ5020" s="62">
        <f t="shared" si="161"/>
        <v>1</v>
      </c>
    </row>
    <row r="5021" spans="2:43" x14ac:dyDescent="0.25">
      <c r="B5021" s="64">
        <v>5009</v>
      </c>
      <c r="C5021" s="62">
        <v>0.21557717405356125</v>
      </c>
      <c r="D5021" s="62">
        <v>0.15706934371932174</v>
      </c>
      <c r="E5021" s="62">
        <v>1.4973601542653753E-2</v>
      </c>
      <c r="F5021" s="62">
        <v>8.3613740562508546E-2</v>
      </c>
      <c r="G5021" s="62">
        <v>0.12230484664944342</v>
      </c>
      <c r="H5021" s="62">
        <v>9.6549903720919247E-2</v>
      </c>
      <c r="I5021" s="62">
        <v>7.9409593344380858E-2</v>
      </c>
      <c r="J5021" s="62">
        <v>8.6870149916655551E-2</v>
      </c>
      <c r="K5021" s="62">
        <v>6.2335856339057319E-2</v>
      </c>
      <c r="L5021" s="62">
        <v>4.1331430108062069E-2</v>
      </c>
      <c r="M5021" s="62">
        <v>3.0125125498879208E-2</v>
      </c>
      <c r="N5021" s="62">
        <v>0.10809073011450604</v>
      </c>
      <c r="O5021" s="62">
        <v>6.0714850962836709E-3</v>
      </c>
      <c r="P5021" s="62">
        <v>0.1037079456920298</v>
      </c>
      <c r="Q5021" s="62">
        <v>2.6704155448163125E-2</v>
      </c>
      <c r="R5021" s="62">
        <v>4.2032861916719524E-2</v>
      </c>
      <c r="S5021" s="62">
        <v>6.3044812553996563E-2</v>
      </c>
      <c r="T5021" s="62">
        <v>3.2833761495741208E-2</v>
      </c>
      <c r="U5021" s="62">
        <f t="shared" si="160"/>
        <v>1</v>
      </c>
      <c r="V5021" s="63"/>
      <c r="X5021" s="64">
        <v>5009</v>
      </c>
      <c r="Y5021" s="62">
        <v>0.19055191526240764</v>
      </c>
      <c r="Z5021" s="62">
        <v>0.27937946128606894</v>
      </c>
      <c r="AA5021" s="61">
        <v>3.8328643447297618E-2</v>
      </c>
      <c r="AB5021" s="61">
        <v>7.7277467912783296E-2</v>
      </c>
      <c r="AC5021" s="61">
        <v>9.5674078367963419E-2</v>
      </c>
      <c r="AD5021" s="61">
        <v>1.1429239128286219E-4</v>
      </c>
      <c r="AE5021" s="61">
        <v>4.6649588282996257E-2</v>
      </c>
      <c r="AF5021" s="61">
        <v>5.342385277445965E-2</v>
      </c>
      <c r="AG5021" s="61">
        <v>0.11833464529905527</v>
      </c>
      <c r="AH5021" s="61">
        <v>4.0363659957887689E-2</v>
      </c>
      <c r="AI5021" s="61">
        <v>1.9813023045161311E-2</v>
      </c>
      <c r="AJ5021" s="61">
        <v>8.852510652106689E-2</v>
      </c>
      <c r="AK5021" s="61">
        <v>5.0461769127958411E-2</v>
      </c>
      <c r="AL5021" s="61">
        <v>7.8871662802084574E-2</v>
      </c>
      <c r="AM5021" s="61">
        <v>5.3239004057753427E-2</v>
      </c>
      <c r="AN5021" s="61">
        <v>3.4706694265026393E-2</v>
      </c>
      <c r="AO5021" s="61">
        <v>0.10386745538141497</v>
      </c>
      <c r="AP5021" s="61">
        <v>0.10034905636580799</v>
      </c>
      <c r="AQ5021" s="62">
        <f t="shared" si="161"/>
        <v>1</v>
      </c>
    </row>
    <row r="5022" spans="2:43" x14ac:dyDescent="0.25">
      <c r="B5022" s="64">
        <v>5010</v>
      </c>
      <c r="C5022" s="62">
        <v>0.19650864730399009</v>
      </c>
      <c r="D5022" s="62">
        <v>0.12264061076284652</v>
      </c>
      <c r="E5022" s="62">
        <v>3.5476366253915155E-2</v>
      </c>
      <c r="F5022" s="62">
        <v>7.5625710892022066E-2</v>
      </c>
      <c r="G5022" s="62">
        <v>1.4654469702493665E-2</v>
      </c>
      <c r="H5022" s="62">
        <v>7.3477631691579545E-2</v>
      </c>
      <c r="I5022" s="62">
        <v>3.9219508124020849E-2</v>
      </c>
      <c r="J5022" s="62">
        <v>4.8845517549828917E-2</v>
      </c>
      <c r="K5022" s="62">
        <v>0.12202665698845297</v>
      </c>
      <c r="L5022" s="62">
        <v>0.12647106224934362</v>
      </c>
      <c r="M5022" s="62">
        <v>3.4592082103242237E-2</v>
      </c>
      <c r="N5022" s="62">
        <v>6.7801382788332504E-2</v>
      </c>
      <c r="O5022" s="62">
        <v>2.3744293924656837E-2</v>
      </c>
      <c r="P5022" s="62">
        <v>9.0376413509878475E-2</v>
      </c>
      <c r="Q5022" s="62">
        <v>1.7243362046604517E-2</v>
      </c>
      <c r="R5022" s="62">
        <v>8.0727498302409634E-2</v>
      </c>
      <c r="S5022" s="62">
        <v>4.2250178126870055E-2</v>
      </c>
      <c r="T5022" s="62">
        <v>0.10746786574634899</v>
      </c>
      <c r="U5022" s="62">
        <f t="shared" si="160"/>
        <v>1</v>
      </c>
      <c r="V5022" s="63"/>
      <c r="X5022" s="64">
        <v>5010</v>
      </c>
      <c r="Y5022" s="62">
        <v>0.17456523963853798</v>
      </c>
      <c r="Z5022" s="62">
        <v>0.28277992134665547</v>
      </c>
      <c r="AA5022" s="61">
        <v>8.5655251999493684E-2</v>
      </c>
      <c r="AB5022" s="61">
        <v>7.9827087813154826E-3</v>
      </c>
      <c r="AC5022" s="61">
        <v>0.10177219382758157</v>
      </c>
      <c r="AD5022" s="61">
        <v>9.5716198195874971E-2</v>
      </c>
      <c r="AE5022" s="61">
        <v>6.4958209862455527E-2</v>
      </c>
      <c r="AF5022" s="61">
        <v>9.6982532259708917E-3</v>
      </c>
      <c r="AG5022" s="61">
        <v>1.2948968155377497E-2</v>
      </c>
      <c r="AH5022" s="61">
        <v>4.8439875416082134E-2</v>
      </c>
      <c r="AI5022" s="61">
        <v>8.0014570629575177E-3</v>
      </c>
      <c r="AJ5022" s="61">
        <v>8.6033026463708268E-3</v>
      </c>
      <c r="AK5022" s="61">
        <v>9.923115527954586E-2</v>
      </c>
      <c r="AL5022" s="61">
        <v>7.9336668540964911E-2</v>
      </c>
      <c r="AM5022" s="61">
        <v>8.3704488157741938E-2</v>
      </c>
      <c r="AN5022" s="61">
        <v>2.2341349596453074E-2</v>
      </c>
      <c r="AO5022" s="61">
        <v>0.13531169744387953</v>
      </c>
      <c r="AP5022" s="61">
        <v>0.13629822180793472</v>
      </c>
      <c r="AQ5022" s="62">
        <f t="shared" si="161"/>
        <v>1</v>
      </c>
    </row>
    <row r="5023" spans="2:43" x14ac:dyDescent="0.25">
      <c r="B5023" s="64">
        <v>5011</v>
      </c>
      <c r="C5023" s="62">
        <v>0.20344253379630897</v>
      </c>
      <c r="D5023" s="62">
        <v>0.14838879159294552</v>
      </c>
      <c r="E5023" s="62">
        <v>1.4358727248351216E-2</v>
      </c>
      <c r="F5023" s="62">
        <v>9.2350190565051588E-2</v>
      </c>
      <c r="G5023" s="62">
        <v>7.0504901758691521E-2</v>
      </c>
      <c r="H5023" s="62">
        <v>4.6769761689096689E-2</v>
      </c>
      <c r="I5023" s="62">
        <v>3.8021131547794025E-2</v>
      </c>
      <c r="J5023" s="62">
        <v>6.3118966138901708E-2</v>
      </c>
      <c r="K5023" s="62">
        <v>5.4969582013109769E-4</v>
      </c>
      <c r="L5023" s="62">
        <v>4.3331693861903955E-2</v>
      </c>
      <c r="M5023" s="62">
        <v>2.2865970019675847E-2</v>
      </c>
      <c r="N5023" s="62">
        <v>9.6067372786812932E-2</v>
      </c>
      <c r="O5023" s="62">
        <v>0.10355241873326276</v>
      </c>
      <c r="P5023" s="62">
        <v>9.1561887051285901E-2</v>
      </c>
      <c r="Q5023" s="62">
        <v>0.10173373325992272</v>
      </c>
      <c r="R5023" s="62">
        <v>4.3435846596141088E-2</v>
      </c>
      <c r="S5023" s="62">
        <v>9.5147686985820212E-2</v>
      </c>
      <c r="T5023" s="62">
        <v>7.6630015937156834E-2</v>
      </c>
      <c r="U5023" s="62">
        <f t="shared" si="160"/>
        <v>1</v>
      </c>
      <c r="V5023" s="63"/>
      <c r="X5023" s="64">
        <v>5011</v>
      </c>
      <c r="Y5023" s="62">
        <v>0.15801195371859206</v>
      </c>
      <c r="Z5023" s="62">
        <v>5.1412997562888085E-2</v>
      </c>
      <c r="AA5023" s="61">
        <v>7.1993723630132244E-3</v>
      </c>
      <c r="AB5023" s="61">
        <v>3.1913078940120812E-2</v>
      </c>
      <c r="AC5023" s="61">
        <v>2.1604122345691437E-2</v>
      </c>
      <c r="AD5023" s="61">
        <v>7.8524296443548119E-3</v>
      </c>
      <c r="AE5023" s="61">
        <v>0.13383543506857473</v>
      </c>
      <c r="AF5023" s="61">
        <v>3.6571912450406183E-2</v>
      </c>
      <c r="AG5023" s="61">
        <v>0.1095858994643425</v>
      </c>
      <c r="AH5023" s="61">
        <v>2.7684275742456393E-2</v>
      </c>
      <c r="AI5023" s="61">
        <v>7.0832211231414546E-2</v>
      </c>
      <c r="AJ5023" s="61">
        <v>0.100357162299652</v>
      </c>
      <c r="AK5023" s="61">
        <v>1.2448616770537645E-3</v>
      </c>
      <c r="AL5023" s="61">
        <v>0.13263904956946873</v>
      </c>
      <c r="AM5023" s="61">
        <v>0.12269125339457003</v>
      </c>
      <c r="AN5023" s="61">
        <v>9.9950313091546228E-2</v>
      </c>
      <c r="AO5023" s="61">
        <v>5.31284590988804E-2</v>
      </c>
      <c r="AP5023" s="61">
        <v>4.2910163618454053E-2</v>
      </c>
      <c r="AQ5023" s="62">
        <f t="shared" si="161"/>
        <v>0.99999999999999978</v>
      </c>
    </row>
    <row r="5024" spans="2:43" x14ac:dyDescent="0.25">
      <c r="B5024" s="64">
        <v>5012</v>
      </c>
      <c r="C5024" s="62">
        <v>0.20797190963163781</v>
      </c>
      <c r="D5024" s="62">
        <v>0.16413316123516405</v>
      </c>
      <c r="E5024" s="62">
        <v>0.12038028497674305</v>
      </c>
      <c r="F5024" s="62">
        <v>9.9416187009344251E-2</v>
      </c>
      <c r="G5024" s="62">
        <v>0.10220034852271527</v>
      </c>
      <c r="H5024" s="62">
        <v>5.2333138692222447E-2</v>
      </c>
      <c r="I5024" s="62">
        <v>6.3534307166038806E-2</v>
      </c>
      <c r="J5024" s="62">
        <v>3.479207286049437E-2</v>
      </c>
      <c r="K5024" s="62">
        <v>7.3093932650468985E-2</v>
      </c>
      <c r="L5024" s="62">
        <v>9.6887999648743641E-3</v>
      </c>
      <c r="M5024" s="62">
        <v>0.12046517543143317</v>
      </c>
      <c r="N5024" s="62">
        <v>8.5693722534221944E-2</v>
      </c>
      <c r="O5024" s="62">
        <v>1.4822878603377944E-2</v>
      </c>
      <c r="P5024" s="62">
        <v>5.7495424694160406E-2</v>
      </c>
      <c r="Q5024" s="62">
        <v>8.0747045073955429E-2</v>
      </c>
      <c r="R5024" s="62">
        <v>7.1055453083915436E-3</v>
      </c>
      <c r="S5024" s="62">
        <v>5.4799916354395045E-2</v>
      </c>
      <c r="T5024" s="62">
        <v>2.343122015716324E-2</v>
      </c>
      <c r="U5024" s="62">
        <f t="shared" si="160"/>
        <v>1.0000000000000002</v>
      </c>
      <c r="V5024" s="63"/>
      <c r="X5024" s="64">
        <v>5012</v>
      </c>
      <c r="Y5024" s="62">
        <v>0.1661006685942602</v>
      </c>
      <c r="Z5024" s="62">
        <v>0.1355402651877744</v>
      </c>
      <c r="AA5024" s="61">
        <v>0.12533890637138739</v>
      </c>
      <c r="AB5024" s="61">
        <v>5.8186232562138271E-2</v>
      </c>
      <c r="AC5024" s="61">
        <v>3.3571274768840184E-2</v>
      </c>
      <c r="AD5024" s="61">
        <v>9.5152782618122433E-2</v>
      </c>
      <c r="AE5024" s="61">
        <v>5.0370806055380322E-2</v>
      </c>
      <c r="AF5024" s="61">
        <v>2.9412188093057533E-2</v>
      </c>
      <c r="AG5024" s="61">
        <v>0.11309025107464113</v>
      </c>
      <c r="AH5024" s="61">
        <v>7.4561381237127702E-2</v>
      </c>
      <c r="AI5024" s="61">
        <v>2.3681655922357728E-2</v>
      </c>
      <c r="AJ5024" s="61">
        <v>7.3290437118969751E-2</v>
      </c>
      <c r="AK5024" s="61">
        <v>2.9417411915288759E-2</v>
      </c>
      <c r="AL5024" s="61">
        <v>3.820338764314782E-3</v>
      </c>
      <c r="AM5024" s="61">
        <v>6.9429021561054502E-2</v>
      </c>
      <c r="AN5024" s="61">
        <v>8.4435391915027927E-3</v>
      </c>
      <c r="AO5024" s="61">
        <v>8.5714899107215234E-2</v>
      </c>
      <c r="AP5024" s="61">
        <v>0.12651887363860148</v>
      </c>
      <c r="AQ5024" s="62">
        <f t="shared" si="161"/>
        <v>0.99999999999999989</v>
      </c>
    </row>
    <row r="5025" spans="2:43" x14ac:dyDescent="0.25">
      <c r="B5025" s="64">
        <v>5013</v>
      </c>
      <c r="C5025" s="62">
        <v>0.20324990343490545</v>
      </c>
      <c r="D5025" s="62">
        <v>0.16410330508721754</v>
      </c>
      <c r="E5025" s="62">
        <v>0.10427172791541171</v>
      </c>
      <c r="F5025" s="62">
        <v>5.7379489970341341E-2</v>
      </c>
      <c r="G5025" s="62">
        <v>7.5815091085296785E-2</v>
      </c>
      <c r="H5025" s="62">
        <v>4.5143743417227093E-2</v>
      </c>
      <c r="I5025" s="62">
        <v>3.5541083413979407E-2</v>
      </c>
      <c r="J5025" s="62">
        <v>1.2152387512927973E-3</v>
      </c>
      <c r="K5025" s="62">
        <v>0.1044055860418482</v>
      </c>
      <c r="L5025" s="62">
        <v>4.6332112252128264E-2</v>
      </c>
      <c r="M5025" s="62">
        <v>9.5555184838621951E-2</v>
      </c>
      <c r="N5025" s="62">
        <v>8.1972458502793777E-2</v>
      </c>
      <c r="O5025" s="62">
        <v>5.1152062971413004E-2</v>
      </c>
      <c r="P5025" s="62">
        <v>4.9850480674125605E-2</v>
      </c>
      <c r="Q5025" s="62">
        <v>1.2410938287680142E-2</v>
      </c>
      <c r="R5025" s="62">
        <v>9.3851255142450574E-2</v>
      </c>
      <c r="S5025" s="62">
        <v>6.2718482323325442E-2</v>
      </c>
      <c r="T5025" s="62">
        <v>8.238506441206396E-2</v>
      </c>
      <c r="U5025" s="62">
        <f t="shared" si="160"/>
        <v>0.99999999999999978</v>
      </c>
      <c r="V5025" s="63"/>
      <c r="X5025" s="64">
        <v>5013</v>
      </c>
      <c r="Y5025" s="62">
        <v>0.1784216604150303</v>
      </c>
      <c r="Z5025" s="62">
        <v>0.2594563646471596</v>
      </c>
      <c r="AA5025" s="61">
        <v>4.9505976366090269E-2</v>
      </c>
      <c r="AB5025" s="61">
        <v>8.4544075292400794E-2</v>
      </c>
      <c r="AC5025" s="61">
        <v>8.4432346648120035E-2</v>
      </c>
      <c r="AD5025" s="61">
        <v>4.7027848066427617E-2</v>
      </c>
      <c r="AE5025" s="61">
        <v>0.10655078197480426</v>
      </c>
      <c r="AF5025" s="61">
        <v>3.8776167922964892E-2</v>
      </c>
      <c r="AG5025" s="61">
        <v>8.5359976972258014E-2</v>
      </c>
      <c r="AH5025" s="61">
        <v>7.5435937558608834E-2</v>
      </c>
      <c r="AI5025" s="61">
        <v>7.236851019767486E-2</v>
      </c>
      <c r="AJ5025" s="61">
        <v>3.1056519489306374E-2</v>
      </c>
      <c r="AK5025" s="61">
        <v>3.5175084602662519E-2</v>
      </c>
      <c r="AL5025" s="61">
        <v>6.1054502941585202E-2</v>
      </c>
      <c r="AM5025" s="61">
        <v>2.6196278401326246E-2</v>
      </c>
      <c r="AN5025" s="61">
        <v>9.5057389931664307E-2</v>
      </c>
      <c r="AO5025" s="61">
        <v>9.1827932435593774E-3</v>
      </c>
      <c r="AP5025" s="61">
        <v>9.8275810390546517E-2</v>
      </c>
      <c r="AQ5025" s="62">
        <f t="shared" si="161"/>
        <v>1.0000000000000002</v>
      </c>
    </row>
    <row r="5026" spans="2:43" x14ac:dyDescent="0.25">
      <c r="B5026" s="64">
        <v>5014</v>
      </c>
      <c r="C5026" s="62">
        <v>0.18588923910936483</v>
      </c>
      <c r="D5026" s="62">
        <v>0.11748963089785855</v>
      </c>
      <c r="E5026" s="62">
        <v>8.8444952260326698E-2</v>
      </c>
      <c r="F5026" s="62">
        <v>1.1801686716884609E-2</v>
      </c>
      <c r="G5026" s="62">
        <v>1.2402676006172018E-3</v>
      </c>
      <c r="H5026" s="62">
        <v>8.2550642348325681E-2</v>
      </c>
      <c r="I5026" s="62">
        <v>9.9303840112687614E-2</v>
      </c>
      <c r="J5026" s="62">
        <v>9.4208112393906099E-2</v>
      </c>
      <c r="K5026" s="62">
        <v>4.9576243909609539E-2</v>
      </c>
      <c r="L5026" s="62">
        <v>7.0536858669047658E-2</v>
      </c>
      <c r="M5026" s="62">
        <v>7.7343812249047184E-2</v>
      </c>
      <c r="N5026" s="62">
        <v>7.8453156804710683E-2</v>
      </c>
      <c r="O5026" s="62">
        <v>2.2262152152385771E-2</v>
      </c>
      <c r="P5026" s="62">
        <v>5.5928704717104358E-2</v>
      </c>
      <c r="Q5026" s="62">
        <v>0.10020255819500939</v>
      </c>
      <c r="R5026" s="62">
        <v>0.11189730477022075</v>
      </c>
      <c r="S5026" s="62">
        <v>3.5310628169641846E-2</v>
      </c>
      <c r="T5026" s="62">
        <v>2.0939078930474662E-2</v>
      </c>
      <c r="U5026" s="62">
        <f t="shared" si="160"/>
        <v>0.99999999999999956</v>
      </c>
      <c r="V5026" s="63"/>
      <c r="X5026" s="64">
        <v>5014</v>
      </c>
      <c r="Y5026" s="62">
        <v>0.17432676483347406</v>
      </c>
      <c r="Z5026" s="62">
        <v>0.17518558402981599</v>
      </c>
      <c r="AA5026" s="61">
        <v>3.814048821016669E-2</v>
      </c>
      <c r="AB5026" s="61">
        <v>4.7263944178267368E-2</v>
      </c>
      <c r="AC5026" s="61">
        <v>5.1499282964952667E-2</v>
      </c>
      <c r="AD5026" s="61">
        <v>1.6938056476731141E-2</v>
      </c>
      <c r="AE5026" s="61">
        <v>0.10612240822411045</v>
      </c>
      <c r="AF5026" s="61">
        <v>7.1954350478662735E-2</v>
      </c>
      <c r="AG5026" s="61">
        <v>0.10193456159694077</v>
      </c>
      <c r="AH5026" s="61">
        <v>5.538071122268313E-3</v>
      </c>
      <c r="AI5026" s="61">
        <v>0.10424667645482374</v>
      </c>
      <c r="AJ5026" s="61">
        <v>0.10391042559137482</v>
      </c>
      <c r="AK5026" s="61">
        <v>6.1529444077718709E-2</v>
      </c>
      <c r="AL5026" s="61">
        <v>4.2528041577885936E-2</v>
      </c>
      <c r="AM5026" s="61">
        <v>9.6947142603893602E-2</v>
      </c>
      <c r="AN5026" s="61">
        <v>4.4245675922355732E-2</v>
      </c>
      <c r="AO5026" s="61">
        <v>9.2765246784119126E-2</v>
      </c>
      <c r="AP5026" s="61">
        <v>1.4436183735728293E-2</v>
      </c>
      <c r="AQ5026" s="62">
        <f t="shared" si="161"/>
        <v>1</v>
      </c>
    </row>
    <row r="5027" spans="2:43" x14ac:dyDescent="0.25">
      <c r="B5027" s="64">
        <v>5015</v>
      </c>
      <c r="C5027" s="62">
        <v>0.20457060158235879</v>
      </c>
      <c r="D5027" s="62">
        <v>0.17256203566802908</v>
      </c>
      <c r="E5027" s="62">
        <v>6.6968620280163871E-2</v>
      </c>
      <c r="F5027" s="62">
        <v>8.5906282818563592E-2</v>
      </c>
      <c r="G5027" s="62">
        <v>0.10184852771867212</v>
      </c>
      <c r="H5027" s="62">
        <v>6.6035716122747876E-2</v>
      </c>
      <c r="I5027" s="62">
        <v>6.7530529114894272E-3</v>
      </c>
      <c r="J5027" s="62">
        <v>6.0701862851727734E-3</v>
      </c>
      <c r="K5027" s="62">
        <v>6.5013631401734634E-2</v>
      </c>
      <c r="L5027" s="62">
        <v>2.4242627152482894E-2</v>
      </c>
      <c r="M5027" s="62">
        <v>0.21389976361069224</v>
      </c>
      <c r="N5027" s="62">
        <v>0.13995665639636723</v>
      </c>
      <c r="O5027" s="62">
        <v>5.7014852281566719E-2</v>
      </c>
      <c r="P5027" s="62">
        <v>7.4677586000403529E-2</v>
      </c>
      <c r="Q5027" s="62">
        <v>2.7476441534728117E-2</v>
      </c>
      <c r="R5027" s="62">
        <v>3.036583464630109E-2</v>
      </c>
      <c r="S5027" s="62">
        <v>1.1017113571061728E-2</v>
      </c>
      <c r="T5027" s="62">
        <v>2.2753107267852131E-2</v>
      </c>
      <c r="U5027" s="62">
        <f t="shared" si="160"/>
        <v>1</v>
      </c>
      <c r="V5027" s="63"/>
      <c r="X5027" s="64">
        <v>5015</v>
      </c>
      <c r="Y5027" s="62">
        <v>0.1846487420903587</v>
      </c>
      <c r="Z5027" s="62">
        <v>0.27696085821762007</v>
      </c>
      <c r="AA5027" s="61">
        <v>3.6883106367667229E-2</v>
      </c>
      <c r="AB5027" s="61">
        <v>3.301334620854042E-2</v>
      </c>
      <c r="AC5027" s="61">
        <v>9.6582950082810481E-2</v>
      </c>
      <c r="AD5027" s="61">
        <v>1.2618565024857217E-2</v>
      </c>
      <c r="AE5027" s="61">
        <v>0.10837200183472016</v>
      </c>
      <c r="AF5027" s="61">
        <v>7.9202035879359894E-2</v>
      </c>
      <c r="AG5027" s="61">
        <v>0.11607021852765602</v>
      </c>
      <c r="AH5027" s="61">
        <v>6.4941147067698518E-2</v>
      </c>
      <c r="AI5027" s="61">
        <v>8.2076550027479628E-2</v>
      </c>
      <c r="AJ5027" s="61">
        <v>5.217483681070828E-2</v>
      </c>
      <c r="AK5027" s="61">
        <v>6.4389439909685875E-2</v>
      </c>
      <c r="AL5027" s="61">
        <v>3.0983552925586837E-2</v>
      </c>
      <c r="AM5027" s="61">
        <v>9.4365845150362143E-2</v>
      </c>
      <c r="AN5027" s="61">
        <v>5.1350632130507452E-2</v>
      </c>
      <c r="AO5027" s="61">
        <v>3.3140450292591328E-2</v>
      </c>
      <c r="AP5027" s="61">
        <v>4.3835321759768432E-2</v>
      </c>
      <c r="AQ5027" s="62">
        <f t="shared" si="161"/>
        <v>1</v>
      </c>
    </row>
    <row r="5028" spans="2:43" x14ac:dyDescent="0.25">
      <c r="B5028" s="64">
        <v>5016</v>
      </c>
      <c r="C5028" s="62">
        <v>0.2299976326850465</v>
      </c>
      <c r="D5028" s="62">
        <v>0.16435217916679171</v>
      </c>
      <c r="E5028" s="62">
        <v>3.5619223960403255E-2</v>
      </c>
      <c r="F5028" s="62">
        <v>6.3122065012615927E-2</v>
      </c>
      <c r="G5028" s="62">
        <v>0.12845667069828176</v>
      </c>
      <c r="H5028" s="62">
        <v>4.0325628118839905E-3</v>
      </c>
      <c r="I5028" s="62">
        <v>8.6680000541281374E-2</v>
      </c>
      <c r="J5028" s="62">
        <v>7.2847621430365495E-2</v>
      </c>
      <c r="K5028" s="62">
        <v>5.2650597181530687E-2</v>
      </c>
      <c r="L5028" s="62">
        <v>0.13938560875767994</v>
      </c>
      <c r="M5028" s="62">
        <v>1.8886825253665522E-2</v>
      </c>
      <c r="N5028" s="62">
        <v>7.5139720414910835E-2</v>
      </c>
      <c r="O5028" s="62">
        <v>0.10371479669820972</v>
      </c>
      <c r="P5028" s="62">
        <v>4.9801128574786793E-3</v>
      </c>
      <c r="Q5028" s="62">
        <v>1.4211055573865538E-3</v>
      </c>
      <c r="R5028" s="62">
        <v>7.8048789743137892E-2</v>
      </c>
      <c r="S5028" s="62">
        <v>2.7313163742201736E-2</v>
      </c>
      <c r="T5028" s="62">
        <v>0.10770113533896654</v>
      </c>
      <c r="U5028" s="62">
        <f t="shared" si="160"/>
        <v>0.99999999999999978</v>
      </c>
      <c r="V5028" s="63"/>
      <c r="X5028" s="64">
        <v>5016</v>
      </c>
      <c r="Y5028" s="62">
        <v>0.1615632965788443</v>
      </c>
      <c r="Z5028" s="62">
        <v>0.18788191818242048</v>
      </c>
      <c r="AA5028" s="61">
        <v>4.1961505804345038E-2</v>
      </c>
      <c r="AB5028" s="61">
        <v>0.15148491077569451</v>
      </c>
      <c r="AC5028" s="61">
        <v>8.2091820794414679E-3</v>
      </c>
      <c r="AD5028" s="61">
        <v>5.7810985682784172E-2</v>
      </c>
      <c r="AE5028" s="61">
        <v>2.3923160622639449E-2</v>
      </c>
      <c r="AF5028" s="61">
        <v>5.388111042583045E-2</v>
      </c>
      <c r="AG5028" s="61">
        <v>1.2201834474430139E-2</v>
      </c>
      <c r="AH5028" s="61">
        <v>3.0668685656672294E-2</v>
      </c>
      <c r="AI5028" s="61">
        <v>9.4392055913371284E-2</v>
      </c>
      <c r="AJ5028" s="61">
        <v>0.1028958124651618</v>
      </c>
      <c r="AK5028" s="61">
        <v>0.13758270111682122</v>
      </c>
      <c r="AL5028" s="61">
        <v>0.10680705766578785</v>
      </c>
      <c r="AM5028" s="61">
        <v>6.4124284963291825E-2</v>
      </c>
      <c r="AN5028" s="61">
        <v>6.5680081356503051E-2</v>
      </c>
      <c r="AO5028" s="61">
        <v>3.5943972682505043E-2</v>
      </c>
      <c r="AP5028" s="61">
        <v>1.2432658314720482E-2</v>
      </c>
      <c r="AQ5028" s="62">
        <f t="shared" si="161"/>
        <v>1</v>
      </c>
    </row>
    <row r="5029" spans="2:43" x14ac:dyDescent="0.25">
      <c r="B5029" s="64">
        <v>5017</v>
      </c>
      <c r="C5029" s="62">
        <v>0.2183971973284162</v>
      </c>
      <c r="D5029" s="62">
        <v>0.16117787807917122</v>
      </c>
      <c r="E5029" s="62">
        <v>1.9633719997558838E-2</v>
      </c>
      <c r="F5029" s="62">
        <v>1.5543745449468339E-2</v>
      </c>
      <c r="G5029" s="62">
        <v>0.10421123841780622</v>
      </c>
      <c r="H5029" s="62">
        <v>0.1133703765592967</v>
      </c>
      <c r="I5029" s="62">
        <v>5.8400768322098388E-3</v>
      </c>
      <c r="J5029" s="62">
        <v>0.11157918299887032</v>
      </c>
      <c r="K5029" s="62">
        <v>7.6401257388047983E-2</v>
      </c>
      <c r="L5029" s="62">
        <v>0.11484126697086861</v>
      </c>
      <c r="M5029" s="62">
        <v>8.1905068135647172E-2</v>
      </c>
      <c r="N5029" s="62">
        <v>8.6930928143012884E-2</v>
      </c>
      <c r="O5029" s="62">
        <v>3.9919423096983403E-2</v>
      </c>
      <c r="P5029" s="62">
        <v>9.8297848053094994E-2</v>
      </c>
      <c r="Q5029" s="62">
        <v>4.3666548984862344E-2</v>
      </c>
      <c r="R5029" s="62">
        <v>1.3135308757582707E-2</v>
      </c>
      <c r="S5029" s="62">
        <v>5.289720714635588E-2</v>
      </c>
      <c r="T5029" s="62">
        <v>2.1826803068333872E-2</v>
      </c>
      <c r="U5029" s="62">
        <f t="shared" si="160"/>
        <v>0.99999999999999989</v>
      </c>
      <c r="V5029" s="63"/>
      <c r="X5029" s="64">
        <v>5017</v>
      </c>
      <c r="Y5029" s="62">
        <v>0.18937312951767774</v>
      </c>
      <c r="Z5029" s="62">
        <v>0.27814043679695194</v>
      </c>
      <c r="AA5029" s="61">
        <v>3.9572852264401062E-2</v>
      </c>
      <c r="AB5029" s="61">
        <v>3.4707587339988841E-2</v>
      </c>
      <c r="AC5029" s="61">
        <v>9.5487002583379083E-2</v>
      </c>
      <c r="AD5029" s="61">
        <v>0.11039267100764859</v>
      </c>
      <c r="AE5029" s="61">
        <v>2.0455756066195888E-2</v>
      </c>
      <c r="AF5029" s="61">
        <v>0.1066985671357272</v>
      </c>
      <c r="AG5029" s="61">
        <v>1.3351299228511304E-2</v>
      </c>
      <c r="AH5029" s="61">
        <v>3.4343827918968138E-2</v>
      </c>
      <c r="AI5029" s="61">
        <v>0.10060784296580523</v>
      </c>
      <c r="AJ5029" s="61">
        <v>2.8671686586541352E-2</v>
      </c>
      <c r="AK5029" s="61">
        <v>7.2481063477518815E-2</v>
      </c>
      <c r="AL5029" s="61">
        <v>5.2915355004386863E-2</v>
      </c>
      <c r="AM5029" s="61">
        <v>3.3829974526213634E-2</v>
      </c>
      <c r="AN5029" s="61">
        <v>0.10092389340808287</v>
      </c>
      <c r="AO5029" s="61">
        <v>9.8706945666019286E-2</v>
      </c>
      <c r="AP5029" s="61">
        <v>5.6853674820611662E-2</v>
      </c>
      <c r="AQ5029" s="62">
        <f t="shared" si="161"/>
        <v>0.99999999999999978</v>
      </c>
    </row>
    <row r="5030" spans="2:43" x14ac:dyDescent="0.25">
      <c r="B5030" s="64">
        <v>5018</v>
      </c>
      <c r="C5030" s="62">
        <v>0.23267952819945034</v>
      </c>
      <c r="D5030" s="62">
        <v>0.17854826153350051</v>
      </c>
      <c r="E5030" s="62">
        <v>2.8877536510647162E-2</v>
      </c>
      <c r="F5030" s="62">
        <v>6.7671333442383047E-2</v>
      </c>
      <c r="G5030" s="62">
        <v>0.11761392150731706</v>
      </c>
      <c r="H5030" s="62">
        <v>9.2163046045587643E-2</v>
      </c>
      <c r="I5030" s="62">
        <v>2.854770405355089E-2</v>
      </c>
      <c r="J5030" s="62">
        <v>0.1353237576513622</v>
      </c>
      <c r="K5030" s="62">
        <v>6.2173693298445437E-2</v>
      </c>
      <c r="L5030" s="62">
        <v>6.4312265631563781E-2</v>
      </c>
      <c r="M5030" s="62">
        <v>7.7496858135750789E-3</v>
      </c>
      <c r="N5030" s="62">
        <v>4.5245728869191079E-2</v>
      </c>
      <c r="O5030" s="62">
        <v>5.9533343691218855E-2</v>
      </c>
      <c r="P5030" s="62">
        <v>5.8287207748142882E-2</v>
      </c>
      <c r="Q5030" s="62">
        <v>5.9154121808844794E-2</v>
      </c>
      <c r="R5030" s="62">
        <v>3.5553692467168642E-2</v>
      </c>
      <c r="S5030" s="62">
        <v>8.2816666545574846E-2</v>
      </c>
      <c r="T5030" s="62">
        <v>5.4976294915426598E-2</v>
      </c>
      <c r="U5030" s="62">
        <f t="shared" si="160"/>
        <v>1</v>
      </c>
      <c r="V5030" s="63"/>
      <c r="X5030" s="64">
        <v>5018</v>
      </c>
      <c r="Y5030" s="62">
        <v>0.18901290426963682</v>
      </c>
      <c r="Z5030" s="62">
        <v>0.25795025513230496</v>
      </c>
      <c r="AA5030" s="61">
        <v>5.1788818695810798E-2</v>
      </c>
      <c r="AB5030" s="61">
        <v>7.3481361511737273E-2</v>
      </c>
      <c r="AC5030" s="61">
        <v>9.4662044423351729E-2</v>
      </c>
      <c r="AD5030" s="61">
        <v>2.4313688817264572E-2</v>
      </c>
      <c r="AE5030" s="61">
        <v>9.9343155046240444E-2</v>
      </c>
      <c r="AF5030" s="61">
        <v>4.9542864148929174E-2</v>
      </c>
      <c r="AG5030" s="61">
        <v>8.639968457233517E-2</v>
      </c>
      <c r="AH5030" s="61">
        <v>0.10985394953640548</v>
      </c>
      <c r="AI5030" s="61">
        <v>2.9993259894150748E-3</v>
      </c>
      <c r="AJ5030" s="61">
        <v>4.8131142786879438E-2</v>
      </c>
      <c r="AK5030" s="61">
        <v>3.5719417470657239E-2</v>
      </c>
      <c r="AL5030" s="61">
        <v>7.3637913925025084E-2</v>
      </c>
      <c r="AM5030" s="61">
        <v>3.2214702614442349E-2</v>
      </c>
      <c r="AN5030" s="61">
        <v>2.2051058887630211E-2</v>
      </c>
      <c r="AO5030" s="61">
        <v>9.0628031215120183E-2</v>
      </c>
      <c r="AP5030" s="61">
        <v>0.10523284035875577</v>
      </c>
      <c r="AQ5030" s="62">
        <f t="shared" si="161"/>
        <v>1</v>
      </c>
    </row>
    <row r="5031" spans="2:43" x14ac:dyDescent="0.25">
      <c r="B5031" s="64">
        <v>5019</v>
      </c>
      <c r="C5031" s="62">
        <v>0.21372295857554655</v>
      </c>
      <c r="D5031" s="62">
        <v>0.15801005935874904</v>
      </c>
      <c r="E5031" s="62">
        <v>6.4726416064731472E-3</v>
      </c>
      <c r="F5031" s="62">
        <v>8.3948950365469718E-2</v>
      </c>
      <c r="G5031" s="62">
        <v>9.6809749200375134E-2</v>
      </c>
      <c r="H5031" s="62">
        <v>5.8295262858361181E-2</v>
      </c>
      <c r="I5031" s="62">
        <v>0.10039447766639442</v>
      </c>
      <c r="J5031" s="62">
        <v>9.7523707186611602E-2</v>
      </c>
      <c r="K5031" s="62">
        <v>5.4890976569015272E-3</v>
      </c>
      <c r="L5031" s="62">
        <v>3.6940737818260279E-3</v>
      </c>
      <c r="M5031" s="62">
        <v>7.8905005014872132E-2</v>
      </c>
      <c r="N5031" s="62">
        <v>8.8557354067039754E-2</v>
      </c>
      <c r="O5031" s="62">
        <v>7.3668675799706484E-2</v>
      </c>
      <c r="P5031" s="62">
        <v>6.6855151040354235E-2</v>
      </c>
      <c r="Q5031" s="62">
        <v>5.3948368763712388E-2</v>
      </c>
      <c r="R5031" s="62">
        <v>4.6921731589441434E-2</v>
      </c>
      <c r="S5031" s="62">
        <v>8.977806459140851E-2</v>
      </c>
      <c r="T5031" s="62">
        <v>4.8737688811052081E-2</v>
      </c>
      <c r="U5031" s="62">
        <f t="shared" si="160"/>
        <v>0.99999999999999978</v>
      </c>
      <c r="V5031" s="63"/>
      <c r="X5031" s="64">
        <v>5019</v>
      </c>
      <c r="Y5031" s="62">
        <v>0.16844783413636932</v>
      </c>
      <c r="Z5031" s="62">
        <v>0.17867244024746068</v>
      </c>
      <c r="AA5031" s="61">
        <v>6.0023834203713558E-2</v>
      </c>
      <c r="AB5031" s="61">
        <v>1.9697171953149791E-2</v>
      </c>
      <c r="AC5031" s="61">
        <v>6.4596924652723015E-2</v>
      </c>
      <c r="AD5031" s="61">
        <v>0.10806422274362239</v>
      </c>
      <c r="AE5031" s="61">
        <v>4.3301549101239227E-2</v>
      </c>
      <c r="AF5031" s="61">
        <v>6.2520579985936978E-2</v>
      </c>
      <c r="AG5031" s="61">
        <v>4.0486512702329461E-2</v>
      </c>
      <c r="AH5031" s="61">
        <v>0.10714334752970253</v>
      </c>
      <c r="AI5031" s="61">
        <v>0.10973075231624888</v>
      </c>
      <c r="AJ5031" s="61">
        <v>3.9503198498588236E-2</v>
      </c>
      <c r="AK5031" s="61">
        <v>3.9143907547105443E-2</v>
      </c>
      <c r="AL5031" s="61">
        <v>1.7684399611170746E-2</v>
      </c>
      <c r="AM5031" s="61">
        <v>9.7560491116251105E-2</v>
      </c>
      <c r="AN5031" s="61">
        <v>2.4062759195400449E-2</v>
      </c>
      <c r="AO5031" s="61">
        <v>7.4663317254620831E-2</v>
      </c>
      <c r="AP5031" s="61">
        <v>9.1817031588197331E-2</v>
      </c>
      <c r="AQ5031" s="62">
        <f t="shared" si="161"/>
        <v>0.99999999999999978</v>
      </c>
    </row>
    <row r="5032" spans="2:43" x14ac:dyDescent="0.25">
      <c r="B5032" s="64">
        <v>5020</v>
      </c>
      <c r="C5032" s="62">
        <v>0.20513883079143569</v>
      </c>
      <c r="D5032" s="62">
        <v>0.17202747330313367</v>
      </c>
      <c r="E5032" s="62">
        <v>2.0870136533011435E-2</v>
      </c>
      <c r="F5032" s="62">
        <v>9.9574515387026663E-2</v>
      </c>
      <c r="G5032" s="62">
        <v>9.595893307122344E-2</v>
      </c>
      <c r="H5032" s="62">
        <v>9.9896601612649724E-2</v>
      </c>
      <c r="I5032" s="62">
        <v>3.2116883048078089E-2</v>
      </c>
      <c r="J5032" s="62">
        <v>3.8483704651033401E-2</v>
      </c>
      <c r="K5032" s="62">
        <v>9.5779043263146291E-2</v>
      </c>
      <c r="L5032" s="62">
        <v>7.0115256889615243E-2</v>
      </c>
      <c r="M5032" s="62">
        <v>7.8580265769939747E-2</v>
      </c>
      <c r="N5032" s="62">
        <v>1.8279690694510485E-2</v>
      </c>
      <c r="O5032" s="62">
        <v>3.7722234322429368E-2</v>
      </c>
      <c r="P5032" s="62">
        <v>6.357529296241396E-2</v>
      </c>
      <c r="Q5032" s="62">
        <v>8.7415950259106742E-2</v>
      </c>
      <c r="R5032" s="62">
        <v>3.2040356273430853E-2</v>
      </c>
      <c r="S5032" s="62">
        <v>7.3234727903354155E-2</v>
      </c>
      <c r="T5032" s="62">
        <v>5.6356407359030601E-2</v>
      </c>
      <c r="U5032" s="62">
        <f t="shared" si="160"/>
        <v>1.0000000000000002</v>
      </c>
      <c r="V5032" s="63"/>
      <c r="X5032" s="64">
        <v>5020</v>
      </c>
      <c r="Y5032" s="62">
        <v>0.18960409960572722</v>
      </c>
      <c r="Z5032" s="62">
        <v>0.33140248799649141</v>
      </c>
      <c r="AA5032" s="61">
        <v>2.7448523089786608E-2</v>
      </c>
      <c r="AB5032" s="61">
        <v>9.3249830571614525E-2</v>
      </c>
      <c r="AC5032" s="61">
        <v>9.3905814786056044E-2</v>
      </c>
      <c r="AD5032" s="61">
        <v>1.4924837879104766E-3</v>
      </c>
      <c r="AE5032" s="61">
        <v>0.12820230717968942</v>
      </c>
      <c r="AF5032" s="61">
        <v>7.954057242211944E-2</v>
      </c>
      <c r="AG5032" s="61">
        <v>2.2843106692866755E-2</v>
      </c>
      <c r="AH5032" s="61">
        <v>2.1015502007539915E-2</v>
      </c>
      <c r="AI5032" s="61">
        <v>3.74932211189603E-2</v>
      </c>
      <c r="AJ5032" s="61">
        <v>0.1026980746184325</v>
      </c>
      <c r="AK5032" s="61">
        <v>0.13317308251570259</v>
      </c>
      <c r="AL5032" s="61">
        <v>2.3578244726711665E-2</v>
      </c>
      <c r="AM5032" s="61">
        <v>4.5798855348227682E-2</v>
      </c>
      <c r="AN5032" s="61">
        <v>9.5714426194024704E-2</v>
      </c>
      <c r="AO5032" s="61">
        <v>1.2832865111989099E-2</v>
      </c>
      <c r="AP5032" s="61">
        <v>8.1013089828368273E-2</v>
      </c>
      <c r="AQ5032" s="62">
        <f t="shared" si="161"/>
        <v>1</v>
      </c>
    </row>
    <row r="5033" spans="2:43" x14ac:dyDescent="0.25">
      <c r="B5033" s="64">
        <v>5021</v>
      </c>
      <c r="C5033" s="62">
        <v>0.19654132632152208</v>
      </c>
      <c r="D5033" s="62">
        <v>0.15536440683172809</v>
      </c>
      <c r="E5033" s="62">
        <v>4.2904075057604754E-2</v>
      </c>
      <c r="F5033" s="62">
        <v>7.6636644973507778E-2</v>
      </c>
      <c r="G5033" s="62">
        <v>6.1414929109441033E-2</v>
      </c>
      <c r="H5033" s="62">
        <v>6.8962261953913959E-2</v>
      </c>
      <c r="I5033" s="62">
        <v>3.3084557837358357E-2</v>
      </c>
      <c r="J5033" s="62">
        <v>2.3414315050595602E-2</v>
      </c>
      <c r="K5033" s="62">
        <v>0.10157984574208241</v>
      </c>
      <c r="L5033" s="62">
        <v>7.1091841669906869E-2</v>
      </c>
      <c r="M5033" s="62">
        <v>0.10243897214224559</v>
      </c>
      <c r="N5033" s="62">
        <v>3.6158042550816796E-2</v>
      </c>
      <c r="O5033" s="62">
        <v>1.9181874885584812E-2</v>
      </c>
      <c r="P5033" s="62">
        <v>5.806355181327879E-2</v>
      </c>
      <c r="Q5033" s="62">
        <v>9.8890766663930291E-2</v>
      </c>
      <c r="R5033" s="62">
        <v>6.5309853139555368E-2</v>
      </c>
      <c r="S5033" s="62">
        <v>8.756943218826245E-2</v>
      </c>
      <c r="T5033" s="62">
        <v>5.3299035221915203E-2</v>
      </c>
      <c r="U5033" s="62">
        <f t="shared" si="160"/>
        <v>1</v>
      </c>
      <c r="V5033" s="63"/>
      <c r="X5033" s="64">
        <v>5021</v>
      </c>
      <c r="Y5033" s="62">
        <v>0.16843315482800109</v>
      </c>
      <c r="Z5033" s="62">
        <v>0.1974169947570919</v>
      </c>
      <c r="AA5033" s="61">
        <v>0.10172979534639925</v>
      </c>
      <c r="AB5033" s="61">
        <v>7.6369292551456094E-2</v>
      </c>
      <c r="AC5033" s="61">
        <v>4.0853705866677255E-2</v>
      </c>
      <c r="AD5033" s="61">
        <v>7.0614418887507024E-2</v>
      </c>
      <c r="AE5033" s="61">
        <v>6.5412710416541051E-2</v>
      </c>
      <c r="AF5033" s="61">
        <v>3.7712733880630504E-2</v>
      </c>
      <c r="AG5033" s="61">
        <v>4.0724540513150422E-3</v>
      </c>
      <c r="AH5033" s="61">
        <v>0.10589686902032598</v>
      </c>
      <c r="AI5033" s="61">
        <v>9.5404873517256489E-2</v>
      </c>
      <c r="AJ5033" s="61">
        <v>8.2894791582090996E-2</v>
      </c>
      <c r="AK5033" s="61">
        <v>0.10481470017400896</v>
      </c>
      <c r="AL5033" s="61">
        <v>8.5814789316051951E-2</v>
      </c>
      <c r="AM5033" s="61">
        <v>2.4807529123073394E-2</v>
      </c>
      <c r="AN5033" s="61">
        <v>8.2376513425074689E-3</v>
      </c>
      <c r="AO5033" s="61">
        <v>8.4517807845739659E-2</v>
      </c>
      <c r="AP5033" s="61">
        <v>1.0845877078418973E-2</v>
      </c>
      <c r="AQ5033" s="62">
        <f t="shared" si="161"/>
        <v>1</v>
      </c>
    </row>
    <row r="5034" spans="2:43" x14ac:dyDescent="0.25">
      <c r="B5034" s="64">
        <v>5022</v>
      </c>
      <c r="C5034" s="62">
        <v>0.20255885880670885</v>
      </c>
      <c r="D5034" s="62">
        <v>0.1608997199149321</v>
      </c>
      <c r="E5034" s="62">
        <v>8.5480850434201894E-2</v>
      </c>
      <c r="F5034" s="62">
        <v>0.11218246788680834</v>
      </c>
      <c r="G5034" s="62">
        <v>4.8063930108697174E-2</v>
      </c>
      <c r="H5034" s="62">
        <v>7.5033262126605275E-3</v>
      </c>
      <c r="I5034" s="62">
        <v>8.4485306979801736E-2</v>
      </c>
      <c r="J5034" s="62">
        <v>3.7146312850139654E-2</v>
      </c>
      <c r="K5034" s="62">
        <v>8.6035249877014025E-2</v>
      </c>
      <c r="L5034" s="62">
        <v>7.7539463174377668E-2</v>
      </c>
      <c r="M5034" s="62">
        <v>2.5706997967177559E-2</v>
      </c>
      <c r="N5034" s="62">
        <v>1.7769086266272289E-2</v>
      </c>
      <c r="O5034" s="62">
        <v>0.10934035496899687</v>
      </c>
      <c r="P5034" s="62">
        <v>4.3131978849866498E-2</v>
      </c>
      <c r="Q5034" s="62">
        <v>0.12053097665459002</v>
      </c>
      <c r="R5034" s="62">
        <v>4.2740573886763833E-2</v>
      </c>
      <c r="S5034" s="62">
        <v>8.5628300988010664E-2</v>
      </c>
      <c r="T5034" s="62">
        <v>1.6714822894621281E-2</v>
      </c>
      <c r="U5034" s="62">
        <f t="shared" si="160"/>
        <v>0.99999999999999989</v>
      </c>
      <c r="V5034" s="63"/>
      <c r="X5034" s="64">
        <v>5022</v>
      </c>
      <c r="Y5034" s="62">
        <v>0.17620505770074407</v>
      </c>
      <c r="Z5034" s="62">
        <v>0.16113870100970634</v>
      </c>
      <c r="AA5034" s="61">
        <v>8.1576076828120949E-4</v>
      </c>
      <c r="AB5034" s="61">
        <v>0.10392289713778434</v>
      </c>
      <c r="AC5034" s="61">
        <v>3.8054236705387205E-2</v>
      </c>
      <c r="AD5034" s="61">
        <v>7.4546543057410722E-2</v>
      </c>
      <c r="AE5034" s="61">
        <v>0.12081782873347512</v>
      </c>
      <c r="AF5034" s="61">
        <v>0.10571432212874704</v>
      </c>
      <c r="AG5034" s="61">
        <v>3.9678735919031023E-3</v>
      </c>
      <c r="AH5034" s="61">
        <v>6.3123078407512814E-2</v>
      </c>
      <c r="AI5034" s="61">
        <v>2.5037928220082165E-2</v>
      </c>
      <c r="AJ5034" s="61">
        <v>3.4377896541394781E-2</v>
      </c>
      <c r="AK5034" s="61">
        <v>6.2021787607965236E-2</v>
      </c>
      <c r="AL5034" s="61">
        <v>1.6909648393941729E-2</v>
      </c>
      <c r="AM5034" s="61">
        <v>7.4429435448335746E-2</v>
      </c>
      <c r="AN5034" s="61">
        <v>0.11080518228552118</v>
      </c>
      <c r="AO5034" s="61">
        <v>0.10591033587788806</v>
      </c>
      <c r="AP5034" s="61">
        <v>5.9545245094369814E-2</v>
      </c>
      <c r="AQ5034" s="62">
        <f t="shared" si="161"/>
        <v>1.0000000000000004</v>
      </c>
    </row>
    <row r="5035" spans="2:43" x14ac:dyDescent="0.25">
      <c r="B5035" s="64">
        <v>5023</v>
      </c>
      <c r="C5035" s="62">
        <v>0.19538358257285293</v>
      </c>
      <c r="D5035" s="62">
        <v>0.10398002242356731</v>
      </c>
      <c r="E5035" s="62">
        <v>4.2088003006465834E-2</v>
      </c>
      <c r="F5035" s="62">
        <v>3.3058044038952725E-2</v>
      </c>
      <c r="G5035" s="62">
        <v>1.6366034987073477E-2</v>
      </c>
      <c r="H5035" s="62">
        <v>9.666837521502622E-2</v>
      </c>
      <c r="I5035" s="62">
        <v>0.10256154484220102</v>
      </c>
      <c r="J5035" s="62">
        <v>8.1936649606379156E-2</v>
      </c>
      <c r="K5035" s="62">
        <v>4.9366538158146234E-2</v>
      </c>
      <c r="L5035" s="62">
        <v>8.432334564317126E-2</v>
      </c>
      <c r="M5035" s="62">
        <v>0.10315413838703147</v>
      </c>
      <c r="N5035" s="62">
        <v>6.4889160759333112E-2</v>
      </c>
      <c r="O5035" s="62">
        <v>1.565418713201509E-2</v>
      </c>
      <c r="P5035" s="62">
        <v>0.10111388050214254</v>
      </c>
      <c r="Q5035" s="62">
        <v>2.9537724908412489E-2</v>
      </c>
      <c r="R5035" s="62">
        <v>2.8639241926785349E-2</v>
      </c>
      <c r="S5035" s="62">
        <v>4.8439853483627449E-2</v>
      </c>
      <c r="T5035" s="62">
        <v>0.1022032774032364</v>
      </c>
      <c r="U5035" s="62">
        <f t="shared" si="160"/>
        <v>0.99999999999999978</v>
      </c>
      <c r="V5035" s="63"/>
      <c r="X5035" s="64">
        <v>5023</v>
      </c>
      <c r="Y5035" s="62">
        <v>0.17169269485503033</v>
      </c>
      <c r="Z5035" s="62">
        <v>0.25519489717112287</v>
      </c>
      <c r="AA5035" s="61">
        <v>9.9126009325799763E-2</v>
      </c>
      <c r="AB5035" s="61">
        <v>2.263702512598131E-2</v>
      </c>
      <c r="AC5035" s="61">
        <v>7.8156568497506185E-2</v>
      </c>
      <c r="AD5035" s="61">
        <v>8.1790003153988152E-3</v>
      </c>
      <c r="AE5035" s="61">
        <v>0.11772445915568701</v>
      </c>
      <c r="AF5035" s="61">
        <v>1.549219413418319E-2</v>
      </c>
      <c r="AG5035" s="61">
        <v>0.12027234231864567</v>
      </c>
      <c r="AH5035" s="61">
        <v>9.3153595790634272E-2</v>
      </c>
      <c r="AI5035" s="61">
        <v>1.3134221695635072E-2</v>
      </c>
      <c r="AJ5035" s="61">
        <v>2.9288877678404495E-3</v>
      </c>
      <c r="AK5035" s="61">
        <v>9.1041125803171599E-2</v>
      </c>
      <c r="AL5035" s="61">
        <v>0.10797393713406603</v>
      </c>
      <c r="AM5035" s="61">
        <v>0.10807493181565966</v>
      </c>
      <c r="AN5035" s="61">
        <v>2.5654244292185102E-2</v>
      </c>
      <c r="AO5035" s="61">
        <v>5.4867417606456546E-2</v>
      </c>
      <c r="AP5035" s="61">
        <v>4.1584039221149234E-2</v>
      </c>
      <c r="AQ5035" s="62">
        <f t="shared" si="161"/>
        <v>0.99999999999999989</v>
      </c>
    </row>
    <row r="5036" spans="2:43" x14ac:dyDescent="0.25">
      <c r="B5036" s="64">
        <v>5024</v>
      </c>
      <c r="C5036" s="62">
        <v>0.19506056272105682</v>
      </c>
      <c r="D5036" s="62">
        <v>0.12728587837363572</v>
      </c>
      <c r="E5036" s="62">
        <v>9.2551933541906897E-2</v>
      </c>
      <c r="F5036" s="62">
        <v>0.12323065312664769</v>
      </c>
      <c r="G5036" s="62">
        <v>7.3463986226902998E-5</v>
      </c>
      <c r="H5036" s="62">
        <v>6.2839159527530136E-2</v>
      </c>
      <c r="I5036" s="62">
        <v>0.12238941671549135</v>
      </c>
      <c r="J5036" s="62">
        <v>5.9000069342896956E-2</v>
      </c>
      <c r="K5036" s="62">
        <v>9.7401294550720427E-2</v>
      </c>
      <c r="L5036" s="62">
        <v>1.5693041458787985E-2</v>
      </c>
      <c r="M5036" s="62">
        <v>5.1204396900422167E-2</v>
      </c>
      <c r="N5036" s="62">
        <v>9.7700030364222562E-2</v>
      </c>
      <c r="O5036" s="62">
        <v>3.5118792686536712E-2</v>
      </c>
      <c r="P5036" s="62">
        <v>6.3461563597343507E-2</v>
      </c>
      <c r="Q5036" s="62">
        <v>1.7977164060627458E-2</v>
      </c>
      <c r="R5036" s="62">
        <v>3.4385056675323787E-2</v>
      </c>
      <c r="S5036" s="62">
        <v>8.1468279119555648E-2</v>
      </c>
      <c r="T5036" s="62">
        <v>4.5505684345759689E-2</v>
      </c>
      <c r="U5036" s="62">
        <f t="shared" si="160"/>
        <v>1</v>
      </c>
      <c r="V5036" s="63"/>
      <c r="X5036" s="64">
        <v>5024</v>
      </c>
      <c r="Y5036" s="62">
        <v>0.19210893362985282</v>
      </c>
      <c r="Z5036" s="62">
        <v>0.19282685975767117</v>
      </c>
      <c r="AA5036" s="61">
        <v>7.1230609495495825E-2</v>
      </c>
      <c r="AB5036" s="61">
        <v>9.4056418722462051E-2</v>
      </c>
      <c r="AC5036" s="61">
        <v>4.8837560638253355E-2</v>
      </c>
      <c r="AD5036" s="61">
        <v>5.5167981265856498E-3</v>
      </c>
      <c r="AE5036" s="61">
        <v>4.2622396148326261E-2</v>
      </c>
      <c r="AF5036" s="61">
        <v>0.11178223331048243</v>
      </c>
      <c r="AG5036" s="61">
        <v>9.8879059814463821E-2</v>
      </c>
      <c r="AH5036" s="61">
        <v>0.10615564555005044</v>
      </c>
      <c r="AI5036" s="61">
        <v>9.1788477157909415E-2</v>
      </c>
      <c r="AJ5036" s="61">
        <v>2.254285271033413E-2</v>
      </c>
      <c r="AK5036" s="61">
        <v>4.2884148793369888E-2</v>
      </c>
      <c r="AL5036" s="61">
        <v>6.4532615866113738E-2</v>
      </c>
      <c r="AM5036" s="61">
        <v>7.0958429437005005E-2</v>
      </c>
      <c r="AN5036" s="61">
        <v>1.2325322359080911E-2</v>
      </c>
      <c r="AO5036" s="61">
        <v>7.3685201749397577E-2</v>
      </c>
      <c r="AP5036" s="61">
        <v>4.2202230120669544E-2</v>
      </c>
      <c r="AQ5036" s="62">
        <f t="shared" si="161"/>
        <v>1</v>
      </c>
    </row>
    <row r="5037" spans="2:43" x14ac:dyDescent="0.25">
      <c r="B5037" s="64">
        <v>5025</v>
      </c>
      <c r="C5037" s="62">
        <v>0.19641688239849756</v>
      </c>
      <c r="D5037" s="62">
        <v>0.12291955741438147</v>
      </c>
      <c r="E5037" s="62">
        <v>8.6844613162598672E-2</v>
      </c>
      <c r="F5037" s="62">
        <v>8.178238266887182E-2</v>
      </c>
      <c r="G5037" s="62">
        <v>3.450755623067954E-2</v>
      </c>
      <c r="H5037" s="62">
        <v>7.1043818500093822E-2</v>
      </c>
      <c r="I5037" s="62">
        <v>8.1942318121223517E-2</v>
      </c>
      <c r="J5037" s="62">
        <v>9.0166528588312228E-2</v>
      </c>
      <c r="K5037" s="62">
        <v>1.3674539320857399E-2</v>
      </c>
      <c r="L5037" s="62">
        <v>9.5766233574603524E-2</v>
      </c>
      <c r="M5037" s="62">
        <v>3.8033578178251225E-2</v>
      </c>
      <c r="N5037" s="62">
        <v>4.7984291357034838E-2</v>
      </c>
      <c r="O5037" s="62">
        <v>5.8283180607142562E-2</v>
      </c>
      <c r="P5037" s="62">
        <v>0.10820240750308699</v>
      </c>
      <c r="Q5037" s="62">
        <v>9.8638528590904218E-2</v>
      </c>
      <c r="R5037" s="62">
        <v>4.593632827861794E-2</v>
      </c>
      <c r="S5037" s="62">
        <v>1.1936542525550608E-2</v>
      </c>
      <c r="T5037" s="62">
        <v>3.525715279217146E-2</v>
      </c>
      <c r="U5037" s="62">
        <f t="shared" si="160"/>
        <v>1.0000000000000004</v>
      </c>
      <c r="V5037" s="63"/>
      <c r="X5037" s="64">
        <v>5025</v>
      </c>
      <c r="Y5037" s="62">
        <v>0.19948606402298996</v>
      </c>
      <c r="Z5037" s="62">
        <v>0.37710286095059536</v>
      </c>
      <c r="AA5037" s="61">
        <v>1.7736541866163233E-2</v>
      </c>
      <c r="AB5037" s="61">
        <v>0.10452828917312383</v>
      </c>
      <c r="AC5037" s="61">
        <v>0.1107669372670379</v>
      </c>
      <c r="AD5037" s="61">
        <v>0.13239857331757168</v>
      </c>
      <c r="AE5037" s="61">
        <v>1.1226248986022683E-2</v>
      </c>
      <c r="AF5037" s="61">
        <v>0.12539058298484682</v>
      </c>
      <c r="AG5037" s="61">
        <v>0.13496423188296733</v>
      </c>
      <c r="AH5037" s="61">
        <v>4.3905350475374097E-2</v>
      </c>
      <c r="AI5037" s="61">
        <v>2.8095891160274229E-2</v>
      </c>
      <c r="AJ5037" s="61">
        <v>4.506406501815185E-3</v>
      </c>
      <c r="AK5037" s="61">
        <v>9.6687544096429212E-2</v>
      </c>
      <c r="AL5037" s="61">
        <v>4.4761631896320361E-2</v>
      </c>
      <c r="AM5037" s="61">
        <v>2.5922789870375492E-2</v>
      </c>
      <c r="AN5037" s="61">
        <v>6.8201890756197855E-2</v>
      </c>
      <c r="AO5037" s="61">
        <v>2.7507693459718627E-2</v>
      </c>
      <c r="AP5037" s="61">
        <v>2.3399396305761409E-2</v>
      </c>
      <c r="AQ5037" s="62">
        <f t="shared" si="161"/>
        <v>0.99999999999999989</v>
      </c>
    </row>
    <row r="5038" spans="2:43" x14ac:dyDescent="0.25">
      <c r="B5038" s="64">
        <v>5026</v>
      </c>
      <c r="C5038" s="62">
        <v>0.21341005384252468</v>
      </c>
      <c r="D5038" s="62">
        <v>0.15140487757273643</v>
      </c>
      <c r="E5038" s="62">
        <v>0.12604052086810327</v>
      </c>
      <c r="F5038" s="62">
        <v>1.8003789933333042E-2</v>
      </c>
      <c r="G5038" s="62">
        <v>8.7643507406382895E-2</v>
      </c>
      <c r="H5038" s="62">
        <v>0.11678250163869236</v>
      </c>
      <c r="I5038" s="62">
        <v>3.9792444619200701E-2</v>
      </c>
      <c r="J5038" s="62">
        <v>8.0671192902334612E-2</v>
      </c>
      <c r="K5038" s="62">
        <v>5.9494684390680862E-2</v>
      </c>
      <c r="L5038" s="62">
        <v>0.11422253760624156</v>
      </c>
      <c r="M5038" s="62">
        <v>8.955979561095942E-2</v>
      </c>
      <c r="N5038" s="62">
        <v>8.5613587200272373E-2</v>
      </c>
      <c r="O5038" s="62">
        <v>1.5593484153171659E-2</v>
      </c>
      <c r="P5038" s="62">
        <v>1.1739956364276076E-2</v>
      </c>
      <c r="Q5038" s="62">
        <v>1.4089483349625287E-2</v>
      </c>
      <c r="R5038" s="62">
        <v>2.4785706604097794E-2</v>
      </c>
      <c r="S5038" s="62">
        <v>4.3117761635309837E-2</v>
      </c>
      <c r="T5038" s="62">
        <v>7.2849045717318331E-2</v>
      </c>
      <c r="U5038" s="62">
        <f t="shared" si="160"/>
        <v>1</v>
      </c>
      <c r="V5038" s="63"/>
      <c r="X5038" s="64">
        <v>5026</v>
      </c>
      <c r="Y5038" s="62">
        <v>0.1826337649504359</v>
      </c>
      <c r="Z5038" s="62">
        <v>0.24961674396538933</v>
      </c>
      <c r="AA5038" s="61">
        <v>2.6233934568476402E-2</v>
      </c>
      <c r="AB5038" s="61">
        <v>7.9406431980429251E-2</v>
      </c>
      <c r="AC5038" s="61">
        <v>8.9146263143927235E-2</v>
      </c>
      <c r="AD5038" s="61">
        <v>9.2236815936436095E-2</v>
      </c>
      <c r="AE5038" s="61">
        <v>8.8365675678813871E-2</v>
      </c>
      <c r="AF5038" s="61">
        <v>8.7659107658550423E-2</v>
      </c>
      <c r="AG5038" s="61">
        <v>1.4910016144552297E-2</v>
      </c>
      <c r="AH5038" s="61">
        <v>1.0554815060258536E-2</v>
      </c>
      <c r="AI5038" s="61">
        <v>8.9322174838492696E-2</v>
      </c>
      <c r="AJ5038" s="61">
        <v>4.2189505972808586E-2</v>
      </c>
      <c r="AK5038" s="61">
        <v>4.2357319981784748E-2</v>
      </c>
      <c r="AL5038" s="61">
        <v>2.159126052454435E-2</v>
      </c>
      <c r="AM5038" s="61">
        <v>7.1932304824820131E-2</v>
      </c>
      <c r="AN5038" s="61">
        <v>8.4753811229523454E-2</v>
      </c>
      <c r="AO5038" s="61">
        <v>7.4990852368618535E-2</v>
      </c>
      <c r="AP5038" s="61">
        <v>8.4349710087963284E-2</v>
      </c>
      <c r="AQ5038" s="62">
        <f t="shared" si="161"/>
        <v>0.99999999999999978</v>
      </c>
    </row>
    <row r="5039" spans="2:43" x14ac:dyDescent="0.25">
      <c r="B5039" s="64">
        <v>5027</v>
      </c>
      <c r="C5039" s="62">
        <v>0.20478026136227701</v>
      </c>
      <c r="D5039" s="62">
        <v>0.13401934881476124</v>
      </c>
      <c r="E5039" s="62">
        <v>5.0935067000582104E-3</v>
      </c>
      <c r="F5039" s="62">
        <v>7.5988891558188193E-2</v>
      </c>
      <c r="G5039" s="62">
        <v>4.2000320254927413E-2</v>
      </c>
      <c r="H5039" s="62">
        <v>9.4493578424693858E-2</v>
      </c>
      <c r="I5039" s="62">
        <v>8.3410436671011487E-2</v>
      </c>
      <c r="J5039" s="62">
        <v>9.0272642538632139E-2</v>
      </c>
      <c r="K5039" s="62">
        <v>6.5528142452175073E-2</v>
      </c>
      <c r="L5039" s="62">
        <v>6.1073133321247433E-2</v>
      </c>
      <c r="M5039" s="62">
        <v>4.0811047985793505E-2</v>
      </c>
      <c r="N5039" s="62">
        <v>8.2765072257467584E-2</v>
      </c>
      <c r="O5039" s="62">
        <v>6.4577439311760049E-2</v>
      </c>
      <c r="P5039" s="62">
        <v>8.0412744382495599E-2</v>
      </c>
      <c r="Q5039" s="62">
        <v>3.0420903858398206E-2</v>
      </c>
      <c r="R5039" s="62">
        <v>1.5309253402857629E-2</v>
      </c>
      <c r="S5039" s="62">
        <v>7.592369059821423E-2</v>
      </c>
      <c r="T5039" s="62">
        <v>9.1919196282079604E-2</v>
      </c>
      <c r="U5039" s="62">
        <f t="shared" si="160"/>
        <v>1.0000000000000002</v>
      </c>
      <c r="V5039" s="63"/>
      <c r="X5039" s="64">
        <v>5027</v>
      </c>
      <c r="Y5039" s="62">
        <v>0.16024464384481285</v>
      </c>
      <c r="Z5039" s="62">
        <v>0.22027795853110058</v>
      </c>
      <c r="AA5039" s="61">
        <v>2.6743503577679233E-2</v>
      </c>
      <c r="AB5039" s="61">
        <v>2.0824264781868281E-2</v>
      </c>
      <c r="AC5039" s="61">
        <v>7.7093422436265588E-2</v>
      </c>
      <c r="AD5039" s="61">
        <v>0.11173415445917083</v>
      </c>
      <c r="AE5039" s="61">
        <v>0.1126306778681266</v>
      </c>
      <c r="AF5039" s="61">
        <v>9.3165420133297042E-3</v>
      </c>
      <c r="AG5039" s="61">
        <v>6.3915226027430605E-2</v>
      </c>
      <c r="AH5039" s="61">
        <v>6.9325234606628695E-4</v>
      </c>
      <c r="AI5039" s="61">
        <v>4.7514422773083757E-2</v>
      </c>
      <c r="AJ5039" s="61">
        <v>7.3278513707662654E-2</v>
      </c>
      <c r="AK5039" s="61">
        <v>0.10033309365871985</v>
      </c>
      <c r="AL5039" s="61">
        <v>0.12431207646649393</v>
      </c>
      <c r="AM5039" s="61">
        <v>9.5349365695516622E-2</v>
      </c>
      <c r="AN5039" s="61">
        <v>5.71240323657004E-3</v>
      </c>
      <c r="AO5039" s="61">
        <v>4.4479331370071061E-2</v>
      </c>
      <c r="AP5039" s="61">
        <v>8.6069749581944924E-2</v>
      </c>
      <c r="AQ5039" s="62">
        <f t="shared" si="161"/>
        <v>1.0000000000000002</v>
      </c>
    </row>
    <row r="5040" spans="2:43" x14ac:dyDescent="0.25">
      <c r="B5040" s="64">
        <v>5028</v>
      </c>
      <c r="C5040" s="62">
        <v>0.19021925347728247</v>
      </c>
      <c r="D5040" s="62">
        <v>0.10452544049094337</v>
      </c>
      <c r="E5040" s="62">
        <v>4.3162096301167111E-3</v>
      </c>
      <c r="F5040" s="62">
        <v>4.640877089412998E-2</v>
      </c>
      <c r="G5040" s="62">
        <v>2.0024562744546323E-2</v>
      </c>
      <c r="H5040" s="62">
        <v>2.1296914070162011E-3</v>
      </c>
      <c r="I5040" s="62">
        <v>9.9411933358567559E-2</v>
      </c>
      <c r="J5040" s="62">
        <v>6.6952845152067716E-2</v>
      </c>
      <c r="K5040" s="62">
        <v>8.5875108293755248E-2</v>
      </c>
      <c r="L5040" s="62">
        <v>7.2650619921621015E-2</v>
      </c>
      <c r="M5040" s="62">
        <v>3.9939031682861843E-2</v>
      </c>
      <c r="N5040" s="62">
        <v>0.12120730255715291</v>
      </c>
      <c r="O5040" s="62">
        <v>1.9643446697873219E-2</v>
      </c>
      <c r="P5040" s="62">
        <v>9.4460286942077573E-2</v>
      </c>
      <c r="Q5040" s="62">
        <v>0.11419981476471251</v>
      </c>
      <c r="R5040" s="62">
        <v>0.10803745409467902</v>
      </c>
      <c r="S5040" s="62">
        <v>2.4176459280681701E-2</v>
      </c>
      <c r="T5040" s="62">
        <v>8.0566462578140402E-2</v>
      </c>
      <c r="U5040" s="62">
        <f t="shared" si="160"/>
        <v>0.99999999999999989</v>
      </c>
      <c r="V5040" s="63"/>
      <c r="X5040" s="64">
        <v>5028</v>
      </c>
      <c r="Y5040" s="62">
        <v>0.16280272258222755</v>
      </c>
      <c r="Z5040" s="62">
        <v>0.19235995233048453</v>
      </c>
      <c r="AA5040" s="61">
        <v>1.4043148941221875E-2</v>
      </c>
      <c r="AB5040" s="61">
        <v>0.12558593676917817</v>
      </c>
      <c r="AC5040" s="61">
        <v>5.4658296640966005E-2</v>
      </c>
      <c r="AD5040" s="61">
        <v>7.5359946602203909E-2</v>
      </c>
      <c r="AE5040" s="61">
        <v>3.3537881329655048E-3</v>
      </c>
      <c r="AF5040" s="61">
        <v>7.1892002630659412E-4</v>
      </c>
      <c r="AG5040" s="61">
        <v>0.10167777841596279</v>
      </c>
      <c r="AH5040" s="61">
        <v>1.7254418546610681E-2</v>
      </c>
      <c r="AI5040" s="61">
        <v>9.1862026182134605E-3</v>
      </c>
      <c r="AJ5040" s="61">
        <v>0.11430993392403252</v>
      </c>
      <c r="AK5040" s="61">
        <v>7.729244054325725E-3</v>
      </c>
      <c r="AL5040" s="61">
        <v>0.10683786273871902</v>
      </c>
      <c r="AM5040" s="61">
        <v>5.9911319398568662E-2</v>
      </c>
      <c r="AN5040" s="61">
        <v>0.11799057292325596</v>
      </c>
      <c r="AO5040" s="61">
        <v>0.14711253645449135</v>
      </c>
      <c r="AP5040" s="61">
        <v>4.4270093812977786E-2</v>
      </c>
      <c r="AQ5040" s="62">
        <f t="shared" si="161"/>
        <v>0.99999999999999989</v>
      </c>
    </row>
    <row r="5041" spans="2:43" x14ac:dyDescent="0.25">
      <c r="B5041" s="64">
        <v>5029</v>
      </c>
      <c r="C5041" s="62">
        <v>0.20542523480428374</v>
      </c>
      <c r="D5041" s="62">
        <v>0.18577213744279106</v>
      </c>
      <c r="E5041" s="62">
        <v>5.3745729857786161E-2</v>
      </c>
      <c r="F5041" s="62">
        <v>5.1397253349155472E-2</v>
      </c>
      <c r="G5041" s="62">
        <v>0.10918788871239714</v>
      </c>
      <c r="H5041" s="62">
        <v>6.3935411356298294E-2</v>
      </c>
      <c r="I5041" s="62">
        <v>9.6045971780498285E-2</v>
      </c>
      <c r="J5041" s="62">
        <v>5.0951008398212212E-3</v>
      </c>
      <c r="K5041" s="62">
        <v>0.10216260784255389</v>
      </c>
      <c r="L5041" s="62">
        <v>4.6304285390504109E-2</v>
      </c>
      <c r="M5041" s="62">
        <v>5.0040233975147945E-2</v>
      </c>
      <c r="N5041" s="62">
        <v>2.0510131582001524E-2</v>
      </c>
      <c r="O5041" s="62">
        <v>9.8263288249363229E-2</v>
      </c>
      <c r="P5041" s="62">
        <v>6.4857228015750903E-2</v>
      </c>
      <c r="Q5041" s="62">
        <v>3.67997314212129E-2</v>
      </c>
      <c r="R5041" s="62">
        <v>8.3873526229214776E-2</v>
      </c>
      <c r="S5041" s="62">
        <v>9.3101845624147181E-2</v>
      </c>
      <c r="T5041" s="62">
        <v>2.4679765774146909E-2</v>
      </c>
      <c r="U5041" s="62">
        <f t="shared" si="160"/>
        <v>0.99999999999999989</v>
      </c>
      <c r="V5041" s="63"/>
      <c r="X5041" s="64">
        <v>5029</v>
      </c>
      <c r="Y5041" s="62">
        <v>0.18136700125050886</v>
      </c>
      <c r="Z5041" s="62">
        <v>0.13998088159144301</v>
      </c>
      <c r="AA5041" s="61">
        <v>8.5579264131013258E-2</v>
      </c>
      <c r="AB5041" s="61">
        <v>8.558360020157478E-2</v>
      </c>
      <c r="AC5041" s="61">
        <v>3.2910380746004123E-2</v>
      </c>
      <c r="AD5041" s="61">
        <v>0.14019751152107049</v>
      </c>
      <c r="AE5041" s="61">
        <v>4.6601312651157613E-2</v>
      </c>
      <c r="AF5041" s="61">
        <v>0.10595672005077282</v>
      </c>
      <c r="AG5041" s="61">
        <v>7.0679963426472561E-3</v>
      </c>
      <c r="AH5041" s="61">
        <v>3.4744875962162476E-2</v>
      </c>
      <c r="AI5041" s="61">
        <v>2.5142793824934492E-2</v>
      </c>
      <c r="AJ5041" s="61">
        <v>1.3954657439584131E-3</v>
      </c>
      <c r="AK5041" s="61">
        <v>4.0603660824469853E-2</v>
      </c>
      <c r="AL5041" s="61">
        <v>6.3228649392824007E-2</v>
      </c>
      <c r="AM5041" s="61">
        <v>1.9911428401008621E-2</v>
      </c>
      <c r="AN5041" s="61">
        <v>9.9844257495993738E-2</v>
      </c>
      <c r="AO5041" s="61">
        <v>0.12036831935670696</v>
      </c>
      <c r="AP5041" s="61">
        <v>9.0863763353701096E-2</v>
      </c>
      <c r="AQ5041" s="62">
        <f t="shared" si="161"/>
        <v>0.99999999999999989</v>
      </c>
    </row>
    <row r="5042" spans="2:43" x14ac:dyDescent="0.25">
      <c r="B5042" s="64">
        <v>5030</v>
      </c>
      <c r="C5042" s="62">
        <v>0.19972021122957495</v>
      </c>
      <c r="D5042" s="62">
        <v>0.13997181416630919</v>
      </c>
      <c r="E5042" s="62">
        <v>8.8078897447702337E-2</v>
      </c>
      <c r="F5042" s="62">
        <v>7.8532988767916173E-2</v>
      </c>
      <c r="G5042" s="62">
        <v>5.5998100254481639E-2</v>
      </c>
      <c r="H5042" s="62">
        <v>6.760593494821468E-2</v>
      </c>
      <c r="I5042" s="62">
        <v>5.7149776496594543E-2</v>
      </c>
      <c r="J5042" s="62">
        <v>7.3807384814546404E-3</v>
      </c>
      <c r="K5042" s="62">
        <v>0.11300167510945473</v>
      </c>
      <c r="L5042" s="62">
        <v>8.7233381976004179E-2</v>
      </c>
      <c r="M5042" s="62">
        <v>3.9728005201737797E-2</v>
      </c>
      <c r="N5042" s="62">
        <v>4.7030431283932403E-2</v>
      </c>
      <c r="O5042" s="62">
        <v>1.052425427182465E-2</v>
      </c>
      <c r="P5042" s="62">
        <v>0.10458674201005172</v>
      </c>
      <c r="Q5042" s="62">
        <v>7.8325784530045572E-3</v>
      </c>
      <c r="R5042" s="62">
        <v>7.0478000774404193E-2</v>
      </c>
      <c r="S5042" s="62">
        <v>8.3463778129113458E-2</v>
      </c>
      <c r="T5042" s="62">
        <v>8.1374716394108357E-2</v>
      </c>
      <c r="U5042" s="62">
        <f t="shared" si="160"/>
        <v>1</v>
      </c>
      <c r="V5042" s="63"/>
      <c r="X5042" s="64">
        <v>5030</v>
      </c>
      <c r="Y5042" s="62">
        <v>0.1830483241879409</v>
      </c>
      <c r="Z5042" s="62">
        <v>6.3570728209779173E-2</v>
      </c>
      <c r="AA5042" s="61">
        <v>5.4988283661087441E-2</v>
      </c>
      <c r="AB5042" s="61">
        <v>0.11463309361014233</v>
      </c>
      <c r="AC5042" s="61">
        <v>8.9046707837066325E-3</v>
      </c>
      <c r="AD5042" s="61">
        <v>5.318697353588641E-2</v>
      </c>
      <c r="AE5042" s="61">
        <v>0.10208415007668005</v>
      </c>
      <c r="AF5042" s="61">
        <v>0.13635423064466418</v>
      </c>
      <c r="AG5042" s="61">
        <v>1.7503448207615666E-2</v>
      </c>
      <c r="AH5042" s="61">
        <v>2.6378460907932014E-2</v>
      </c>
      <c r="AI5042" s="61">
        <v>2.8131636823575133E-2</v>
      </c>
      <c r="AJ5042" s="61">
        <v>5.2135090446619868E-2</v>
      </c>
      <c r="AK5042" s="61">
        <v>2.6963684483973988E-2</v>
      </c>
      <c r="AL5042" s="61">
        <v>0.1293809008028709</v>
      </c>
      <c r="AM5042" s="61">
        <v>7.013108318640239E-2</v>
      </c>
      <c r="AN5042" s="61">
        <v>6.557764146690985E-2</v>
      </c>
      <c r="AO5042" s="61">
        <v>6.6848787032869578E-4</v>
      </c>
      <c r="AP5042" s="61">
        <v>0.1129781634916046</v>
      </c>
      <c r="AQ5042" s="62">
        <f t="shared" si="161"/>
        <v>1.0000000000000002</v>
      </c>
    </row>
    <row r="5043" spans="2:43" x14ac:dyDescent="0.25">
      <c r="B5043" s="64">
        <v>5031</v>
      </c>
      <c r="C5043" s="62">
        <v>0.19955970140621684</v>
      </c>
      <c r="D5043" s="62">
        <v>0.17185828028181949</v>
      </c>
      <c r="E5043" s="62">
        <v>6.4616138551125524E-2</v>
      </c>
      <c r="F5043" s="62">
        <v>9.270957999893488E-2</v>
      </c>
      <c r="G5043" s="62">
        <v>0.13549774788309593</v>
      </c>
      <c r="H5043" s="62">
        <v>0.12887883622049434</v>
      </c>
      <c r="I5043" s="62">
        <v>0.10894743891161317</v>
      </c>
      <c r="J5043" s="62">
        <v>1.872498710494527E-2</v>
      </c>
      <c r="K5043" s="62">
        <v>3.4480863267479886E-2</v>
      </c>
      <c r="L5043" s="62">
        <v>8.533901312376569E-3</v>
      </c>
      <c r="M5043" s="62">
        <v>4.2679058680541775E-2</v>
      </c>
      <c r="N5043" s="62">
        <v>5.6775781662251674E-2</v>
      </c>
      <c r="O5043" s="62">
        <v>3.589371920881429E-2</v>
      </c>
      <c r="P5043" s="62">
        <v>6.1037107606620893E-2</v>
      </c>
      <c r="Q5043" s="62">
        <v>0.12553474713607923</v>
      </c>
      <c r="R5043" s="62">
        <v>5.0921233718768125E-2</v>
      </c>
      <c r="S5043" s="62">
        <v>5.3833006966101755E-3</v>
      </c>
      <c r="T5043" s="62">
        <v>2.9385558040248061E-2</v>
      </c>
      <c r="U5043" s="62">
        <f t="shared" si="160"/>
        <v>0.99999999999999978</v>
      </c>
      <c r="V5043" s="63"/>
      <c r="X5043" s="64">
        <v>5031</v>
      </c>
      <c r="Y5043" s="62">
        <v>0.16261869985008609</v>
      </c>
      <c r="Z5043" s="62">
        <v>0.14334531714094312</v>
      </c>
      <c r="AA5043" s="61">
        <v>0.10398884316646999</v>
      </c>
      <c r="AB5043" s="61">
        <v>3.6514194091081843E-2</v>
      </c>
      <c r="AC5043" s="61">
        <v>1.5755454047366866E-2</v>
      </c>
      <c r="AD5043" s="61">
        <v>0.10370648781205742</v>
      </c>
      <c r="AE5043" s="61">
        <v>6.3936614202745976E-2</v>
      </c>
      <c r="AF5043" s="61">
        <v>6.6437206131714693E-2</v>
      </c>
      <c r="AG5043" s="61">
        <v>7.3415418971420551E-2</v>
      </c>
      <c r="AH5043" s="61">
        <v>8.8223402312963398E-2</v>
      </c>
      <c r="AI5043" s="61">
        <v>7.9811928473703733E-3</v>
      </c>
      <c r="AJ5043" s="61">
        <v>0.10092709878943214</v>
      </c>
      <c r="AK5043" s="61">
        <v>0.11716683856808055</v>
      </c>
      <c r="AL5043" s="61">
        <v>9.0953278917292046E-2</v>
      </c>
      <c r="AM5043" s="61">
        <v>1.2977679342635605E-2</v>
      </c>
      <c r="AN5043" s="61">
        <v>6.2961260048290418E-2</v>
      </c>
      <c r="AO5043" s="61">
        <v>5.3116522541524235E-2</v>
      </c>
      <c r="AP5043" s="61">
        <v>1.9385082095537507E-3</v>
      </c>
      <c r="AQ5043" s="62">
        <f t="shared" si="161"/>
        <v>1</v>
      </c>
    </row>
    <row r="5044" spans="2:43" x14ac:dyDescent="0.25">
      <c r="B5044" s="64">
        <v>5032</v>
      </c>
      <c r="C5044" s="62">
        <v>0.18697823657314022</v>
      </c>
      <c r="D5044" s="62">
        <v>0.13663030738514736</v>
      </c>
      <c r="E5044" s="62">
        <v>1.414668904054339E-2</v>
      </c>
      <c r="F5044" s="62">
        <v>0.10147553237563114</v>
      </c>
      <c r="G5044" s="62">
        <v>2.2202913552065932E-2</v>
      </c>
      <c r="H5044" s="62">
        <v>9.5376045089255498E-2</v>
      </c>
      <c r="I5044" s="62">
        <v>7.6618359667990271E-2</v>
      </c>
      <c r="J5044" s="62">
        <v>3.5589055312213798E-2</v>
      </c>
      <c r="K5044" s="62">
        <v>5.8832120123275648E-2</v>
      </c>
      <c r="L5044" s="62">
        <v>6.7412230437029222E-2</v>
      </c>
      <c r="M5044" s="62">
        <v>0.10307883968571142</v>
      </c>
      <c r="N5044" s="62">
        <v>4.2840127188322023E-3</v>
      </c>
      <c r="O5044" s="62">
        <v>3.690502546077281E-2</v>
      </c>
      <c r="P5044" s="62">
        <v>9.0213426809014993E-2</v>
      </c>
      <c r="Q5044" s="62">
        <v>6.5086013167399939E-2</v>
      </c>
      <c r="R5044" s="62">
        <v>8.5486842230521484E-2</v>
      </c>
      <c r="S5044" s="62">
        <v>8.4056817400533876E-2</v>
      </c>
      <c r="T5044" s="62">
        <v>5.9236076929208292E-2</v>
      </c>
      <c r="U5044" s="62">
        <f t="shared" si="160"/>
        <v>0.99999999999999989</v>
      </c>
      <c r="V5044" s="63"/>
      <c r="X5044" s="64">
        <v>5032</v>
      </c>
      <c r="Y5044" s="62">
        <v>0.17333516807906879</v>
      </c>
      <c r="Z5044" s="62">
        <v>0.2039878314830556</v>
      </c>
      <c r="AA5044" s="61">
        <v>6.9578850072740742E-2</v>
      </c>
      <c r="AB5044" s="61">
        <v>4.0232132879626237E-2</v>
      </c>
      <c r="AC5044" s="61">
        <v>6.9631001331268677E-2</v>
      </c>
      <c r="AD5044" s="61">
        <v>0.11171869736777634</v>
      </c>
      <c r="AE5044" s="61">
        <v>7.9255823900177519E-2</v>
      </c>
      <c r="AF5044" s="61">
        <v>8.9912965079317536E-2</v>
      </c>
      <c r="AG5044" s="61">
        <v>9.3065988075605732E-2</v>
      </c>
      <c r="AH5044" s="61">
        <v>5.8833323539777896E-2</v>
      </c>
      <c r="AI5044" s="61">
        <v>3.2807546213813314E-2</v>
      </c>
      <c r="AJ5044" s="61">
        <v>7.3501435322004968E-2</v>
      </c>
      <c r="AK5044" s="61">
        <v>5.6236945889268759E-2</v>
      </c>
      <c r="AL5044" s="61">
        <v>0.10694564809163899</v>
      </c>
      <c r="AM5044" s="61">
        <v>5.4667759299145767E-2</v>
      </c>
      <c r="AN5044" s="61">
        <v>4.2164603406012802E-2</v>
      </c>
      <c r="AO5044" s="61">
        <v>1.8739158684352122E-2</v>
      </c>
      <c r="AP5044" s="61">
        <v>2.7081208474725887E-3</v>
      </c>
      <c r="AQ5044" s="62">
        <f t="shared" si="161"/>
        <v>1</v>
      </c>
    </row>
    <row r="5045" spans="2:43" x14ac:dyDescent="0.25">
      <c r="B5045" s="64">
        <v>5033</v>
      </c>
      <c r="C5045" s="62">
        <v>0.20904687179043208</v>
      </c>
      <c r="D5045" s="62">
        <v>0.17193262853410776</v>
      </c>
      <c r="E5045" s="62">
        <v>0.13891687663299324</v>
      </c>
      <c r="F5045" s="62">
        <v>2.2162896785457405E-2</v>
      </c>
      <c r="G5045" s="62">
        <v>2.2622591531617244E-2</v>
      </c>
      <c r="H5045" s="62">
        <v>2.7242339133401782E-3</v>
      </c>
      <c r="I5045" s="62">
        <v>1.3521479853024203E-2</v>
      </c>
      <c r="J5045" s="62">
        <v>2.5924070351032037E-2</v>
      </c>
      <c r="K5045" s="62">
        <v>0.14423706004031506</v>
      </c>
      <c r="L5045" s="62">
        <v>1.2967837118698564E-2</v>
      </c>
      <c r="M5045" s="62">
        <v>0.11126083204859734</v>
      </c>
      <c r="N5045" s="62">
        <v>5.9063629433751735E-2</v>
      </c>
      <c r="O5045" s="62">
        <v>0.14267101512811314</v>
      </c>
      <c r="P5045" s="62">
        <v>3.4657256594361953E-2</v>
      </c>
      <c r="Q5045" s="62">
        <v>8.9713307157749611E-2</v>
      </c>
      <c r="R5045" s="62">
        <v>3.6560033391541659E-2</v>
      </c>
      <c r="S5045" s="62">
        <v>7.4347786049922399E-2</v>
      </c>
      <c r="T5045" s="62">
        <v>6.8649093969484265E-2</v>
      </c>
      <c r="U5045" s="62">
        <f t="shared" si="160"/>
        <v>1</v>
      </c>
      <c r="V5045" s="63"/>
      <c r="X5045" s="64">
        <v>5033</v>
      </c>
      <c r="Y5045" s="62">
        <v>0.20028014261126029</v>
      </c>
      <c r="Z5045" s="62">
        <v>0.21107234342712514</v>
      </c>
      <c r="AA5045" s="61">
        <v>4.5051013076073752E-2</v>
      </c>
      <c r="AB5045" s="61">
        <v>8.7027986582893457E-2</v>
      </c>
      <c r="AC5045" s="61">
        <v>8.4125994098462969E-2</v>
      </c>
      <c r="AD5045" s="61">
        <v>9.0464734513922562E-2</v>
      </c>
      <c r="AE5045" s="61">
        <v>0.14143568515392546</v>
      </c>
      <c r="AF5045" s="61">
        <v>0.13464320510949723</v>
      </c>
      <c r="AG5045" s="61">
        <v>2.9847825420502485E-2</v>
      </c>
      <c r="AH5045" s="61">
        <v>3.0443608166695481E-2</v>
      </c>
      <c r="AI5045" s="61">
        <v>1.0209777257755839E-2</v>
      </c>
      <c r="AJ5045" s="61">
        <v>8.0195394825623864E-2</v>
      </c>
      <c r="AK5045" s="61">
        <v>3.3817692762395435E-2</v>
      </c>
      <c r="AL5045" s="61">
        <v>2.0169756585648707E-2</v>
      </c>
      <c r="AM5045" s="61">
        <v>5.2025939043753688E-2</v>
      </c>
      <c r="AN5045" s="61">
        <v>8.6009353590808021E-3</v>
      </c>
      <c r="AO5045" s="61">
        <v>0.11199955455791943</v>
      </c>
      <c r="AP5045" s="61">
        <v>3.9940897485848968E-2</v>
      </c>
      <c r="AQ5045" s="62">
        <f t="shared" si="161"/>
        <v>1</v>
      </c>
    </row>
    <row r="5046" spans="2:43" x14ac:dyDescent="0.25">
      <c r="B5046" s="64">
        <v>5034</v>
      </c>
      <c r="C5046" s="62">
        <v>0.20622394356124427</v>
      </c>
      <c r="D5046" s="62">
        <v>0.17818909941882083</v>
      </c>
      <c r="E5046" s="62">
        <v>9.8757984063696319E-2</v>
      </c>
      <c r="F5046" s="62">
        <v>7.2649292459153511E-2</v>
      </c>
      <c r="G5046" s="62">
        <v>7.9141457509259799E-2</v>
      </c>
      <c r="H5046" s="62">
        <v>8.8530781732475569E-2</v>
      </c>
      <c r="I5046" s="62">
        <v>2.6803188216013955E-2</v>
      </c>
      <c r="J5046" s="62">
        <v>4.3817300414693415E-2</v>
      </c>
      <c r="K5046" s="62">
        <v>9.8662036433657785E-2</v>
      </c>
      <c r="L5046" s="62">
        <v>2.795854992826409E-2</v>
      </c>
      <c r="M5046" s="62">
        <v>6.9264314753924458E-2</v>
      </c>
      <c r="N5046" s="62">
        <v>2.5239552806411707E-2</v>
      </c>
      <c r="O5046" s="62">
        <v>6.0531784245125536E-2</v>
      </c>
      <c r="P5046" s="62">
        <v>7.4755570538627233E-2</v>
      </c>
      <c r="Q5046" s="62">
        <v>9.0390427800198139E-2</v>
      </c>
      <c r="R5046" s="62">
        <v>1.8309736856507178E-2</v>
      </c>
      <c r="S5046" s="62">
        <v>0.10478915437813877</v>
      </c>
      <c r="T5046" s="62">
        <v>2.0398867863852331E-2</v>
      </c>
      <c r="U5046" s="62">
        <f t="shared" si="160"/>
        <v>0.99999999999999978</v>
      </c>
      <c r="V5046" s="63"/>
      <c r="X5046" s="64">
        <v>5034</v>
      </c>
      <c r="Y5046" s="62">
        <v>0.17280353968452986</v>
      </c>
      <c r="Z5046" s="62">
        <v>0.18991672171189758</v>
      </c>
      <c r="AA5046" s="61">
        <v>9.9272785490623502E-2</v>
      </c>
      <c r="AB5046" s="61">
        <v>3.093732622626786E-2</v>
      </c>
      <c r="AC5046" s="61">
        <v>7.6677084560764733E-2</v>
      </c>
      <c r="AD5046" s="61">
        <v>4.6144763113630589E-2</v>
      </c>
      <c r="AE5046" s="61">
        <v>1.017437821371929E-2</v>
      </c>
      <c r="AF5046" s="61">
        <v>6.5038800281005713E-2</v>
      </c>
      <c r="AG5046" s="61">
        <v>5.9023353238330148E-2</v>
      </c>
      <c r="AH5046" s="61">
        <v>1.4760754271327774E-2</v>
      </c>
      <c r="AI5046" s="61">
        <v>3.1056493569899282E-2</v>
      </c>
      <c r="AJ5046" s="61">
        <v>9.670550325931343E-2</v>
      </c>
      <c r="AK5046" s="61">
        <v>8.8272313856661705E-3</v>
      </c>
      <c r="AL5046" s="61">
        <v>0.1216287179433731</v>
      </c>
      <c r="AM5046" s="61">
        <v>0.11089216448210971</v>
      </c>
      <c r="AN5046" s="61">
        <v>0.10306564111027888</v>
      </c>
      <c r="AO5046" s="61">
        <v>9.5565201252665488E-2</v>
      </c>
      <c r="AP5046" s="61">
        <v>3.0229801601024182E-2</v>
      </c>
      <c r="AQ5046" s="62">
        <f t="shared" si="161"/>
        <v>0.99999999999999989</v>
      </c>
    </row>
    <row r="5047" spans="2:43" x14ac:dyDescent="0.25">
      <c r="B5047" s="64">
        <v>5035</v>
      </c>
      <c r="C5047" s="62">
        <v>0.21371069160099065</v>
      </c>
      <c r="D5047" s="62">
        <v>0.17322287613976495</v>
      </c>
      <c r="E5047" s="62">
        <v>7.3558154285400079E-2</v>
      </c>
      <c r="F5047" s="62">
        <v>4.5750513828387601E-2</v>
      </c>
      <c r="G5047" s="62">
        <v>5.6432195217810253E-2</v>
      </c>
      <c r="H5047" s="62">
        <v>9.4706032269242235E-2</v>
      </c>
      <c r="I5047" s="62">
        <v>2.753793827928918E-2</v>
      </c>
      <c r="J5047" s="62">
        <v>0.11586863835061875</v>
      </c>
      <c r="K5047" s="62">
        <v>9.6245844942552089E-2</v>
      </c>
      <c r="L5047" s="62">
        <v>5.1970098471417037E-2</v>
      </c>
      <c r="M5047" s="62">
        <v>3.4626765225673685E-2</v>
      </c>
      <c r="N5047" s="62">
        <v>0.10361184908428706</v>
      </c>
      <c r="O5047" s="62">
        <v>5.2439114271608557E-2</v>
      </c>
      <c r="P5047" s="62">
        <v>1.8836271338911237E-4</v>
      </c>
      <c r="Q5047" s="62">
        <v>1.9893622672664861E-2</v>
      </c>
      <c r="R5047" s="62">
        <v>0.109998282043614</v>
      </c>
      <c r="S5047" s="62">
        <v>8.849369756670776E-2</v>
      </c>
      <c r="T5047" s="62">
        <v>2.8678890777337918E-2</v>
      </c>
      <c r="U5047" s="62">
        <f t="shared" si="160"/>
        <v>1.0000000000000002</v>
      </c>
      <c r="V5047" s="63"/>
      <c r="X5047" s="64">
        <v>5035</v>
      </c>
      <c r="Y5047" s="62">
        <v>0.17314139109780474</v>
      </c>
      <c r="Z5047" s="62">
        <v>0.24760966646982532</v>
      </c>
      <c r="AA5047" s="61">
        <v>4.7799711293602394E-2</v>
      </c>
      <c r="AB5047" s="61">
        <v>5.9451662340644119E-2</v>
      </c>
      <c r="AC5047" s="61">
        <v>6.3060845575298882E-2</v>
      </c>
      <c r="AD5047" s="61">
        <v>6.6210477539945037E-2</v>
      </c>
      <c r="AE5047" s="61">
        <v>4.102061645647314E-2</v>
      </c>
      <c r="AF5047" s="61">
        <v>8.0103471898885961E-2</v>
      </c>
      <c r="AG5047" s="61">
        <v>3.1021311204270759E-2</v>
      </c>
      <c r="AH5047" s="61">
        <v>3.6759394868471719E-2</v>
      </c>
      <c r="AI5047" s="61">
        <v>1.2272564298556525E-2</v>
      </c>
      <c r="AJ5047" s="61">
        <v>1.9376019686846695E-3</v>
      </c>
      <c r="AK5047" s="61">
        <v>0.10489831264415056</v>
      </c>
      <c r="AL5047" s="61">
        <v>4.5643125154765533E-2</v>
      </c>
      <c r="AM5047" s="61">
        <v>0.11828264821539121</v>
      </c>
      <c r="AN5047" s="61">
        <v>0.11797322287068222</v>
      </c>
      <c r="AO5047" s="61">
        <v>0.10859738707576624</v>
      </c>
      <c r="AP5047" s="61">
        <v>6.4967646594410941E-2</v>
      </c>
      <c r="AQ5047" s="62">
        <f t="shared" si="161"/>
        <v>1</v>
      </c>
    </row>
    <row r="5048" spans="2:43" x14ac:dyDescent="0.25">
      <c r="B5048" s="64">
        <v>5036</v>
      </c>
      <c r="C5048" s="62">
        <v>0.21207106288444513</v>
      </c>
      <c r="D5048" s="62">
        <v>0.16214344457048008</v>
      </c>
      <c r="E5048" s="62">
        <v>8.2931390738478328E-2</v>
      </c>
      <c r="F5048" s="62">
        <v>7.9950111693270088E-3</v>
      </c>
      <c r="G5048" s="62">
        <v>8.7746776922798309E-2</v>
      </c>
      <c r="H5048" s="62">
        <v>6.8235335317138199E-2</v>
      </c>
      <c r="I5048" s="62">
        <v>3.9439375829586863E-2</v>
      </c>
      <c r="J5048" s="62">
        <v>7.8042685844176007E-2</v>
      </c>
      <c r="K5048" s="62">
        <v>8.6240777527752652E-2</v>
      </c>
      <c r="L5048" s="62">
        <v>5.1573080264928774E-2</v>
      </c>
      <c r="M5048" s="62">
        <v>4.3532964441671693E-2</v>
      </c>
      <c r="N5048" s="62">
        <v>8.9137002408156599E-2</v>
      </c>
      <c r="O5048" s="62">
        <v>4.4086682949099378E-2</v>
      </c>
      <c r="P5048" s="62">
        <v>4.3436330902946636E-3</v>
      </c>
      <c r="Q5048" s="62">
        <v>8.8879168485685153E-2</v>
      </c>
      <c r="R5048" s="62">
        <v>6.3562967011556587E-2</v>
      </c>
      <c r="S5048" s="62">
        <v>7.2812482051547334E-2</v>
      </c>
      <c r="T5048" s="62">
        <v>9.1440665947802743E-2</v>
      </c>
      <c r="U5048" s="62">
        <f t="shared" si="160"/>
        <v>1</v>
      </c>
      <c r="V5048" s="63"/>
      <c r="X5048" s="64">
        <v>5036</v>
      </c>
      <c r="Y5048" s="62">
        <v>0.16164059257083321</v>
      </c>
      <c r="Z5048" s="62">
        <v>0.21162818092616145</v>
      </c>
      <c r="AA5048" s="61">
        <v>0.12611554789835616</v>
      </c>
      <c r="AB5048" s="61">
        <v>3.8189482869217299E-2</v>
      </c>
      <c r="AC5048" s="61">
        <v>5.5708125375494744E-2</v>
      </c>
      <c r="AD5048" s="61">
        <v>0.11657532746582439</v>
      </c>
      <c r="AE5048" s="61">
        <v>6.7663052271361809E-2</v>
      </c>
      <c r="AF5048" s="61">
        <v>3.0181154595170134E-2</v>
      </c>
      <c r="AG5048" s="61">
        <v>4.0505815730014133E-2</v>
      </c>
      <c r="AH5048" s="61">
        <v>7.0946788041565789E-2</v>
      </c>
      <c r="AI5048" s="61">
        <v>9.7797619116797255E-2</v>
      </c>
      <c r="AJ5048" s="61">
        <v>8.18327293564724E-2</v>
      </c>
      <c r="AK5048" s="61">
        <v>6.3489060664581098E-2</v>
      </c>
      <c r="AL5048" s="61">
        <v>3.0844026857649474E-3</v>
      </c>
      <c r="AM5048" s="61">
        <v>2.038829210246091E-2</v>
      </c>
      <c r="AN5048" s="61">
        <v>0.11996476609966823</v>
      </c>
      <c r="AO5048" s="61">
        <v>5.5191062479375552E-3</v>
      </c>
      <c r="AP5048" s="61">
        <v>6.2038729479313E-2</v>
      </c>
      <c r="AQ5048" s="62">
        <f t="shared" si="161"/>
        <v>1</v>
      </c>
    </row>
    <row r="5049" spans="2:43" x14ac:dyDescent="0.25">
      <c r="B5049" s="64">
        <v>5037</v>
      </c>
      <c r="C5049" s="62">
        <v>0.20611703361961062</v>
      </c>
      <c r="D5049" s="62">
        <v>0.17495446543674628</v>
      </c>
      <c r="E5049" s="62">
        <v>4.123441239139989E-2</v>
      </c>
      <c r="F5049" s="62">
        <v>6.0507996833950167E-2</v>
      </c>
      <c r="G5049" s="62">
        <v>7.8161305285950736E-2</v>
      </c>
      <c r="H5049" s="62">
        <v>8.6539567845954887E-2</v>
      </c>
      <c r="I5049" s="62">
        <v>9.718400757924453E-2</v>
      </c>
      <c r="J5049" s="62">
        <v>7.5174817926529414E-2</v>
      </c>
      <c r="K5049" s="62">
        <v>3.6983994509413032E-2</v>
      </c>
      <c r="L5049" s="62">
        <v>3.9517561011666119E-2</v>
      </c>
      <c r="M5049" s="62">
        <v>6.9194655826875326E-2</v>
      </c>
      <c r="N5049" s="62">
        <v>2.3290155586455343E-2</v>
      </c>
      <c r="O5049" s="62">
        <v>0.10876352000817764</v>
      </c>
      <c r="P5049" s="62">
        <v>4.5429646697485053E-2</v>
      </c>
      <c r="Q5049" s="62">
        <v>4.1868769193965358E-2</v>
      </c>
      <c r="R5049" s="62">
        <v>7.4485639642990639E-2</v>
      </c>
      <c r="S5049" s="62">
        <v>0.10395196774778676</v>
      </c>
      <c r="T5049" s="62">
        <v>1.7711981912155103E-2</v>
      </c>
      <c r="U5049" s="62">
        <f t="shared" si="160"/>
        <v>0.99999999999999989</v>
      </c>
      <c r="V5049" s="63"/>
      <c r="X5049" s="64">
        <v>5037</v>
      </c>
      <c r="Y5049" s="62">
        <v>0.19696525936264581</v>
      </c>
      <c r="Z5049" s="62">
        <v>0.23541785966291365</v>
      </c>
      <c r="AA5049" s="61">
        <v>2.6082090262516879E-2</v>
      </c>
      <c r="AB5049" s="61">
        <v>8.3914399411416984E-2</v>
      </c>
      <c r="AC5049" s="61">
        <v>4.6734858714641607E-2</v>
      </c>
      <c r="AD5049" s="61">
        <v>1.2688363605676385E-2</v>
      </c>
      <c r="AE5049" s="61">
        <v>7.031790874576431E-2</v>
      </c>
      <c r="AF5049" s="61">
        <v>0.1369436465056873</v>
      </c>
      <c r="AG5049" s="61">
        <v>0.12086622314008812</v>
      </c>
      <c r="AH5049" s="61">
        <v>6.6658511574109902E-2</v>
      </c>
      <c r="AI5049" s="61">
        <v>6.9704793919945163E-2</v>
      </c>
      <c r="AJ5049" s="61">
        <v>5.8707894505394681E-2</v>
      </c>
      <c r="AK5049" s="61">
        <v>0.10851799909351745</v>
      </c>
      <c r="AL5049" s="61">
        <v>3.9121859317337193E-2</v>
      </c>
      <c r="AM5049" s="61">
        <v>1.0627969721473939E-2</v>
      </c>
      <c r="AN5049" s="61">
        <v>8.2104557682466703E-2</v>
      </c>
      <c r="AO5049" s="61">
        <v>3.4934386982186136E-2</v>
      </c>
      <c r="AP5049" s="61">
        <v>3.2074536817777319E-2</v>
      </c>
      <c r="AQ5049" s="62">
        <f t="shared" si="161"/>
        <v>1.0000000000000002</v>
      </c>
    </row>
    <row r="5050" spans="2:43" x14ac:dyDescent="0.25">
      <c r="B5050" s="64">
        <v>5038</v>
      </c>
      <c r="C5050" s="62">
        <v>0.21517979771332615</v>
      </c>
      <c r="D5050" s="62">
        <v>0.16169948684568397</v>
      </c>
      <c r="E5050" s="62">
        <v>1.5342577674774064E-2</v>
      </c>
      <c r="F5050" s="62">
        <v>0.12730985101205455</v>
      </c>
      <c r="G5050" s="62">
        <v>7.5598276111921246E-3</v>
      </c>
      <c r="H5050" s="62">
        <v>9.7026344353087594E-3</v>
      </c>
      <c r="I5050" s="62">
        <v>8.5697296964244007E-3</v>
      </c>
      <c r="J5050" s="62">
        <v>0.12318444110964706</v>
      </c>
      <c r="K5050" s="62">
        <v>6.770616413966031E-2</v>
      </c>
      <c r="L5050" s="62">
        <v>4.9894076994620673E-2</v>
      </c>
      <c r="M5050" s="62">
        <v>6.249511353340334E-2</v>
      </c>
      <c r="N5050" s="62">
        <v>6.6452149462509616E-2</v>
      </c>
      <c r="O5050" s="62">
        <v>0.12621226347096276</v>
      </c>
      <c r="P5050" s="62">
        <v>5.8504453414391193E-3</v>
      </c>
      <c r="Q5050" s="62">
        <v>0.1025058568779994</v>
      </c>
      <c r="R5050" s="62">
        <v>6.1526942232001669E-2</v>
      </c>
      <c r="S5050" s="62">
        <v>0.10543175428785133</v>
      </c>
      <c r="T5050" s="62">
        <v>6.0256172120150851E-2</v>
      </c>
      <c r="U5050" s="62">
        <f t="shared" si="160"/>
        <v>1</v>
      </c>
      <c r="V5050" s="63"/>
      <c r="X5050" s="64">
        <v>5038</v>
      </c>
      <c r="Y5050" s="62">
        <v>0.17380765608733484</v>
      </c>
      <c r="Z5050" s="62">
        <v>0.26354713407712138</v>
      </c>
      <c r="AA5050" s="61">
        <v>8.271348777002438E-2</v>
      </c>
      <c r="AB5050" s="61">
        <v>8.496503027387467E-2</v>
      </c>
      <c r="AC5050" s="61">
        <v>7.1055510687733081E-2</v>
      </c>
      <c r="AD5050" s="61">
        <v>3.6905731003181508E-2</v>
      </c>
      <c r="AE5050" s="61">
        <v>0.10067305042708626</v>
      </c>
      <c r="AF5050" s="61">
        <v>3.2380296140174382E-2</v>
      </c>
      <c r="AG5050" s="61">
        <v>6.2631079786679769E-2</v>
      </c>
      <c r="AH5050" s="61">
        <v>4.9051255604361625E-2</v>
      </c>
      <c r="AI5050" s="61">
        <v>2.3555389837287083E-2</v>
      </c>
      <c r="AJ5050" s="61">
        <v>3.739531287394194E-2</v>
      </c>
      <c r="AK5050" s="61">
        <v>8.8308615720160688E-2</v>
      </c>
      <c r="AL5050" s="61">
        <v>8.3417320799418798E-2</v>
      </c>
      <c r="AM5050" s="61">
        <v>4.9012398328386018E-2</v>
      </c>
      <c r="AN5050" s="61">
        <v>8.4466757523981945E-2</v>
      </c>
      <c r="AO5050" s="61">
        <v>2.2269788280999885E-2</v>
      </c>
      <c r="AP5050" s="61">
        <v>9.1198974942708164E-2</v>
      </c>
      <c r="AQ5050" s="62">
        <f t="shared" si="161"/>
        <v>1.0000000000000002</v>
      </c>
    </row>
    <row r="5051" spans="2:43" x14ac:dyDescent="0.25">
      <c r="B5051" s="64">
        <v>5039</v>
      </c>
      <c r="C5051" s="62">
        <v>0.18888658144953427</v>
      </c>
      <c r="D5051" s="62">
        <v>0.13747320724942788</v>
      </c>
      <c r="E5051" s="62">
        <v>5.6706935960591044E-2</v>
      </c>
      <c r="F5051" s="62">
        <v>3.6516347651210606E-3</v>
      </c>
      <c r="G5051" s="62">
        <v>1.2422245379854301E-2</v>
      </c>
      <c r="H5051" s="62">
        <v>9.3188816730878421E-2</v>
      </c>
      <c r="I5051" s="62">
        <v>0.12813961906775873</v>
      </c>
      <c r="J5051" s="62">
        <v>6.0622705902129245E-2</v>
      </c>
      <c r="K5051" s="62">
        <v>0.10949545394086441</v>
      </c>
      <c r="L5051" s="62">
        <v>0.10958616764562704</v>
      </c>
      <c r="M5051" s="62">
        <v>5.3751371036578503E-2</v>
      </c>
      <c r="N5051" s="62">
        <v>4.9303523787068593E-2</v>
      </c>
      <c r="O5051" s="62">
        <v>7.838310796906503E-2</v>
      </c>
      <c r="P5051" s="62">
        <v>7.8208949032003688E-3</v>
      </c>
      <c r="Q5051" s="62">
        <v>1.6113251659435269E-2</v>
      </c>
      <c r="R5051" s="62">
        <v>0.1494250043598655</v>
      </c>
      <c r="S5051" s="62">
        <v>4.4825365204311102E-3</v>
      </c>
      <c r="T5051" s="62">
        <v>6.6906730371531428E-2</v>
      </c>
      <c r="U5051" s="62">
        <f t="shared" si="160"/>
        <v>0.99999999999999989</v>
      </c>
      <c r="V5051" s="63"/>
      <c r="X5051" s="64">
        <v>5039</v>
      </c>
      <c r="Y5051" s="62">
        <v>0.16808350617104853</v>
      </c>
      <c r="Z5051" s="62">
        <v>0.14664998703258875</v>
      </c>
      <c r="AA5051" s="61">
        <v>9.4432867716152478E-3</v>
      </c>
      <c r="AB5051" s="61">
        <v>3.9668876704047243E-2</v>
      </c>
      <c r="AC5051" s="61">
        <v>3.6809163847841261E-2</v>
      </c>
      <c r="AD5051" s="61">
        <v>9.2660856150609247E-2</v>
      </c>
      <c r="AE5051" s="61">
        <v>8.3975484730673858E-2</v>
      </c>
      <c r="AF5051" s="61">
        <v>7.2941575625853655E-2</v>
      </c>
      <c r="AG5051" s="61">
        <v>2.7230949888234407E-2</v>
      </c>
      <c r="AH5051" s="61">
        <v>8.9398039397991166E-2</v>
      </c>
      <c r="AI5051" s="61">
        <v>9.2233042314857322E-2</v>
      </c>
      <c r="AJ5051" s="61">
        <v>5.2729222383507822E-2</v>
      </c>
      <c r="AK5051" s="61">
        <v>8.1328261532661955E-2</v>
      </c>
      <c r="AL5051" s="61">
        <v>5.7509865633760447E-2</v>
      </c>
      <c r="AM5051" s="61">
        <v>4.3148761507702207E-2</v>
      </c>
      <c r="AN5051" s="61">
        <v>6.0633180900550393E-2</v>
      </c>
      <c r="AO5051" s="61">
        <v>6.4404560677544562E-2</v>
      </c>
      <c r="AP5051" s="61">
        <v>9.5884871932549298E-2</v>
      </c>
      <c r="AQ5051" s="62">
        <f t="shared" si="161"/>
        <v>1</v>
      </c>
    </row>
    <row r="5052" spans="2:43" x14ac:dyDescent="0.25">
      <c r="B5052" s="64">
        <v>5040</v>
      </c>
      <c r="C5052" s="62">
        <v>0.19877316779535564</v>
      </c>
      <c r="D5052" s="62">
        <v>0.17858523730670103</v>
      </c>
      <c r="E5052" s="62">
        <v>3.8750225961300726E-2</v>
      </c>
      <c r="F5052" s="62">
        <v>0.10594951721061423</v>
      </c>
      <c r="G5052" s="62">
        <v>8.1497710470100224E-2</v>
      </c>
      <c r="H5052" s="62">
        <v>0.10271867993899052</v>
      </c>
      <c r="I5052" s="62">
        <v>2.6325742173909168E-2</v>
      </c>
      <c r="J5052" s="62">
        <v>5.3563525558980911E-2</v>
      </c>
      <c r="K5052" s="62">
        <v>8.2847457304730643E-2</v>
      </c>
      <c r="L5052" s="62">
        <v>1.8518004786648813E-2</v>
      </c>
      <c r="M5052" s="62">
        <v>4.5675521321828678E-2</v>
      </c>
      <c r="N5052" s="62">
        <v>4.7981296387047463E-2</v>
      </c>
      <c r="O5052" s="62">
        <v>7.3212809599298184E-2</v>
      </c>
      <c r="P5052" s="62">
        <v>0.10147815217605374</v>
      </c>
      <c r="Q5052" s="62">
        <v>8.5905302080592133E-2</v>
      </c>
      <c r="R5052" s="62">
        <v>7.5406144379140741E-2</v>
      </c>
      <c r="S5052" s="62">
        <v>4.2973680883243166E-2</v>
      </c>
      <c r="T5052" s="62">
        <v>1.7196229767520589E-2</v>
      </c>
      <c r="U5052" s="62">
        <f t="shared" si="160"/>
        <v>0.99999999999999989</v>
      </c>
      <c r="V5052" s="63"/>
      <c r="X5052" s="64">
        <v>5040</v>
      </c>
      <c r="Y5052" s="62">
        <v>0.18302542043228295</v>
      </c>
      <c r="Z5052" s="62">
        <v>0.29273267177040363</v>
      </c>
      <c r="AA5052" s="61">
        <v>0.1101099710827</v>
      </c>
      <c r="AB5052" s="61">
        <v>9.2033513248759136E-2</v>
      </c>
      <c r="AC5052" s="61">
        <v>9.0697108961184783E-2</v>
      </c>
      <c r="AD5052" s="61">
        <v>8.4001328450808641E-2</v>
      </c>
      <c r="AE5052" s="61">
        <v>0.11103587197184074</v>
      </c>
      <c r="AF5052" s="61">
        <v>8.0159937927170351E-3</v>
      </c>
      <c r="AG5052" s="61">
        <v>8.3820786047927462E-2</v>
      </c>
      <c r="AH5052" s="61">
        <v>3.8279310953131411E-2</v>
      </c>
      <c r="AI5052" s="61">
        <v>0.11632431406242211</v>
      </c>
      <c r="AJ5052" s="61">
        <v>2.5204675644144504E-2</v>
      </c>
      <c r="AK5052" s="61">
        <v>5.9291205474718375E-2</v>
      </c>
      <c r="AL5052" s="61">
        <v>3.8291768662551226E-2</v>
      </c>
      <c r="AM5052" s="61">
        <v>1.2324352908476161E-4</v>
      </c>
      <c r="AN5052" s="61">
        <v>2.3346688263149533E-3</v>
      </c>
      <c r="AO5052" s="61">
        <v>2.9991675501170999E-2</v>
      </c>
      <c r="AP5052" s="61">
        <v>0.11044456379052392</v>
      </c>
      <c r="AQ5052" s="62">
        <f t="shared" si="161"/>
        <v>1</v>
      </c>
    </row>
    <row r="5053" spans="2:43" x14ac:dyDescent="0.25">
      <c r="B5053" s="64">
        <v>5041</v>
      </c>
      <c r="C5053" s="62">
        <v>0.18185640518185345</v>
      </c>
      <c r="D5053" s="62">
        <v>0.13500030455571929</v>
      </c>
      <c r="E5053" s="62">
        <v>8.7612044175711001E-2</v>
      </c>
      <c r="F5053" s="62">
        <v>3.0713666665836994E-2</v>
      </c>
      <c r="G5053" s="62">
        <v>2.2990868998588546E-2</v>
      </c>
      <c r="H5053" s="62">
        <v>0.10742323903518823</v>
      </c>
      <c r="I5053" s="62">
        <v>9.2377963450010175E-2</v>
      </c>
      <c r="J5053" s="62">
        <v>2.9102804813597938E-2</v>
      </c>
      <c r="K5053" s="62">
        <v>8.7154554921563404E-2</v>
      </c>
      <c r="L5053" s="62">
        <v>7.4007313851945977E-2</v>
      </c>
      <c r="M5053" s="62">
        <v>9.9545669463128636E-2</v>
      </c>
      <c r="N5053" s="62">
        <v>6.1785179715262845E-2</v>
      </c>
      <c r="O5053" s="62">
        <v>3.117759558950493E-2</v>
      </c>
      <c r="P5053" s="62">
        <v>2.6712159633342128E-2</v>
      </c>
      <c r="Q5053" s="62">
        <v>9.2500076452499691E-2</v>
      </c>
      <c r="R5053" s="62">
        <v>7.7299899250474979E-2</v>
      </c>
      <c r="S5053" s="62">
        <v>3.3003242721932946E-2</v>
      </c>
      <c r="T5053" s="62">
        <v>4.6593721261411356E-2</v>
      </c>
      <c r="U5053" s="62">
        <f t="shared" si="160"/>
        <v>0.99999999999999978</v>
      </c>
      <c r="V5053" s="63"/>
      <c r="X5053" s="64">
        <v>5041</v>
      </c>
      <c r="Y5053" s="62">
        <v>0.18251649409566845</v>
      </c>
      <c r="Z5053" s="62">
        <v>0.20093129848316038</v>
      </c>
      <c r="AA5053" s="61">
        <v>7.1234352975953763E-2</v>
      </c>
      <c r="AB5053" s="61">
        <v>6.6482396230038571E-2</v>
      </c>
      <c r="AC5053" s="61">
        <v>6.0502757643936318E-2</v>
      </c>
      <c r="AD5053" s="61">
        <v>9.0713332760863283E-2</v>
      </c>
      <c r="AE5053" s="61">
        <v>6.3406344742586274E-2</v>
      </c>
      <c r="AF5053" s="61">
        <v>8.95718361442783E-2</v>
      </c>
      <c r="AG5053" s="61">
        <v>6.6992585607655919E-2</v>
      </c>
      <c r="AH5053" s="61">
        <v>7.1433240136713011E-2</v>
      </c>
      <c r="AI5053" s="61">
        <v>7.0514281893222938E-2</v>
      </c>
      <c r="AJ5053" s="61">
        <v>2.2625651628859253E-2</v>
      </c>
      <c r="AK5053" s="61">
        <v>3.1020710510962893E-2</v>
      </c>
      <c r="AL5053" s="61">
        <v>4.9178946524891277E-2</v>
      </c>
      <c r="AM5053" s="61">
        <v>1.2654669027580209E-2</v>
      </c>
      <c r="AN5053" s="61">
        <v>0.10064490292675221</v>
      </c>
      <c r="AO5053" s="61">
        <v>0.117944983245133</v>
      </c>
      <c r="AP5053" s="61">
        <v>1.5079008000572878E-2</v>
      </c>
      <c r="AQ5053" s="62">
        <f t="shared" si="161"/>
        <v>1.0000000000000002</v>
      </c>
    </row>
    <row r="5054" spans="2:43" x14ac:dyDescent="0.25">
      <c r="B5054" s="64">
        <v>5042</v>
      </c>
      <c r="C5054" s="62">
        <v>0.20811272921627402</v>
      </c>
      <c r="D5054" s="62">
        <v>0.16120096214246771</v>
      </c>
      <c r="E5054" s="62">
        <v>4.4611575038303479E-2</v>
      </c>
      <c r="F5054" s="62">
        <v>8.7727856230729317E-2</v>
      </c>
      <c r="G5054" s="62">
        <v>8.1541920479300325E-2</v>
      </c>
      <c r="H5054" s="62">
        <v>9.9264262410154513E-2</v>
      </c>
      <c r="I5054" s="62">
        <v>0.11664068433997528</v>
      </c>
      <c r="J5054" s="62">
        <v>9.9692885230597147E-2</v>
      </c>
      <c r="K5054" s="62">
        <v>1.4564625619258184E-2</v>
      </c>
      <c r="L5054" s="62">
        <v>1.9933470445096444E-2</v>
      </c>
      <c r="M5054" s="62">
        <v>1.5022750792426275E-2</v>
      </c>
      <c r="N5054" s="62">
        <v>3.3565640960663362E-2</v>
      </c>
      <c r="O5054" s="62">
        <v>6.7179245766880197E-2</v>
      </c>
      <c r="P5054" s="62">
        <v>9.0253310342943514E-3</v>
      </c>
      <c r="Q5054" s="62">
        <v>8.5906296844890026E-2</v>
      </c>
      <c r="R5054" s="62">
        <v>0.11202807469475831</v>
      </c>
      <c r="S5054" s="62">
        <v>3.554059377512462E-2</v>
      </c>
      <c r="T5054" s="62">
        <v>7.7754786337548107E-2</v>
      </c>
      <c r="U5054" s="62">
        <f t="shared" si="160"/>
        <v>0.99999999999999989</v>
      </c>
      <c r="V5054" s="63"/>
      <c r="X5054" s="64">
        <v>5042</v>
      </c>
      <c r="Y5054" s="62">
        <v>0.18574489165227367</v>
      </c>
      <c r="Z5054" s="62">
        <v>0.34104669255994108</v>
      </c>
      <c r="AA5054" s="61">
        <v>4.8310442249611993E-2</v>
      </c>
      <c r="AB5054" s="61">
        <v>7.8821574169497574E-2</v>
      </c>
      <c r="AC5054" s="61">
        <v>0.10554065503695016</v>
      </c>
      <c r="AD5054" s="61">
        <v>8.1753502416391566E-2</v>
      </c>
      <c r="AE5054" s="61">
        <v>4.5796987049219751E-2</v>
      </c>
      <c r="AF5054" s="61">
        <v>5.9388610790038009E-2</v>
      </c>
      <c r="AG5054" s="61">
        <v>9.9236073089499929E-2</v>
      </c>
      <c r="AH5054" s="61">
        <v>4.4454793846823472E-2</v>
      </c>
      <c r="AI5054" s="61">
        <v>0.10860809142758292</v>
      </c>
      <c r="AJ5054" s="61">
        <v>4.4960130093247746E-3</v>
      </c>
      <c r="AK5054" s="61">
        <v>7.5429257589269674E-2</v>
      </c>
      <c r="AL5054" s="61">
        <v>5.1216891801596297E-2</v>
      </c>
      <c r="AM5054" s="61">
        <v>3.4221036318284895E-2</v>
      </c>
      <c r="AN5054" s="61">
        <v>6.3321424218063527E-2</v>
      </c>
      <c r="AO5054" s="61">
        <v>5.9869111732407158E-2</v>
      </c>
      <c r="AP5054" s="61">
        <v>3.9535535255438209E-2</v>
      </c>
      <c r="AQ5054" s="62">
        <f t="shared" si="161"/>
        <v>0.99999999999999978</v>
      </c>
    </row>
    <row r="5055" spans="2:43" x14ac:dyDescent="0.25">
      <c r="B5055" s="64">
        <v>5043</v>
      </c>
      <c r="C5055" s="62">
        <v>0.18338334087474387</v>
      </c>
      <c r="D5055" s="62">
        <v>0.14410658720659608</v>
      </c>
      <c r="E5055" s="62">
        <v>1.0504472191616808E-2</v>
      </c>
      <c r="F5055" s="62">
        <v>0.12944150123659323</v>
      </c>
      <c r="G5055" s="62">
        <v>7.0169426228069168E-2</v>
      </c>
      <c r="H5055" s="62">
        <v>0.11197930835122853</v>
      </c>
      <c r="I5055" s="62">
        <v>4.5319778676287836E-2</v>
      </c>
      <c r="J5055" s="62">
        <v>2.6934777207613743E-3</v>
      </c>
      <c r="K5055" s="62">
        <v>7.2429044822317466E-4</v>
      </c>
      <c r="L5055" s="62">
        <v>9.2673758022657149E-2</v>
      </c>
      <c r="M5055" s="62">
        <v>2.9341455806606055E-2</v>
      </c>
      <c r="N5055" s="62">
        <v>5.8427103017583415E-2</v>
      </c>
      <c r="O5055" s="62">
        <v>5.4925796802354314E-2</v>
      </c>
      <c r="P5055" s="62">
        <v>6.875843688234301E-2</v>
      </c>
      <c r="Q5055" s="62">
        <v>0.11748743570665247</v>
      </c>
      <c r="R5055" s="62">
        <v>0.11800614147712439</v>
      </c>
      <c r="S5055" s="62">
        <v>4.9106080180816433E-3</v>
      </c>
      <c r="T5055" s="62">
        <v>8.4637009413817341E-2</v>
      </c>
      <c r="U5055" s="62">
        <f t="shared" si="160"/>
        <v>0.99999999999999989</v>
      </c>
      <c r="V5055" s="63"/>
      <c r="X5055" s="64">
        <v>5043</v>
      </c>
      <c r="Y5055" s="62">
        <v>0.18324212314416036</v>
      </c>
      <c r="Z5055" s="62">
        <v>0.19739612306312412</v>
      </c>
      <c r="AA5055" s="61">
        <v>0.11574307100049962</v>
      </c>
      <c r="AB5055" s="61">
        <v>5.3897992156309207E-2</v>
      </c>
      <c r="AC5055" s="61">
        <v>5.9350860655909783E-2</v>
      </c>
      <c r="AD5055" s="61">
        <v>7.7397247448645359E-2</v>
      </c>
      <c r="AE5055" s="61">
        <v>1.3235639940100694E-2</v>
      </c>
      <c r="AF5055" s="61">
        <v>8.3788306265916199E-2</v>
      </c>
      <c r="AG5055" s="61">
        <v>5.8082973497557623E-2</v>
      </c>
      <c r="AH5055" s="61">
        <v>4.4306859757875405E-2</v>
      </c>
      <c r="AI5055" s="61">
        <v>0.10053041633416816</v>
      </c>
      <c r="AJ5055" s="61">
        <v>5.8519977057173732E-2</v>
      </c>
      <c r="AK5055" s="61">
        <v>2.9604321364399843E-2</v>
      </c>
      <c r="AL5055" s="61">
        <v>5.0921501388063152E-2</v>
      </c>
      <c r="AM5055" s="61">
        <v>2.3664788381440264E-2</v>
      </c>
      <c r="AN5055" s="61">
        <v>8.7254641699318541E-2</v>
      </c>
      <c r="AO5055" s="61">
        <v>0.1120130784080661</v>
      </c>
      <c r="AP5055" s="61">
        <v>3.1688324644556218E-2</v>
      </c>
      <c r="AQ5055" s="62">
        <f t="shared" si="161"/>
        <v>0.99999999999999978</v>
      </c>
    </row>
    <row r="5056" spans="2:43" x14ac:dyDescent="0.25">
      <c r="B5056" s="64">
        <v>5044</v>
      </c>
      <c r="C5056" s="62">
        <v>0.21006199189772268</v>
      </c>
      <c r="D5056" s="62">
        <v>0.16352477383073838</v>
      </c>
      <c r="E5056" s="62">
        <v>7.7745575631617034E-2</v>
      </c>
      <c r="F5056" s="62">
        <v>0.10843202534432184</v>
      </c>
      <c r="G5056" s="62">
        <v>8.4469803048144984E-2</v>
      </c>
      <c r="H5056" s="62">
        <v>3.0579906320094906E-2</v>
      </c>
      <c r="I5056" s="62">
        <v>0.10545801314278044</v>
      </c>
      <c r="J5056" s="62">
        <v>5.4748204099927991E-2</v>
      </c>
      <c r="K5056" s="62">
        <v>5.3322664026292758E-2</v>
      </c>
      <c r="L5056" s="62">
        <v>4.7231933060981014E-3</v>
      </c>
      <c r="M5056" s="62">
        <v>6.616550715526516E-2</v>
      </c>
      <c r="N5056" s="62">
        <v>4.7899858343918564E-2</v>
      </c>
      <c r="O5056" s="62">
        <v>9.3382935720117688E-2</v>
      </c>
      <c r="P5056" s="62">
        <v>3.9442804829920054E-2</v>
      </c>
      <c r="Q5056" s="62">
        <v>6.514768863770358E-2</v>
      </c>
      <c r="R5056" s="62">
        <v>4.9726912252076774E-2</v>
      </c>
      <c r="S5056" s="62">
        <v>3.560557087474267E-2</v>
      </c>
      <c r="T5056" s="62">
        <v>8.3149337266977569E-2</v>
      </c>
      <c r="U5056" s="62">
        <f t="shared" si="160"/>
        <v>1</v>
      </c>
      <c r="V5056" s="63"/>
      <c r="X5056" s="64">
        <v>5044</v>
      </c>
      <c r="Y5056" s="62">
        <v>0.16732122114362891</v>
      </c>
      <c r="Z5056" s="62">
        <v>0.12217688084944335</v>
      </c>
      <c r="AA5056" s="61">
        <v>1.0126235932264589E-2</v>
      </c>
      <c r="AB5056" s="61">
        <v>2.6173523227317173E-2</v>
      </c>
      <c r="AC5056" s="61">
        <v>1.0523903835150502E-2</v>
      </c>
      <c r="AD5056" s="61">
        <v>1.9579539169635344E-2</v>
      </c>
      <c r="AE5056" s="61">
        <v>9.4223123316580587E-2</v>
      </c>
      <c r="AF5056" s="61">
        <v>8.8646726094691847E-2</v>
      </c>
      <c r="AG5056" s="61">
        <v>0.13054779485492993</v>
      </c>
      <c r="AH5056" s="61">
        <v>0.10721765409513649</v>
      </c>
      <c r="AI5056" s="61">
        <v>7.9828885028616348E-2</v>
      </c>
      <c r="AJ5056" s="61">
        <v>8.1391520702954346E-3</v>
      </c>
      <c r="AK5056" s="61">
        <v>8.5157708394599352E-2</v>
      </c>
      <c r="AL5056" s="61">
        <v>2.5073351683560011E-2</v>
      </c>
      <c r="AM5056" s="61">
        <v>0.10059295354920045</v>
      </c>
      <c r="AN5056" s="61">
        <v>0.12047410119808652</v>
      </c>
      <c r="AO5056" s="61">
        <v>8.021171381370186E-3</v>
      </c>
      <c r="AP5056" s="61">
        <v>8.5674176168565208E-2</v>
      </c>
      <c r="AQ5056" s="62">
        <f t="shared" si="161"/>
        <v>1</v>
      </c>
    </row>
    <row r="5057" spans="2:43" x14ac:dyDescent="0.25">
      <c r="B5057" s="64">
        <v>5045</v>
      </c>
      <c r="C5057" s="62">
        <v>0.21092117021611367</v>
      </c>
      <c r="D5057" s="62">
        <v>0.16239740323255419</v>
      </c>
      <c r="E5057" s="62">
        <v>0.10004070243065441</v>
      </c>
      <c r="F5057" s="62">
        <v>6.5831927680160135E-2</v>
      </c>
      <c r="G5057" s="62">
        <v>7.129526411939105E-2</v>
      </c>
      <c r="H5057" s="62">
        <v>3.69738110502493E-2</v>
      </c>
      <c r="I5057" s="62">
        <v>4.1687283512843967E-2</v>
      </c>
      <c r="J5057" s="62">
        <v>7.3341864835311785E-2</v>
      </c>
      <c r="K5057" s="62">
        <v>2.1124867755528954E-2</v>
      </c>
      <c r="L5057" s="62">
        <v>3.5072993454005101E-2</v>
      </c>
      <c r="M5057" s="62">
        <v>9.0658984184263325E-2</v>
      </c>
      <c r="N5057" s="62">
        <v>2.5833736704091621E-2</v>
      </c>
      <c r="O5057" s="62">
        <v>9.3018058609337192E-2</v>
      </c>
      <c r="P5057" s="62">
        <v>7.2719466763868673E-2</v>
      </c>
      <c r="Q5057" s="62">
        <v>9.5622649302070747E-2</v>
      </c>
      <c r="R5057" s="62">
        <v>2.8250590844493873E-2</v>
      </c>
      <c r="S5057" s="62">
        <v>0.10381402068221884</v>
      </c>
      <c r="T5057" s="62">
        <v>4.4713778071511036E-2</v>
      </c>
      <c r="U5057" s="62">
        <f t="shared" si="160"/>
        <v>1</v>
      </c>
      <c r="V5057" s="63"/>
      <c r="X5057" s="64">
        <v>5045</v>
      </c>
      <c r="Y5057" s="62">
        <v>0.18659236789356645</v>
      </c>
      <c r="Z5057" s="62">
        <v>0.19577802581473977</v>
      </c>
      <c r="AA5057" s="61">
        <v>8.1613985269019196E-2</v>
      </c>
      <c r="AB5057" s="61">
        <v>6.496146382706719E-2</v>
      </c>
      <c r="AC5057" s="61">
        <v>6.8402442986201614E-2</v>
      </c>
      <c r="AD5057" s="61">
        <v>6.1431290239004899E-2</v>
      </c>
      <c r="AE5057" s="61">
        <v>5.0868189689798206E-2</v>
      </c>
      <c r="AF5057" s="61">
        <v>0.11289189025217719</v>
      </c>
      <c r="AG5057" s="61">
        <v>8.489814966303337E-2</v>
      </c>
      <c r="AH5057" s="61">
        <v>7.5836109810259053E-2</v>
      </c>
      <c r="AI5057" s="61">
        <v>5.5613982812471166E-2</v>
      </c>
      <c r="AJ5057" s="61">
        <v>7.3381274189898565E-2</v>
      </c>
      <c r="AK5057" s="61">
        <v>4.0460658133608211E-3</v>
      </c>
      <c r="AL5057" s="61">
        <v>1.77713231060758E-2</v>
      </c>
      <c r="AM5057" s="61">
        <v>5.5961963945796667E-2</v>
      </c>
      <c r="AN5057" s="61">
        <v>9.5924418606909201E-2</v>
      </c>
      <c r="AO5057" s="61">
        <v>3.6895004330971551E-2</v>
      </c>
      <c r="AP5057" s="61">
        <v>5.9502445457955661E-2</v>
      </c>
      <c r="AQ5057" s="62">
        <f t="shared" si="161"/>
        <v>1.0000000000000002</v>
      </c>
    </row>
    <row r="5058" spans="2:43" x14ac:dyDescent="0.25">
      <c r="B5058" s="64">
        <v>5046</v>
      </c>
      <c r="C5058" s="62">
        <v>0.21010022089829009</v>
      </c>
      <c r="D5058" s="62">
        <v>0.17992081196683463</v>
      </c>
      <c r="E5058" s="62">
        <v>5.2024510785188972E-2</v>
      </c>
      <c r="F5058" s="62">
        <v>7.1718995230846114E-2</v>
      </c>
      <c r="G5058" s="62">
        <v>0.10213769126759209</v>
      </c>
      <c r="H5058" s="62">
        <v>9.5849492110386889E-2</v>
      </c>
      <c r="I5058" s="62">
        <v>3.2619487337683904E-2</v>
      </c>
      <c r="J5058" s="62">
        <v>7.4605310431254832E-2</v>
      </c>
      <c r="K5058" s="62">
        <v>5.4213823387046105E-2</v>
      </c>
      <c r="L5058" s="62">
        <v>2.9726028477704565E-2</v>
      </c>
      <c r="M5058" s="62">
        <v>7.4985191381682928E-2</v>
      </c>
      <c r="N5058" s="62">
        <v>0.10899955327543477</v>
      </c>
      <c r="O5058" s="62">
        <v>6.5690029556961932E-2</v>
      </c>
      <c r="P5058" s="62">
        <v>4.1868858518248106E-2</v>
      </c>
      <c r="Q5058" s="62">
        <v>3.8596324136307751E-2</v>
      </c>
      <c r="R5058" s="62">
        <v>5.913025427151828E-2</v>
      </c>
      <c r="S5058" s="62">
        <v>7.6180773566222895E-2</v>
      </c>
      <c r="T5058" s="62">
        <v>2.1653676265919748E-2</v>
      </c>
      <c r="U5058" s="62">
        <f t="shared" si="160"/>
        <v>0.99999999999999978</v>
      </c>
      <c r="V5058" s="63"/>
      <c r="X5058" s="64">
        <v>5046</v>
      </c>
      <c r="Y5058" s="62">
        <v>0.16124801240783929</v>
      </c>
      <c r="Z5058" s="62">
        <v>0.16836208380981543</v>
      </c>
      <c r="AA5058" s="61">
        <v>6.3715066563668878E-3</v>
      </c>
      <c r="AB5058" s="61">
        <v>0.10299632319517936</v>
      </c>
      <c r="AC5058" s="61">
        <v>4.4030370374391621E-2</v>
      </c>
      <c r="AD5058" s="61">
        <v>9.0299966327715725E-2</v>
      </c>
      <c r="AE5058" s="61">
        <v>7.0300212348848617E-2</v>
      </c>
      <c r="AF5058" s="61">
        <v>3.0006301624554071E-2</v>
      </c>
      <c r="AG5058" s="61">
        <v>8.9858911124356219E-2</v>
      </c>
      <c r="AH5058" s="61">
        <v>1.8368809128477333E-2</v>
      </c>
      <c r="AI5058" s="61">
        <v>7.8430989965684123E-2</v>
      </c>
      <c r="AJ5058" s="61">
        <v>7.8824975908851388E-2</v>
      </c>
      <c r="AK5058" s="61">
        <v>3.8550086751434162E-2</v>
      </c>
      <c r="AL5058" s="61">
        <v>0.10462821553968159</v>
      </c>
      <c r="AM5058" s="61">
        <v>5.869373053524813E-2</v>
      </c>
      <c r="AN5058" s="61">
        <v>7.1304164314810126E-2</v>
      </c>
      <c r="AO5058" s="61">
        <v>7.9474219132023655E-2</v>
      </c>
      <c r="AP5058" s="61">
        <v>3.7861217072377031E-2</v>
      </c>
      <c r="AQ5058" s="62">
        <f t="shared" si="161"/>
        <v>1.0000000000000002</v>
      </c>
    </row>
    <row r="5059" spans="2:43" x14ac:dyDescent="0.25">
      <c r="B5059" s="64">
        <v>5047</v>
      </c>
      <c r="C5059" s="62">
        <v>0.19380513852548886</v>
      </c>
      <c r="D5059" s="62">
        <v>0.16121815141799864</v>
      </c>
      <c r="E5059" s="62">
        <v>7.698629094713208E-2</v>
      </c>
      <c r="F5059" s="62">
        <v>2.8999263011159807E-2</v>
      </c>
      <c r="G5059" s="62">
        <v>4.6479304780871616E-3</v>
      </c>
      <c r="H5059" s="62">
        <v>7.9910522882317411E-2</v>
      </c>
      <c r="I5059" s="62">
        <v>5.2087510250845423E-3</v>
      </c>
      <c r="J5059" s="62">
        <v>3.399096532971066E-2</v>
      </c>
      <c r="K5059" s="62">
        <v>7.5710257595140024E-2</v>
      </c>
      <c r="L5059" s="62">
        <v>8.5165067340531482E-3</v>
      </c>
      <c r="M5059" s="62">
        <v>0.11106071971991793</v>
      </c>
      <c r="N5059" s="62">
        <v>7.7466270802764012E-2</v>
      </c>
      <c r="O5059" s="62">
        <v>0.1205444455725057</v>
      </c>
      <c r="P5059" s="62">
        <v>3.9106161121137732E-2</v>
      </c>
      <c r="Q5059" s="62">
        <v>4.5651887418799657E-2</v>
      </c>
      <c r="R5059" s="62">
        <v>0.13067643429331713</v>
      </c>
      <c r="S5059" s="62">
        <v>6.8917258871563844E-2</v>
      </c>
      <c r="T5059" s="62">
        <v>9.2606334197309154E-2</v>
      </c>
      <c r="U5059" s="62">
        <f t="shared" si="160"/>
        <v>0.99999999999999989</v>
      </c>
      <c r="V5059" s="63"/>
      <c r="X5059" s="64">
        <v>5047</v>
      </c>
      <c r="Y5059" s="62">
        <v>0.18820915901004126</v>
      </c>
      <c r="Z5059" s="62">
        <v>0.24539199018732091</v>
      </c>
      <c r="AA5059" s="61">
        <v>9.1209226202667096E-2</v>
      </c>
      <c r="AB5059" s="61">
        <v>6.7595323338917782E-2</v>
      </c>
      <c r="AC5059" s="61">
        <v>6.9648528936807647E-2</v>
      </c>
      <c r="AD5059" s="61">
        <v>8.984078332404595E-2</v>
      </c>
      <c r="AE5059" s="61">
        <v>6.567700907218213E-2</v>
      </c>
      <c r="AF5059" s="61">
        <v>9.7781911168953822E-2</v>
      </c>
      <c r="AG5059" s="61">
        <v>5.1109866655269877E-2</v>
      </c>
      <c r="AH5059" s="61">
        <v>5.8244788370129662E-2</v>
      </c>
      <c r="AI5059" s="61">
        <v>7.6562184334827102E-2</v>
      </c>
      <c r="AJ5059" s="61">
        <v>2.7852184675726289E-3</v>
      </c>
      <c r="AK5059" s="61">
        <v>7.2445194573840174E-2</v>
      </c>
      <c r="AL5059" s="61">
        <v>6.9649932958353658E-2</v>
      </c>
      <c r="AM5059" s="61">
        <v>3.038695349882296E-3</v>
      </c>
      <c r="AN5059" s="61">
        <v>7.4591521650697976E-2</v>
      </c>
      <c r="AO5059" s="61">
        <v>3.3244211669929226E-2</v>
      </c>
      <c r="AP5059" s="61">
        <v>7.6575603925923039E-2</v>
      </c>
      <c r="AQ5059" s="62">
        <f t="shared" si="161"/>
        <v>0.99999999999999989</v>
      </c>
    </row>
    <row r="5060" spans="2:43" x14ac:dyDescent="0.25">
      <c r="B5060" s="64">
        <v>5048</v>
      </c>
      <c r="C5060" s="62">
        <v>0.20122812963234912</v>
      </c>
      <c r="D5060" s="62">
        <v>0.16252294933971431</v>
      </c>
      <c r="E5060" s="62">
        <v>5.553702465794929E-2</v>
      </c>
      <c r="F5060" s="62">
        <v>5.9590676261957881E-2</v>
      </c>
      <c r="G5060" s="62">
        <v>8.6306041351715018E-2</v>
      </c>
      <c r="H5060" s="62">
        <v>5.3780220813929205E-2</v>
      </c>
      <c r="I5060" s="62">
        <v>6.3148389957919451E-2</v>
      </c>
      <c r="J5060" s="62">
        <v>4.421891101424924E-2</v>
      </c>
      <c r="K5060" s="62">
        <v>6.6932244340627278E-2</v>
      </c>
      <c r="L5060" s="62">
        <v>8.6870643896827957E-2</v>
      </c>
      <c r="M5060" s="62">
        <v>8.3959261977582494E-2</v>
      </c>
      <c r="N5060" s="62">
        <v>2.7887998089738693E-2</v>
      </c>
      <c r="O5060" s="62">
        <v>8.3646119884650288E-2</v>
      </c>
      <c r="P5060" s="62">
        <v>5.8656636540956396E-2</v>
      </c>
      <c r="Q5060" s="62">
        <v>8.1826907514669311E-2</v>
      </c>
      <c r="R5060" s="62">
        <v>8.0858093735369632E-2</v>
      </c>
      <c r="S5060" s="62">
        <v>1.1463407118881752E-2</v>
      </c>
      <c r="T5060" s="62">
        <v>5.5317422842976263E-2</v>
      </c>
      <c r="U5060" s="62">
        <f t="shared" si="160"/>
        <v>1.0000000000000004</v>
      </c>
      <c r="V5060" s="63"/>
      <c r="X5060" s="64">
        <v>5048</v>
      </c>
      <c r="Y5060" s="62">
        <v>0.19701961557023026</v>
      </c>
      <c r="Z5060" s="62">
        <v>0.30302817141745841</v>
      </c>
      <c r="AA5060" s="61">
        <v>6.9808283343550964E-2</v>
      </c>
      <c r="AB5060" s="61">
        <v>2.6202411201497244E-2</v>
      </c>
      <c r="AC5060" s="61">
        <v>8.501857791246567E-2</v>
      </c>
      <c r="AD5060" s="61">
        <v>3.409712161413863E-2</v>
      </c>
      <c r="AE5060" s="61">
        <v>3.3498327290270295E-2</v>
      </c>
      <c r="AF5060" s="61">
        <v>0.13085360521357878</v>
      </c>
      <c r="AG5060" s="61">
        <v>0.10901520566263811</v>
      </c>
      <c r="AH5060" s="61">
        <v>5.5718050413043556E-2</v>
      </c>
      <c r="AI5060" s="61">
        <v>6.7548119221898179E-3</v>
      </c>
      <c r="AJ5060" s="61">
        <v>3.5260437680032447E-3</v>
      </c>
      <c r="AK5060" s="61">
        <v>0.1231726264478849</v>
      </c>
      <c r="AL5060" s="61">
        <v>1.789880368599801E-2</v>
      </c>
      <c r="AM5060" s="61">
        <v>0.10449207262929056</v>
      </c>
      <c r="AN5060" s="61">
        <v>7.7931321796144606E-2</v>
      </c>
      <c r="AO5060" s="61">
        <v>7.2125025752255872E-4</v>
      </c>
      <c r="AP5060" s="61">
        <v>0.12129148684178288</v>
      </c>
      <c r="AQ5060" s="62">
        <f t="shared" si="161"/>
        <v>0.99999999999999989</v>
      </c>
    </row>
    <row r="5061" spans="2:43" x14ac:dyDescent="0.25">
      <c r="B5061" s="64">
        <v>5049</v>
      </c>
      <c r="C5061" s="62">
        <v>0.19230623334768746</v>
      </c>
      <c r="D5061" s="62">
        <v>0.14527673057812238</v>
      </c>
      <c r="E5061" s="62">
        <v>0.11867326578488965</v>
      </c>
      <c r="F5061" s="62">
        <v>0.11768683445262954</v>
      </c>
      <c r="G5061" s="62">
        <v>1.14922669347146E-2</v>
      </c>
      <c r="H5061" s="62">
        <v>0.11306585076114828</v>
      </c>
      <c r="I5061" s="62">
        <v>3.647621038311831E-2</v>
      </c>
      <c r="J5061" s="62">
        <v>2.9441171547760298E-2</v>
      </c>
      <c r="K5061" s="62">
        <v>0.11352039503380484</v>
      </c>
      <c r="L5061" s="62">
        <v>3.6293088877221873E-2</v>
      </c>
      <c r="M5061" s="62">
        <v>7.655753866007386E-3</v>
      </c>
      <c r="N5061" s="62">
        <v>1.9250315813730618E-2</v>
      </c>
      <c r="O5061" s="62">
        <v>3.0764700646103295E-2</v>
      </c>
      <c r="P5061" s="62">
        <v>6.2973507644868199E-2</v>
      </c>
      <c r="Q5061" s="62">
        <v>8.7894799093837253E-2</v>
      </c>
      <c r="R5061" s="62">
        <v>5.3640576786812284E-2</v>
      </c>
      <c r="S5061" s="62">
        <v>6.3715508019490594E-2</v>
      </c>
      <c r="T5061" s="62">
        <v>9.7455754353862875E-2</v>
      </c>
      <c r="U5061" s="62">
        <f t="shared" si="160"/>
        <v>0.99999999999999978</v>
      </c>
      <c r="V5061" s="63"/>
      <c r="X5061" s="64">
        <v>5049</v>
      </c>
      <c r="Y5061" s="62">
        <v>0.1762256149152312</v>
      </c>
      <c r="Z5061" s="62">
        <v>0.15212886633920111</v>
      </c>
      <c r="AA5061" s="61">
        <v>3.4039164150935275E-2</v>
      </c>
      <c r="AB5061" s="61">
        <v>2.7276582173864281E-2</v>
      </c>
      <c r="AC5061" s="61">
        <v>5.0160851077989857E-2</v>
      </c>
      <c r="AD5061" s="61">
        <v>6.1158734757519109E-3</v>
      </c>
      <c r="AE5061" s="61">
        <v>9.7316402294986976E-2</v>
      </c>
      <c r="AF5061" s="61">
        <v>8.8798962272702633E-2</v>
      </c>
      <c r="AG5061" s="61">
        <v>7.8447648932266897E-2</v>
      </c>
      <c r="AH5061" s="61">
        <v>9.9271187331277086E-2</v>
      </c>
      <c r="AI5061" s="61">
        <v>2.8485191925103868E-2</v>
      </c>
      <c r="AJ5061" s="61">
        <v>6.7633682220008359E-2</v>
      </c>
      <c r="AK5061" s="61">
        <v>5.2325210419473078E-2</v>
      </c>
      <c r="AL5061" s="61">
        <v>0.11282630941932788</v>
      </c>
      <c r="AM5061" s="61">
        <v>7.5834602569294848E-2</v>
      </c>
      <c r="AN5061" s="61">
        <v>7.9902846859966001E-2</v>
      </c>
      <c r="AO5061" s="61">
        <v>4.8657088586370405E-2</v>
      </c>
      <c r="AP5061" s="61">
        <v>5.2908396290680358E-2</v>
      </c>
      <c r="AQ5061" s="62">
        <f t="shared" si="161"/>
        <v>0.99999999999999967</v>
      </c>
    </row>
    <row r="5062" spans="2:43" x14ac:dyDescent="0.25">
      <c r="B5062" s="64">
        <v>5050</v>
      </c>
      <c r="C5062" s="62">
        <v>0.20175160580678009</v>
      </c>
      <c r="D5062" s="62">
        <v>0.15977519997041614</v>
      </c>
      <c r="E5062" s="62">
        <v>6.638310223100613E-2</v>
      </c>
      <c r="F5062" s="62">
        <v>4.5039507376843528E-2</v>
      </c>
      <c r="G5062" s="62">
        <v>8.1035529063247957E-2</v>
      </c>
      <c r="H5062" s="62">
        <v>6.1579609720556802E-2</v>
      </c>
      <c r="I5062" s="62">
        <v>5.0098421474057284E-2</v>
      </c>
      <c r="J5062" s="62">
        <v>1.9839335176977585E-2</v>
      </c>
      <c r="K5062" s="62">
        <v>7.530424831613533E-2</v>
      </c>
      <c r="L5062" s="62">
        <v>9.3272466147657176E-2</v>
      </c>
      <c r="M5062" s="62">
        <v>8.2289035313641859E-2</v>
      </c>
      <c r="N5062" s="62">
        <v>5.0655291816774535E-2</v>
      </c>
      <c r="O5062" s="62">
        <v>9.1638940372620742E-2</v>
      </c>
      <c r="P5062" s="62">
        <v>7.7550906625764124E-2</v>
      </c>
      <c r="Q5062" s="62">
        <v>1.9654775810464372E-2</v>
      </c>
      <c r="R5062" s="62">
        <v>7.9124729687990086E-2</v>
      </c>
      <c r="S5062" s="62">
        <v>3.1202834379087066E-2</v>
      </c>
      <c r="T5062" s="62">
        <v>7.533126648717553E-2</v>
      </c>
      <c r="U5062" s="62">
        <f t="shared" si="160"/>
        <v>1.0000000000000002</v>
      </c>
      <c r="V5062" s="63"/>
      <c r="X5062" s="64">
        <v>5050</v>
      </c>
      <c r="Y5062" s="62">
        <v>0.17435113981118175</v>
      </c>
      <c r="Z5062" s="62">
        <v>0.28890182827930366</v>
      </c>
      <c r="AA5062" s="61">
        <v>2.7932285012938284E-2</v>
      </c>
      <c r="AB5062" s="61">
        <v>5.2961767831552112E-2</v>
      </c>
      <c r="AC5062" s="61">
        <v>8.4088773230747774E-2</v>
      </c>
      <c r="AD5062" s="61">
        <v>2.7256504101399327E-2</v>
      </c>
      <c r="AE5062" s="61">
        <v>7.3310121031769995E-2</v>
      </c>
      <c r="AF5062" s="61">
        <v>4.8948236856743356E-2</v>
      </c>
      <c r="AG5062" s="61">
        <v>6.3261789263175286E-2</v>
      </c>
      <c r="AH5062" s="61">
        <v>0.11133534015281844</v>
      </c>
      <c r="AI5062" s="61">
        <v>1.7881490268361472E-2</v>
      </c>
      <c r="AJ5062" s="61">
        <v>9.0080172134009401E-2</v>
      </c>
      <c r="AK5062" s="61">
        <v>0.11514897904873539</v>
      </c>
      <c r="AL5062" s="61">
        <v>2.946052655134752E-2</v>
      </c>
      <c r="AM5062" s="61">
        <v>8.0356456598171463E-2</v>
      </c>
      <c r="AN5062" s="61">
        <v>4.7992461442967108E-2</v>
      </c>
      <c r="AO5062" s="61">
        <v>7.306797897289273E-2</v>
      </c>
      <c r="AP5062" s="61">
        <v>5.6917117502370031E-2</v>
      </c>
      <c r="AQ5062" s="62">
        <f t="shared" si="161"/>
        <v>0.99999999999999978</v>
      </c>
    </row>
    <row r="5063" spans="2:43" x14ac:dyDescent="0.25">
      <c r="B5063" s="64">
        <v>5051</v>
      </c>
      <c r="C5063" s="62">
        <v>0.2093147780698032</v>
      </c>
      <c r="D5063" s="62">
        <v>0.14791749210860922</v>
      </c>
      <c r="E5063" s="62">
        <v>0.11187878288342587</v>
      </c>
      <c r="F5063" s="62">
        <v>3.9586903948291063E-2</v>
      </c>
      <c r="G5063" s="62">
        <v>4.3041443429574042E-2</v>
      </c>
      <c r="H5063" s="62">
        <v>1.0543198784521913E-2</v>
      </c>
      <c r="I5063" s="62">
        <v>4.5769032701923854E-2</v>
      </c>
      <c r="J5063" s="62">
        <v>9.7571107266926888E-2</v>
      </c>
      <c r="K5063" s="62">
        <v>6.4713124389082777E-2</v>
      </c>
      <c r="L5063" s="62">
        <v>8.4086093077828952E-2</v>
      </c>
      <c r="M5063" s="62">
        <v>0.10684774869436693</v>
      </c>
      <c r="N5063" s="62">
        <v>1.315537216473152E-2</v>
      </c>
      <c r="O5063" s="62">
        <v>2.5618585220668372E-2</v>
      </c>
      <c r="P5063" s="62">
        <v>1.609203634943215E-2</v>
      </c>
      <c r="Q5063" s="62">
        <v>0.12110003838088157</v>
      </c>
      <c r="R5063" s="62">
        <v>9.4481547445442682E-2</v>
      </c>
      <c r="S5063" s="62">
        <v>8.6893003224816731E-2</v>
      </c>
      <c r="T5063" s="62">
        <v>3.8621982038084708E-2</v>
      </c>
      <c r="U5063" s="62">
        <f t="shared" si="160"/>
        <v>1</v>
      </c>
      <c r="V5063" s="63"/>
      <c r="X5063" s="64">
        <v>5051</v>
      </c>
      <c r="Y5063" s="62">
        <v>0.18049958286055301</v>
      </c>
      <c r="Z5063" s="62">
        <v>0.17595978252458785</v>
      </c>
      <c r="AA5063" s="61">
        <v>5.5060879431342323E-2</v>
      </c>
      <c r="AB5063" s="61">
        <v>0.10964967647277993</v>
      </c>
      <c r="AC5063" s="61">
        <v>2.9588784395016627E-2</v>
      </c>
      <c r="AD5063" s="61">
        <v>1.0519125359073698E-3</v>
      </c>
      <c r="AE5063" s="61">
        <v>0.12137124065428055</v>
      </c>
      <c r="AF5063" s="61">
        <v>7.3934994496483053E-2</v>
      </c>
      <c r="AG5063" s="61">
        <v>0.12837339895311015</v>
      </c>
      <c r="AH5063" s="61">
        <v>2.9714315903220625E-2</v>
      </c>
      <c r="AI5063" s="61">
        <v>9.8814656546945379E-2</v>
      </c>
      <c r="AJ5063" s="61">
        <v>3.3811844631898347E-2</v>
      </c>
      <c r="AK5063" s="61">
        <v>4.4316330061076152E-2</v>
      </c>
      <c r="AL5063" s="61">
        <v>3.0112930728828187E-3</v>
      </c>
      <c r="AM5063" s="61">
        <v>3.989088924747617E-2</v>
      </c>
      <c r="AN5063" s="61">
        <v>0.11623544894076979</v>
      </c>
      <c r="AO5063" s="61">
        <v>5.4294544294010642E-2</v>
      </c>
      <c r="AP5063" s="61">
        <v>6.0879790362800286E-2</v>
      </c>
      <c r="AQ5063" s="62">
        <f t="shared" si="161"/>
        <v>1</v>
      </c>
    </row>
    <row r="5064" spans="2:43" x14ac:dyDescent="0.25">
      <c r="B5064" s="64">
        <v>5052</v>
      </c>
      <c r="C5064" s="62">
        <v>0.19143088036681166</v>
      </c>
      <c r="D5064" s="62">
        <v>0.13493563134254941</v>
      </c>
      <c r="E5064" s="62">
        <v>1.184704643701334E-2</v>
      </c>
      <c r="F5064" s="62">
        <v>9.9282736948281117E-2</v>
      </c>
      <c r="G5064" s="62">
        <v>1.194293875483441E-2</v>
      </c>
      <c r="H5064" s="62">
        <v>8.4081543253232527E-2</v>
      </c>
      <c r="I5064" s="62">
        <v>7.3901404626116496E-2</v>
      </c>
      <c r="J5064" s="62">
        <v>3.7839695336619482E-2</v>
      </c>
      <c r="K5064" s="62">
        <v>0.12753222531446898</v>
      </c>
      <c r="L5064" s="62">
        <v>6.7999409341071668E-2</v>
      </c>
      <c r="M5064" s="62">
        <v>6.9859971529634371E-2</v>
      </c>
      <c r="N5064" s="62">
        <v>3.2307038884214274E-2</v>
      </c>
      <c r="O5064" s="62">
        <v>5.256156069941563E-2</v>
      </c>
      <c r="P5064" s="62">
        <v>5.6055676032319667E-2</v>
      </c>
      <c r="Q5064" s="62">
        <v>6.1039598161806145E-2</v>
      </c>
      <c r="R5064" s="62">
        <v>6.4748038673524938E-2</v>
      </c>
      <c r="S5064" s="62">
        <v>2.7939483810181447E-2</v>
      </c>
      <c r="T5064" s="62">
        <v>0.12106163219726554</v>
      </c>
      <c r="U5064" s="62">
        <f t="shared" si="160"/>
        <v>1</v>
      </c>
      <c r="V5064" s="63"/>
      <c r="X5064" s="64">
        <v>5052</v>
      </c>
      <c r="Y5064" s="62">
        <v>0.1767883388022273</v>
      </c>
      <c r="Z5064" s="62">
        <v>0.13560603701416332</v>
      </c>
      <c r="AA5064" s="61">
        <v>1.5086847888609818E-2</v>
      </c>
      <c r="AB5064" s="61">
        <v>1.4564661286010375E-2</v>
      </c>
      <c r="AC5064" s="61">
        <v>5.3602372578385793E-2</v>
      </c>
      <c r="AD5064" s="61">
        <v>0.11222505019147301</v>
      </c>
      <c r="AE5064" s="61">
        <v>7.4527141530387586E-2</v>
      </c>
      <c r="AF5064" s="61">
        <v>0.10137678351036414</v>
      </c>
      <c r="AG5064" s="61">
        <v>0.10581717349573405</v>
      </c>
      <c r="AH5064" s="61">
        <v>0.12553427368214029</v>
      </c>
      <c r="AI5064" s="61">
        <v>2.3189235848395311E-2</v>
      </c>
      <c r="AJ5064" s="61">
        <v>7.8693350906985898E-2</v>
      </c>
      <c r="AK5064" s="61">
        <v>3.3102376062127042E-2</v>
      </c>
      <c r="AL5064" s="61">
        <v>6.7697193477316453E-2</v>
      </c>
      <c r="AM5064" s="61">
        <v>3.8929521033350976E-2</v>
      </c>
      <c r="AN5064" s="61">
        <v>2.169187296539174E-2</v>
      </c>
      <c r="AO5064" s="61">
        <v>0.10590157887364327</v>
      </c>
      <c r="AP5064" s="61">
        <v>2.8060566669684369E-2</v>
      </c>
      <c r="AQ5064" s="62">
        <f t="shared" si="161"/>
        <v>1.0000000000000002</v>
      </c>
    </row>
    <row r="5065" spans="2:43" x14ac:dyDescent="0.25">
      <c r="B5065" s="64">
        <v>5053</v>
      </c>
      <c r="C5065" s="62">
        <v>0.20710295109829796</v>
      </c>
      <c r="D5065" s="62">
        <v>0.13884639219674563</v>
      </c>
      <c r="E5065" s="62">
        <v>2.2161200499394792E-2</v>
      </c>
      <c r="F5065" s="62">
        <v>0.11679313435331636</v>
      </c>
      <c r="G5065" s="62">
        <v>1.6194312850168712E-2</v>
      </c>
      <c r="H5065" s="62">
        <v>3.3137244502419942E-2</v>
      </c>
      <c r="I5065" s="62">
        <v>5.0044415154875399E-2</v>
      </c>
      <c r="J5065" s="62">
        <v>9.0505305166983421E-2</v>
      </c>
      <c r="K5065" s="62">
        <v>6.4682728010910878E-2</v>
      </c>
      <c r="L5065" s="62">
        <v>1.837873452094085E-2</v>
      </c>
      <c r="M5065" s="62">
        <v>2.5714143200581584E-2</v>
      </c>
      <c r="N5065" s="62">
        <v>0.13224539626197515</v>
      </c>
      <c r="O5065" s="62">
        <v>9.5339378292800328E-2</v>
      </c>
      <c r="P5065" s="62">
        <v>9.0302140553106119E-2</v>
      </c>
      <c r="Q5065" s="62">
        <v>4.3446626807241748E-2</v>
      </c>
      <c r="R5065" s="62">
        <v>2.3996181186679233E-2</v>
      </c>
      <c r="S5065" s="62">
        <v>0.11672904296177139</v>
      </c>
      <c r="T5065" s="62">
        <v>6.0330015676834159E-2</v>
      </c>
      <c r="U5065" s="62">
        <f t="shared" si="160"/>
        <v>1</v>
      </c>
      <c r="V5065" s="63"/>
      <c r="X5065" s="64">
        <v>5053</v>
      </c>
      <c r="Y5065" s="62">
        <v>0.17169629512918691</v>
      </c>
      <c r="Z5065" s="62">
        <v>7.9653184394776047E-2</v>
      </c>
      <c r="AA5065" s="61">
        <v>8.0759285637819492E-2</v>
      </c>
      <c r="AB5065" s="61">
        <v>1.3603341633566969E-2</v>
      </c>
      <c r="AC5065" s="61">
        <v>1.6476524591606607E-2</v>
      </c>
      <c r="AD5065" s="61">
        <v>0.13799423440768821</v>
      </c>
      <c r="AE5065" s="61">
        <v>1.4895680824931779E-2</v>
      </c>
      <c r="AF5065" s="61">
        <v>0.13161029293736265</v>
      </c>
      <c r="AG5065" s="61">
        <v>4.1192175707322282E-2</v>
      </c>
      <c r="AH5065" s="61">
        <v>0.11969087259793369</v>
      </c>
      <c r="AI5065" s="61">
        <v>4.6527887363496556E-2</v>
      </c>
      <c r="AJ5065" s="61">
        <v>7.1245580359665717E-2</v>
      </c>
      <c r="AK5065" s="61">
        <v>5.8589837763898936E-2</v>
      </c>
      <c r="AL5065" s="61">
        <v>0.13634530771206468</v>
      </c>
      <c r="AM5065" s="61">
        <v>4.8176027460205197E-2</v>
      </c>
      <c r="AN5065" s="61">
        <v>6.0910246811342474E-2</v>
      </c>
      <c r="AO5065" s="61">
        <v>4.932272578025791E-3</v>
      </c>
      <c r="AP5065" s="61">
        <v>1.7050431613068705E-2</v>
      </c>
      <c r="AQ5065" s="62">
        <f t="shared" si="161"/>
        <v>0.99999999999999978</v>
      </c>
    </row>
    <row r="5066" spans="2:43" x14ac:dyDescent="0.25">
      <c r="B5066" s="64">
        <v>5054</v>
      </c>
      <c r="C5066" s="62">
        <v>0.2000623393152493</v>
      </c>
      <c r="D5066" s="62">
        <v>0.1433196164385041</v>
      </c>
      <c r="E5066" s="62">
        <v>1.6913980021448113E-2</v>
      </c>
      <c r="F5066" s="62">
        <v>8.3281309057328085E-2</v>
      </c>
      <c r="G5066" s="62">
        <v>2.2300785146138209E-2</v>
      </c>
      <c r="H5066" s="62">
        <v>8.1563444829154341E-2</v>
      </c>
      <c r="I5066" s="62">
        <v>4.7195222983643564E-2</v>
      </c>
      <c r="J5066" s="62">
        <v>9.8465979522951497E-2</v>
      </c>
      <c r="K5066" s="62">
        <v>6.3012147593437526E-2</v>
      </c>
      <c r="L5066" s="62">
        <v>8.7720692815858297E-3</v>
      </c>
      <c r="M5066" s="62">
        <v>3.2854757589166707E-2</v>
      </c>
      <c r="N5066" s="62">
        <v>6.4007625310973995E-2</v>
      </c>
      <c r="O5066" s="62">
        <v>6.4471348048474042E-2</v>
      </c>
      <c r="P5066" s="62">
        <v>9.1900469197365858E-2</v>
      </c>
      <c r="Q5066" s="62">
        <v>5.6317107507312364E-2</v>
      </c>
      <c r="R5066" s="62">
        <v>0.10386199884533968</v>
      </c>
      <c r="S5066" s="62">
        <v>7.3935902557280053E-2</v>
      </c>
      <c r="T5066" s="62">
        <v>9.1145852508400155E-2</v>
      </c>
      <c r="U5066" s="62">
        <f t="shared" si="160"/>
        <v>1</v>
      </c>
      <c r="V5066" s="63"/>
      <c r="X5066" s="64">
        <v>5054</v>
      </c>
      <c r="Y5066" s="62">
        <v>0.16639715808831748</v>
      </c>
      <c r="Z5066" s="62">
        <v>0.10253182265949923</v>
      </c>
      <c r="AA5066" s="61">
        <v>4.5345578440696227E-2</v>
      </c>
      <c r="AB5066" s="61">
        <v>1.3587699902685048E-2</v>
      </c>
      <c r="AC5066" s="61">
        <v>4.304970671060606E-2</v>
      </c>
      <c r="AD5066" s="61">
        <v>3.8419521207592879E-2</v>
      </c>
      <c r="AE5066" s="61">
        <v>8.5737152002024808E-2</v>
      </c>
      <c r="AF5066" s="61">
        <v>4.0856515057529214E-2</v>
      </c>
      <c r="AG5066" s="61">
        <v>2.4433334219958969E-2</v>
      </c>
      <c r="AH5066" s="61">
        <v>0.10062263351640069</v>
      </c>
      <c r="AI5066" s="61">
        <v>3.9492148694522979E-2</v>
      </c>
      <c r="AJ5066" s="61">
        <v>8.9448013101692425E-2</v>
      </c>
      <c r="AK5066" s="61">
        <v>1.4502411150851793E-2</v>
      </c>
      <c r="AL5066" s="61">
        <v>8.0670764999586309E-2</v>
      </c>
      <c r="AM5066" s="61">
        <v>5.8090609646052546E-2</v>
      </c>
      <c r="AN5066" s="61">
        <v>0.10871719644203427</v>
      </c>
      <c r="AO5066" s="61">
        <v>0.1155388472946996</v>
      </c>
      <c r="AP5066" s="61">
        <v>0.10148786761306616</v>
      </c>
      <c r="AQ5066" s="62">
        <f t="shared" si="161"/>
        <v>1</v>
      </c>
    </row>
    <row r="5067" spans="2:43" x14ac:dyDescent="0.25">
      <c r="B5067" s="64">
        <v>5055</v>
      </c>
      <c r="C5067" s="62">
        <v>0.22016014252377566</v>
      </c>
      <c r="D5067" s="62">
        <v>0.13332919604793769</v>
      </c>
      <c r="E5067" s="62">
        <v>4.071120894502734E-2</v>
      </c>
      <c r="F5067" s="62">
        <v>8.4761156536287713E-2</v>
      </c>
      <c r="G5067" s="62">
        <v>3.906266094428109E-2</v>
      </c>
      <c r="H5067" s="62">
        <v>1.6085854136189865E-2</v>
      </c>
      <c r="I5067" s="62">
        <v>0.12903836365090909</v>
      </c>
      <c r="J5067" s="62">
        <v>0.13364333998117264</v>
      </c>
      <c r="K5067" s="62">
        <v>7.0870492801542465E-2</v>
      </c>
      <c r="L5067" s="62">
        <v>1.0705027284453477E-2</v>
      </c>
      <c r="M5067" s="62">
        <v>6.3015040159648719E-2</v>
      </c>
      <c r="N5067" s="62">
        <v>4.3611560403986782E-2</v>
      </c>
      <c r="O5067" s="62">
        <v>0.10089089323027428</v>
      </c>
      <c r="P5067" s="62">
        <v>0.14219837074469199</v>
      </c>
      <c r="Q5067" s="62">
        <v>1.4958205716643684E-2</v>
      </c>
      <c r="R5067" s="62">
        <v>2.4344618234302645E-2</v>
      </c>
      <c r="S5067" s="62">
        <v>1.8233730881761726E-2</v>
      </c>
      <c r="T5067" s="62">
        <v>6.7869476348826327E-2</v>
      </c>
      <c r="U5067" s="62">
        <f t="shared" si="160"/>
        <v>0.99999999999999989</v>
      </c>
      <c r="V5067" s="63"/>
      <c r="X5067" s="64">
        <v>5055</v>
      </c>
      <c r="Y5067" s="62">
        <v>0.17347889645793887</v>
      </c>
      <c r="Z5067" s="62">
        <v>0.26112905968596273</v>
      </c>
      <c r="AA5067" s="61">
        <v>5.9970481357054864E-2</v>
      </c>
      <c r="AB5067" s="61">
        <v>2.2373221693158609E-2</v>
      </c>
      <c r="AC5067" s="61">
        <v>7.7554863418034095E-2</v>
      </c>
      <c r="AD5067" s="61">
        <v>2.0599651345795476E-2</v>
      </c>
      <c r="AE5067" s="61">
        <v>0.11134397318751603</v>
      </c>
      <c r="AF5067" s="61">
        <v>1.8714443206301438E-2</v>
      </c>
      <c r="AG5067" s="61">
        <v>5.9203508280334376E-2</v>
      </c>
      <c r="AH5067" s="61">
        <v>9.614700635391335E-2</v>
      </c>
      <c r="AI5067" s="61">
        <v>0.11950806232818116</v>
      </c>
      <c r="AJ5067" s="61">
        <v>2.0907618715367123E-2</v>
      </c>
      <c r="AK5067" s="61">
        <v>7.6796276196979985E-2</v>
      </c>
      <c r="AL5067" s="61">
        <v>4.3913256555093046E-3</v>
      </c>
      <c r="AM5067" s="61">
        <v>4.5796275437758653E-2</v>
      </c>
      <c r="AN5067" s="61">
        <v>0.12811543846264661</v>
      </c>
      <c r="AO5067" s="61">
        <v>4.2952970461944628E-2</v>
      </c>
      <c r="AP5067" s="61">
        <v>9.5624883899504187E-2</v>
      </c>
      <c r="AQ5067" s="62">
        <f t="shared" si="161"/>
        <v>0.99999999999999978</v>
      </c>
    </row>
    <row r="5068" spans="2:43" x14ac:dyDescent="0.25">
      <c r="B5068" s="64">
        <v>5056</v>
      </c>
      <c r="C5068" s="62">
        <v>0.21494937357157795</v>
      </c>
      <c r="D5068" s="62">
        <v>0.14795248929239729</v>
      </c>
      <c r="E5068" s="62">
        <v>1.7985283080392774E-2</v>
      </c>
      <c r="F5068" s="62">
        <v>8.8673487805008736E-2</v>
      </c>
      <c r="G5068" s="62">
        <v>8.0771287781588139E-2</v>
      </c>
      <c r="H5068" s="62">
        <v>7.5510997408586647E-2</v>
      </c>
      <c r="I5068" s="62">
        <v>5.9821385999785731E-2</v>
      </c>
      <c r="J5068" s="62">
        <v>0.10300029090113996</v>
      </c>
      <c r="K5068" s="62">
        <v>7.4934550019651353E-2</v>
      </c>
      <c r="L5068" s="62">
        <v>0.11341804363948706</v>
      </c>
      <c r="M5068" s="62">
        <v>2.6547462902619442E-2</v>
      </c>
      <c r="N5068" s="62">
        <v>5.1230646084050403E-2</v>
      </c>
      <c r="O5068" s="62">
        <v>4.0371491416927148E-2</v>
      </c>
      <c r="P5068" s="62">
        <v>2.8049573446320353E-2</v>
      </c>
      <c r="Q5068" s="62">
        <v>0.10462342635705241</v>
      </c>
      <c r="R5068" s="62">
        <v>2.496585700101895E-2</v>
      </c>
      <c r="S5068" s="62">
        <v>2.6246196663388621E-2</v>
      </c>
      <c r="T5068" s="62">
        <v>8.3850019492982222E-2</v>
      </c>
      <c r="U5068" s="62">
        <f t="shared" si="160"/>
        <v>0.99999999999999989</v>
      </c>
      <c r="V5068" s="63"/>
      <c r="X5068" s="64">
        <v>5056</v>
      </c>
      <c r="Y5068" s="62">
        <v>0.147015963691463</v>
      </c>
      <c r="Z5068" s="62">
        <v>0.15336714264473222</v>
      </c>
      <c r="AA5068" s="61">
        <v>4.3077501092848573E-2</v>
      </c>
      <c r="AB5068" s="61">
        <v>7.3066587049215675E-2</v>
      </c>
      <c r="AC5068" s="61">
        <v>2.0118785981734156E-2</v>
      </c>
      <c r="AD5068" s="61">
        <v>0.11981532679713465</v>
      </c>
      <c r="AE5068" s="61">
        <v>0.11387348442117756</v>
      </c>
      <c r="AF5068" s="61">
        <v>3.4290132453077883E-3</v>
      </c>
      <c r="AG5068" s="61">
        <v>1.5570145201864626E-2</v>
      </c>
      <c r="AH5068" s="61">
        <v>8.5648699186909316E-2</v>
      </c>
      <c r="AI5068" s="61">
        <v>3.4847612317567847E-2</v>
      </c>
      <c r="AJ5068" s="61">
        <v>3.3608354214383108E-2</v>
      </c>
      <c r="AK5068" s="61">
        <v>9.9906233376868769E-2</v>
      </c>
      <c r="AL5068" s="61">
        <v>3.0617122572060881E-2</v>
      </c>
      <c r="AM5068" s="61">
        <v>8.6857517548545343E-2</v>
      </c>
      <c r="AN5068" s="61">
        <v>0.11875418495853633</v>
      </c>
      <c r="AO5068" s="61">
        <v>2.1814768424047435E-3</v>
      </c>
      <c r="AP5068" s="61">
        <v>0.1186279551934406</v>
      </c>
      <c r="AQ5068" s="62">
        <f t="shared" si="161"/>
        <v>1</v>
      </c>
    </row>
    <row r="5069" spans="2:43" x14ac:dyDescent="0.25">
      <c r="B5069" s="64">
        <v>5057</v>
      </c>
      <c r="C5069" s="62">
        <v>0.2040438801474998</v>
      </c>
      <c r="D5069" s="62">
        <v>0.15890655159566372</v>
      </c>
      <c r="E5069" s="62">
        <v>9.2927720734822819E-2</v>
      </c>
      <c r="F5069" s="62">
        <v>8.9544578389721477E-2</v>
      </c>
      <c r="G5069" s="62">
        <v>0.10229649947107936</v>
      </c>
      <c r="H5069" s="62">
        <v>6.2889881115929719E-2</v>
      </c>
      <c r="I5069" s="62">
        <v>4.253064071462187E-2</v>
      </c>
      <c r="J5069" s="62">
        <v>8.8487037785006436E-3</v>
      </c>
      <c r="K5069" s="62">
        <v>0.10357254767120332</v>
      </c>
      <c r="L5069" s="62">
        <v>3.9004694965585507E-2</v>
      </c>
      <c r="M5069" s="62">
        <v>4.9534455249866091E-2</v>
      </c>
      <c r="N5069" s="62">
        <v>8.3019982936779035E-2</v>
      </c>
      <c r="O5069" s="62">
        <v>1.8171711155380587E-2</v>
      </c>
      <c r="P5069" s="62">
        <v>0.11128368093057595</v>
      </c>
      <c r="Q5069" s="62">
        <v>2.5158915917714172E-2</v>
      </c>
      <c r="R5069" s="62">
        <v>7.6329243529027854E-2</v>
      </c>
      <c r="S5069" s="62">
        <v>2.0807289413922601E-2</v>
      </c>
      <c r="T5069" s="62">
        <v>7.4079454025269026E-2</v>
      </c>
      <c r="U5069" s="62">
        <f t="shared" si="160"/>
        <v>1</v>
      </c>
      <c r="V5069" s="63"/>
      <c r="X5069" s="64">
        <v>5057</v>
      </c>
      <c r="Y5069" s="62">
        <v>0.18693444092649147</v>
      </c>
      <c r="Z5069" s="62">
        <v>0.19150375447253104</v>
      </c>
      <c r="AA5069" s="61">
        <v>4.7856433801691124E-3</v>
      </c>
      <c r="AB5069" s="61">
        <v>0.11358131819655533</v>
      </c>
      <c r="AC5069" s="61">
        <v>6.2981508445664094E-2</v>
      </c>
      <c r="AD5069" s="61">
        <v>6.3995894396874572E-2</v>
      </c>
      <c r="AE5069" s="61">
        <v>7.7464727280384463E-2</v>
      </c>
      <c r="AF5069" s="61">
        <v>0.11038643346905465</v>
      </c>
      <c r="AG5069" s="61">
        <v>2.7786094752571905E-2</v>
      </c>
      <c r="AH5069" s="61">
        <v>0.13081097549070181</v>
      </c>
      <c r="AI5069" s="61">
        <v>1.6779015171558124E-3</v>
      </c>
      <c r="AJ5069" s="61">
        <v>1.9953676470522635E-2</v>
      </c>
      <c r="AK5069" s="61">
        <v>2.9279517272110533E-2</v>
      </c>
      <c r="AL5069" s="61">
        <v>2.6110886998318039E-2</v>
      </c>
      <c r="AM5069" s="61">
        <v>9.9783012411426536E-2</v>
      </c>
      <c r="AN5069" s="61">
        <v>2.8797003643824239E-2</v>
      </c>
      <c r="AO5069" s="61">
        <v>0.11717823322436999</v>
      </c>
      <c r="AP5069" s="61">
        <v>8.5427173050296262E-2</v>
      </c>
      <c r="AQ5069" s="62">
        <f t="shared" si="161"/>
        <v>0.99999999999999978</v>
      </c>
    </row>
    <row r="5070" spans="2:43" x14ac:dyDescent="0.25">
      <c r="B5070" s="64">
        <v>5058</v>
      </c>
      <c r="C5070" s="62">
        <v>0.19905339292259117</v>
      </c>
      <c r="D5070" s="62">
        <v>0.12506508195237931</v>
      </c>
      <c r="E5070" s="62">
        <v>6.5807644003747584E-2</v>
      </c>
      <c r="F5070" s="62">
        <v>2.2094623028993548E-2</v>
      </c>
      <c r="G5070" s="62">
        <v>8.7597101530096561E-2</v>
      </c>
      <c r="H5070" s="62">
        <v>1.8962563834601504E-3</v>
      </c>
      <c r="I5070" s="62">
        <v>9.7854567159052983E-2</v>
      </c>
      <c r="J5070" s="62">
        <v>3.9736992208610766E-2</v>
      </c>
      <c r="K5070" s="62">
        <v>3.2200327249421457E-2</v>
      </c>
      <c r="L5070" s="62">
        <v>5.9449319189166627E-2</v>
      </c>
      <c r="M5070" s="62">
        <v>2.4044895248705758E-2</v>
      </c>
      <c r="N5070" s="62">
        <v>0.1237658508520689</v>
      </c>
      <c r="O5070" s="62">
        <v>5.6372094331222297E-2</v>
      </c>
      <c r="P5070" s="62">
        <v>0.11859914859333356</v>
      </c>
      <c r="Q5070" s="62">
        <v>7.6458584939264315E-2</v>
      </c>
      <c r="R5070" s="62">
        <v>0.10497266213516368</v>
      </c>
      <c r="S5070" s="62">
        <v>3.3882356062930022E-3</v>
      </c>
      <c r="T5070" s="62">
        <v>8.5761697541398979E-2</v>
      </c>
      <c r="U5070" s="62">
        <f t="shared" ref="U5070:U5133" si="162">SUM(E5070:T5070)</f>
        <v>1</v>
      </c>
      <c r="V5070" s="63"/>
      <c r="X5070" s="64">
        <v>5058</v>
      </c>
      <c r="Y5070" s="62">
        <v>0.16440778464067832</v>
      </c>
      <c r="Z5070" s="62">
        <v>0.18521453855646228</v>
      </c>
      <c r="AA5070" s="61">
        <v>9.6541238368481858E-2</v>
      </c>
      <c r="AB5070" s="61">
        <v>9.1695084587115963E-2</v>
      </c>
      <c r="AC5070" s="61">
        <v>3.5208633305568025E-2</v>
      </c>
      <c r="AD5070" s="61">
        <v>6.9916798035408581E-2</v>
      </c>
      <c r="AE5070" s="61">
        <v>7.5497111100198605E-2</v>
      </c>
      <c r="AF5070" s="61">
        <v>5.7350208971020935E-3</v>
      </c>
      <c r="AG5070" s="61">
        <v>4.7535134658765795E-3</v>
      </c>
      <c r="AH5070" s="61">
        <v>8.8413867324483475E-2</v>
      </c>
      <c r="AI5070" s="61">
        <v>8.7698576881357571E-2</v>
      </c>
      <c r="AJ5070" s="61">
        <v>4.8393451410161666E-2</v>
      </c>
      <c r="AK5070" s="61">
        <v>7.9155126989699412E-2</v>
      </c>
      <c r="AL5070" s="61">
        <v>9.4163599572422693E-2</v>
      </c>
      <c r="AM5070" s="61">
        <v>9.821005695337854E-3</v>
      </c>
      <c r="AN5070" s="61">
        <v>7.8902627374585116E-2</v>
      </c>
      <c r="AO5070" s="61">
        <v>6.6279464965394844E-2</v>
      </c>
      <c r="AP5070" s="61">
        <v>6.7824880026805576E-2</v>
      </c>
      <c r="AQ5070" s="62">
        <f t="shared" ref="AQ5070:AQ5133" si="163">SUM(AA5070:AP5070)</f>
        <v>0.99999999999999989</v>
      </c>
    </row>
    <row r="5071" spans="2:43" x14ac:dyDescent="0.25">
      <c r="B5071" s="64">
        <v>5059</v>
      </c>
      <c r="C5071" s="62">
        <v>0.18869556059654052</v>
      </c>
      <c r="D5071" s="62">
        <v>0.12323743099474499</v>
      </c>
      <c r="E5071" s="62">
        <v>6.7873956981808328E-2</v>
      </c>
      <c r="F5071" s="62">
        <v>1.5900775160472599E-2</v>
      </c>
      <c r="G5071" s="62">
        <v>6.310219276164504E-2</v>
      </c>
      <c r="H5071" s="62">
        <v>5.3273327627154088E-2</v>
      </c>
      <c r="I5071" s="62">
        <v>9.030297959948444E-2</v>
      </c>
      <c r="J5071" s="62">
        <v>5.4295868336671445E-2</v>
      </c>
      <c r="K5071" s="62">
        <v>8.5185673991202016E-3</v>
      </c>
      <c r="L5071" s="62">
        <v>9.9196718167504264E-2</v>
      </c>
      <c r="M5071" s="62">
        <v>2.9877021948190648E-2</v>
      </c>
      <c r="N5071" s="62">
        <v>0.10010550835920384</v>
      </c>
      <c r="O5071" s="62">
        <v>5.2844618822480212E-2</v>
      </c>
      <c r="P5071" s="62">
        <v>0.10943663638336426</v>
      </c>
      <c r="Q5071" s="62">
        <v>0.10860813911389859</v>
      </c>
      <c r="R5071" s="62">
        <v>0.1000097545365338</v>
      </c>
      <c r="S5071" s="62">
        <v>2.276971623096833E-2</v>
      </c>
      <c r="T5071" s="62">
        <v>2.3884218571499808E-2</v>
      </c>
      <c r="U5071" s="62">
        <f t="shared" si="162"/>
        <v>1</v>
      </c>
      <c r="V5071" s="63"/>
      <c r="X5071" s="64">
        <v>5059</v>
      </c>
      <c r="Y5071" s="62">
        <v>0.18272690241315767</v>
      </c>
      <c r="Z5071" s="62">
        <v>0.25643458795394819</v>
      </c>
      <c r="AA5071" s="61">
        <v>3.6387186106938606E-2</v>
      </c>
      <c r="AB5071" s="61">
        <v>7.5367427703211731E-3</v>
      </c>
      <c r="AC5071" s="61">
        <v>0.10767315533179415</v>
      </c>
      <c r="AD5071" s="61">
        <v>6.4186570150318756E-2</v>
      </c>
      <c r="AE5071" s="61">
        <v>3.4976881808303162E-2</v>
      </c>
      <c r="AF5071" s="61">
        <v>4.2262868271820041E-2</v>
      </c>
      <c r="AG5071" s="61">
        <v>9.9032481157832961E-2</v>
      </c>
      <c r="AH5071" s="61">
        <v>6.3250867646907266E-2</v>
      </c>
      <c r="AI5071" s="61">
        <v>8.8508730090562954E-2</v>
      </c>
      <c r="AJ5071" s="61">
        <v>7.8775520255128087E-2</v>
      </c>
      <c r="AK5071" s="61">
        <v>1.2044589117656867E-2</v>
      </c>
      <c r="AL5071" s="61">
        <v>0.111203122418867</v>
      </c>
      <c r="AM5071" s="61">
        <v>1.0507745449970751E-2</v>
      </c>
      <c r="AN5071" s="61">
        <v>9.7663173113047841E-2</v>
      </c>
      <c r="AO5071" s="61">
        <v>0.11374208360146325</v>
      </c>
      <c r="AP5071" s="61">
        <v>3.2248282709067155E-2</v>
      </c>
      <c r="AQ5071" s="62">
        <f t="shared" si="163"/>
        <v>1</v>
      </c>
    </row>
    <row r="5072" spans="2:43" x14ac:dyDescent="0.25">
      <c r="B5072" s="64">
        <v>5060</v>
      </c>
      <c r="C5072" s="62">
        <v>0.21351088597511658</v>
      </c>
      <c r="D5072" s="62">
        <v>0.12136392005599939</v>
      </c>
      <c r="E5072" s="62">
        <v>0.16822812096472242</v>
      </c>
      <c r="F5072" s="62">
        <v>1.836879437665721E-2</v>
      </c>
      <c r="G5072" s="62">
        <v>1.3571340980706727E-2</v>
      </c>
      <c r="H5072" s="62">
        <v>0.11398152467751835</v>
      </c>
      <c r="I5072" s="62">
        <v>0.14480218562964747</v>
      </c>
      <c r="J5072" s="62">
        <v>0.14824659855182276</v>
      </c>
      <c r="K5072" s="62">
        <v>8.2339115287792142E-2</v>
      </c>
      <c r="L5072" s="62">
        <v>8.9247438428335921E-2</v>
      </c>
      <c r="M5072" s="62">
        <v>4.6591015937739483E-2</v>
      </c>
      <c r="N5072" s="62">
        <v>9.5281182811535942E-2</v>
      </c>
      <c r="O5072" s="62">
        <v>5.9498702916719411E-4</v>
      </c>
      <c r="P5072" s="62">
        <v>1.0437884948525681E-2</v>
      </c>
      <c r="Q5072" s="62">
        <v>6.8192831077797389E-3</v>
      </c>
      <c r="R5072" s="62">
        <v>4.2265845485847511E-2</v>
      </c>
      <c r="S5072" s="62">
        <v>1.5350542469447438E-2</v>
      </c>
      <c r="T5072" s="62">
        <v>3.8741393127541515E-3</v>
      </c>
      <c r="U5072" s="62">
        <f t="shared" si="162"/>
        <v>1.0000000000000002</v>
      </c>
      <c r="V5072" s="63"/>
      <c r="X5072" s="64">
        <v>5060</v>
      </c>
      <c r="Y5072" s="62">
        <v>0.20416827305100588</v>
      </c>
      <c r="Z5072" s="62">
        <v>0.17054659382592136</v>
      </c>
      <c r="AA5072" s="61">
        <v>1.7978727836559113E-3</v>
      </c>
      <c r="AB5072" s="61">
        <v>6.3831889288105292E-2</v>
      </c>
      <c r="AC5072" s="61">
        <v>5.4985472398171975E-2</v>
      </c>
      <c r="AD5072" s="61">
        <v>2.3893209047831009E-2</v>
      </c>
      <c r="AE5072" s="61">
        <v>4.5755883888753651E-2</v>
      </c>
      <c r="AF5072" s="61">
        <v>0.13102809360091283</v>
      </c>
      <c r="AG5072" s="61">
        <v>7.7923070470560837E-2</v>
      </c>
      <c r="AH5072" s="61">
        <v>8.5191948887856032E-3</v>
      </c>
      <c r="AI5072" s="61">
        <v>2.0904843302418222E-2</v>
      </c>
      <c r="AJ5072" s="61">
        <v>0.1373001514506717</v>
      </c>
      <c r="AK5072" s="61">
        <v>6.1956923213864958E-2</v>
      </c>
      <c r="AL5072" s="61">
        <v>4.302250589437577E-2</v>
      </c>
      <c r="AM5072" s="61">
        <v>1.1762542543350357E-2</v>
      </c>
      <c r="AN5072" s="61">
        <v>2.9709210890174781E-2</v>
      </c>
      <c r="AO5072" s="61">
        <v>0.15994970427881375</v>
      </c>
      <c r="AP5072" s="61">
        <v>0.12765943205955321</v>
      </c>
      <c r="AQ5072" s="62">
        <f t="shared" si="163"/>
        <v>0.99999999999999978</v>
      </c>
    </row>
    <row r="5073" spans="2:43" x14ac:dyDescent="0.25">
      <c r="B5073" s="64">
        <v>5061</v>
      </c>
      <c r="C5073" s="62">
        <v>0.21966274865379926</v>
      </c>
      <c r="D5073" s="62">
        <v>0.16534981014496697</v>
      </c>
      <c r="E5073" s="62">
        <v>4.6692047183874582E-4</v>
      </c>
      <c r="F5073" s="62">
        <v>0.13551842511999423</v>
      </c>
      <c r="G5073" s="62">
        <v>0.12516954015247014</v>
      </c>
      <c r="H5073" s="62">
        <v>5.9980265581280064E-2</v>
      </c>
      <c r="I5073" s="62">
        <v>0.11831531438888329</v>
      </c>
      <c r="J5073" s="62">
        <v>4.3948485800544904E-2</v>
      </c>
      <c r="K5073" s="62">
        <v>5.8821706073563268E-2</v>
      </c>
      <c r="L5073" s="62">
        <v>0.10130659911631913</v>
      </c>
      <c r="M5073" s="62">
        <v>1.7603959893073437E-2</v>
      </c>
      <c r="N5073" s="62">
        <v>3.4929301154627723E-2</v>
      </c>
      <c r="O5073" s="62">
        <v>3.7753931054515855E-2</v>
      </c>
      <c r="P5073" s="62">
        <v>1.7803612912960523E-2</v>
      </c>
      <c r="Q5073" s="62">
        <v>5.0154877729805786E-2</v>
      </c>
      <c r="R5073" s="62">
        <v>2.5820876258065752E-2</v>
      </c>
      <c r="S5073" s="62">
        <v>0.11522515846569902</v>
      </c>
      <c r="T5073" s="62">
        <v>5.7181025826357909E-2</v>
      </c>
      <c r="U5073" s="62">
        <f t="shared" si="162"/>
        <v>0.99999999999999967</v>
      </c>
      <c r="V5073" s="63"/>
      <c r="X5073" s="64">
        <v>5061</v>
      </c>
      <c r="Y5073" s="62">
        <v>0.17243472404315607</v>
      </c>
      <c r="Z5073" s="62">
        <v>0.30947172749447599</v>
      </c>
      <c r="AA5073" s="61">
        <v>9.9328413255117598E-2</v>
      </c>
      <c r="AB5073" s="61">
        <v>3.1719693952205946E-2</v>
      </c>
      <c r="AC5073" s="61">
        <v>0.10130589294351353</v>
      </c>
      <c r="AD5073" s="61">
        <v>3.2509254193602059E-2</v>
      </c>
      <c r="AE5073" s="61">
        <v>1.6772640958593016E-2</v>
      </c>
      <c r="AF5073" s="61">
        <v>9.0669327427229125E-3</v>
      </c>
      <c r="AG5073" s="61">
        <v>8.2358221454739103E-2</v>
      </c>
      <c r="AH5073" s="61">
        <v>0.14215258363737926</v>
      </c>
      <c r="AI5073" s="61">
        <v>3.2663778371810212E-2</v>
      </c>
      <c r="AJ5073" s="61">
        <v>9.8297233384725485E-2</v>
      </c>
      <c r="AK5073" s="61">
        <v>7.6003271512504494E-2</v>
      </c>
      <c r="AL5073" s="61">
        <v>1.9648657686325094E-2</v>
      </c>
      <c r="AM5073" s="61">
        <v>9.1331007912769893E-2</v>
      </c>
      <c r="AN5073" s="61">
        <v>3.2070003781439718E-2</v>
      </c>
      <c r="AO5073" s="61">
        <v>6.957230289042024E-2</v>
      </c>
      <c r="AP5073" s="61">
        <v>6.5200111322131479E-2</v>
      </c>
      <c r="AQ5073" s="62">
        <f t="shared" si="163"/>
        <v>1.0000000000000002</v>
      </c>
    </row>
    <row r="5074" spans="2:43" x14ac:dyDescent="0.25">
      <c r="B5074" s="64">
        <v>5062</v>
      </c>
      <c r="C5074" s="62">
        <v>0.2101364976487381</v>
      </c>
      <c r="D5074" s="62">
        <v>0.16826741845737278</v>
      </c>
      <c r="E5074" s="62">
        <v>9.6488378542318176E-2</v>
      </c>
      <c r="F5074" s="62">
        <v>7.4387148799929401E-2</v>
      </c>
      <c r="G5074" s="62">
        <v>4.7225127830481169E-2</v>
      </c>
      <c r="H5074" s="62">
        <v>8.5918566605203806E-2</v>
      </c>
      <c r="I5074" s="62">
        <v>5.091227824324572E-2</v>
      </c>
      <c r="J5074" s="62">
        <v>6.3226384462997831E-2</v>
      </c>
      <c r="K5074" s="62">
        <v>6.8736207234639746E-2</v>
      </c>
      <c r="L5074" s="62">
        <v>4.4170036189064669E-3</v>
      </c>
      <c r="M5074" s="62">
        <v>0.10641141737917117</v>
      </c>
      <c r="N5074" s="62">
        <v>4.2961554419973839E-2</v>
      </c>
      <c r="O5074" s="62">
        <v>8.6237028542581182E-2</v>
      </c>
      <c r="P5074" s="62">
        <v>9.5904103296950878E-3</v>
      </c>
      <c r="Q5074" s="62">
        <v>1.268373076908948E-2</v>
      </c>
      <c r="R5074" s="62">
        <v>3.9710321287947159E-2</v>
      </c>
      <c r="S5074" s="62">
        <v>0.10684362587317187</v>
      </c>
      <c r="T5074" s="62">
        <v>0.10425081606064775</v>
      </c>
      <c r="U5074" s="62">
        <f t="shared" si="162"/>
        <v>0.99999999999999989</v>
      </c>
      <c r="V5074" s="63"/>
      <c r="X5074" s="64">
        <v>5062</v>
      </c>
      <c r="Y5074" s="62">
        <v>0.16964556865540351</v>
      </c>
      <c r="Z5074" s="62">
        <v>0.1587623540465195</v>
      </c>
      <c r="AA5074" s="61">
        <v>5.0078416446644403E-2</v>
      </c>
      <c r="AB5074" s="61">
        <v>3.4481919473545092E-2</v>
      </c>
      <c r="AC5074" s="61">
        <v>1.2501755269253369E-2</v>
      </c>
      <c r="AD5074" s="61">
        <v>4.91547981001869E-2</v>
      </c>
      <c r="AE5074" s="61">
        <v>9.9212786359516067E-2</v>
      </c>
      <c r="AF5074" s="61">
        <v>2.5529433060138718E-2</v>
      </c>
      <c r="AG5074" s="61">
        <v>0.12185510716192996</v>
      </c>
      <c r="AH5074" s="61">
        <v>9.8513185988409371E-2</v>
      </c>
      <c r="AI5074" s="61">
        <v>1.5242364722441649E-2</v>
      </c>
      <c r="AJ5074" s="61">
        <v>3.0275691933686975E-2</v>
      </c>
      <c r="AK5074" s="61">
        <v>0.15138376829711681</v>
      </c>
      <c r="AL5074" s="61">
        <v>7.6320664950957087E-2</v>
      </c>
      <c r="AM5074" s="61">
        <v>2.6215729411821081E-2</v>
      </c>
      <c r="AN5074" s="61">
        <v>1.4720235057902173E-3</v>
      </c>
      <c r="AO5074" s="61">
        <v>0.1329917995122368</v>
      </c>
      <c r="AP5074" s="61">
        <v>7.4770555806325495E-2</v>
      </c>
      <c r="AQ5074" s="62">
        <f t="shared" si="163"/>
        <v>1</v>
      </c>
    </row>
    <row r="5075" spans="2:43" x14ac:dyDescent="0.25">
      <c r="B5075" s="64">
        <v>5063</v>
      </c>
      <c r="C5075" s="62">
        <v>0.20332720537738103</v>
      </c>
      <c r="D5075" s="62">
        <v>0.14744726045045448</v>
      </c>
      <c r="E5075" s="62">
        <v>2.9871231489120062E-2</v>
      </c>
      <c r="F5075" s="62">
        <v>7.3739094717550718E-2</v>
      </c>
      <c r="G5075" s="62">
        <v>9.7497199853800749E-3</v>
      </c>
      <c r="H5075" s="62">
        <v>0.11544023106508089</v>
      </c>
      <c r="I5075" s="62">
        <v>0.11670135768908689</v>
      </c>
      <c r="J5075" s="62">
        <v>8.845129595862504E-2</v>
      </c>
      <c r="K5075" s="62">
        <v>6.4382690004301232E-2</v>
      </c>
      <c r="L5075" s="62">
        <v>2.2415285325138978E-2</v>
      </c>
      <c r="M5075" s="62">
        <v>2.7161136140454602E-2</v>
      </c>
      <c r="N5075" s="62">
        <v>4.688197498536141E-2</v>
      </c>
      <c r="O5075" s="62">
        <v>0.12377862395820345</v>
      </c>
      <c r="P5075" s="62">
        <v>5.6873584146570838E-3</v>
      </c>
      <c r="Q5075" s="62">
        <v>3.7481086547215617E-2</v>
      </c>
      <c r="R5075" s="62">
        <v>1.7964347084947763E-2</v>
      </c>
      <c r="S5075" s="62">
        <v>0.11056698792642801</v>
      </c>
      <c r="T5075" s="62">
        <v>0.10972757870844839</v>
      </c>
      <c r="U5075" s="62">
        <f t="shared" si="162"/>
        <v>1.0000000000000002</v>
      </c>
      <c r="V5075" s="63"/>
      <c r="X5075" s="64">
        <v>5063</v>
      </c>
      <c r="Y5075" s="62">
        <v>0.1780431457691754</v>
      </c>
      <c r="Z5075" s="62">
        <v>0.1124743183071293</v>
      </c>
      <c r="AA5075" s="61">
        <v>7.6969570500363238E-2</v>
      </c>
      <c r="AB5075" s="61">
        <v>9.6451467904359864E-2</v>
      </c>
      <c r="AC5075" s="61">
        <v>8.4261121731974906E-3</v>
      </c>
      <c r="AD5075" s="61">
        <v>7.7113040887286197E-2</v>
      </c>
      <c r="AE5075" s="61">
        <v>7.2903954021250276E-3</v>
      </c>
      <c r="AF5075" s="61">
        <v>0.10127245566253336</v>
      </c>
      <c r="AG5075" s="61">
        <v>8.2769587192118618E-2</v>
      </c>
      <c r="AH5075" s="61">
        <v>2.6465976677396953E-2</v>
      </c>
      <c r="AI5075" s="61">
        <v>6.438375172577164E-2</v>
      </c>
      <c r="AJ5075" s="61">
        <v>8.2802492263747807E-2</v>
      </c>
      <c r="AK5075" s="61">
        <v>3.3272546343531113E-2</v>
      </c>
      <c r="AL5075" s="61">
        <v>4.7819162139664338E-3</v>
      </c>
      <c r="AM5075" s="61">
        <v>2.9134177896412601E-2</v>
      </c>
      <c r="AN5075" s="61">
        <v>0.11767880755645234</v>
      </c>
      <c r="AO5075" s="61">
        <v>0.11534264772629763</v>
      </c>
      <c r="AP5075" s="61">
        <v>7.5845053874439822E-2</v>
      </c>
      <c r="AQ5075" s="62">
        <f t="shared" si="163"/>
        <v>1.0000000000000002</v>
      </c>
    </row>
    <row r="5076" spans="2:43" x14ac:dyDescent="0.25">
      <c r="B5076" s="64">
        <v>5064</v>
      </c>
      <c r="C5076" s="62">
        <v>0.20257964073808041</v>
      </c>
      <c r="D5076" s="62">
        <v>0.15370132802251235</v>
      </c>
      <c r="E5076" s="62">
        <v>3.8552767498573087E-2</v>
      </c>
      <c r="F5076" s="62">
        <v>0.10022092974286685</v>
      </c>
      <c r="G5076" s="62">
        <v>6.2371149056793168E-2</v>
      </c>
      <c r="H5076" s="62">
        <v>9.996658332498809E-2</v>
      </c>
      <c r="I5076" s="62">
        <v>0.10188215181316929</v>
      </c>
      <c r="J5076" s="62">
        <v>7.880281279010333E-2</v>
      </c>
      <c r="K5076" s="62">
        <v>2.6756051199370568E-2</v>
      </c>
      <c r="L5076" s="62">
        <v>9.078471049321539E-2</v>
      </c>
      <c r="M5076" s="62">
        <v>7.89969947228049E-2</v>
      </c>
      <c r="N5076" s="62">
        <v>2.2425822503094668E-2</v>
      </c>
      <c r="O5076" s="62">
        <v>5.430082660383987E-2</v>
      </c>
      <c r="P5076" s="62">
        <v>1.7384730443366178E-2</v>
      </c>
      <c r="Q5076" s="62">
        <v>2.895947274541372E-2</v>
      </c>
      <c r="R5076" s="62">
        <v>8.2946708439875366E-2</v>
      </c>
      <c r="S5076" s="62">
        <v>6.8270287527640902E-2</v>
      </c>
      <c r="T5076" s="62">
        <v>4.7378001094884367E-2</v>
      </c>
      <c r="U5076" s="62">
        <f t="shared" si="162"/>
        <v>0.99999999999999967</v>
      </c>
      <c r="V5076" s="63"/>
      <c r="X5076" s="64">
        <v>5064</v>
      </c>
      <c r="Y5076" s="62">
        <v>0.16488732145258694</v>
      </c>
      <c r="Z5076" s="62">
        <v>9.0685271460108283E-2</v>
      </c>
      <c r="AA5076" s="61">
        <v>3.2356322105075823E-2</v>
      </c>
      <c r="AB5076" s="61">
        <v>8.1891489147501981E-2</v>
      </c>
      <c r="AC5076" s="61">
        <v>2.3422145789123729E-3</v>
      </c>
      <c r="AD5076" s="61">
        <v>4.786710136024333E-2</v>
      </c>
      <c r="AE5076" s="61">
        <v>0.12588234698710429</v>
      </c>
      <c r="AF5076" s="61">
        <v>9.4391691582678794E-2</v>
      </c>
      <c r="AG5076" s="61">
        <v>8.5293653367025865E-2</v>
      </c>
      <c r="AH5076" s="61">
        <v>6.489119295181419E-3</v>
      </c>
      <c r="AI5076" s="61">
        <v>1.0829977338604239E-2</v>
      </c>
      <c r="AJ5076" s="61">
        <v>1.668628448031885E-2</v>
      </c>
      <c r="AK5076" s="61">
        <v>8.2055470142188267E-2</v>
      </c>
      <c r="AL5076" s="61">
        <v>0.12601817928504661</v>
      </c>
      <c r="AM5076" s="61">
        <v>0.12067037031735652</v>
      </c>
      <c r="AN5076" s="61">
        <v>8.7404047418858988E-2</v>
      </c>
      <c r="AO5076" s="61">
        <v>1.5648061061801621E-2</v>
      </c>
      <c r="AP5076" s="61">
        <v>6.4173671532101073E-2</v>
      </c>
      <c r="AQ5076" s="62">
        <f t="shared" si="163"/>
        <v>1</v>
      </c>
    </row>
    <row r="5077" spans="2:43" x14ac:dyDescent="0.25">
      <c r="B5077" s="64">
        <v>5065</v>
      </c>
      <c r="C5077" s="62">
        <v>0.2013165418474242</v>
      </c>
      <c r="D5077" s="62">
        <v>0.13592491710371638</v>
      </c>
      <c r="E5077" s="62">
        <v>6.580328141109365E-2</v>
      </c>
      <c r="F5077" s="62">
        <v>1.971724488360126E-3</v>
      </c>
      <c r="G5077" s="62">
        <v>2.1923692485524334E-2</v>
      </c>
      <c r="H5077" s="62">
        <v>6.4467050157500844E-2</v>
      </c>
      <c r="I5077" s="62">
        <v>5.5532294280139692E-2</v>
      </c>
      <c r="J5077" s="62">
        <v>7.2407668049283641E-2</v>
      </c>
      <c r="K5077" s="62">
        <v>8.8648878316955948E-2</v>
      </c>
      <c r="L5077" s="62">
        <v>8.2429876322183751E-2</v>
      </c>
      <c r="M5077" s="62">
        <v>1.6832364290912699E-2</v>
      </c>
      <c r="N5077" s="62">
        <v>9.636937843851455E-2</v>
      </c>
      <c r="O5077" s="62">
        <v>4.8418612844009744E-2</v>
      </c>
      <c r="P5077" s="62">
        <v>2.5831570613478325E-2</v>
      </c>
      <c r="Q5077" s="62">
        <v>5.7728448829225947E-2</v>
      </c>
      <c r="R5077" s="62">
        <v>9.216408724980675E-2</v>
      </c>
      <c r="S5077" s="62">
        <v>0.13000545743325082</v>
      </c>
      <c r="T5077" s="62">
        <v>7.9465614789759109E-2</v>
      </c>
      <c r="U5077" s="62">
        <f t="shared" si="162"/>
        <v>0.99999999999999989</v>
      </c>
      <c r="V5077" s="63"/>
      <c r="X5077" s="64">
        <v>5065</v>
      </c>
      <c r="Y5077" s="62">
        <v>0.16986343197523973</v>
      </c>
      <c r="Z5077" s="62">
        <v>0.33599162032432761</v>
      </c>
      <c r="AA5077" s="61">
        <v>9.4255319842395879E-2</v>
      </c>
      <c r="AB5077" s="61">
        <v>0.10753350226715404</v>
      </c>
      <c r="AC5077" s="61">
        <v>8.1370197324576649E-2</v>
      </c>
      <c r="AD5077" s="61">
        <v>5.2844669436721087E-2</v>
      </c>
      <c r="AE5077" s="61">
        <v>2.9909494542835438E-2</v>
      </c>
      <c r="AF5077" s="61">
        <v>1.6729752022433167E-2</v>
      </c>
      <c r="AG5077" s="61">
        <v>5.4638890026098723E-2</v>
      </c>
      <c r="AH5077" s="61">
        <v>2.6151091163819709E-2</v>
      </c>
      <c r="AI5077" s="61">
        <v>3.9166562947315298E-2</v>
      </c>
      <c r="AJ5077" s="61">
        <v>0.11642781115994155</v>
      </c>
      <c r="AK5077" s="61">
        <v>0.11737218859741844</v>
      </c>
      <c r="AL5077" s="61">
        <v>2.4541691466423345E-2</v>
      </c>
      <c r="AM5077" s="61">
        <v>4.6331809347531137E-2</v>
      </c>
      <c r="AN5077" s="61">
        <v>0.11233185387527968</v>
      </c>
      <c r="AO5077" s="61">
        <v>6.5008731385584856E-2</v>
      </c>
      <c r="AP5077" s="61">
        <v>1.5386434594470803E-2</v>
      </c>
      <c r="AQ5077" s="62">
        <f t="shared" si="163"/>
        <v>0.99999999999999956</v>
      </c>
    </row>
    <row r="5078" spans="2:43" x14ac:dyDescent="0.25">
      <c r="B5078" s="64">
        <v>5066</v>
      </c>
      <c r="C5078" s="62">
        <v>0.19764949715212368</v>
      </c>
      <c r="D5078" s="62">
        <v>0.1508805546652339</v>
      </c>
      <c r="E5078" s="62">
        <v>5.9921661290652274E-2</v>
      </c>
      <c r="F5078" s="62">
        <v>8.5744612724702379E-2</v>
      </c>
      <c r="G5078" s="62">
        <v>7.1574048476999025E-2</v>
      </c>
      <c r="H5078" s="62">
        <v>0.10505881696266703</v>
      </c>
      <c r="I5078" s="62">
        <v>1.1268432260793425E-2</v>
      </c>
      <c r="J5078" s="62">
        <v>6.6694069037040108E-6</v>
      </c>
      <c r="K5078" s="62">
        <v>9.4922730685276818E-2</v>
      </c>
      <c r="L5078" s="62">
        <v>9.6350466284829142E-2</v>
      </c>
      <c r="M5078" s="62">
        <v>4.0997209334208307E-2</v>
      </c>
      <c r="N5078" s="62">
        <v>7.2674802203690362E-3</v>
      </c>
      <c r="O5078" s="62">
        <v>4.1828557736410914E-3</v>
      </c>
      <c r="P5078" s="62">
        <v>8.948623650493856E-2</v>
      </c>
      <c r="Q5078" s="62">
        <v>6.4199633728066877E-2</v>
      </c>
      <c r="R5078" s="62">
        <v>8.1668515997294092E-2</v>
      </c>
      <c r="S5078" s="62">
        <v>7.5724796173390341E-2</v>
      </c>
      <c r="T5078" s="62">
        <v>0.11162583417526781</v>
      </c>
      <c r="U5078" s="62">
        <f t="shared" si="162"/>
        <v>0.99999999999999989</v>
      </c>
      <c r="V5078" s="63"/>
      <c r="X5078" s="64">
        <v>5066</v>
      </c>
      <c r="Y5078" s="62">
        <v>0.16851450816824168</v>
      </c>
      <c r="Z5078" s="62">
        <v>0.15466374378444955</v>
      </c>
      <c r="AA5078" s="61">
        <v>7.9830670743771662E-2</v>
      </c>
      <c r="AB5078" s="61">
        <v>8.3379459963772384E-2</v>
      </c>
      <c r="AC5078" s="61">
        <v>3.0101851439483639E-2</v>
      </c>
      <c r="AD5078" s="61">
        <v>5.722821174745484E-3</v>
      </c>
      <c r="AE5078" s="61">
        <v>4.8320210309468287E-2</v>
      </c>
      <c r="AF5078" s="61">
        <v>2.398083690753389E-2</v>
      </c>
      <c r="AG5078" s="61">
        <v>8.01196490975042E-2</v>
      </c>
      <c r="AH5078" s="61">
        <v>9.6499385392238554E-2</v>
      </c>
      <c r="AI5078" s="61">
        <v>4.0691814092135521E-2</v>
      </c>
      <c r="AJ5078" s="61">
        <v>7.2985875931169064E-2</v>
      </c>
      <c r="AK5078" s="61">
        <v>6.2918726523309335E-2</v>
      </c>
      <c r="AL5078" s="61">
        <v>7.7630414772741227E-2</v>
      </c>
      <c r="AM5078" s="61">
        <v>8.5635975815676835E-2</v>
      </c>
      <c r="AN5078" s="61">
        <v>1.8594526342412914E-2</v>
      </c>
      <c r="AO5078" s="61">
        <v>7.4223989069619647E-2</v>
      </c>
      <c r="AP5078" s="61">
        <v>0.11936379242441764</v>
      </c>
      <c r="AQ5078" s="62">
        <f t="shared" si="163"/>
        <v>1.0000000000000004</v>
      </c>
    </row>
    <row r="5079" spans="2:43" x14ac:dyDescent="0.25">
      <c r="B5079" s="64">
        <v>5067</v>
      </c>
      <c r="C5079" s="62">
        <v>0.18161546424270347</v>
      </c>
      <c r="D5079" s="62">
        <v>0.12521954642128769</v>
      </c>
      <c r="E5079" s="62">
        <v>5.6053853398576069E-2</v>
      </c>
      <c r="F5079" s="62">
        <v>8.0573212821375986E-2</v>
      </c>
      <c r="G5079" s="62">
        <v>5.9889883568054053E-3</v>
      </c>
      <c r="H5079" s="62">
        <v>0.10266842003874152</v>
      </c>
      <c r="I5079" s="62">
        <v>1.5449128887550206E-2</v>
      </c>
      <c r="J5079" s="62">
        <v>9.5216632759138366E-4</v>
      </c>
      <c r="K5079" s="62">
        <v>6.2681140865655335E-2</v>
      </c>
      <c r="L5079" s="62">
        <v>7.6362979209424753E-2</v>
      </c>
      <c r="M5079" s="62">
        <v>1.6760470043966497E-2</v>
      </c>
      <c r="N5079" s="62">
        <v>9.7950482270554862E-2</v>
      </c>
      <c r="O5079" s="62">
        <v>5.7361109421008874E-2</v>
      </c>
      <c r="P5079" s="62">
        <v>8.8088009776046125E-2</v>
      </c>
      <c r="Q5079" s="62">
        <v>0.10027543985318224</v>
      </c>
      <c r="R5079" s="62">
        <v>7.3807300928150354E-2</v>
      </c>
      <c r="S5079" s="62">
        <v>6.0867084037662736E-2</v>
      </c>
      <c r="T5079" s="62">
        <v>0.10416021376370777</v>
      </c>
      <c r="U5079" s="62">
        <f t="shared" si="162"/>
        <v>1.0000000000000002</v>
      </c>
      <c r="V5079" s="63"/>
      <c r="X5079" s="64">
        <v>5067</v>
      </c>
      <c r="Y5079" s="62">
        <v>0.16220591376879773</v>
      </c>
      <c r="Z5079" s="62">
        <v>0.11594012409935897</v>
      </c>
      <c r="AA5079" s="61">
        <v>9.7826477064007891E-2</v>
      </c>
      <c r="AB5079" s="61">
        <v>1.4598631960902543E-3</v>
      </c>
      <c r="AC5079" s="61">
        <v>1.8500537685500668E-2</v>
      </c>
      <c r="AD5079" s="61">
        <v>0.10654506817346267</v>
      </c>
      <c r="AE5079" s="61">
        <v>5.9918739369321655E-2</v>
      </c>
      <c r="AF5079" s="61">
        <v>5.1368360629579696E-2</v>
      </c>
      <c r="AG5079" s="61">
        <v>6.1141401089346514E-2</v>
      </c>
      <c r="AH5079" s="61">
        <v>8.3257562221600148E-2</v>
      </c>
      <c r="AI5079" s="61">
        <v>6.9712733567878979E-2</v>
      </c>
      <c r="AJ5079" s="61">
        <v>7.0036949933664827E-2</v>
      </c>
      <c r="AK5079" s="61">
        <v>8.746061615774918E-2</v>
      </c>
      <c r="AL5079" s="61">
        <v>6.2140514940563912E-2</v>
      </c>
      <c r="AM5079" s="61">
        <v>2.5168870547670349E-2</v>
      </c>
      <c r="AN5079" s="61">
        <v>6.6394328569263236E-2</v>
      </c>
      <c r="AO5079" s="61">
        <v>9.5972433598395607E-2</v>
      </c>
      <c r="AP5079" s="61">
        <v>4.3095543255904409E-2</v>
      </c>
      <c r="AQ5079" s="62">
        <f t="shared" si="163"/>
        <v>0.99999999999999989</v>
      </c>
    </row>
    <row r="5080" spans="2:43" x14ac:dyDescent="0.25">
      <c r="B5080" s="64">
        <v>5068</v>
      </c>
      <c r="C5080" s="62">
        <v>0.21974211455462661</v>
      </c>
      <c r="D5080" s="62">
        <v>0.14649895479067079</v>
      </c>
      <c r="E5080" s="62">
        <v>9.1384268737385907E-2</v>
      </c>
      <c r="F5080" s="62">
        <v>1.6293860503851305E-2</v>
      </c>
      <c r="G5080" s="62">
        <v>7.1042533971008431E-2</v>
      </c>
      <c r="H5080" s="62">
        <v>6.6335680769301436E-2</v>
      </c>
      <c r="I5080" s="62">
        <v>5.863424101855761E-2</v>
      </c>
      <c r="J5080" s="62">
        <v>0.10992420630528384</v>
      </c>
      <c r="K5080" s="62">
        <v>4.8518608499315769E-3</v>
      </c>
      <c r="L5080" s="62">
        <v>9.1629684504398762E-2</v>
      </c>
      <c r="M5080" s="62">
        <v>4.4188271652341508E-2</v>
      </c>
      <c r="N5080" s="62">
        <v>1.0306926896244233E-2</v>
      </c>
      <c r="O5080" s="62">
        <v>6.6582566182323472E-2</v>
      </c>
      <c r="P5080" s="62">
        <v>7.1776624321711696E-2</v>
      </c>
      <c r="Q5080" s="62">
        <v>6.7907505630909653E-3</v>
      </c>
      <c r="R5080" s="62">
        <v>8.7433620812708349E-2</v>
      </c>
      <c r="S5080" s="62">
        <v>0.10605884341478942</v>
      </c>
      <c r="T5080" s="62">
        <v>9.6766059497071177E-2</v>
      </c>
      <c r="U5080" s="62">
        <f t="shared" si="162"/>
        <v>0.99999999999999978</v>
      </c>
      <c r="V5080" s="63"/>
      <c r="X5080" s="64">
        <v>5068</v>
      </c>
      <c r="Y5080" s="62">
        <v>0.15454103854447285</v>
      </c>
      <c r="Z5080" s="62">
        <v>0.11030024066656367</v>
      </c>
      <c r="AA5080" s="61">
        <v>0.10167628397837189</v>
      </c>
      <c r="AB5080" s="61">
        <v>5.4733489243945872E-3</v>
      </c>
      <c r="AC5080" s="61">
        <v>1.4468865444797006E-3</v>
      </c>
      <c r="AD5080" s="61">
        <v>6.2042388345338415E-2</v>
      </c>
      <c r="AE5080" s="61">
        <v>2.2375066819656262E-2</v>
      </c>
      <c r="AF5080" s="61">
        <v>3.6460222237643315E-2</v>
      </c>
      <c r="AG5080" s="61">
        <v>8.8520123156992481E-2</v>
      </c>
      <c r="AH5080" s="61">
        <v>6.4122652894043702E-2</v>
      </c>
      <c r="AI5080" s="61">
        <v>0.10926796093447654</v>
      </c>
      <c r="AJ5080" s="61">
        <v>6.2991719917428898E-2</v>
      </c>
      <c r="AK5080" s="61">
        <v>9.9053650109230229E-2</v>
      </c>
      <c r="AL5080" s="61">
        <v>5.7110898992023575E-2</v>
      </c>
      <c r="AM5080" s="61">
        <v>0.10171017309579439</v>
      </c>
      <c r="AN5080" s="61">
        <v>9.4204157115700904E-2</v>
      </c>
      <c r="AO5080" s="61">
        <v>7.9938545814762063E-2</v>
      </c>
      <c r="AP5080" s="61">
        <v>1.3605921119663061E-2</v>
      </c>
      <c r="AQ5080" s="62">
        <f t="shared" si="163"/>
        <v>1.0000000000000002</v>
      </c>
    </row>
    <row r="5081" spans="2:43" x14ac:dyDescent="0.25">
      <c r="B5081" s="64">
        <v>5069</v>
      </c>
      <c r="C5081" s="62">
        <v>0.20070542169255604</v>
      </c>
      <c r="D5081" s="62">
        <v>0.1890262510077079</v>
      </c>
      <c r="E5081" s="62">
        <v>3.0992111810502085E-2</v>
      </c>
      <c r="F5081" s="62">
        <v>4.157849337985832E-3</v>
      </c>
      <c r="G5081" s="62">
        <v>5.8249344625755116E-2</v>
      </c>
      <c r="H5081" s="62">
        <v>0.14003230855813142</v>
      </c>
      <c r="I5081" s="62">
        <v>3.7423260603809353E-3</v>
      </c>
      <c r="J5081" s="62">
        <v>5.5209207997118037E-2</v>
      </c>
      <c r="K5081" s="62">
        <v>9.288564527149562E-2</v>
      </c>
      <c r="L5081" s="62">
        <v>1.8377413016349431E-3</v>
      </c>
      <c r="M5081" s="62">
        <v>0.11458467723251473</v>
      </c>
      <c r="N5081" s="62">
        <v>4.8282034775355358E-2</v>
      </c>
      <c r="O5081" s="62">
        <v>9.1882130586392302E-2</v>
      </c>
      <c r="P5081" s="62">
        <v>6.0558880530101077E-2</v>
      </c>
      <c r="Q5081" s="62">
        <v>3.4534194201106767E-2</v>
      </c>
      <c r="R5081" s="62">
        <v>0.12410171827770469</v>
      </c>
      <c r="S5081" s="62">
        <v>0.10589718766642126</v>
      </c>
      <c r="T5081" s="62">
        <v>3.3052641767399672E-2</v>
      </c>
      <c r="U5081" s="62">
        <f t="shared" si="162"/>
        <v>0.99999999999999967</v>
      </c>
      <c r="V5081" s="63"/>
      <c r="X5081" s="64">
        <v>5069</v>
      </c>
      <c r="Y5081" s="62">
        <v>0.17517139481344274</v>
      </c>
      <c r="Z5081" s="62">
        <v>0.28502841322683914</v>
      </c>
      <c r="AA5081" s="61">
        <v>6.6477203885502642E-2</v>
      </c>
      <c r="AB5081" s="61">
        <v>6.7292957408776763E-2</v>
      </c>
      <c r="AC5081" s="61">
        <v>8.5432600826674324E-2</v>
      </c>
      <c r="AD5081" s="61">
        <v>1.5457227421976548E-2</v>
      </c>
      <c r="AE5081" s="61">
        <v>3.9609897966243923E-2</v>
      </c>
      <c r="AF5081" s="61">
        <v>6.645378842218197E-2</v>
      </c>
      <c r="AG5081" s="61">
        <v>7.6600222818189276E-2</v>
      </c>
      <c r="AH5081" s="61">
        <v>5.4421370799595581E-2</v>
      </c>
      <c r="AI5081" s="61">
        <v>0.10648956302616056</v>
      </c>
      <c r="AJ5081" s="61">
        <v>9.5970335815915866E-2</v>
      </c>
      <c r="AK5081" s="61">
        <v>6.6659838456473858E-2</v>
      </c>
      <c r="AL5081" s="61">
        <v>5.2982507717804904E-2</v>
      </c>
      <c r="AM5081" s="61">
        <v>9.0631972784430553E-2</v>
      </c>
      <c r="AN5081" s="61">
        <v>0.10456964530763328</v>
      </c>
      <c r="AO5081" s="61">
        <v>5.7181961295736158E-3</v>
      </c>
      <c r="AP5081" s="61">
        <v>5.2326712128666526E-3</v>
      </c>
      <c r="AQ5081" s="62">
        <f t="shared" si="163"/>
        <v>1.0000000000000002</v>
      </c>
    </row>
    <row r="5082" spans="2:43" x14ac:dyDescent="0.25">
      <c r="B5082" s="64">
        <v>5070</v>
      </c>
      <c r="C5082" s="62">
        <v>0.21796313826080077</v>
      </c>
      <c r="D5082" s="62">
        <v>0.19294975902025072</v>
      </c>
      <c r="E5082" s="62">
        <v>5.6598482036570143E-3</v>
      </c>
      <c r="F5082" s="62">
        <v>0.1201375109833486</v>
      </c>
      <c r="G5082" s="62">
        <v>0.1220814388526623</v>
      </c>
      <c r="H5082" s="62">
        <v>4.0027613405000641E-2</v>
      </c>
      <c r="I5082" s="62">
        <v>5.9096404443571997E-2</v>
      </c>
      <c r="J5082" s="62">
        <v>6.1113983695650999E-2</v>
      </c>
      <c r="K5082" s="62">
        <v>0.11703868485360516</v>
      </c>
      <c r="L5082" s="62">
        <v>6.2027370183030991E-2</v>
      </c>
      <c r="M5082" s="62">
        <v>0.10720750444254827</v>
      </c>
      <c r="N5082" s="62">
        <v>4.2305909309549659E-2</v>
      </c>
      <c r="O5082" s="62">
        <v>9.6500954886166279E-2</v>
      </c>
      <c r="P5082" s="62">
        <v>7.7021562262942295E-2</v>
      </c>
      <c r="Q5082" s="62">
        <v>3.0623878550082084E-2</v>
      </c>
      <c r="R5082" s="62">
        <v>5.5581681228540486E-2</v>
      </c>
      <c r="S5082" s="62">
        <v>2.8192295363185268E-3</v>
      </c>
      <c r="T5082" s="62">
        <v>7.5642516332472323E-4</v>
      </c>
      <c r="U5082" s="62">
        <f t="shared" si="162"/>
        <v>1</v>
      </c>
      <c r="V5082" s="63"/>
      <c r="X5082" s="64">
        <v>5070</v>
      </c>
      <c r="Y5082" s="62">
        <v>0.18591143022536305</v>
      </c>
      <c r="Z5082" s="62">
        <v>0.23693196309133735</v>
      </c>
      <c r="AA5082" s="61">
        <v>4.4285369252618993E-2</v>
      </c>
      <c r="AB5082" s="61">
        <v>5.198420361634444E-2</v>
      </c>
      <c r="AC5082" s="61">
        <v>7.7696466227106728E-2</v>
      </c>
      <c r="AD5082" s="61">
        <v>4.5499335549256434E-2</v>
      </c>
      <c r="AE5082" s="61">
        <v>9.2936176879014926E-2</v>
      </c>
      <c r="AF5082" s="61">
        <v>8.4630367467566484E-2</v>
      </c>
      <c r="AG5082" s="61">
        <v>4.1127037721547646E-2</v>
      </c>
      <c r="AH5082" s="61">
        <v>8.0291493541760142E-2</v>
      </c>
      <c r="AI5082" s="61">
        <v>2.0043502051506071E-2</v>
      </c>
      <c r="AJ5082" s="61">
        <v>8.9338631794487783E-2</v>
      </c>
      <c r="AK5082" s="61">
        <v>8.8165174508700567E-2</v>
      </c>
      <c r="AL5082" s="61">
        <v>0.10512434683983768</v>
      </c>
      <c r="AM5082" s="61">
        <v>1.1684401036813003E-2</v>
      </c>
      <c r="AN5082" s="61">
        <v>3.7426977411321699E-2</v>
      </c>
      <c r="AO5082" s="61">
        <v>7.4498833166695713E-2</v>
      </c>
      <c r="AP5082" s="61">
        <v>5.5267682935421759E-2</v>
      </c>
      <c r="AQ5082" s="62">
        <f t="shared" si="163"/>
        <v>1.0000000000000002</v>
      </c>
    </row>
    <row r="5083" spans="2:43" x14ac:dyDescent="0.25">
      <c r="B5083" s="64">
        <v>5071</v>
      </c>
      <c r="C5083" s="62">
        <v>0.19571727433065172</v>
      </c>
      <c r="D5083" s="62">
        <v>0.13546503165401552</v>
      </c>
      <c r="E5083" s="62">
        <v>4.0241789114524404E-2</v>
      </c>
      <c r="F5083" s="62">
        <v>4.2775907183546492E-2</v>
      </c>
      <c r="G5083" s="62">
        <v>1.8866088016583085E-2</v>
      </c>
      <c r="H5083" s="62">
        <v>2.2332226021888241E-2</v>
      </c>
      <c r="I5083" s="62">
        <v>6.5846352899698674E-2</v>
      </c>
      <c r="J5083" s="62">
        <v>2.8698926647056266E-2</v>
      </c>
      <c r="K5083" s="62">
        <v>0.12210458273158958</v>
      </c>
      <c r="L5083" s="62">
        <v>0.13046353952179587</v>
      </c>
      <c r="M5083" s="62">
        <v>0.10388051864792532</v>
      </c>
      <c r="N5083" s="62">
        <v>4.3605606805914507E-2</v>
      </c>
      <c r="O5083" s="62">
        <v>8.8611907254985162E-2</v>
      </c>
      <c r="P5083" s="62">
        <v>0.12788908825779455</v>
      </c>
      <c r="Q5083" s="62">
        <v>4.0234004412964743E-2</v>
      </c>
      <c r="R5083" s="62">
        <v>7.2920488425743446E-2</v>
      </c>
      <c r="S5083" s="62">
        <v>4.2664056518083263E-2</v>
      </c>
      <c r="T5083" s="62">
        <v>8.8649175399064337E-3</v>
      </c>
      <c r="U5083" s="62">
        <f t="shared" si="162"/>
        <v>1</v>
      </c>
      <c r="V5083" s="63"/>
      <c r="X5083" s="64">
        <v>5071</v>
      </c>
      <c r="Y5083" s="62">
        <v>0.1725234995710187</v>
      </c>
      <c r="Z5083" s="62">
        <v>0.21644477615309535</v>
      </c>
      <c r="AA5083" s="61">
        <v>6.0402377817756626E-2</v>
      </c>
      <c r="AB5083" s="61">
        <v>5.5195388441407124E-2</v>
      </c>
      <c r="AC5083" s="61">
        <v>8.4248823325972458E-2</v>
      </c>
      <c r="AD5083" s="61">
        <v>5.9350551160648274E-2</v>
      </c>
      <c r="AE5083" s="61">
        <v>3.6364953216579711E-2</v>
      </c>
      <c r="AF5083" s="61">
        <v>2.2241079504810541E-2</v>
      </c>
      <c r="AG5083" s="61">
        <v>7.5505391530498872E-2</v>
      </c>
      <c r="AH5083" s="61">
        <v>0.11065184106862012</v>
      </c>
      <c r="AI5083" s="61">
        <v>8.035052597969479E-2</v>
      </c>
      <c r="AJ5083" s="61">
        <v>8.7400296411785414E-2</v>
      </c>
      <c r="AK5083" s="61">
        <v>1.1999807031890528E-2</v>
      </c>
      <c r="AL5083" s="61">
        <v>7.1528469788430332E-2</v>
      </c>
      <c r="AM5083" s="61">
        <v>6.9303241530801724E-2</v>
      </c>
      <c r="AN5083" s="61">
        <v>9.7766771228243888E-3</v>
      </c>
      <c r="AO5083" s="61">
        <v>5.7892677342161511E-2</v>
      </c>
      <c r="AP5083" s="61">
        <v>0.10778789872611767</v>
      </c>
      <c r="AQ5083" s="62">
        <f t="shared" si="163"/>
        <v>1</v>
      </c>
    </row>
    <row r="5084" spans="2:43" x14ac:dyDescent="0.25">
      <c r="B5084" s="64">
        <v>5072</v>
      </c>
      <c r="C5084" s="62">
        <v>0.18997292463359702</v>
      </c>
      <c r="D5084" s="62">
        <v>0.12752386724929274</v>
      </c>
      <c r="E5084" s="62">
        <v>0.10981323378047894</v>
      </c>
      <c r="F5084" s="62">
        <v>0.11466735382134674</v>
      </c>
      <c r="G5084" s="62">
        <v>9.1511406265066073E-3</v>
      </c>
      <c r="H5084" s="62">
        <v>5.6918875900521138E-2</v>
      </c>
      <c r="I5084" s="62">
        <v>0.11470881369991406</v>
      </c>
      <c r="J5084" s="62">
        <v>5.6362848352636725E-2</v>
      </c>
      <c r="K5084" s="62">
        <v>2.0954581485995948E-2</v>
      </c>
      <c r="L5084" s="62">
        <v>1.2508576076874908E-2</v>
      </c>
      <c r="M5084" s="62">
        <v>5.2096792163233416E-2</v>
      </c>
      <c r="N5084" s="62">
        <v>9.2027400720860936E-2</v>
      </c>
      <c r="O5084" s="62">
        <v>4.3107967860104478E-2</v>
      </c>
      <c r="P5084" s="62">
        <v>4.4849626215883995E-2</v>
      </c>
      <c r="Q5084" s="62">
        <v>8.7610663383538956E-2</v>
      </c>
      <c r="R5084" s="62">
        <v>5.1979591414210422E-2</v>
      </c>
      <c r="S5084" s="62">
        <v>0.10498452317343926</v>
      </c>
      <c r="T5084" s="62">
        <v>2.8258011324453464E-2</v>
      </c>
      <c r="U5084" s="62">
        <f t="shared" si="162"/>
        <v>1</v>
      </c>
      <c r="V5084" s="63"/>
      <c r="X5084" s="64">
        <v>5072</v>
      </c>
      <c r="Y5084" s="62">
        <v>0.19819525151789918</v>
      </c>
      <c r="Z5084" s="62">
        <v>0.32120738063686205</v>
      </c>
      <c r="AA5084" s="61">
        <v>7.5994385019796246E-2</v>
      </c>
      <c r="AB5084" s="61">
        <v>0.10516874859098836</v>
      </c>
      <c r="AC5084" s="61">
        <v>0.11451960106007743</v>
      </c>
      <c r="AD5084" s="61">
        <v>9.3636985923549063E-2</v>
      </c>
      <c r="AE5084" s="61">
        <v>1.4309065872992776E-2</v>
      </c>
      <c r="AF5084" s="61">
        <v>9.6960039590699057E-2</v>
      </c>
      <c r="AG5084" s="61">
        <v>2.4591594490480994E-2</v>
      </c>
      <c r="AH5084" s="61">
        <v>6.9112934523581054E-2</v>
      </c>
      <c r="AI5084" s="61">
        <v>6.7933203543128207E-2</v>
      </c>
      <c r="AJ5084" s="61">
        <v>3.0187661301938427E-2</v>
      </c>
      <c r="AK5084" s="61">
        <v>4.3403185729525527E-2</v>
      </c>
      <c r="AL5084" s="61">
        <v>5.3743527752326298E-2</v>
      </c>
      <c r="AM5084" s="61">
        <v>5.6748276621349063E-2</v>
      </c>
      <c r="AN5084" s="61">
        <v>1.2459738267478638E-3</v>
      </c>
      <c r="AO5084" s="61">
        <v>5.5836173168384289E-2</v>
      </c>
      <c r="AP5084" s="61">
        <v>9.6608642984435472E-2</v>
      </c>
      <c r="AQ5084" s="62">
        <f t="shared" si="163"/>
        <v>1</v>
      </c>
    </row>
    <row r="5085" spans="2:43" x14ac:dyDescent="0.25">
      <c r="B5085" s="64">
        <v>5073</v>
      </c>
      <c r="C5085" s="62">
        <v>0.20547055928807709</v>
      </c>
      <c r="D5085" s="62">
        <v>0.11446352693023533</v>
      </c>
      <c r="E5085" s="62">
        <v>7.0411327073279378E-2</v>
      </c>
      <c r="F5085" s="62">
        <v>0.11308043794745107</v>
      </c>
      <c r="G5085" s="62">
        <v>2.293417609982943E-2</v>
      </c>
      <c r="H5085" s="62">
        <v>1.0002400774798954E-2</v>
      </c>
      <c r="I5085" s="62">
        <v>0.11024156353568511</v>
      </c>
      <c r="J5085" s="62">
        <v>6.4359933520553261E-2</v>
      </c>
      <c r="K5085" s="62">
        <v>7.6947203732456976E-2</v>
      </c>
      <c r="L5085" s="62">
        <v>0.10780310098882803</v>
      </c>
      <c r="M5085" s="62">
        <v>9.4533419429990592E-2</v>
      </c>
      <c r="N5085" s="62">
        <v>9.1873160933137507E-2</v>
      </c>
      <c r="O5085" s="62">
        <v>2.7312412433860445E-2</v>
      </c>
      <c r="P5085" s="62">
        <v>7.1659536590482867E-2</v>
      </c>
      <c r="Q5085" s="62">
        <v>3.8443646796700735E-3</v>
      </c>
      <c r="R5085" s="62">
        <v>6.5459745232834456E-3</v>
      </c>
      <c r="S5085" s="62">
        <v>7.4334723416828091E-2</v>
      </c>
      <c r="T5085" s="62">
        <v>5.4116264319864639E-2</v>
      </c>
      <c r="U5085" s="62">
        <f t="shared" si="162"/>
        <v>0.99999999999999978</v>
      </c>
      <c r="V5085" s="63"/>
      <c r="X5085" s="64">
        <v>5073</v>
      </c>
      <c r="Y5085" s="62">
        <v>0.17345859845989575</v>
      </c>
      <c r="Z5085" s="62">
        <v>0.27930178766013036</v>
      </c>
      <c r="AA5085" s="61">
        <v>5.0428745487409436E-2</v>
      </c>
      <c r="AB5085" s="61">
        <v>6.6976543479733516E-2</v>
      </c>
      <c r="AC5085" s="61">
        <v>8.777414715607694E-2</v>
      </c>
      <c r="AD5085" s="61">
        <v>8.7100976902284119E-2</v>
      </c>
      <c r="AE5085" s="61">
        <v>2.9507500466906103E-2</v>
      </c>
      <c r="AF5085" s="61">
        <v>8.2273687874293372E-2</v>
      </c>
      <c r="AG5085" s="61">
        <v>3.3487158749692797E-2</v>
      </c>
      <c r="AH5085" s="61">
        <v>8.639802137423494E-2</v>
      </c>
      <c r="AI5085" s="61">
        <v>5.245493255411264E-2</v>
      </c>
      <c r="AJ5085" s="61">
        <v>7.0669141527672938E-2</v>
      </c>
      <c r="AK5085" s="61">
        <v>7.3130127439277326E-2</v>
      </c>
      <c r="AL5085" s="61">
        <v>3.7805954169789678E-2</v>
      </c>
      <c r="AM5085" s="61">
        <v>9.1678491101887249E-2</v>
      </c>
      <c r="AN5085" s="61">
        <v>8.5100229772524086E-2</v>
      </c>
      <c r="AO5085" s="61">
        <v>4.2167224347091421E-2</v>
      </c>
      <c r="AP5085" s="61">
        <v>2.3047117597013451E-2</v>
      </c>
      <c r="AQ5085" s="62">
        <f t="shared" si="163"/>
        <v>1</v>
      </c>
    </row>
    <row r="5086" spans="2:43" x14ac:dyDescent="0.25">
      <c r="B5086" s="64">
        <v>5074</v>
      </c>
      <c r="C5086" s="62">
        <v>0.18691105929579999</v>
      </c>
      <c r="D5086" s="62">
        <v>0.12536517642842496</v>
      </c>
      <c r="E5086" s="62">
        <v>5.3542893886981344E-2</v>
      </c>
      <c r="F5086" s="62">
        <v>1.0664158254622939E-2</v>
      </c>
      <c r="G5086" s="62">
        <v>1.5604732658354137E-3</v>
      </c>
      <c r="H5086" s="62">
        <v>4.6336403025699774E-2</v>
      </c>
      <c r="I5086" s="62">
        <v>8.8512733601235447E-2</v>
      </c>
      <c r="J5086" s="62">
        <v>1.3413746387167622E-2</v>
      </c>
      <c r="K5086" s="62">
        <v>5.4479492678685633E-2</v>
      </c>
      <c r="L5086" s="62">
        <v>8.6452667537764885E-2</v>
      </c>
      <c r="M5086" s="62">
        <v>9.7670486288295902E-2</v>
      </c>
      <c r="N5086" s="62">
        <v>1.6978629810975089E-3</v>
      </c>
      <c r="O5086" s="62">
        <v>0.11778931945943898</v>
      </c>
      <c r="P5086" s="62">
        <v>9.0741594904210021E-2</v>
      </c>
      <c r="Q5086" s="62">
        <v>7.5022568720494676E-2</v>
      </c>
      <c r="R5086" s="62">
        <v>0.11005610626969801</v>
      </c>
      <c r="S5086" s="62">
        <v>4.3900353867708401E-2</v>
      </c>
      <c r="T5086" s="62">
        <v>0.10815913887106335</v>
      </c>
      <c r="U5086" s="62">
        <f t="shared" si="162"/>
        <v>0.99999999999999967</v>
      </c>
      <c r="V5086" s="63"/>
      <c r="X5086" s="64">
        <v>5074</v>
      </c>
      <c r="Y5086" s="62">
        <v>0.18160788456569762</v>
      </c>
      <c r="Z5086" s="62">
        <v>0.17540410038383167</v>
      </c>
      <c r="AA5086" s="61">
        <v>9.8417772185801347E-2</v>
      </c>
      <c r="AB5086" s="61">
        <v>9.8504386579852096E-2</v>
      </c>
      <c r="AC5086" s="61">
        <v>2.178264472271918E-2</v>
      </c>
      <c r="AD5086" s="61">
        <v>0.1050646298716538</v>
      </c>
      <c r="AE5086" s="61">
        <v>7.4105764448028161E-2</v>
      </c>
      <c r="AF5086" s="61">
        <v>0.10872027467177453</v>
      </c>
      <c r="AG5086" s="61">
        <v>8.2034106764632742E-2</v>
      </c>
      <c r="AH5086" s="61">
        <v>1.0123828561753229E-2</v>
      </c>
      <c r="AI5086" s="61">
        <v>3.8986179745753156E-2</v>
      </c>
      <c r="AJ5086" s="61">
        <v>4.4847220356531201E-2</v>
      </c>
      <c r="AK5086" s="61">
        <v>0.11166518230892034</v>
      </c>
      <c r="AL5086" s="61">
        <v>4.4352220516362062E-2</v>
      </c>
      <c r="AM5086" s="61">
        <v>2.3056402065207825E-2</v>
      </c>
      <c r="AN5086" s="61">
        <v>2.3897123980740582E-2</v>
      </c>
      <c r="AO5086" s="61">
        <v>1.9048760069711002E-2</v>
      </c>
      <c r="AP5086" s="61">
        <v>9.5393503150558667E-2</v>
      </c>
      <c r="AQ5086" s="62">
        <f t="shared" si="163"/>
        <v>1</v>
      </c>
    </row>
    <row r="5087" spans="2:43" x14ac:dyDescent="0.25">
      <c r="B5087" s="64">
        <v>5075</v>
      </c>
      <c r="C5087" s="62">
        <v>0.22391891096674268</v>
      </c>
      <c r="D5087" s="62">
        <v>0.17867388017756772</v>
      </c>
      <c r="E5087" s="62">
        <v>7.463963462138716E-2</v>
      </c>
      <c r="F5087" s="62">
        <v>3.0619539752393825E-2</v>
      </c>
      <c r="G5087" s="62">
        <v>0.10970933479443891</v>
      </c>
      <c r="H5087" s="62">
        <v>2.3937681682275742E-2</v>
      </c>
      <c r="I5087" s="62">
        <v>7.2998441542755213E-2</v>
      </c>
      <c r="J5087" s="62">
        <v>9.4525597147868137E-2</v>
      </c>
      <c r="K5087" s="62">
        <v>0.11122334240236298</v>
      </c>
      <c r="L5087" s="62">
        <v>1.3937162237476262E-2</v>
      </c>
      <c r="M5087" s="62">
        <v>1.3211856692837361E-2</v>
      </c>
      <c r="N5087" s="62">
        <v>0.11964628508689681</v>
      </c>
      <c r="O5087" s="62">
        <v>7.4912253756830346E-2</v>
      </c>
      <c r="P5087" s="62">
        <v>4.5376089719091996E-2</v>
      </c>
      <c r="Q5087" s="62">
        <v>6.4338504664567031E-2</v>
      </c>
      <c r="R5087" s="62">
        <v>4.6024335511745493E-2</v>
      </c>
      <c r="S5087" s="62">
        <v>9.4349094723958443E-2</v>
      </c>
      <c r="T5087" s="62">
        <v>1.0550845663114435E-2</v>
      </c>
      <c r="U5087" s="62">
        <f t="shared" si="162"/>
        <v>1</v>
      </c>
      <c r="V5087" s="63"/>
      <c r="X5087" s="64">
        <v>5075</v>
      </c>
      <c r="Y5087" s="62">
        <v>0.17640102024629326</v>
      </c>
      <c r="Z5087" s="62">
        <v>0.20912515611048563</v>
      </c>
      <c r="AA5087" s="61">
        <v>8.1743861058316443E-3</v>
      </c>
      <c r="AB5087" s="61">
        <v>4.9123360323175217E-3</v>
      </c>
      <c r="AC5087" s="61">
        <v>7.596206734696398E-2</v>
      </c>
      <c r="AD5087" s="61">
        <v>8.4723583070496836E-2</v>
      </c>
      <c r="AE5087" s="61">
        <v>0.11382041635359183</v>
      </c>
      <c r="AF5087" s="61">
        <v>5.9125341041137307E-2</v>
      </c>
      <c r="AG5087" s="61">
        <v>6.3235228383340822E-2</v>
      </c>
      <c r="AH5087" s="61">
        <v>6.0305146185081877E-2</v>
      </c>
      <c r="AI5087" s="61">
        <v>0.10041439551569252</v>
      </c>
      <c r="AJ5087" s="61">
        <v>9.796295703731378E-2</v>
      </c>
      <c r="AK5087" s="61">
        <v>8.017550336844935E-2</v>
      </c>
      <c r="AL5087" s="61">
        <v>1.3792942562811597E-2</v>
      </c>
      <c r="AM5087" s="61">
        <v>3.1553077142447213E-2</v>
      </c>
      <c r="AN5087" s="61">
        <v>2.6026738699595337E-2</v>
      </c>
      <c r="AO5087" s="61">
        <v>6.1700204384772299E-2</v>
      </c>
      <c r="AP5087" s="61">
        <v>0.11811567677015621</v>
      </c>
      <c r="AQ5087" s="62">
        <f t="shared" si="163"/>
        <v>1.0000000000000002</v>
      </c>
    </row>
    <row r="5088" spans="2:43" x14ac:dyDescent="0.25">
      <c r="B5088" s="64">
        <v>5076</v>
      </c>
      <c r="C5088" s="62">
        <v>0.19532399638359774</v>
      </c>
      <c r="D5088" s="62">
        <v>0.1099100233244806</v>
      </c>
      <c r="E5088" s="62">
        <v>3.0913399868429524E-2</v>
      </c>
      <c r="F5088" s="62">
        <v>0.1078954196069164</v>
      </c>
      <c r="G5088" s="62">
        <v>1.4028448737976039E-2</v>
      </c>
      <c r="H5088" s="62">
        <v>2.0404070197682093E-2</v>
      </c>
      <c r="I5088" s="62">
        <v>0.10425627180221562</v>
      </c>
      <c r="J5088" s="62">
        <v>6.7192492579875945E-2</v>
      </c>
      <c r="K5088" s="62">
        <v>1.4218533066436856E-2</v>
      </c>
      <c r="L5088" s="62">
        <v>0.10047528703329134</v>
      </c>
      <c r="M5088" s="62">
        <v>9.0244131463127736E-2</v>
      </c>
      <c r="N5088" s="62">
        <v>0.10219919082177888</v>
      </c>
      <c r="O5088" s="62">
        <v>7.4325396033642951E-2</v>
      </c>
      <c r="P5088" s="62">
        <v>8.3251813810613792E-2</v>
      </c>
      <c r="Q5088" s="62">
        <v>6.9146321106501749E-2</v>
      </c>
      <c r="R5088" s="62">
        <v>4.4443491926458934E-3</v>
      </c>
      <c r="S5088" s="62">
        <v>7.1372801264088723E-2</v>
      </c>
      <c r="T5088" s="62">
        <v>4.5632073414776306E-2</v>
      </c>
      <c r="U5088" s="62">
        <f t="shared" si="162"/>
        <v>0.99999999999999978</v>
      </c>
      <c r="V5088" s="63"/>
      <c r="X5088" s="64">
        <v>5076</v>
      </c>
      <c r="Y5088" s="62">
        <v>0.19475500587295394</v>
      </c>
      <c r="Z5088" s="62">
        <v>0.26359207329792406</v>
      </c>
      <c r="AA5088" s="61">
        <v>0.11130063739846133</v>
      </c>
      <c r="AB5088" s="61">
        <v>0.10071416489779808</v>
      </c>
      <c r="AC5088" s="61">
        <v>9.6416888781371168E-2</v>
      </c>
      <c r="AD5088" s="61">
        <v>0.11935485712195169</v>
      </c>
      <c r="AE5088" s="61">
        <v>9.0954325573037884E-2</v>
      </c>
      <c r="AF5088" s="61">
        <v>7.7736560202549737E-2</v>
      </c>
      <c r="AG5088" s="61">
        <v>4.8062166821459751E-2</v>
      </c>
      <c r="AH5088" s="61">
        <v>6.8807894244184717E-4</v>
      </c>
      <c r="AI5088" s="61">
        <v>0.11376099666378026</v>
      </c>
      <c r="AJ5088" s="61">
        <v>4.2228065808977006E-2</v>
      </c>
      <c r="AK5088" s="61">
        <v>7.3195173792811631E-3</v>
      </c>
      <c r="AL5088" s="61">
        <v>1.5020406525355677E-3</v>
      </c>
      <c r="AM5088" s="61">
        <v>5.5916222883904644E-3</v>
      </c>
      <c r="AN5088" s="61">
        <v>3.0526494354865361E-2</v>
      </c>
      <c r="AO5088" s="61">
        <v>9.0164661356757186E-2</v>
      </c>
      <c r="AP5088" s="61">
        <v>6.3678921756341308E-2</v>
      </c>
      <c r="AQ5088" s="62">
        <f t="shared" si="163"/>
        <v>0.99999999999999956</v>
      </c>
    </row>
    <row r="5089" spans="2:43" x14ac:dyDescent="0.25">
      <c r="B5089" s="64">
        <v>5077</v>
      </c>
      <c r="C5089" s="62">
        <v>0.19490763404116437</v>
      </c>
      <c r="D5089" s="62">
        <v>0.13596770267704122</v>
      </c>
      <c r="E5089" s="62">
        <v>0.10742900344040798</v>
      </c>
      <c r="F5089" s="62">
        <v>4.4754634220125732E-2</v>
      </c>
      <c r="G5089" s="62">
        <v>1.0068664456762353E-2</v>
      </c>
      <c r="H5089" s="62">
        <v>5.5786596763316362E-2</v>
      </c>
      <c r="I5089" s="62">
        <v>1.1699809213086394E-2</v>
      </c>
      <c r="J5089" s="62">
        <v>8.4839923480347565E-3</v>
      </c>
      <c r="K5089" s="62">
        <v>0.10512120565017953</v>
      </c>
      <c r="L5089" s="62">
        <v>5.9601265314659022E-2</v>
      </c>
      <c r="M5089" s="62">
        <v>8.4772017641730965E-2</v>
      </c>
      <c r="N5089" s="62">
        <v>7.0487424955892608E-2</v>
      </c>
      <c r="O5089" s="62">
        <v>8.8941056492836457E-2</v>
      </c>
      <c r="P5089" s="62">
        <v>0.11642145325856268</v>
      </c>
      <c r="Q5089" s="62">
        <v>3.1969780136764644E-2</v>
      </c>
      <c r="R5089" s="62">
        <v>6.30177055498813E-2</v>
      </c>
      <c r="S5089" s="62">
        <v>3.2660247865919916E-2</v>
      </c>
      <c r="T5089" s="62">
        <v>0.108785142691839</v>
      </c>
      <c r="U5089" s="62">
        <f t="shared" si="162"/>
        <v>0.99999999999999978</v>
      </c>
      <c r="V5089" s="63"/>
      <c r="X5089" s="64">
        <v>5077</v>
      </c>
      <c r="Y5089" s="62">
        <v>0.16980265466863245</v>
      </c>
      <c r="Z5089" s="62">
        <v>0.15099859422856604</v>
      </c>
      <c r="AA5089" s="61">
        <v>9.7343280351447958E-2</v>
      </c>
      <c r="AB5089" s="61">
        <v>0.13848810137151704</v>
      </c>
      <c r="AC5089" s="61">
        <v>2.6777401558544193E-2</v>
      </c>
      <c r="AD5089" s="61">
        <v>2.6523531462505596E-2</v>
      </c>
      <c r="AE5089" s="61">
        <v>2.9258432146996388E-2</v>
      </c>
      <c r="AF5089" s="61">
        <v>2.3454560075078991E-2</v>
      </c>
      <c r="AG5089" s="61">
        <v>4.5023230421318831E-2</v>
      </c>
      <c r="AH5089" s="61">
        <v>0.13666536535805129</v>
      </c>
      <c r="AI5089" s="61">
        <v>0.15207822603727014</v>
      </c>
      <c r="AJ5089" s="61">
        <v>0.14146358090697572</v>
      </c>
      <c r="AK5089" s="61">
        <v>1.241482748211266E-2</v>
      </c>
      <c r="AL5089" s="61">
        <v>2.4674857969886363E-3</v>
      </c>
      <c r="AM5089" s="61">
        <v>3.932138656816106E-2</v>
      </c>
      <c r="AN5089" s="61">
        <v>2.0030260548417885E-2</v>
      </c>
      <c r="AO5089" s="61">
        <v>5.8658741148560921E-2</v>
      </c>
      <c r="AP5089" s="61">
        <v>5.0031588766052883E-2</v>
      </c>
      <c r="AQ5089" s="62">
        <f t="shared" si="163"/>
        <v>1.0000000000000004</v>
      </c>
    </row>
    <row r="5090" spans="2:43" x14ac:dyDescent="0.25">
      <c r="B5090" s="64">
        <v>5078</v>
      </c>
      <c r="C5090" s="62">
        <v>0.19078842937284254</v>
      </c>
      <c r="D5090" s="62">
        <v>0.14286788897301539</v>
      </c>
      <c r="E5090" s="62">
        <v>3.4732912501928594E-2</v>
      </c>
      <c r="F5090" s="62">
        <v>2.230800336541099E-3</v>
      </c>
      <c r="G5090" s="62">
        <v>5.8928400274341604E-2</v>
      </c>
      <c r="H5090" s="62">
        <v>0.11489128449915187</v>
      </c>
      <c r="I5090" s="62">
        <v>8.9017838328359702E-2</v>
      </c>
      <c r="J5090" s="62">
        <v>5.733958861826674E-2</v>
      </c>
      <c r="K5090" s="62">
        <v>9.6100588863088254E-2</v>
      </c>
      <c r="L5090" s="62">
        <v>0.10568035145715403</v>
      </c>
      <c r="M5090" s="62">
        <v>8.026964176827811E-2</v>
      </c>
      <c r="N5090" s="62">
        <v>5.4545698553139076E-3</v>
      </c>
      <c r="O5090" s="62">
        <v>2.6018945013637787E-2</v>
      </c>
      <c r="P5090" s="62">
        <v>8.8710931462709586E-2</v>
      </c>
      <c r="Q5090" s="62">
        <v>8.158463549561347E-2</v>
      </c>
      <c r="R5090" s="62">
        <v>9.779077176830589E-2</v>
      </c>
      <c r="S5090" s="62">
        <v>2.7579281123558508E-2</v>
      </c>
      <c r="T5090" s="62">
        <v>3.3669458633750843E-2</v>
      </c>
      <c r="U5090" s="62">
        <f t="shared" si="162"/>
        <v>0.99999999999999989</v>
      </c>
      <c r="V5090" s="63"/>
      <c r="X5090" s="64">
        <v>5078</v>
      </c>
      <c r="Y5090" s="62">
        <v>0.18212035643743224</v>
      </c>
      <c r="Z5090" s="62">
        <v>0.22010668810403031</v>
      </c>
      <c r="AA5090" s="61">
        <v>9.8714391762546733E-2</v>
      </c>
      <c r="AB5090" s="61">
        <v>6.0553807097313131E-2</v>
      </c>
      <c r="AC5090" s="61">
        <v>7.866474278911928E-2</v>
      </c>
      <c r="AD5090" s="61">
        <v>7.5200402557005136E-2</v>
      </c>
      <c r="AE5090" s="61">
        <v>2.3594465185213135E-2</v>
      </c>
      <c r="AF5090" s="61">
        <v>9.8175773899935356E-2</v>
      </c>
      <c r="AG5090" s="61">
        <v>3.5004588701266007E-2</v>
      </c>
      <c r="AH5090" s="61">
        <v>6.8571800587252249E-2</v>
      </c>
      <c r="AI5090" s="61">
        <v>8.7128950291855672E-3</v>
      </c>
      <c r="AJ5090" s="61">
        <v>9.6056519890225525E-2</v>
      </c>
      <c r="AK5090" s="61">
        <v>3.8245751894676459E-2</v>
      </c>
      <c r="AL5090" s="61">
        <v>7.8328009376075022E-2</v>
      </c>
      <c r="AM5090" s="61">
        <v>7.107316326769357E-2</v>
      </c>
      <c r="AN5090" s="61">
        <v>6.2173068795842966E-2</v>
      </c>
      <c r="AO5090" s="61">
        <v>2.1959152203139667E-2</v>
      </c>
      <c r="AP5090" s="61">
        <v>8.4971466963509795E-2</v>
      </c>
      <c r="AQ5090" s="62">
        <f t="shared" si="163"/>
        <v>0.99999999999999956</v>
      </c>
    </row>
    <row r="5091" spans="2:43" x14ac:dyDescent="0.25">
      <c r="B5091" s="64">
        <v>5079</v>
      </c>
      <c r="C5091" s="62">
        <v>0.20330051145550326</v>
      </c>
      <c r="D5091" s="62">
        <v>0.16145538067156451</v>
      </c>
      <c r="E5091" s="62">
        <v>5.3485869643532129E-2</v>
      </c>
      <c r="F5091" s="62">
        <v>7.5937430227529315E-2</v>
      </c>
      <c r="G5091" s="62">
        <v>1.2647538427631362E-2</v>
      </c>
      <c r="H5091" s="62">
        <v>0.12833879275611443</v>
      </c>
      <c r="I5091" s="62">
        <v>3.6450045730680808E-2</v>
      </c>
      <c r="J5091" s="62">
        <v>9.9905184099387909E-2</v>
      </c>
      <c r="K5091" s="62">
        <v>9.4929649984649686E-2</v>
      </c>
      <c r="L5091" s="62">
        <v>2.0366255234365452E-3</v>
      </c>
      <c r="M5091" s="62">
        <v>0.14832001100808806</v>
      </c>
      <c r="N5091" s="62">
        <v>2.4351398122119353E-2</v>
      </c>
      <c r="O5091" s="62">
        <v>6.1789148775537095E-2</v>
      </c>
      <c r="P5091" s="62">
        <v>1.984574147684063E-2</v>
      </c>
      <c r="Q5091" s="62">
        <v>8.4415933684977351E-2</v>
      </c>
      <c r="R5091" s="62">
        <v>6.0111487459519044E-3</v>
      </c>
      <c r="S5091" s="62">
        <v>8.961385990808908E-2</v>
      </c>
      <c r="T5091" s="62">
        <v>6.1921621885434264E-2</v>
      </c>
      <c r="U5091" s="62">
        <f t="shared" si="162"/>
        <v>0.99999999999999989</v>
      </c>
      <c r="V5091" s="63"/>
      <c r="X5091" s="64">
        <v>5079</v>
      </c>
      <c r="Y5091" s="62">
        <v>0.17103123472678969</v>
      </c>
      <c r="Z5091" s="62">
        <v>0.25560596424225496</v>
      </c>
      <c r="AA5091" s="61">
        <v>1.853301177702402E-2</v>
      </c>
      <c r="AB5091" s="61">
        <v>9.2091437968826375E-3</v>
      </c>
      <c r="AC5091" s="61">
        <v>0.1050492079834132</v>
      </c>
      <c r="AD5091" s="61">
        <v>0.11254660100435612</v>
      </c>
      <c r="AE5091" s="61">
        <v>6.6169969537557188E-2</v>
      </c>
      <c r="AF5091" s="61">
        <v>2.1303303320690262E-2</v>
      </c>
      <c r="AG5091" s="61">
        <v>0.11486271177238794</v>
      </c>
      <c r="AH5091" s="61">
        <v>3.1355370361048809E-2</v>
      </c>
      <c r="AI5091" s="61">
        <v>0.1068640534214565</v>
      </c>
      <c r="AJ5091" s="61">
        <v>0.12715859598593157</v>
      </c>
      <c r="AK5091" s="61">
        <v>2.3008686410195635E-2</v>
      </c>
      <c r="AL5091" s="61">
        <v>1.607129641326922E-2</v>
      </c>
      <c r="AM5091" s="61">
        <v>3.2072795951437347E-2</v>
      </c>
      <c r="AN5091" s="61">
        <v>7.3671758283285399E-2</v>
      </c>
      <c r="AO5091" s="61">
        <v>8.8698315373319223E-2</v>
      </c>
      <c r="AP5091" s="61">
        <v>5.342517860774474E-2</v>
      </c>
      <c r="AQ5091" s="62">
        <f t="shared" si="163"/>
        <v>0.99999999999999967</v>
      </c>
    </row>
    <row r="5092" spans="2:43" x14ac:dyDescent="0.25">
      <c r="B5092" s="64">
        <v>5080</v>
      </c>
      <c r="C5092" s="62">
        <v>0.2004219172835402</v>
      </c>
      <c r="D5092" s="62">
        <v>0.14286847309934816</v>
      </c>
      <c r="E5092" s="62">
        <v>5.8133805667151622E-2</v>
      </c>
      <c r="F5092" s="62">
        <v>6.6944053007349097E-2</v>
      </c>
      <c r="G5092" s="62">
        <v>4.5620152637169051E-2</v>
      </c>
      <c r="H5092" s="62">
        <v>8.8233529015817186E-2</v>
      </c>
      <c r="I5092" s="62">
        <v>6.2667189971123017E-3</v>
      </c>
      <c r="J5092" s="62">
        <v>7.4847336890676838E-2</v>
      </c>
      <c r="K5092" s="62">
        <v>4.5620671219484689E-2</v>
      </c>
      <c r="L5092" s="62">
        <v>9.6854005381327879E-2</v>
      </c>
      <c r="M5092" s="62">
        <v>6.6407420495135663E-2</v>
      </c>
      <c r="N5092" s="62">
        <v>0.10215150404776907</v>
      </c>
      <c r="O5092" s="62">
        <v>1.7750031493001278E-2</v>
      </c>
      <c r="P5092" s="62">
        <v>2.3351750131425174E-2</v>
      </c>
      <c r="Q5092" s="62">
        <v>7.6523194661651472E-2</v>
      </c>
      <c r="R5092" s="62">
        <v>6.8348789703823451E-2</v>
      </c>
      <c r="S5092" s="62">
        <v>9.896232140963554E-2</v>
      </c>
      <c r="T5092" s="62">
        <v>6.3984715241469703E-2</v>
      </c>
      <c r="U5092" s="62">
        <f t="shared" si="162"/>
        <v>1</v>
      </c>
      <c r="V5092" s="63"/>
      <c r="X5092" s="64">
        <v>5080</v>
      </c>
      <c r="Y5092" s="62">
        <v>0.18319084100582339</v>
      </c>
      <c r="Z5092" s="62">
        <v>0.10491433781125419</v>
      </c>
      <c r="AA5092" s="61">
        <v>1.9703830722002123E-2</v>
      </c>
      <c r="AB5092" s="61">
        <v>3.5647659361696782E-2</v>
      </c>
      <c r="AC5092" s="61">
        <v>3.0503354699799E-2</v>
      </c>
      <c r="AD5092" s="61">
        <v>6.4316731815357714E-2</v>
      </c>
      <c r="AE5092" s="61">
        <v>7.1430108110717663E-2</v>
      </c>
      <c r="AF5092" s="61">
        <v>0.10378382943802179</v>
      </c>
      <c r="AG5092" s="61">
        <v>9.5912669556409952E-2</v>
      </c>
      <c r="AH5092" s="61">
        <v>5.1822018800679083E-2</v>
      </c>
      <c r="AI5092" s="61">
        <v>8.72016203114062E-2</v>
      </c>
      <c r="AJ5092" s="61">
        <v>0.10042225805924125</v>
      </c>
      <c r="AK5092" s="61">
        <v>4.5889006653689599E-2</v>
      </c>
      <c r="AL5092" s="61">
        <v>6.6784937342530312E-2</v>
      </c>
      <c r="AM5092" s="61">
        <v>1.3629138078699045E-2</v>
      </c>
      <c r="AN5092" s="61">
        <v>2.6723973926360767E-2</v>
      </c>
      <c r="AO5092" s="61">
        <v>8.8656542963134549E-2</v>
      </c>
      <c r="AP5092" s="61">
        <v>9.75723201602543E-2</v>
      </c>
      <c r="AQ5092" s="62">
        <f t="shared" si="163"/>
        <v>0.99999999999999989</v>
      </c>
    </row>
    <row r="5093" spans="2:43" x14ac:dyDescent="0.25">
      <c r="B5093" s="64">
        <v>5081</v>
      </c>
      <c r="C5093" s="62">
        <v>0.20851550022334484</v>
      </c>
      <c r="D5093" s="62">
        <v>0.18978413339935787</v>
      </c>
      <c r="E5093" s="62">
        <v>1.9691000037718562E-3</v>
      </c>
      <c r="F5093" s="62">
        <v>8.5001342780053959E-2</v>
      </c>
      <c r="G5093" s="62">
        <v>9.9809298262117402E-2</v>
      </c>
      <c r="H5093" s="62">
        <v>0.12556546190850532</v>
      </c>
      <c r="I5093" s="62">
        <v>3.8555860595112186E-2</v>
      </c>
      <c r="J5093" s="62">
        <v>5.8397925467893755E-2</v>
      </c>
      <c r="K5093" s="62">
        <v>0.12699804056560121</v>
      </c>
      <c r="L5093" s="62">
        <v>1.5295367628514148E-2</v>
      </c>
      <c r="M5093" s="62">
        <v>5.9991596909866766E-2</v>
      </c>
      <c r="N5093" s="62">
        <v>9.1396961046024388E-3</v>
      </c>
      <c r="O5093" s="62">
        <v>7.4981164962256791E-2</v>
      </c>
      <c r="P5093" s="62">
        <v>3.7865337591258826E-2</v>
      </c>
      <c r="Q5093" s="62">
        <v>9.64582107444409E-2</v>
      </c>
      <c r="R5093" s="62">
        <v>4.5441315246031067E-2</v>
      </c>
      <c r="S5093" s="62">
        <v>3.2139486352029331E-2</v>
      </c>
      <c r="T5093" s="62">
        <v>9.2390794877944007E-2</v>
      </c>
      <c r="U5093" s="62">
        <f t="shared" si="162"/>
        <v>1</v>
      </c>
      <c r="V5093" s="63"/>
      <c r="X5093" s="64">
        <v>5081</v>
      </c>
      <c r="Y5093" s="62">
        <v>0.17870979900028355</v>
      </c>
      <c r="Z5093" s="62">
        <v>0.24323668171565141</v>
      </c>
      <c r="AA5093" s="61">
        <v>5.9236555661148785E-2</v>
      </c>
      <c r="AB5093" s="61">
        <v>7.4899465302648502E-2</v>
      </c>
      <c r="AC5093" s="61">
        <v>8.319671861498841E-2</v>
      </c>
      <c r="AD5093" s="61">
        <v>8.8611441202401608E-2</v>
      </c>
      <c r="AE5093" s="61">
        <v>0.11001631935790909</v>
      </c>
      <c r="AF5093" s="61">
        <v>5.3491299757146879E-2</v>
      </c>
      <c r="AG5093" s="61">
        <v>2.7966142614605782E-2</v>
      </c>
      <c r="AH5093" s="61">
        <v>6.3213507251621989E-2</v>
      </c>
      <c r="AI5093" s="61">
        <v>7.6481491716494827E-3</v>
      </c>
      <c r="AJ5093" s="61">
        <v>4.9681872037337434E-2</v>
      </c>
      <c r="AK5093" s="61">
        <v>6.825124481626596E-2</v>
      </c>
      <c r="AL5093" s="61">
        <v>3.5841434809340676E-2</v>
      </c>
      <c r="AM5093" s="61">
        <v>6.4247598809943449E-2</v>
      </c>
      <c r="AN5093" s="61">
        <v>9.0703398675405205E-3</v>
      </c>
      <c r="AO5093" s="61">
        <v>0.10454373005888858</v>
      </c>
      <c r="AP5093" s="61">
        <v>0.10008418066656276</v>
      </c>
      <c r="AQ5093" s="62">
        <f t="shared" si="163"/>
        <v>0.99999999999999989</v>
      </c>
    </row>
    <row r="5094" spans="2:43" x14ac:dyDescent="0.25">
      <c r="B5094" s="64">
        <v>5082</v>
      </c>
      <c r="C5094" s="62">
        <v>0.19518712647987141</v>
      </c>
      <c r="D5094" s="62">
        <v>0.15981793968103217</v>
      </c>
      <c r="E5094" s="62">
        <v>2.1643229841148758E-2</v>
      </c>
      <c r="F5094" s="62">
        <v>6.3150956826200158E-2</v>
      </c>
      <c r="G5094" s="62">
        <v>7.4758593280885605E-2</v>
      </c>
      <c r="H5094" s="62">
        <v>8.4208327722041287E-2</v>
      </c>
      <c r="I5094" s="62">
        <v>4.4212563128437639E-2</v>
      </c>
      <c r="J5094" s="62">
        <v>8.2762449140119446E-3</v>
      </c>
      <c r="K5094" s="62">
        <v>0.11006895317543111</v>
      </c>
      <c r="L5094" s="62">
        <v>0.10980019070821256</v>
      </c>
      <c r="M5094" s="62">
        <v>6.5513003439233997E-2</v>
      </c>
      <c r="N5094" s="62">
        <v>5.7098640915736229E-2</v>
      </c>
      <c r="O5094" s="62">
        <v>5.3904989282803267E-2</v>
      </c>
      <c r="P5094" s="62">
        <v>2.9745430473637172E-3</v>
      </c>
      <c r="Q5094" s="62">
        <v>9.8028038176906473E-2</v>
      </c>
      <c r="R5094" s="62">
        <v>8.1422775725722041E-2</v>
      </c>
      <c r="S5094" s="62">
        <v>3.0878720235534174E-2</v>
      </c>
      <c r="T5094" s="62">
        <v>9.4060229580331042E-2</v>
      </c>
      <c r="U5094" s="62">
        <f t="shared" si="162"/>
        <v>0.99999999999999989</v>
      </c>
      <c r="V5094" s="63"/>
      <c r="X5094" s="64">
        <v>5082</v>
      </c>
      <c r="Y5094" s="62">
        <v>0.21115953433877466</v>
      </c>
      <c r="Z5094" s="62">
        <v>0.28730444123883747</v>
      </c>
      <c r="AA5094" s="61">
        <v>3.3007513245435764E-2</v>
      </c>
      <c r="AB5094" s="61">
        <v>0.13838550888172124</v>
      </c>
      <c r="AC5094" s="61">
        <v>0.10010243392703372</v>
      </c>
      <c r="AD5094" s="61">
        <v>4.0031695774075896E-3</v>
      </c>
      <c r="AE5094" s="61">
        <v>2.1351540278563855E-2</v>
      </c>
      <c r="AF5094" s="61">
        <v>0.13793321722213542</v>
      </c>
      <c r="AG5094" s="61">
        <v>1.5596607128057653E-2</v>
      </c>
      <c r="AH5094" s="61">
        <v>4.9571771850999103E-3</v>
      </c>
      <c r="AI5094" s="61">
        <v>5.7164844858680786E-2</v>
      </c>
      <c r="AJ5094" s="61">
        <v>0.11149553528159335</v>
      </c>
      <c r="AK5094" s="61">
        <v>1.3200544051342305E-2</v>
      </c>
      <c r="AL5094" s="61">
        <v>2.7028074959703566E-2</v>
      </c>
      <c r="AM5094" s="61">
        <v>4.3410526516069622E-2</v>
      </c>
      <c r="AN5094" s="61">
        <v>0.12693561925463595</v>
      </c>
      <c r="AO5094" s="61">
        <v>8.4873097166967393E-2</v>
      </c>
      <c r="AP5094" s="61">
        <v>8.0554590465551926E-2</v>
      </c>
      <c r="AQ5094" s="62">
        <f t="shared" si="163"/>
        <v>1.0000000000000002</v>
      </c>
    </row>
    <row r="5095" spans="2:43" x14ac:dyDescent="0.25">
      <c r="B5095" s="64">
        <v>5083</v>
      </c>
      <c r="C5095" s="62">
        <v>0.21232952003922159</v>
      </c>
      <c r="D5095" s="62">
        <v>0.17665692400742425</v>
      </c>
      <c r="E5095" s="62">
        <v>4.5443428103872557E-2</v>
      </c>
      <c r="F5095" s="62">
        <v>7.4021936456216478E-2</v>
      </c>
      <c r="G5095" s="62">
        <v>0.10327801092526323</v>
      </c>
      <c r="H5095" s="62">
        <v>7.3274992999775482E-2</v>
      </c>
      <c r="I5095" s="62">
        <v>5.2404092730011599E-2</v>
      </c>
      <c r="J5095" s="62">
        <v>5.1229537294250845E-2</v>
      </c>
      <c r="K5095" s="62">
        <v>0.11531289049588098</v>
      </c>
      <c r="L5095" s="62">
        <v>0.11069807673553478</v>
      </c>
      <c r="M5095" s="62">
        <v>2.6974372552701336E-2</v>
      </c>
      <c r="N5095" s="62">
        <v>0.12400191534978726</v>
      </c>
      <c r="O5095" s="62">
        <v>9.503339840173429E-2</v>
      </c>
      <c r="P5095" s="62">
        <v>5.4231413861542607E-3</v>
      </c>
      <c r="Q5095" s="62">
        <v>9.2737341814562186E-3</v>
      </c>
      <c r="R5095" s="62">
        <v>6.1844411670980641E-2</v>
      </c>
      <c r="S5095" s="62">
        <v>6.8696639428924373E-4</v>
      </c>
      <c r="T5095" s="62">
        <v>5.1099094322090789E-2</v>
      </c>
      <c r="U5095" s="62">
        <f t="shared" si="162"/>
        <v>1</v>
      </c>
      <c r="V5095" s="63"/>
      <c r="X5095" s="64">
        <v>5083</v>
      </c>
      <c r="Y5095" s="62">
        <v>0.21378441753733807</v>
      </c>
      <c r="Z5095" s="62">
        <v>0.35796796097171057</v>
      </c>
      <c r="AA5095" s="61">
        <v>6.2540091258118713E-2</v>
      </c>
      <c r="AB5095" s="61">
        <v>2.5641237426119158E-2</v>
      </c>
      <c r="AC5095" s="61">
        <v>0.13702530198580143</v>
      </c>
      <c r="AD5095" s="61">
        <v>1.2912666911886472E-2</v>
      </c>
      <c r="AE5095" s="61">
        <v>3.795478775955035E-2</v>
      </c>
      <c r="AF5095" s="61">
        <v>9.2289762811268411E-2</v>
      </c>
      <c r="AG5095" s="61">
        <v>0.11244433455478463</v>
      </c>
      <c r="AH5095" s="61">
        <v>8.4267733698841593E-2</v>
      </c>
      <c r="AI5095" s="61">
        <v>7.0294024043886683E-2</v>
      </c>
      <c r="AJ5095" s="61">
        <v>8.3878105034242544E-3</v>
      </c>
      <c r="AK5095" s="61">
        <v>5.8404646317791853E-2</v>
      </c>
      <c r="AL5095" s="61">
        <v>7.9133428356099725E-2</v>
      </c>
      <c r="AM5095" s="61">
        <v>2.2919966010355154E-2</v>
      </c>
      <c r="AN5095" s="61">
        <v>3.8747805509188136E-3</v>
      </c>
      <c r="AO5095" s="61">
        <v>9.6178178351905605E-2</v>
      </c>
      <c r="AP5095" s="61">
        <v>9.5731249459247186E-2</v>
      </c>
      <c r="AQ5095" s="62">
        <f t="shared" si="163"/>
        <v>0.99999999999999989</v>
      </c>
    </row>
    <row r="5096" spans="2:43" x14ac:dyDescent="0.25">
      <c r="B5096" s="64">
        <v>5084</v>
      </c>
      <c r="C5096" s="62">
        <v>0.19577578460973516</v>
      </c>
      <c r="D5096" s="62">
        <v>0.12269677260804859</v>
      </c>
      <c r="E5096" s="62">
        <v>6.707494755171485E-2</v>
      </c>
      <c r="F5096" s="62">
        <v>0.12874376428871898</v>
      </c>
      <c r="G5096" s="62">
        <v>4.6257344542296845E-2</v>
      </c>
      <c r="H5096" s="62">
        <v>5.9528774362872855E-3</v>
      </c>
      <c r="I5096" s="62">
        <v>6.4539767374727178E-2</v>
      </c>
      <c r="J5096" s="62">
        <v>2.0904910635947769E-2</v>
      </c>
      <c r="K5096" s="62">
        <v>4.6234027712994973E-2</v>
      </c>
      <c r="L5096" s="62">
        <v>6.4727743030975837E-2</v>
      </c>
      <c r="M5096" s="62">
        <v>8.9849617956455324E-2</v>
      </c>
      <c r="N5096" s="62">
        <v>0.10948924994690849</v>
      </c>
      <c r="O5096" s="62">
        <v>1.7443881376751832E-2</v>
      </c>
      <c r="P5096" s="62">
        <v>0.12881587861893867</v>
      </c>
      <c r="Q5096" s="62">
        <v>1.0178854438028483E-3</v>
      </c>
      <c r="R5096" s="62">
        <v>0.11133590025134631</v>
      </c>
      <c r="S5096" s="62">
        <v>2.8686701668549652E-2</v>
      </c>
      <c r="T5096" s="62">
        <v>6.8925502163583161E-2</v>
      </c>
      <c r="U5096" s="62">
        <f t="shared" si="162"/>
        <v>1</v>
      </c>
      <c r="V5096" s="63"/>
      <c r="X5096" s="64">
        <v>5084</v>
      </c>
      <c r="Y5096" s="62">
        <v>0.18682811917383996</v>
      </c>
      <c r="Z5096" s="62">
        <v>0.12809690854240954</v>
      </c>
      <c r="AA5096" s="61">
        <v>5.7692213342643003E-2</v>
      </c>
      <c r="AB5096" s="61">
        <v>8.3720441090484571E-2</v>
      </c>
      <c r="AC5096" s="61">
        <v>1.6074584577150768E-2</v>
      </c>
      <c r="AD5096" s="61">
        <v>1.3067177757642472E-2</v>
      </c>
      <c r="AE5096" s="61">
        <v>8.16176665069894E-2</v>
      </c>
      <c r="AF5096" s="61">
        <v>0.1140972261652409</v>
      </c>
      <c r="AG5096" s="61">
        <v>0.10606375430392627</v>
      </c>
      <c r="AH5096" s="61">
        <v>0.12362657853970088</v>
      </c>
      <c r="AI5096" s="61">
        <v>3.8603368152787397E-3</v>
      </c>
      <c r="AJ5096" s="61">
        <v>6.9585792362135288E-2</v>
      </c>
      <c r="AK5096" s="61">
        <v>6.7200947674382991E-2</v>
      </c>
      <c r="AL5096" s="61">
        <v>6.4590633930716762E-2</v>
      </c>
      <c r="AM5096" s="61">
        <v>1.5761872029579412E-2</v>
      </c>
      <c r="AN5096" s="61">
        <v>4.9907202265255919E-2</v>
      </c>
      <c r="AO5096" s="61">
        <v>8.6715414476864011E-2</v>
      </c>
      <c r="AP5096" s="61">
        <v>4.6418158162008664E-2</v>
      </c>
      <c r="AQ5096" s="62">
        <f t="shared" si="163"/>
        <v>1</v>
      </c>
    </row>
    <row r="5097" spans="2:43" x14ac:dyDescent="0.25">
      <c r="B5097" s="64">
        <v>5085</v>
      </c>
      <c r="C5097" s="62">
        <v>0.19004861444470092</v>
      </c>
      <c r="D5097" s="62">
        <v>0.10688275432731678</v>
      </c>
      <c r="E5097" s="62">
        <v>8.1324605182453005E-2</v>
      </c>
      <c r="F5097" s="62">
        <v>0.11412931108124647</v>
      </c>
      <c r="G5097" s="62">
        <v>1.0676382020271219E-2</v>
      </c>
      <c r="H5097" s="62">
        <v>5.9423623359442061E-3</v>
      </c>
      <c r="I5097" s="62">
        <v>0.11962153353356739</v>
      </c>
      <c r="J5097" s="62">
        <v>3.7092165927759074E-2</v>
      </c>
      <c r="K5097" s="62">
        <v>1.1786845960215694E-2</v>
      </c>
      <c r="L5097" s="62">
        <v>0.12095613449110472</v>
      </c>
      <c r="M5097" s="62">
        <v>9.6924905471743344E-2</v>
      </c>
      <c r="N5097" s="62">
        <v>0.10118260795558666</v>
      </c>
      <c r="O5097" s="62">
        <v>8.150841446384309E-2</v>
      </c>
      <c r="P5097" s="62">
        <v>5.5103021077560037E-2</v>
      </c>
      <c r="Q5097" s="62">
        <v>5.3480460610390003E-2</v>
      </c>
      <c r="R5097" s="62">
        <v>4.3657287304341479E-2</v>
      </c>
      <c r="S5097" s="62">
        <v>5.0035388966144052E-3</v>
      </c>
      <c r="T5097" s="62">
        <v>6.1610423687359153E-2</v>
      </c>
      <c r="U5097" s="62">
        <f t="shared" si="162"/>
        <v>0.99999999999999989</v>
      </c>
      <c r="V5097" s="63"/>
      <c r="X5097" s="64">
        <v>5085</v>
      </c>
      <c r="Y5097" s="62">
        <v>0.16423305227780405</v>
      </c>
      <c r="Z5097" s="62">
        <v>0.23843848181846902</v>
      </c>
      <c r="AA5097" s="61">
        <v>0.11480523154869945</v>
      </c>
      <c r="AB5097" s="61">
        <v>3.1019791382642652E-2</v>
      </c>
      <c r="AC5097" s="61">
        <v>6.2733011024619867E-2</v>
      </c>
      <c r="AD5097" s="61">
        <v>4.8851509708972764E-2</v>
      </c>
      <c r="AE5097" s="61">
        <v>1.9523751632954946E-3</v>
      </c>
      <c r="AF5097" s="61">
        <v>5.5274838519614837E-3</v>
      </c>
      <c r="AG5097" s="61">
        <v>1.6627427157798985E-3</v>
      </c>
      <c r="AH5097" s="61">
        <v>5.8487204757004023E-2</v>
      </c>
      <c r="AI5097" s="61">
        <v>2.315873607374909E-3</v>
      </c>
      <c r="AJ5097" s="61">
        <v>0.1075285195851161</v>
      </c>
      <c r="AK5097" s="61">
        <v>0.11194915313229775</v>
      </c>
      <c r="AL5097" s="61">
        <v>0.1070997259944385</v>
      </c>
      <c r="AM5097" s="61">
        <v>6.5406652969619394E-2</v>
      </c>
      <c r="AN5097" s="61">
        <v>0.10190451333959512</v>
      </c>
      <c r="AO5097" s="61">
        <v>0.10947028298024157</v>
      </c>
      <c r="AP5097" s="61">
        <v>6.9285928238340969E-2</v>
      </c>
      <c r="AQ5097" s="62">
        <f t="shared" si="163"/>
        <v>1</v>
      </c>
    </row>
    <row r="5098" spans="2:43" x14ac:dyDescent="0.25">
      <c r="B5098" s="64">
        <v>5086</v>
      </c>
      <c r="C5098" s="62">
        <v>0.21354456162590565</v>
      </c>
      <c r="D5098" s="62">
        <v>0.14082141414914912</v>
      </c>
      <c r="E5098" s="62">
        <v>0.1176276488625583</v>
      </c>
      <c r="F5098" s="62">
        <v>4.3459044922288165E-2</v>
      </c>
      <c r="G5098" s="62">
        <v>8.3421217975175432E-2</v>
      </c>
      <c r="H5098" s="62">
        <v>2.9860150245077009E-2</v>
      </c>
      <c r="I5098" s="62">
        <v>9.0366809848786575E-2</v>
      </c>
      <c r="J5098" s="62">
        <v>7.2769543852468879E-2</v>
      </c>
      <c r="K5098" s="62">
        <v>4.8123966221280207E-4</v>
      </c>
      <c r="L5098" s="62">
        <v>0.14290998986176806</v>
      </c>
      <c r="M5098" s="62">
        <v>6.1166147583380237E-2</v>
      </c>
      <c r="N5098" s="62">
        <v>8.655975932988122E-2</v>
      </c>
      <c r="O5098" s="62">
        <v>9.9168657210399636E-2</v>
      </c>
      <c r="P5098" s="62">
        <v>1.278012854204974E-2</v>
      </c>
      <c r="Q5098" s="62">
        <v>4.5541940692507235E-2</v>
      </c>
      <c r="R5098" s="62">
        <v>2.8845966348175888E-2</v>
      </c>
      <c r="S5098" s="62">
        <v>2.1151445803924959E-2</v>
      </c>
      <c r="T5098" s="62">
        <v>6.3890309259346065E-2</v>
      </c>
      <c r="U5098" s="62">
        <f t="shared" si="162"/>
        <v>1.0000000000000002</v>
      </c>
      <c r="V5098" s="63"/>
      <c r="X5098" s="64">
        <v>5086</v>
      </c>
      <c r="Y5098" s="62">
        <v>0.17553525798136921</v>
      </c>
      <c r="Z5098" s="62">
        <v>0.21334547980251092</v>
      </c>
      <c r="AA5098" s="61">
        <v>5.1197261310268576E-2</v>
      </c>
      <c r="AB5098" s="61">
        <v>2.9845269178332773E-2</v>
      </c>
      <c r="AC5098" s="61">
        <v>6.7534463009689641E-2</v>
      </c>
      <c r="AD5098" s="61">
        <v>5.0694715479324852E-2</v>
      </c>
      <c r="AE5098" s="61">
        <v>1.456617102548096E-2</v>
      </c>
      <c r="AF5098" s="61">
        <v>7.9489717381778235E-2</v>
      </c>
      <c r="AG5098" s="61">
        <v>6.0155695153674631E-2</v>
      </c>
      <c r="AH5098" s="61">
        <v>9.7241489605347328E-2</v>
      </c>
      <c r="AI5098" s="61">
        <v>0.11893337826155463</v>
      </c>
      <c r="AJ5098" s="61">
        <v>2.362794730736344E-2</v>
      </c>
      <c r="AK5098" s="61">
        <v>4.6162274031613722E-2</v>
      </c>
      <c r="AL5098" s="61">
        <v>4.5378826298333001E-2</v>
      </c>
      <c r="AM5098" s="61">
        <v>0.10616468619428936</v>
      </c>
      <c r="AN5098" s="61">
        <v>8.0513106197753134E-2</v>
      </c>
      <c r="AO5098" s="61">
        <v>0.119890818764264</v>
      </c>
      <c r="AP5098" s="61">
        <v>8.6041808009317752E-3</v>
      </c>
      <c r="AQ5098" s="62">
        <f t="shared" si="163"/>
        <v>1</v>
      </c>
    </row>
    <row r="5099" spans="2:43" x14ac:dyDescent="0.25">
      <c r="B5099" s="64">
        <v>5087</v>
      </c>
      <c r="C5099" s="62">
        <v>0.18977860094398846</v>
      </c>
      <c r="D5099" s="62">
        <v>0.14433939912806532</v>
      </c>
      <c r="E5099" s="62">
        <v>5.5485654735266086E-2</v>
      </c>
      <c r="F5099" s="62">
        <v>6.8391375638363602E-2</v>
      </c>
      <c r="G5099" s="62">
        <v>3.7616521821630278E-2</v>
      </c>
      <c r="H5099" s="62">
        <v>8.2378898073867071E-2</v>
      </c>
      <c r="I5099" s="62">
        <v>6.4780060666845246E-2</v>
      </c>
      <c r="J5099" s="62">
        <v>4.2550652089012868E-2</v>
      </c>
      <c r="K5099" s="62">
        <v>9.4520791371235369E-2</v>
      </c>
      <c r="L5099" s="62">
        <v>3.7999377768285054E-2</v>
      </c>
      <c r="M5099" s="62">
        <v>9.1678000545729346E-2</v>
      </c>
      <c r="N5099" s="62">
        <v>4.0776288513815699E-2</v>
      </c>
      <c r="O5099" s="62">
        <v>2.1323460747859395E-2</v>
      </c>
      <c r="P5099" s="62">
        <v>9.415994537434684E-2</v>
      </c>
      <c r="Q5099" s="62">
        <v>8.3116452412357877E-2</v>
      </c>
      <c r="R5099" s="62">
        <v>8.377514290025484E-2</v>
      </c>
      <c r="S5099" s="62">
        <v>6.6064310137135041E-2</v>
      </c>
      <c r="T5099" s="62">
        <v>3.5383067203995325E-2</v>
      </c>
      <c r="U5099" s="62">
        <f t="shared" si="162"/>
        <v>0.99999999999999967</v>
      </c>
      <c r="V5099" s="63"/>
      <c r="X5099" s="64">
        <v>5087</v>
      </c>
      <c r="Y5099" s="62">
        <v>0.15481306205069356</v>
      </c>
      <c r="Z5099" s="62">
        <v>0.11440482448887186</v>
      </c>
      <c r="AA5099" s="61">
        <v>6.8995529937196463E-3</v>
      </c>
      <c r="AB5099" s="61">
        <v>7.9400187947006109E-2</v>
      </c>
      <c r="AC5099" s="61">
        <v>9.326148376859968E-3</v>
      </c>
      <c r="AD5099" s="61">
        <v>5.389344784960378E-2</v>
      </c>
      <c r="AE5099" s="61">
        <v>2.6721902673077003E-2</v>
      </c>
      <c r="AF5099" s="61">
        <v>7.926491656366946E-3</v>
      </c>
      <c r="AG5099" s="61">
        <v>4.7020680594619675E-2</v>
      </c>
      <c r="AH5099" s="61">
        <v>0.13620758647139886</v>
      </c>
      <c r="AI5099" s="61">
        <v>4.1721919151287867E-2</v>
      </c>
      <c r="AJ5099" s="61">
        <v>0.10057695595099393</v>
      </c>
      <c r="AK5099" s="61">
        <v>4.8501472211766081E-2</v>
      </c>
      <c r="AL5099" s="61">
        <v>9.2851090362592939E-2</v>
      </c>
      <c r="AM5099" s="61">
        <v>2.1480763304578723E-2</v>
      </c>
      <c r="AN5099" s="61">
        <v>0.17920389249741506</v>
      </c>
      <c r="AO5099" s="61">
        <v>0.10727421181395949</v>
      </c>
      <c r="AP5099" s="61">
        <v>4.0993696144754052E-2</v>
      </c>
      <c r="AQ5099" s="62">
        <f t="shared" si="163"/>
        <v>1.0000000000000002</v>
      </c>
    </row>
    <row r="5100" spans="2:43" x14ac:dyDescent="0.25">
      <c r="B5100" s="64">
        <v>5088</v>
      </c>
      <c r="C5100" s="62">
        <v>0.18945501117029645</v>
      </c>
      <c r="D5100" s="62">
        <v>0.11288947507474616</v>
      </c>
      <c r="E5100" s="62">
        <v>1.4827043000507665E-2</v>
      </c>
      <c r="F5100" s="62">
        <v>5.9841128482500665E-2</v>
      </c>
      <c r="G5100" s="62">
        <v>1.9547476201323719E-2</v>
      </c>
      <c r="H5100" s="62">
        <v>0.11121152399786978</v>
      </c>
      <c r="I5100" s="62">
        <v>7.3266049088966764E-2</v>
      </c>
      <c r="J5100" s="62">
        <v>6.5174344358290615E-2</v>
      </c>
      <c r="K5100" s="62">
        <v>9.5058246307709787E-2</v>
      </c>
      <c r="L5100" s="62">
        <v>5.7199208755877556E-2</v>
      </c>
      <c r="M5100" s="62">
        <v>0.10980853940124795</v>
      </c>
      <c r="N5100" s="62">
        <v>9.2315740335867119E-2</v>
      </c>
      <c r="O5100" s="62">
        <v>3.7554683687798648E-3</v>
      </c>
      <c r="P5100" s="62">
        <v>9.9011120188985863E-2</v>
      </c>
      <c r="Q5100" s="62">
        <v>8.534489485504701E-2</v>
      </c>
      <c r="R5100" s="62">
        <v>5.8898631348370586E-3</v>
      </c>
      <c r="S5100" s="62">
        <v>1.4483935459169872E-2</v>
      </c>
      <c r="T5100" s="62">
        <v>9.3265418063018884E-2</v>
      </c>
      <c r="U5100" s="62">
        <f t="shared" si="162"/>
        <v>1</v>
      </c>
      <c r="V5100" s="63"/>
      <c r="X5100" s="64">
        <v>5088</v>
      </c>
      <c r="Y5100" s="62">
        <v>0.17089829581030933</v>
      </c>
      <c r="Z5100" s="62">
        <v>0.21352373916465928</v>
      </c>
      <c r="AA5100" s="61">
        <v>1.8828467090973636E-2</v>
      </c>
      <c r="AB5100" s="61">
        <v>4.4387368574019002E-2</v>
      </c>
      <c r="AC5100" s="61">
        <v>7.6648735100740134E-2</v>
      </c>
      <c r="AD5100" s="61">
        <v>6.7070113279011259E-2</v>
      </c>
      <c r="AE5100" s="61">
        <v>7.9840043228430593E-2</v>
      </c>
      <c r="AF5100" s="61">
        <v>7.1827712591886736E-2</v>
      </c>
      <c r="AG5100" s="61">
        <v>9.1186467169908053E-2</v>
      </c>
      <c r="AH5100" s="61">
        <v>3.9592031690194159E-2</v>
      </c>
      <c r="AI5100" s="61">
        <v>8.4266231006181136E-2</v>
      </c>
      <c r="AJ5100" s="61">
        <v>0.10504745462377084</v>
      </c>
      <c r="AK5100" s="61">
        <v>4.6522140191569639E-2</v>
      </c>
      <c r="AL5100" s="61">
        <v>5.0880292938220453E-2</v>
      </c>
      <c r="AM5100" s="61">
        <v>9.772263496350854E-2</v>
      </c>
      <c r="AN5100" s="61">
        <v>4.5671361324949505E-2</v>
      </c>
      <c r="AO5100" s="61">
        <v>7.9865965292888627E-2</v>
      </c>
      <c r="AP5100" s="61">
        <v>6.4298093374772489E-4</v>
      </c>
      <c r="AQ5100" s="62">
        <f t="shared" si="163"/>
        <v>1.0000000000000002</v>
      </c>
    </row>
    <row r="5101" spans="2:43" x14ac:dyDescent="0.25">
      <c r="B5101" s="64">
        <v>5089</v>
      </c>
      <c r="C5101" s="62">
        <v>0.19360285016532566</v>
      </c>
      <c r="D5101" s="62">
        <v>0.14858719747240806</v>
      </c>
      <c r="E5101" s="62">
        <v>5.5590051242228315E-2</v>
      </c>
      <c r="F5101" s="62">
        <v>4.5288090295373843E-4</v>
      </c>
      <c r="G5101" s="62">
        <v>2.83663243541371E-2</v>
      </c>
      <c r="H5101" s="62">
        <v>8.9513495283569083E-2</v>
      </c>
      <c r="I5101" s="62">
        <v>5.8531985939906106E-2</v>
      </c>
      <c r="J5101" s="62">
        <v>9.5591216245643082E-2</v>
      </c>
      <c r="K5101" s="62">
        <v>6.0242232346307593E-2</v>
      </c>
      <c r="L5101" s="62">
        <v>4.6163247133103611E-3</v>
      </c>
      <c r="M5101" s="62">
        <v>4.0531231134426922E-2</v>
      </c>
      <c r="N5101" s="62">
        <v>8.5198305383892114E-2</v>
      </c>
      <c r="O5101" s="62">
        <v>6.7736650990111003E-2</v>
      </c>
      <c r="P5101" s="62">
        <v>9.8411227037802529E-2</v>
      </c>
      <c r="Q5101" s="62">
        <v>0.10025601660484296</v>
      </c>
      <c r="R5101" s="62">
        <v>0.11628845572396251</v>
      </c>
      <c r="S5101" s="62">
        <v>9.2938284342065178E-2</v>
      </c>
      <c r="T5101" s="62">
        <v>5.7353177548412739E-3</v>
      </c>
      <c r="U5101" s="62">
        <f t="shared" si="162"/>
        <v>0.99999999999999989</v>
      </c>
      <c r="V5101" s="63"/>
      <c r="X5101" s="64">
        <v>5089</v>
      </c>
      <c r="Y5101" s="62">
        <v>0.18141450110807103</v>
      </c>
      <c r="Z5101" s="62">
        <v>6.297931174055417E-2</v>
      </c>
      <c r="AA5101" s="61">
        <v>4.6216643134033307E-2</v>
      </c>
      <c r="AB5101" s="61">
        <v>4.8266340851478476E-2</v>
      </c>
      <c r="AC5101" s="61">
        <v>8.5041636363891622E-3</v>
      </c>
      <c r="AD5101" s="61">
        <v>3.1941839349064388E-2</v>
      </c>
      <c r="AE5101" s="61">
        <v>5.5032890018611794E-2</v>
      </c>
      <c r="AF5101" s="61">
        <v>0.1193141225159334</v>
      </c>
      <c r="AG5101" s="61">
        <v>8.8413730475426139E-2</v>
      </c>
      <c r="AH5101" s="61">
        <v>5.1818912927573346E-2</v>
      </c>
      <c r="AI5101" s="61">
        <v>0.11696085149066959</v>
      </c>
      <c r="AJ5101" s="61">
        <v>1.6392896402957879E-2</v>
      </c>
      <c r="AK5101" s="61">
        <v>6.8351445604086887E-3</v>
      </c>
      <c r="AL5101" s="61">
        <v>5.7078005252789429E-2</v>
      </c>
      <c r="AM5101" s="61">
        <v>7.4558042551272297E-2</v>
      </c>
      <c r="AN5101" s="61">
        <v>0.11276090883656766</v>
      </c>
      <c r="AO5101" s="61">
        <v>0.10226258669523441</v>
      </c>
      <c r="AP5101" s="61">
        <v>6.3642921301590064E-2</v>
      </c>
      <c r="AQ5101" s="62">
        <f t="shared" si="163"/>
        <v>1</v>
      </c>
    </row>
    <row r="5102" spans="2:43" x14ac:dyDescent="0.25">
      <c r="B5102" s="64">
        <v>5090</v>
      </c>
      <c r="C5102" s="62">
        <v>0.21837105150416694</v>
      </c>
      <c r="D5102" s="62">
        <v>0.13542070516608401</v>
      </c>
      <c r="E5102" s="62">
        <v>0.10403763631574219</v>
      </c>
      <c r="F5102" s="62">
        <v>5.7870337778450721E-2</v>
      </c>
      <c r="G5102" s="62">
        <v>6.2274663225399741E-2</v>
      </c>
      <c r="H5102" s="62">
        <v>9.0799328555656297E-2</v>
      </c>
      <c r="I5102" s="62">
        <v>9.4828730934883795E-2</v>
      </c>
      <c r="J5102" s="62">
        <v>0.11109755347646309</v>
      </c>
      <c r="K5102" s="62">
        <v>1.1227129215347343E-3</v>
      </c>
      <c r="L5102" s="62">
        <v>7.8490653936352517E-2</v>
      </c>
      <c r="M5102" s="62">
        <v>3.4198617761452617E-2</v>
      </c>
      <c r="N5102" s="62">
        <v>4.9184965374396983E-2</v>
      </c>
      <c r="O5102" s="62">
        <v>7.7027272568673658E-2</v>
      </c>
      <c r="P5102" s="62">
        <v>5.7173700635736825E-2</v>
      </c>
      <c r="Q5102" s="62">
        <v>4.8937055387568464E-3</v>
      </c>
      <c r="R5102" s="62">
        <v>1.4146028376053978E-2</v>
      </c>
      <c r="S5102" s="62">
        <v>5.3822003928666463E-2</v>
      </c>
      <c r="T5102" s="62">
        <v>0.10903208867177962</v>
      </c>
      <c r="U5102" s="62">
        <f t="shared" si="162"/>
        <v>1.0000000000000002</v>
      </c>
      <c r="V5102" s="63"/>
      <c r="X5102" s="64">
        <v>5090</v>
      </c>
      <c r="Y5102" s="62">
        <v>0.18779048545682742</v>
      </c>
      <c r="Z5102" s="62">
        <v>0.30119547369000471</v>
      </c>
      <c r="AA5102" s="61">
        <v>0.10530652369282367</v>
      </c>
      <c r="AB5102" s="61">
        <v>1.5549117448410249E-2</v>
      </c>
      <c r="AC5102" s="61">
        <v>8.7776374569041415E-2</v>
      </c>
      <c r="AD5102" s="61">
        <v>6.7967240788819328E-2</v>
      </c>
      <c r="AE5102" s="61">
        <v>0.11488289957527387</v>
      </c>
      <c r="AF5102" s="61">
        <v>9.2997894483389146E-2</v>
      </c>
      <c r="AG5102" s="61">
        <v>4.1261748479279707E-2</v>
      </c>
      <c r="AH5102" s="61">
        <v>4.6031589872501645E-2</v>
      </c>
      <c r="AI5102" s="61">
        <v>2.6141316157994105E-2</v>
      </c>
      <c r="AJ5102" s="61">
        <v>7.1107967816458895E-2</v>
      </c>
      <c r="AK5102" s="61">
        <v>0.13073256211672624</v>
      </c>
      <c r="AL5102" s="61">
        <v>1.9273611276607525E-2</v>
      </c>
      <c r="AM5102" s="61">
        <v>1.3936162276456119E-3</v>
      </c>
      <c r="AN5102" s="61">
        <v>0.11164277486077503</v>
      </c>
      <c r="AO5102" s="61">
        <v>5.8449233667208882E-2</v>
      </c>
      <c r="AP5102" s="61">
        <v>9.4855289670446805E-3</v>
      </c>
      <c r="AQ5102" s="62">
        <f t="shared" si="163"/>
        <v>1</v>
      </c>
    </row>
    <row r="5103" spans="2:43" x14ac:dyDescent="0.25">
      <c r="B5103" s="64">
        <v>5091</v>
      </c>
      <c r="C5103" s="62">
        <v>0.22316326066675601</v>
      </c>
      <c r="D5103" s="62">
        <v>0.16655918763498753</v>
      </c>
      <c r="E5103" s="62">
        <v>0.10219757714128441</v>
      </c>
      <c r="F5103" s="62">
        <v>8.5673016030054311E-2</v>
      </c>
      <c r="G5103" s="62">
        <v>0.10685689981893232</v>
      </c>
      <c r="H5103" s="62">
        <v>1.0724203245414338E-2</v>
      </c>
      <c r="I5103" s="62">
        <v>3.0023060684167716E-2</v>
      </c>
      <c r="J5103" s="62">
        <v>5.4898056380308695E-2</v>
      </c>
      <c r="K5103" s="62">
        <v>3.5926239953067887E-2</v>
      </c>
      <c r="L5103" s="62">
        <v>0.10531291067065288</v>
      </c>
      <c r="M5103" s="62">
        <v>8.525759515591709E-2</v>
      </c>
      <c r="N5103" s="62">
        <v>2.8042366056134645E-2</v>
      </c>
      <c r="O5103" s="62">
        <v>5.3794241156852968E-2</v>
      </c>
      <c r="P5103" s="62">
        <v>3.5418903707060724E-2</v>
      </c>
      <c r="Q5103" s="62">
        <v>2.8268373878540868E-2</v>
      </c>
      <c r="R5103" s="62">
        <v>6.0814038762323587E-2</v>
      </c>
      <c r="S5103" s="62">
        <v>0.10134106008331538</v>
      </c>
      <c r="T5103" s="62">
        <v>7.5451457275972425E-2</v>
      </c>
      <c r="U5103" s="62">
        <f t="shared" si="162"/>
        <v>1.0000000000000002</v>
      </c>
      <c r="V5103" s="63"/>
      <c r="X5103" s="64">
        <v>5091</v>
      </c>
      <c r="Y5103" s="62">
        <v>0.1758419581402787</v>
      </c>
      <c r="Z5103" s="62">
        <v>0.14017850876704849</v>
      </c>
      <c r="AA5103" s="61">
        <v>7.4269824869552331E-2</v>
      </c>
      <c r="AB5103" s="61">
        <v>9.4059697867026421E-2</v>
      </c>
      <c r="AC5103" s="61">
        <v>3.1695331824728959E-2</v>
      </c>
      <c r="AD5103" s="61">
        <v>4.3248026276388865E-2</v>
      </c>
      <c r="AE5103" s="61">
        <v>7.9334131493626558E-2</v>
      </c>
      <c r="AF5103" s="61">
        <v>9.4075194244411492E-2</v>
      </c>
      <c r="AG5103" s="61">
        <v>4.4431813053630281E-2</v>
      </c>
      <c r="AH5103" s="61">
        <v>8.0692055187843614E-2</v>
      </c>
      <c r="AI5103" s="61">
        <v>8.609588183603524E-2</v>
      </c>
      <c r="AJ5103" s="61">
        <v>4.9762167130149838E-2</v>
      </c>
      <c r="AK5103" s="61">
        <v>3.2160996151393291E-2</v>
      </c>
      <c r="AL5103" s="61">
        <v>5.30953644435051E-2</v>
      </c>
      <c r="AM5103" s="61">
        <v>7.1855451081900432E-2</v>
      </c>
      <c r="AN5103" s="61">
        <v>6.4358002666392272E-2</v>
      </c>
      <c r="AO5103" s="61">
        <v>9.3293228537218983E-2</v>
      </c>
      <c r="AP5103" s="61">
        <v>7.5728333361965786E-3</v>
      </c>
      <c r="AQ5103" s="62">
        <f t="shared" si="163"/>
        <v>1.0000000000000002</v>
      </c>
    </row>
    <row r="5104" spans="2:43" x14ac:dyDescent="0.25">
      <c r="B5104" s="64">
        <v>5092</v>
      </c>
      <c r="C5104" s="62">
        <v>0.26031934448446648</v>
      </c>
      <c r="D5104" s="62">
        <v>0.19601325319298163</v>
      </c>
      <c r="E5104" s="62">
        <v>4.7420148168732412E-2</v>
      </c>
      <c r="F5104" s="62">
        <v>8.056147035232375E-2</v>
      </c>
      <c r="G5104" s="62">
        <v>0.14443318826668924</v>
      </c>
      <c r="H5104" s="62">
        <v>6.059012421585689E-3</v>
      </c>
      <c r="I5104" s="62">
        <v>2.9234291209287853E-2</v>
      </c>
      <c r="J5104" s="62">
        <v>0.16233159195700364</v>
      </c>
      <c r="K5104" s="62">
        <v>5.9488218976468624E-2</v>
      </c>
      <c r="L5104" s="62">
        <v>4.0747012214891005E-3</v>
      </c>
      <c r="M5104" s="62">
        <v>0.15901653399730237</v>
      </c>
      <c r="N5104" s="62">
        <v>1.790613380194823E-3</v>
      </c>
      <c r="O5104" s="62">
        <v>2.3903219635389796E-2</v>
      </c>
      <c r="P5104" s="62">
        <v>6.6295304974769001E-2</v>
      </c>
      <c r="Q5104" s="62">
        <v>5.8274020803831981E-3</v>
      </c>
      <c r="R5104" s="62">
        <v>4.3767483721428024E-2</v>
      </c>
      <c r="S5104" s="62">
        <v>0.13987187047275515</v>
      </c>
      <c r="T5104" s="62">
        <v>2.5924949164197558E-2</v>
      </c>
      <c r="U5104" s="62">
        <f t="shared" si="162"/>
        <v>1.0000000000000004</v>
      </c>
      <c r="V5104" s="63"/>
      <c r="X5104" s="64">
        <v>5092</v>
      </c>
      <c r="Y5104" s="62">
        <v>0.1800493425549026</v>
      </c>
      <c r="Z5104" s="62">
        <v>0.17022235041695777</v>
      </c>
      <c r="AA5104" s="61">
        <v>2.0594341113551864E-2</v>
      </c>
      <c r="AB5104" s="61">
        <v>2.8210942877287774E-5</v>
      </c>
      <c r="AC5104" s="61">
        <v>6.3720131449327658E-2</v>
      </c>
      <c r="AD5104" s="61">
        <v>2.230187582363272E-2</v>
      </c>
      <c r="AE5104" s="61">
        <v>0.13358582524560864</v>
      </c>
      <c r="AF5104" s="61">
        <v>5.6564103384983487E-2</v>
      </c>
      <c r="AG5104" s="61">
        <v>2.8753671575797678E-2</v>
      </c>
      <c r="AH5104" s="61">
        <v>0.10789113243691885</v>
      </c>
      <c r="AI5104" s="61">
        <v>9.7978207717348192E-2</v>
      </c>
      <c r="AJ5104" s="61">
        <v>6.0269820778136425E-2</v>
      </c>
      <c r="AK5104" s="61">
        <v>5.9546248931105134E-2</v>
      </c>
      <c r="AL5104" s="61">
        <v>7.887533002240539E-2</v>
      </c>
      <c r="AM5104" s="61">
        <v>1.9312288219132025E-2</v>
      </c>
      <c r="AN5104" s="61">
        <v>7.2614838958086445E-2</v>
      </c>
      <c r="AO5104" s="61">
        <v>0.13776673997618921</v>
      </c>
      <c r="AP5104" s="61">
        <v>4.0197233424898927E-2</v>
      </c>
      <c r="AQ5104" s="62">
        <f t="shared" si="163"/>
        <v>0.99999999999999989</v>
      </c>
    </row>
    <row r="5105" spans="2:43" x14ac:dyDescent="0.25">
      <c r="B5105" s="64">
        <v>5093</v>
      </c>
      <c r="C5105" s="62">
        <v>0.20906435923843131</v>
      </c>
      <c r="D5105" s="62">
        <v>0.13193457757440927</v>
      </c>
      <c r="E5105" s="62">
        <v>3.793355136104342E-2</v>
      </c>
      <c r="F5105" s="62">
        <v>9.267188228993288E-2</v>
      </c>
      <c r="G5105" s="62">
        <v>1.1973772331867642E-2</v>
      </c>
      <c r="H5105" s="62">
        <v>9.7553311571144621E-2</v>
      </c>
      <c r="I5105" s="62">
        <v>5.5576342738383723E-2</v>
      </c>
      <c r="J5105" s="62">
        <v>0.11909201364350745</v>
      </c>
      <c r="K5105" s="62">
        <v>3.1800720938828138E-2</v>
      </c>
      <c r="L5105" s="62">
        <v>7.0308843567843254E-2</v>
      </c>
      <c r="M5105" s="62">
        <v>7.5120734383292948E-2</v>
      </c>
      <c r="N5105" s="62">
        <v>7.8341484428651936E-2</v>
      </c>
      <c r="O5105" s="62">
        <v>5.0007170333308953E-2</v>
      </c>
      <c r="P5105" s="62">
        <v>2.0392018243696113E-2</v>
      </c>
      <c r="Q5105" s="62">
        <v>6.0201128264207647E-4</v>
      </c>
      <c r="R5105" s="62">
        <v>5.3195673555891484E-2</v>
      </c>
      <c r="S5105" s="62">
        <v>9.4339944522095223E-2</v>
      </c>
      <c r="T5105" s="62">
        <v>0.11109052480787024</v>
      </c>
      <c r="U5105" s="62">
        <f t="shared" si="162"/>
        <v>1</v>
      </c>
      <c r="V5105" s="63"/>
      <c r="X5105" s="64">
        <v>5093</v>
      </c>
      <c r="Y5105" s="62">
        <v>0.18201999305894873</v>
      </c>
      <c r="Z5105" s="62">
        <v>0.29730011346200319</v>
      </c>
      <c r="AA5105" s="61">
        <v>7.6861798102222725E-2</v>
      </c>
      <c r="AB5105" s="61">
        <v>4.1318684843951424E-2</v>
      </c>
      <c r="AC5105" s="61">
        <v>8.3288124694460994E-2</v>
      </c>
      <c r="AD5105" s="61">
        <v>2.4793787147505898E-2</v>
      </c>
      <c r="AE5105" s="61">
        <v>0.10022261496055741</v>
      </c>
      <c r="AF5105" s="61">
        <v>7.2447975157795011E-2</v>
      </c>
      <c r="AG5105" s="61">
        <v>1.5758732720096993E-3</v>
      </c>
      <c r="AH5105" s="61">
        <v>7.364807396532301E-2</v>
      </c>
      <c r="AI5105" s="61">
        <v>2.2768522741920049E-2</v>
      </c>
      <c r="AJ5105" s="61">
        <v>7.7161805684988427E-2</v>
      </c>
      <c r="AK5105" s="61">
        <v>0.13861516271717469</v>
      </c>
      <c r="AL5105" s="61">
        <v>9.9085711910922344E-2</v>
      </c>
      <c r="AM5105" s="61">
        <v>1.1704832374367027E-2</v>
      </c>
      <c r="AN5105" s="61">
        <v>0.11865702982312237</v>
      </c>
      <c r="AO5105" s="61">
        <v>2.2426312792742886E-2</v>
      </c>
      <c r="AP5105" s="61">
        <v>3.5423689810936E-2</v>
      </c>
      <c r="AQ5105" s="62">
        <f t="shared" si="163"/>
        <v>0.99999999999999989</v>
      </c>
    </row>
    <row r="5106" spans="2:43" x14ac:dyDescent="0.25">
      <c r="B5106" s="64">
        <v>5094</v>
      </c>
      <c r="C5106" s="62">
        <v>0.20310500041514937</v>
      </c>
      <c r="D5106" s="62">
        <v>0.16276465980521693</v>
      </c>
      <c r="E5106" s="62">
        <v>8.7402379032635088E-3</v>
      </c>
      <c r="F5106" s="62">
        <v>8.7142051375721369E-2</v>
      </c>
      <c r="G5106" s="62">
        <v>5.1022052598833585E-2</v>
      </c>
      <c r="H5106" s="62">
        <v>9.4381880366613088E-2</v>
      </c>
      <c r="I5106" s="62">
        <v>6.2880547099614633E-3</v>
      </c>
      <c r="J5106" s="62">
        <v>6.7306161912603191E-2</v>
      </c>
      <c r="K5106" s="62">
        <v>2.7312175551191375E-2</v>
      </c>
      <c r="L5106" s="62">
        <v>5.6389574713980505E-2</v>
      </c>
      <c r="M5106" s="62">
        <v>1.8531741901131549E-2</v>
      </c>
      <c r="N5106" s="62">
        <v>7.9414353853942243E-2</v>
      </c>
      <c r="O5106" s="62">
        <v>8.6571750591274532E-2</v>
      </c>
      <c r="P5106" s="62">
        <v>4.9819434380133235E-3</v>
      </c>
      <c r="Q5106" s="62">
        <v>6.6816444035156436E-2</v>
      </c>
      <c r="R5106" s="62">
        <v>0.10848250018159347</v>
      </c>
      <c r="S5106" s="62">
        <v>0.12191245064293006</v>
      </c>
      <c r="T5106" s="62">
        <v>0.11470662622379035</v>
      </c>
      <c r="U5106" s="62">
        <f t="shared" si="162"/>
        <v>0.99999999999999989</v>
      </c>
      <c r="V5106" s="63"/>
      <c r="X5106" s="64">
        <v>5094</v>
      </c>
      <c r="Y5106" s="62">
        <v>0.16361613989624108</v>
      </c>
      <c r="Z5106" s="62">
        <v>0.1346385165602216</v>
      </c>
      <c r="AA5106" s="61">
        <v>5.8727793698781741E-2</v>
      </c>
      <c r="AB5106" s="61">
        <v>8.7618553891357684E-2</v>
      </c>
      <c r="AC5106" s="61">
        <v>3.2493642214078404E-2</v>
      </c>
      <c r="AD5106" s="61">
        <v>8.0324206266118955E-2</v>
      </c>
      <c r="AE5106" s="61">
        <v>9.2628605296623562E-2</v>
      </c>
      <c r="AF5106" s="61">
        <v>6.9217410467016405E-2</v>
      </c>
      <c r="AG5106" s="61">
        <v>8.1919521664065534E-2</v>
      </c>
      <c r="AH5106" s="61">
        <v>4.9379442517516421E-2</v>
      </c>
      <c r="AI5106" s="61">
        <v>0.10174545713608275</v>
      </c>
      <c r="AJ5106" s="61">
        <v>5.964786141462982E-2</v>
      </c>
      <c r="AK5106" s="61">
        <v>8.7847755519370341E-3</v>
      </c>
      <c r="AL5106" s="61">
        <v>2.7481973580077619E-3</v>
      </c>
      <c r="AM5106" s="61">
        <v>8.2152817880540963E-2</v>
      </c>
      <c r="AN5106" s="61">
        <v>0.11556030603100359</v>
      </c>
      <c r="AO5106" s="61">
        <v>1.0485699696446643E-2</v>
      </c>
      <c r="AP5106" s="61">
        <v>6.6565708915792665E-2</v>
      </c>
      <c r="AQ5106" s="62">
        <f t="shared" si="163"/>
        <v>1</v>
      </c>
    </row>
    <row r="5107" spans="2:43" x14ac:dyDescent="0.25">
      <c r="B5107" s="64">
        <v>5095</v>
      </c>
      <c r="C5107" s="62">
        <v>0.21634461785772227</v>
      </c>
      <c r="D5107" s="62">
        <v>0.15719526178466947</v>
      </c>
      <c r="E5107" s="62">
        <v>9.8029200122911123E-2</v>
      </c>
      <c r="F5107" s="62">
        <v>9.7160855921830883E-3</v>
      </c>
      <c r="G5107" s="62">
        <v>0.10721595443726196</v>
      </c>
      <c r="H5107" s="62">
        <v>0.1193466959632444</v>
      </c>
      <c r="I5107" s="62">
        <v>0.11685027009343048</v>
      </c>
      <c r="J5107" s="62">
        <v>9.1226986341636812E-2</v>
      </c>
      <c r="K5107" s="62">
        <v>7.8282231926719958E-2</v>
      </c>
      <c r="L5107" s="62">
        <v>9.2362548086105861E-2</v>
      </c>
      <c r="M5107" s="62">
        <v>3.4458193504259348E-2</v>
      </c>
      <c r="N5107" s="62">
        <v>1.4783169140452935E-2</v>
      </c>
      <c r="O5107" s="62">
        <v>6.3081989421115994E-2</v>
      </c>
      <c r="P5107" s="62">
        <v>0.13508115021137609</v>
      </c>
      <c r="Q5107" s="62">
        <v>8.5626054549395644E-3</v>
      </c>
      <c r="R5107" s="62">
        <v>3.454419821052197E-3</v>
      </c>
      <c r="S5107" s="62">
        <v>2.7372138633720535E-2</v>
      </c>
      <c r="T5107" s="62">
        <v>1.763612495894032E-4</v>
      </c>
      <c r="U5107" s="62">
        <f t="shared" si="162"/>
        <v>0.99999999999999989</v>
      </c>
      <c r="V5107" s="63"/>
      <c r="X5107" s="64">
        <v>5095</v>
      </c>
      <c r="Y5107" s="62">
        <v>0.16801439258220704</v>
      </c>
      <c r="Z5107" s="62">
        <v>0.23720336687086366</v>
      </c>
      <c r="AA5107" s="61">
        <v>9.4740511130744109E-2</v>
      </c>
      <c r="AB5107" s="61">
        <v>7.9411174239485363E-2</v>
      </c>
      <c r="AC5107" s="61">
        <v>5.1860850166101542E-2</v>
      </c>
      <c r="AD5107" s="61">
        <v>0.11691591858548403</v>
      </c>
      <c r="AE5107" s="61">
        <v>9.183329693796401E-3</v>
      </c>
      <c r="AF5107" s="61">
        <v>4.7619351375092177E-2</v>
      </c>
      <c r="AG5107" s="61">
        <v>9.9836791157810967E-2</v>
      </c>
      <c r="AH5107" s="61">
        <v>9.0130735967909482E-3</v>
      </c>
      <c r="AI5107" s="61">
        <v>8.4973846367310188E-2</v>
      </c>
      <c r="AJ5107" s="61">
        <v>2.4881117813969324E-2</v>
      </c>
      <c r="AK5107" s="61">
        <v>9.5756029511684368E-2</v>
      </c>
      <c r="AL5107" s="61">
        <v>7.2837611992009124E-2</v>
      </c>
      <c r="AM5107" s="61">
        <v>7.0621105991254485E-2</v>
      </c>
      <c r="AN5107" s="61">
        <v>3.149519092353964E-2</v>
      </c>
      <c r="AO5107" s="61">
        <v>3.1091155604850811E-2</v>
      </c>
      <c r="AP5107" s="61">
        <v>7.9762941850076471E-2</v>
      </c>
      <c r="AQ5107" s="62">
        <f t="shared" si="163"/>
        <v>1</v>
      </c>
    </row>
    <row r="5108" spans="2:43" x14ac:dyDescent="0.25">
      <c r="B5108" s="64">
        <v>5096</v>
      </c>
      <c r="C5108" s="62">
        <v>0.20894479734629459</v>
      </c>
      <c r="D5108" s="62">
        <v>0.17349977455326052</v>
      </c>
      <c r="E5108" s="62">
        <v>0.11759407792627245</v>
      </c>
      <c r="F5108" s="62">
        <v>5.4503490348558399E-2</v>
      </c>
      <c r="G5108" s="62">
        <v>0.10485931387251712</v>
      </c>
      <c r="H5108" s="62">
        <v>5.8330286890788931E-2</v>
      </c>
      <c r="I5108" s="62">
        <v>7.4056444017887467E-3</v>
      </c>
      <c r="J5108" s="62">
        <v>5.1129526023380528E-2</v>
      </c>
      <c r="K5108" s="62">
        <v>5.5565305954324046E-2</v>
      </c>
      <c r="L5108" s="62">
        <v>9.8593322641055747E-2</v>
      </c>
      <c r="M5108" s="62">
        <v>6.5856001987059265E-2</v>
      </c>
      <c r="N5108" s="62">
        <v>2.3322485478180371E-2</v>
      </c>
      <c r="O5108" s="62">
        <v>3.4929538459081977E-2</v>
      </c>
      <c r="P5108" s="62">
        <v>6.6914169986421343E-2</v>
      </c>
      <c r="Q5108" s="62">
        <v>6.3088862334731405E-2</v>
      </c>
      <c r="R5108" s="62">
        <v>0.11753105932572844</v>
      </c>
      <c r="S5108" s="62">
        <v>5.3266812335387798E-2</v>
      </c>
      <c r="T5108" s="62">
        <v>2.7110102034723395E-2</v>
      </c>
      <c r="U5108" s="62">
        <f t="shared" si="162"/>
        <v>1</v>
      </c>
      <c r="V5108" s="63"/>
      <c r="X5108" s="64">
        <v>5096</v>
      </c>
      <c r="Y5108" s="62">
        <v>0.20461026966273418</v>
      </c>
      <c r="Z5108" s="62">
        <v>0.14779306399555731</v>
      </c>
      <c r="AA5108" s="61">
        <v>6.9143031469345251E-2</v>
      </c>
      <c r="AB5108" s="61">
        <v>5.9217508039964055E-2</v>
      </c>
      <c r="AC5108" s="61">
        <v>4.798294222567414E-2</v>
      </c>
      <c r="AD5108" s="61">
        <v>6.9431881115979685E-2</v>
      </c>
      <c r="AE5108" s="61">
        <v>3.6224221017565679E-2</v>
      </c>
      <c r="AF5108" s="61">
        <v>0.13519654467684256</v>
      </c>
      <c r="AG5108" s="61">
        <v>0.18013481536282791</v>
      </c>
      <c r="AH5108" s="61">
        <v>1.9114485077902921E-2</v>
      </c>
      <c r="AI5108" s="61">
        <v>1.8781183676470916E-3</v>
      </c>
      <c r="AJ5108" s="61">
        <v>7.9529452563881581E-2</v>
      </c>
      <c r="AK5108" s="61">
        <v>1.8721958211929783E-2</v>
      </c>
      <c r="AL5108" s="61">
        <v>4.1697111457522758E-2</v>
      </c>
      <c r="AM5108" s="61">
        <v>9.4631374863916214E-3</v>
      </c>
      <c r="AN5108" s="61">
        <v>3.7034540447831062E-3</v>
      </c>
      <c r="AO5108" s="61">
        <v>8.7195997957493832E-2</v>
      </c>
      <c r="AP5108" s="61">
        <v>0.14136534092424782</v>
      </c>
      <c r="AQ5108" s="62">
        <f t="shared" si="163"/>
        <v>0.99999999999999967</v>
      </c>
    </row>
    <row r="5109" spans="2:43" x14ac:dyDescent="0.25">
      <c r="B5109" s="64">
        <v>5097</v>
      </c>
      <c r="C5109" s="62">
        <v>0.21757795655567366</v>
      </c>
      <c r="D5109" s="62">
        <v>0.17070421176621478</v>
      </c>
      <c r="E5109" s="62">
        <v>2.3730110256837737E-2</v>
      </c>
      <c r="F5109" s="62">
        <v>0.1043300043905525</v>
      </c>
      <c r="G5109" s="62">
        <v>0.10456528268894572</v>
      </c>
      <c r="H5109" s="62">
        <v>7.3486247231374863E-3</v>
      </c>
      <c r="I5109" s="62">
        <v>9.3253910100711226E-2</v>
      </c>
      <c r="J5109" s="62">
        <v>8.070016977411347E-2</v>
      </c>
      <c r="K5109" s="62">
        <v>7.9435532993331129E-2</v>
      </c>
      <c r="L5109" s="62">
        <v>2.7244089634325744E-2</v>
      </c>
      <c r="M5109" s="62">
        <v>7.651114418545131E-2</v>
      </c>
      <c r="N5109" s="62">
        <v>4.2378167109869316E-2</v>
      </c>
      <c r="O5109" s="62">
        <v>8.3169014634282987E-2</v>
      </c>
      <c r="P5109" s="62">
        <v>4.0500911966754809E-2</v>
      </c>
      <c r="Q5109" s="62">
        <v>8.7352576253111783E-2</v>
      </c>
      <c r="R5109" s="62">
        <v>6.6993262990663008E-2</v>
      </c>
      <c r="S5109" s="62">
        <v>1.4631688700356258E-2</v>
      </c>
      <c r="T5109" s="62">
        <v>6.7855509597555583E-2</v>
      </c>
      <c r="U5109" s="62">
        <f t="shared" si="162"/>
        <v>1</v>
      </c>
      <c r="V5109" s="63"/>
      <c r="X5109" s="64">
        <v>5097</v>
      </c>
      <c r="Y5109" s="62">
        <v>0.16927735767534571</v>
      </c>
      <c r="Z5109" s="62">
        <v>0.32659030727034183</v>
      </c>
      <c r="AA5109" s="61">
        <v>3.6880280360314821E-2</v>
      </c>
      <c r="AB5109" s="61">
        <v>0.10770508508491967</v>
      </c>
      <c r="AC5109" s="61">
        <v>0.10143142441986738</v>
      </c>
      <c r="AD5109" s="61">
        <v>0.10979699133349781</v>
      </c>
      <c r="AE5109" s="61">
        <v>2.4920231750950449E-2</v>
      </c>
      <c r="AF5109" s="61">
        <v>3.5366924835834333E-2</v>
      </c>
      <c r="AG5109" s="61">
        <v>6.5478102418440334E-2</v>
      </c>
      <c r="AH5109" s="61">
        <v>7.8927637204533718E-2</v>
      </c>
      <c r="AI5109" s="61">
        <v>3.2307280966228792E-2</v>
      </c>
      <c r="AJ5109" s="61">
        <v>9.5920178394185027E-2</v>
      </c>
      <c r="AK5109" s="61">
        <v>6.6464992453402816E-2</v>
      </c>
      <c r="AL5109" s="61">
        <v>0.1110252201061388</v>
      </c>
      <c r="AM5109" s="61">
        <v>2.4232945627585354E-2</v>
      </c>
      <c r="AN5109" s="61">
        <v>0.10322419769443382</v>
      </c>
      <c r="AO5109" s="61">
        <v>4.5485437774869034E-3</v>
      </c>
      <c r="AP5109" s="61">
        <v>1.7699635721796765E-3</v>
      </c>
      <c r="AQ5109" s="62">
        <f t="shared" si="163"/>
        <v>0.99999999999999967</v>
      </c>
    </row>
    <row r="5110" spans="2:43" x14ac:dyDescent="0.25">
      <c r="B5110" s="64">
        <v>5098</v>
      </c>
      <c r="C5110" s="62">
        <v>0.18780581117005254</v>
      </c>
      <c r="D5110" s="62">
        <v>0.12782350637498671</v>
      </c>
      <c r="E5110" s="62">
        <v>4.7050011455875722E-2</v>
      </c>
      <c r="F5110" s="62">
        <v>2.0808116549845147E-2</v>
      </c>
      <c r="G5110" s="62">
        <v>5.8654114693663509E-2</v>
      </c>
      <c r="H5110" s="62">
        <v>0.10165022350846092</v>
      </c>
      <c r="I5110" s="62">
        <v>0.11679152394126724</v>
      </c>
      <c r="J5110" s="62">
        <v>4.0359960849061668E-2</v>
      </c>
      <c r="K5110" s="62">
        <v>2.1093589239297154E-2</v>
      </c>
      <c r="L5110" s="62">
        <v>7.2753849374369045E-2</v>
      </c>
      <c r="M5110" s="62">
        <v>1.1616676271394498E-2</v>
      </c>
      <c r="N5110" s="62">
        <v>9.0449859504907748E-2</v>
      </c>
      <c r="O5110" s="62">
        <v>5.5750711362279937E-2</v>
      </c>
      <c r="P5110" s="62">
        <v>6.2136972010288671E-2</v>
      </c>
      <c r="Q5110" s="62">
        <v>0.11165234127691365</v>
      </c>
      <c r="R5110" s="62">
        <v>5.7258909482660332E-2</v>
      </c>
      <c r="S5110" s="62">
        <v>7.1470496483801146E-2</v>
      </c>
      <c r="T5110" s="62">
        <v>6.0502643995913645E-2</v>
      </c>
      <c r="U5110" s="62">
        <f t="shared" si="162"/>
        <v>1</v>
      </c>
      <c r="V5110" s="63"/>
      <c r="X5110" s="64">
        <v>5098</v>
      </c>
      <c r="Y5110" s="62">
        <v>0.16841624042740244</v>
      </c>
      <c r="Z5110" s="62">
        <v>0.10913323065045959</v>
      </c>
      <c r="AA5110" s="61">
        <v>7.5263579074463974E-2</v>
      </c>
      <c r="AB5110" s="61">
        <v>5.202762168029091E-2</v>
      </c>
      <c r="AC5110" s="61">
        <v>3.1723985672717191E-2</v>
      </c>
      <c r="AD5110" s="61">
        <v>0.12971665433405233</v>
      </c>
      <c r="AE5110" s="61">
        <v>1.3530779132169168E-2</v>
      </c>
      <c r="AF5110" s="61">
        <v>5.2845739369650188E-2</v>
      </c>
      <c r="AG5110" s="61">
        <v>2.4291336867252496E-3</v>
      </c>
      <c r="AH5110" s="61">
        <v>0.13514116813762131</v>
      </c>
      <c r="AI5110" s="61">
        <v>6.3499473714581825E-2</v>
      </c>
      <c r="AJ5110" s="61">
        <v>6.0052971148160009E-2</v>
      </c>
      <c r="AK5110" s="61">
        <v>1.5976113622504822E-2</v>
      </c>
      <c r="AL5110" s="61">
        <v>4.5752235487116669E-2</v>
      </c>
      <c r="AM5110" s="61">
        <v>1.2158228749131006E-2</v>
      </c>
      <c r="AN5110" s="61">
        <v>7.1375589163032729E-2</v>
      </c>
      <c r="AO5110" s="61">
        <v>0.12807380550181363</v>
      </c>
      <c r="AP5110" s="61">
        <v>0.1104329215259692</v>
      </c>
      <c r="AQ5110" s="62">
        <f t="shared" si="163"/>
        <v>1.0000000000000002</v>
      </c>
    </row>
    <row r="5111" spans="2:43" x14ac:dyDescent="0.25">
      <c r="B5111" s="64">
        <v>5099</v>
      </c>
      <c r="C5111" s="62">
        <v>0.20534075237872218</v>
      </c>
      <c r="D5111" s="62">
        <v>0.16215053336767421</v>
      </c>
      <c r="E5111" s="62">
        <v>5.786595722305618E-2</v>
      </c>
      <c r="F5111" s="62">
        <v>7.1605105466582428E-2</v>
      </c>
      <c r="G5111" s="62">
        <v>8.6558537870366312E-2</v>
      </c>
      <c r="H5111" s="62">
        <v>8.493501279200533E-3</v>
      </c>
      <c r="I5111" s="62">
        <v>0.1083290390067481</v>
      </c>
      <c r="J5111" s="62">
        <v>4.030358241899229E-2</v>
      </c>
      <c r="K5111" s="62">
        <v>7.2666215451074739E-2</v>
      </c>
      <c r="L5111" s="62">
        <v>5.4909957197176146E-2</v>
      </c>
      <c r="M5111" s="62">
        <v>1.3745022772494359E-2</v>
      </c>
      <c r="N5111" s="62">
        <v>5.0381591291096407E-2</v>
      </c>
      <c r="O5111" s="62">
        <v>8.5589739649465202E-2</v>
      </c>
      <c r="P5111" s="62">
        <v>5.6084898647109721E-2</v>
      </c>
      <c r="Q5111" s="62">
        <v>6.926623454581278E-2</v>
      </c>
      <c r="R5111" s="62">
        <v>0.10822517714508381</v>
      </c>
      <c r="S5111" s="62">
        <v>7.7105356510240142E-2</v>
      </c>
      <c r="T5111" s="62">
        <v>3.8870083525500733E-2</v>
      </c>
      <c r="U5111" s="62">
        <f t="shared" si="162"/>
        <v>1</v>
      </c>
      <c r="V5111" s="63"/>
      <c r="X5111" s="64">
        <v>5099</v>
      </c>
      <c r="Y5111" s="62">
        <v>0.15294008612744089</v>
      </c>
      <c r="Z5111" s="62">
        <v>0.14662335485713776</v>
      </c>
      <c r="AA5111" s="61">
        <v>9.2374469161912678E-2</v>
      </c>
      <c r="AB5111" s="61">
        <v>1.6980534758552799E-2</v>
      </c>
      <c r="AC5111" s="61">
        <v>3.7383546554605213E-2</v>
      </c>
      <c r="AD5111" s="61">
        <v>9.4188611934494515E-2</v>
      </c>
      <c r="AE5111" s="61">
        <v>8.9461951483854815E-2</v>
      </c>
      <c r="AF5111" s="61">
        <v>1.3094971868323013E-2</v>
      </c>
      <c r="AG5111" s="61">
        <v>5.7129289859668498E-3</v>
      </c>
      <c r="AH5111" s="61">
        <v>3.2212285069259515E-2</v>
      </c>
      <c r="AI5111" s="61">
        <v>8.1588699112444971E-2</v>
      </c>
      <c r="AJ5111" s="61">
        <v>7.1500604308739668E-2</v>
      </c>
      <c r="AK5111" s="61">
        <v>0.10471967057837689</v>
      </c>
      <c r="AL5111" s="61">
        <v>7.9877472739929553E-2</v>
      </c>
      <c r="AM5111" s="61">
        <v>0.13582824255902276</v>
      </c>
      <c r="AN5111" s="61">
        <v>1.26944818873399E-2</v>
      </c>
      <c r="AO5111" s="61">
        <v>1.8530896363493504E-2</v>
      </c>
      <c r="AP5111" s="61">
        <v>0.11385063263368347</v>
      </c>
      <c r="AQ5111" s="62">
        <f t="shared" si="163"/>
        <v>1</v>
      </c>
    </row>
    <row r="5112" spans="2:43" x14ac:dyDescent="0.25">
      <c r="B5112" s="64">
        <v>5100</v>
      </c>
      <c r="C5112" s="62">
        <v>0.20517218300062928</v>
      </c>
      <c r="D5112" s="62">
        <v>0.17962384173318868</v>
      </c>
      <c r="E5112" s="62">
        <v>0.10552693185165857</v>
      </c>
      <c r="F5112" s="62">
        <v>8.7910056279499812E-2</v>
      </c>
      <c r="G5112" s="62">
        <v>0.10800354688874786</v>
      </c>
      <c r="H5112" s="62">
        <v>4.477395061280362E-2</v>
      </c>
      <c r="I5112" s="62">
        <v>6.3214597306326609E-3</v>
      </c>
      <c r="J5112" s="62">
        <v>1.2262827707424354E-2</v>
      </c>
      <c r="K5112" s="62">
        <v>4.7584209859740031E-2</v>
      </c>
      <c r="L5112" s="62">
        <v>9.0063061714946421E-2</v>
      </c>
      <c r="M5112" s="62">
        <v>0.10478413557421927</v>
      </c>
      <c r="N5112" s="62">
        <v>8.7515216937684409E-2</v>
      </c>
      <c r="O5112" s="62">
        <v>0.1063870508686339</v>
      </c>
      <c r="P5112" s="62">
        <v>7.2320736041700723E-2</v>
      </c>
      <c r="Q5112" s="62">
        <v>5.8274221082165761E-2</v>
      </c>
      <c r="R5112" s="62">
        <v>4.9160762355294423E-2</v>
      </c>
      <c r="S5112" s="62">
        <v>1.3756306394709521E-2</v>
      </c>
      <c r="T5112" s="62">
        <v>5.3555261001388202E-3</v>
      </c>
      <c r="U5112" s="62">
        <f t="shared" si="162"/>
        <v>1</v>
      </c>
      <c r="V5112" s="63"/>
      <c r="X5112" s="64">
        <v>5100</v>
      </c>
      <c r="Y5112" s="62">
        <v>0.19792644599805206</v>
      </c>
      <c r="Z5112" s="62">
        <v>0.29864815104521369</v>
      </c>
      <c r="AA5112" s="61">
        <v>1.8432518037560176E-2</v>
      </c>
      <c r="AB5112" s="61">
        <v>0.10166742755819713</v>
      </c>
      <c r="AC5112" s="61">
        <v>8.7809048563179976E-2</v>
      </c>
      <c r="AD5112" s="61">
        <v>8.1822346689437789E-2</v>
      </c>
      <c r="AE5112" s="61">
        <v>8.1033639948821911E-3</v>
      </c>
      <c r="AF5112" s="61">
        <v>0.11442793803839735</v>
      </c>
      <c r="AG5112" s="61">
        <v>1.7930616426563534E-2</v>
      </c>
      <c r="AH5112" s="61">
        <v>8.3297117574837209E-2</v>
      </c>
      <c r="AI5112" s="61">
        <v>7.2228121235842366E-2</v>
      </c>
      <c r="AJ5112" s="61">
        <v>7.6904243799854916E-2</v>
      </c>
      <c r="AK5112" s="61">
        <v>9.6811162556521432E-2</v>
      </c>
      <c r="AL5112" s="61">
        <v>3.6821667067284937E-2</v>
      </c>
      <c r="AM5112" s="61">
        <v>3.5519275126802831E-3</v>
      </c>
      <c r="AN5112" s="61">
        <v>2.6579001573410522E-2</v>
      </c>
      <c r="AO5112" s="61">
        <v>7.7330187148486162E-2</v>
      </c>
      <c r="AP5112" s="61">
        <v>9.6283312222864056E-2</v>
      </c>
      <c r="AQ5112" s="62">
        <f t="shared" si="163"/>
        <v>1</v>
      </c>
    </row>
    <row r="5113" spans="2:43" x14ac:dyDescent="0.25">
      <c r="B5113" s="64">
        <v>5101</v>
      </c>
      <c r="C5113" s="62">
        <v>0.19113237421031082</v>
      </c>
      <c r="D5113" s="62">
        <v>0.13629019969258241</v>
      </c>
      <c r="E5113" s="62">
        <v>0.11097604456396298</v>
      </c>
      <c r="F5113" s="62">
        <v>5.5986033254997484E-3</v>
      </c>
      <c r="G5113" s="62">
        <v>2.5951922215340553E-2</v>
      </c>
      <c r="H5113" s="62">
        <v>0.10360480954005118</v>
      </c>
      <c r="I5113" s="62">
        <v>5.320485598167992E-2</v>
      </c>
      <c r="J5113" s="62">
        <v>8.5556786395355369E-2</v>
      </c>
      <c r="K5113" s="62">
        <v>7.0272887836317147E-2</v>
      </c>
      <c r="L5113" s="62">
        <v>9.6696563621249024E-2</v>
      </c>
      <c r="M5113" s="62">
        <v>7.2207733971640611E-2</v>
      </c>
      <c r="N5113" s="62">
        <v>2.7740408354626336E-2</v>
      </c>
      <c r="O5113" s="62">
        <v>3.7364172820390944E-2</v>
      </c>
      <c r="P5113" s="62">
        <v>8.2639197120759761E-2</v>
      </c>
      <c r="Q5113" s="62">
        <v>0.11166216977275016</v>
      </c>
      <c r="R5113" s="62">
        <v>8.1939074365244738E-2</v>
      </c>
      <c r="S5113" s="62">
        <v>2.0123629521501124E-2</v>
      </c>
      <c r="T5113" s="62">
        <v>1.4461140593630484E-2</v>
      </c>
      <c r="U5113" s="62">
        <f t="shared" si="162"/>
        <v>1</v>
      </c>
      <c r="V5113" s="63"/>
      <c r="X5113" s="64">
        <v>5101</v>
      </c>
      <c r="Y5113" s="62">
        <v>0.17969230567147382</v>
      </c>
      <c r="Z5113" s="62">
        <v>9.9260436890888759E-2</v>
      </c>
      <c r="AA5113" s="61">
        <v>7.2487497786472344E-2</v>
      </c>
      <c r="AB5113" s="61">
        <v>9.6243888388965623E-2</v>
      </c>
      <c r="AC5113" s="61">
        <v>2.5736306391994031E-2</v>
      </c>
      <c r="AD5113" s="61">
        <v>6.6913513610860037E-2</v>
      </c>
      <c r="AE5113" s="61">
        <v>1.7235705315038593E-2</v>
      </c>
      <c r="AF5113" s="61">
        <v>0.1115838034711006</v>
      </c>
      <c r="AG5113" s="61">
        <v>9.4106145684045382E-3</v>
      </c>
      <c r="AH5113" s="61">
        <v>1.3240063401966515E-2</v>
      </c>
      <c r="AI5113" s="61">
        <v>8.5746297307747785E-2</v>
      </c>
      <c r="AJ5113" s="61">
        <v>0.10655894918113624</v>
      </c>
      <c r="AK5113" s="61">
        <v>1.5452749545408409E-2</v>
      </c>
      <c r="AL5113" s="61">
        <v>7.206145588491468E-2</v>
      </c>
      <c r="AM5113" s="61">
        <v>7.7852184641245228E-2</v>
      </c>
      <c r="AN5113" s="61">
        <v>5.8657736732159474E-2</v>
      </c>
      <c r="AO5113" s="61">
        <v>8.4593625053469595E-2</v>
      </c>
      <c r="AP5113" s="61">
        <v>8.6225608719116206E-2</v>
      </c>
      <c r="AQ5113" s="62">
        <f t="shared" si="163"/>
        <v>0.99999999999999989</v>
      </c>
    </row>
    <row r="5114" spans="2:43" x14ac:dyDescent="0.25">
      <c r="B5114" s="64">
        <v>5102</v>
      </c>
      <c r="C5114" s="62">
        <v>0.21880844400849109</v>
      </c>
      <c r="D5114" s="62">
        <v>0.15992699902599211</v>
      </c>
      <c r="E5114" s="62">
        <v>5.6946386299946451E-3</v>
      </c>
      <c r="F5114" s="62">
        <v>0.11660411934742047</v>
      </c>
      <c r="G5114" s="62">
        <v>8.6518113910298927E-2</v>
      </c>
      <c r="H5114" s="62">
        <v>6.5640046944542937E-2</v>
      </c>
      <c r="I5114" s="62">
        <v>0.10759462302271731</v>
      </c>
      <c r="J5114" s="62">
        <v>9.1754867653878469E-2</v>
      </c>
      <c r="K5114" s="62">
        <v>9.6369813801439497E-2</v>
      </c>
      <c r="L5114" s="62">
        <v>6.2732772102698175E-2</v>
      </c>
      <c r="M5114" s="62">
        <v>2.4233226099304506E-2</v>
      </c>
      <c r="N5114" s="62">
        <v>4.8777010592537973E-2</v>
      </c>
      <c r="O5114" s="62">
        <v>5.8268184629842318E-2</v>
      </c>
      <c r="P5114" s="62">
        <v>2.4861225410730357E-2</v>
      </c>
      <c r="Q5114" s="62">
        <v>5.9529440921553135E-2</v>
      </c>
      <c r="R5114" s="62">
        <v>1.1139035061470716E-2</v>
      </c>
      <c r="S5114" s="62">
        <v>6.7632385066387524E-2</v>
      </c>
      <c r="T5114" s="62">
        <v>7.2650496805182943E-2</v>
      </c>
      <c r="U5114" s="62">
        <f t="shared" si="162"/>
        <v>1</v>
      </c>
      <c r="V5114" s="63"/>
      <c r="X5114" s="64">
        <v>5102</v>
      </c>
      <c r="Y5114" s="62">
        <v>0.16751918960982587</v>
      </c>
      <c r="Z5114" s="62">
        <v>0.23224972600877319</v>
      </c>
      <c r="AA5114" s="61">
        <v>8.2748397546283214E-2</v>
      </c>
      <c r="AB5114" s="61">
        <v>8.6442587156705095E-2</v>
      </c>
      <c r="AC5114" s="61">
        <v>6.3737858237019315E-2</v>
      </c>
      <c r="AD5114" s="61">
        <v>5.4882810324074827E-2</v>
      </c>
      <c r="AE5114" s="61">
        <v>7.3658453862217671E-2</v>
      </c>
      <c r="AF5114" s="61">
        <v>4.394754685566668E-2</v>
      </c>
      <c r="AG5114" s="61">
        <v>2.2097130436985267E-2</v>
      </c>
      <c r="AH5114" s="61">
        <v>8.0915276110381948E-2</v>
      </c>
      <c r="AI5114" s="61">
        <v>5.1202765112247795E-3</v>
      </c>
      <c r="AJ5114" s="61">
        <v>9.0301593318157874E-2</v>
      </c>
      <c r="AK5114" s="61">
        <v>8.817184919158394E-2</v>
      </c>
      <c r="AL5114" s="61">
        <v>7.7180759259063508E-2</v>
      </c>
      <c r="AM5114" s="61">
        <v>8.3473408939767138E-2</v>
      </c>
      <c r="AN5114" s="61">
        <v>4.1164315293115462E-2</v>
      </c>
      <c r="AO5114" s="61">
        <v>6.4623841069865337E-2</v>
      </c>
      <c r="AP5114" s="61">
        <v>4.1533895887887924E-2</v>
      </c>
      <c r="AQ5114" s="62">
        <f t="shared" si="163"/>
        <v>1.0000000000000002</v>
      </c>
    </row>
    <row r="5115" spans="2:43" x14ac:dyDescent="0.25">
      <c r="B5115" s="64">
        <v>5103</v>
      </c>
      <c r="C5115" s="62">
        <v>0.18788388366679307</v>
      </c>
      <c r="D5115" s="62">
        <v>0.14561885895081045</v>
      </c>
      <c r="E5115" s="62">
        <v>7.6749480367271028E-2</v>
      </c>
      <c r="F5115" s="62">
        <v>6.9229679151431314E-2</v>
      </c>
      <c r="G5115" s="62">
        <v>3.9462286612569029E-2</v>
      </c>
      <c r="H5115" s="62">
        <v>9.3781583075731367E-2</v>
      </c>
      <c r="I5115" s="62">
        <v>2.2824097831079537E-2</v>
      </c>
      <c r="J5115" s="62">
        <v>4.8088775179441233E-2</v>
      </c>
      <c r="K5115" s="62">
        <v>6.0313983807114974E-2</v>
      </c>
      <c r="L5115" s="62">
        <v>8.0142788119013111E-2</v>
      </c>
      <c r="M5115" s="62">
        <v>0.10306375033983131</v>
      </c>
      <c r="N5115" s="62">
        <v>0.1039609723130769</v>
      </c>
      <c r="O5115" s="62">
        <v>6.2929747783454337E-2</v>
      </c>
      <c r="P5115" s="62">
        <v>9.0680659775734709E-2</v>
      </c>
      <c r="Q5115" s="62">
        <v>7.9667299911143366E-2</v>
      </c>
      <c r="R5115" s="62">
        <v>5.6423942348957028E-2</v>
      </c>
      <c r="S5115" s="62">
        <v>7.2696723884846147E-3</v>
      </c>
      <c r="T5115" s="62">
        <v>5.4112809956661616E-3</v>
      </c>
      <c r="U5115" s="62">
        <f t="shared" si="162"/>
        <v>0.99999999999999989</v>
      </c>
      <c r="V5115" s="63"/>
      <c r="X5115" s="64">
        <v>5103</v>
      </c>
      <c r="Y5115" s="62">
        <v>0.18874387336551646</v>
      </c>
      <c r="Z5115" s="62">
        <v>0.38430422995469243</v>
      </c>
      <c r="AA5115" s="61">
        <v>0.12076990841076861</v>
      </c>
      <c r="AB5115" s="61">
        <v>8.0772780883146864E-2</v>
      </c>
      <c r="AC5115" s="61">
        <v>0.10445344500619308</v>
      </c>
      <c r="AD5115" s="61">
        <v>2.1560074920295717E-2</v>
      </c>
      <c r="AE5115" s="61">
        <v>5.2028357598853223E-4</v>
      </c>
      <c r="AF5115" s="61">
        <v>7.8388361103841741E-3</v>
      </c>
      <c r="AG5115" s="61">
        <v>7.4679204325562021E-2</v>
      </c>
      <c r="AH5115" s="61">
        <v>5.9229341414925057E-2</v>
      </c>
      <c r="AI5115" s="61">
        <v>6.2047735825505469E-2</v>
      </c>
      <c r="AJ5115" s="61">
        <v>7.2781663189737583E-2</v>
      </c>
      <c r="AK5115" s="61">
        <v>0.12616594664776679</v>
      </c>
      <c r="AL5115" s="61">
        <v>5.5999558327656532E-2</v>
      </c>
      <c r="AM5115" s="61">
        <v>4.88592149800936E-3</v>
      </c>
      <c r="AN5115" s="61">
        <v>4.6807730889937726E-2</v>
      </c>
      <c r="AO5115" s="61">
        <v>7.5123518649019186E-2</v>
      </c>
      <c r="AP5115" s="61">
        <v>8.6364050325103262E-2</v>
      </c>
      <c r="AQ5115" s="62">
        <f t="shared" si="163"/>
        <v>1</v>
      </c>
    </row>
    <row r="5116" spans="2:43" x14ac:dyDescent="0.25">
      <c r="B5116" s="64">
        <v>5104</v>
      </c>
      <c r="C5116" s="62">
        <v>0.20310026459460223</v>
      </c>
      <c r="D5116" s="62">
        <v>0.12516375185970213</v>
      </c>
      <c r="E5116" s="62">
        <v>3.2590949283043694E-2</v>
      </c>
      <c r="F5116" s="62">
        <v>6.539990374243991E-2</v>
      </c>
      <c r="G5116" s="62">
        <v>1.0636077780710912E-2</v>
      </c>
      <c r="H5116" s="62">
        <v>0.1139199391221046</v>
      </c>
      <c r="I5116" s="62">
        <v>9.44149711961694E-2</v>
      </c>
      <c r="J5116" s="62">
        <v>0.11073367145748875</v>
      </c>
      <c r="K5116" s="62">
        <v>3.475930527339198E-2</v>
      </c>
      <c r="L5116" s="62">
        <v>0.11470518957042004</v>
      </c>
      <c r="M5116" s="62">
        <v>5.6674053238704863E-2</v>
      </c>
      <c r="N5116" s="62">
        <v>9.480086911564968E-3</v>
      </c>
      <c r="O5116" s="62">
        <v>7.269318635867715E-2</v>
      </c>
      <c r="P5116" s="62">
        <v>3.3526543904737867E-2</v>
      </c>
      <c r="Q5116" s="62">
        <v>2.5776575164700662E-2</v>
      </c>
      <c r="R5116" s="62">
        <v>5.6562812033143582E-2</v>
      </c>
      <c r="S5116" s="62">
        <v>4.7504079932496571E-2</v>
      </c>
      <c r="T5116" s="62">
        <v>0.120622655030205</v>
      </c>
      <c r="U5116" s="62">
        <f t="shared" si="162"/>
        <v>1.0000000000000002</v>
      </c>
      <c r="V5116" s="63"/>
      <c r="X5116" s="64">
        <v>5104</v>
      </c>
      <c r="Y5116" s="62">
        <v>0.1661341545865124</v>
      </c>
      <c r="Z5116" s="62">
        <v>0.17539194495824184</v>
      </c>
      <c r="AA5116" s="61">
        <v>0.11382683335839308</v>
      </c>
      <c r="AB5116" s="61">
        <v>0.13562265183085809</v>
      </c>
      <c r="AC5116" s="61">
        <v>3.5673443875698763E-2</v>
      </c>
      <c r="AD5116" s="61">
        <v>4.7737668555520557E-2</v>
      </c>
      <c r="AE5116" s="61">
        <v>8.8742900518342695E-3</v>
      </c>
      <c r="AF5116" s="61">
        <v>6.0749445498230227E-3</v>
      </c>
      <c r="AG5116" s="61">
        <v>5.6465393942194159E-2</v>
      </c>
      <c r="AH5116" s="61">
        <v>4.4182440291083171E-4</v>
      </c>
      <c r="AI5116" s="61">
        <v>8.8228273653097058E-2</v>
      </c>
      <c r="AJ5116" s="61">
        <v>2.510184229036716E-2</v>
      </c>
      <c r="AK5116" s="61">
        <v>2.0956935552953821E-2</v>
      </c>
      <c r="AL5116" s="61">
        <v>0.10876065086124358</v>
      </c>
      <c r="AM5116" s="61">
        <v>9.8660551585723053E-2</v>
      </c>
      <c r="AN5116" s="61">
        <v>8.2225051087414167E-2</v>
      </c>
      <c r="AO5116" s="61">
        <v>4.631640763326951E-2</v>
      </c>
      <c r="AP5116" s="61">
        <v>0.12503323676869893</v>
      </c>
      <c r="AQ5116" s="62">
        <f t="shared" si="163"/>
        <v>1</v>
      </c>
    </row>
    <row r="5117" spans="2:43" x14ac:dyDescent="0.25">
      <c r="B5117" s="64">
        <v>5105</v>
      </c>
      <c r="C5117" s="62">
        <v>0.21154687339911821</v>
      </c>
      <c r="D5117" s="62">
        <v>0.14925921127485856</v>
      </c>
      <c r="E5117" s="62">
        <v>6.6813779397125322E-2</v>
      </c>
      <c r="F5117" s="62">
        <v>6.9315510993149573E-2</v>
      </c>
      <c r="G5117" s="62">
        <v>1.8849953811267566E-2</v>
      </c>
      <c r="H5117" s="62">
        <v>4.1122558479158709E-2</v>
      </c>
      <c r="I5117" s="62">
        <v>4.1218891495352857E-2</v>
      </c>
      <c r="J5117" s="62">
        <v>0.10097206679707872</v>
      </c>
      <c r="K5117" s="62">
        <v>8.7710884363609437E-2</v>
      </c>
      <c r="L5117" s="62">
        <v>9.7114114798500129E-2</v>
      </c>
      <c r="M5117" s="62">
        <v>0.1105998086104069</v>
      </c>
      <c r="N5117" s="62">
        <v>8.9907624657726698E-2</v>
      </c>
      <c r="O5117" s="62">
        <v>8.8442946670768741E-2</v>
      </c>
      <c r="P5117" s="62">
        <v>1.1314594318399582E-2</v>
      </c>
      <c r="Q5117" s="62">
        <v>4.4834448143201144E-2</v>
      </c>
      <c r="R5117" s="62">
        <v>8.6239861049227321E-3</v>
      </c>
      <c r="S5117" s="62">
        <v>9.3808271541933441E-2</v>
      </c>
      <c r="T5117" s="62">
        <v>2.9350559817398467E-2</v>
      </c>
      <c r="U5117" s="62">
        <f t="shared" si="162"/>
        <v>1</v>
      </c>
      <c r="V5117" s="63"/>
      <c r="X5117" s="64">
        <v>5105</v>
      </c>
      <c r="Y5117" s="62">
        <v>0.19230146257437622</v>
      </c>
      <c r="Z5117" s="62">
        <v>0.18109008943599667</v>
      </c>
      <c r="AA5117" s="61">
        <v>8.9554567271306923E-2</v>
      </c>
      <c r="AB5117" s="61">
        <v>9.3969698909230487E-2</v>
      </c>
      <c r="AC5117" s="61">
        <v>5.6155522771340838E-2</v>
      </c>
      <c r="AD5117" s="61">
        <v>7.0827212963726002E-2</v>
      </c>
      <c r="AE5117" s="61">
        <v>4.7203995996994784E-2</v>
      </c>
      <c r="AF5117" s="61">
        <v>0.11172142245157571</v>
      </c>
      <c r="AG5117" s="61">
        <v>6.2510717726127693E-2</v>
      </c>
      <c r="AH5117" s="61">
        <v>5.1129473993342799E-2</v>
      </c>
      <c r="AI5117" s="61">
        <v>2.8353391094248915E-3</v>
      </c>
      <c r="AJ5117" s="61">
        <v>2.8416864976057599E-2</v>
      </c>
      <c r="AK5117" s="61">
        <v>9.8311110405776489E-3</v>
      </c>
      <c r="AL5117" s="61">
        <v>4.8104815315665801E-2</v>
      </c>
      <c r="AM5117" s="61">
        <v>2.9357892304801476E-2</v>
      </c>
      <c r="AN5117" s="61">
        <v>0.1037325381377751</v>
      </c>
      <c r="AO5117" s="61">
        <v>8.5169052328749037E-2</v>
      </c>
      <c r="AP5117" s="61">
        <v>0.10947977470330317</v>
      </c>
      <c r="AQ5117" s="62">
        <f t="shared" si="163"/>
        <v>0.99999999999999989</v>
      </c>
    </row>
    <row r="5118" spans="2:43" x14ac:dyDescent="0.25">
      <c r="B5118" s="64">
        <v>5106</v>
      </c>
      <c r="C5118" s="62">
        <v>0.18578142220002589</v>
      </c>
      <c r="D5118" s="62">
        <v>0.13320450091723926</v>
      </c>
      <c r="E5118" s="62">
        <v>2.0850720139096216E-3</v>
      </c>
      <c r="F5118" s="62">
        <v>0.10362783858410213</v>
      </c>
      <c r="G5118" s="62">
        <v>3.2298628878000626E-2</v>
      </c>
      <c r="H5118" s="62">
        <v>0.10744044493888745</v>
      </c>
      <c r="I5118" s="62">
        <v>0.12387315173794357</v>
      </c>
      <c r="J5118" s="62">
        <v>5.0193011480642027E-3</v>
      </c>
      <c r="K5118" s="62">
        <v>2.8803975714442459E-2</v>
      </c>
      <c r="L5118" s="62">
        <v>7.240333007109875E-3</v>
      </c>
      <c r="M5118" s="62">
        <v>6.8627104633054589E-2</v>
      </c>
      <c r="N5118" s="62">
        <v>7.295241263850713E-2</v>
      </c>
      <c r="O5118" s="62">
        <v>7.650406164015161E-2</v>
      </c>
      <c r="P5118" s="62">
        <v>8.1367843181207308E-2</v>
      </c>
      <c r="Q5118" s="62">
        <v>5.3637868083719786E-2</v>
      </c>
      <c r="R5118" s="62">
        <v>4.2552871885355267E-2</v>
      </c>
      <c r="S5118" s="62">
        <v>0.10423036734503892</v>
      </c>
      <c r="T5118" s="62">
        <v>8.9738724570505329E-2</v>
      </c>
      <c r="U5118" s="62">
        <f t="shared" si="162"/>
        <v>0.99999999999999978</v>
      </c>
      <c r="V5118" s="63"/>
      <c r="X5118" s="64">
        <v>5106</v>
      </c>
      <c r="Y5118" s="62">
        <v>0.18269250889335109</v>
      </c>
      <c r="Z5118" s="62">
        <v>0.23344607088988428</v>
      </c>
      <c r="AA5118" s="61">
        <v>2.3652908030718761E-2</v>
      </c>
      <c r="AB5118" s="61">
        <v>4.6403123362672292E-2</v>
      </c>
      <c r="AC5118" s="61">
        <v>5.9260345009142811E-2</v>
      </c>
      <c r="AD5118" s="61">
        <v>1.3699548657193601E-2</v>
      </c>
      <c r="AE5118" s="61">
        <v>0.11463193480922866</v>
      </c>
      <c r="AF5118" s="61">
        <v>6.4111980816031949E-2</v>
      </c>
      <c r="AG5118" s="61">
        <v>6.4898593089733655E-2</v>
      </c>
      <c r="AH5118" s="61">
        <v>6.7702016542552687E-2</v>
      </c>
      <c r="AI5118" s="61">
        <v>0.1035343112256559</v>
      </c>
      <c r="AJ5118" s="61">
        <v>6.0897621500497622E-2</v>
      </c>
      <c r="AK5118" s="61">
        <v>9.7550878375517611E-2</v>
      </c>
      <c r="AL5118" s="61">
        <v>2.0906441591892869E-2</v>
      </c>
      <c r="AM5118" s="61">
        <v>1.8085896105377677E-3</v>
      </c>
      <c r="AN5118" s="61">
        <v>0.11176041679465798</v>
      </c>
      <c r="AO5118" s="61">
        <v>9.8390445058916864E-2</v>
      </c>
      <c r="AP5118" s="61">
        <v>5.0790845525048992E-2</v>
      </c>
      <c r="AQ5118" s="62">
        <f t="shared" si="163"/>
        <v>1</v>
      </c>
    </row>
    <row r="5119" spans="2:43" x14ac:dyDescent="0.25">
      <c r="B5119" s="64">
        <v>5107</v>
      </c>
      <c r="C5119" s="62">
        <v>0.21385531296398669</v>
      </c>
      <c r="D5119" s="62">
        <v>0.14973639858453072</v>
      </c>
      <c r="E5119" s="62">
        <v>1.475618217290346E-2</v>
      </c>
      <c r="F5119" s="62">
        <v>1.7122663891085774E-2</v>
      </c>
      <c r="G5119" s="62">
        <v>5.4035569242066296E-2</v>
      </c>
      <c r="H5119" s="62">
        <v>3.6594387376767817E-2</v>
      </c>
      <c r="I5119" s="62">
        <v>2.6103206925180672E-2</v>
      </c>
      <c r="J5119" s="62">
        <v>8.0484385900880445E-2</v>
      </c>
      <c r="K5119" s="62">
        <v>0.10089310733713171</v>
      </c>
      <c r="L5119" s="62">
        <v>7.1320124978669186E-2</v>
      </c>
      <c r="M5119" s="62">
        <v>7.5322976403617639E-2</v>
      </c>
      <c r="N5119" s="62">
        <v>4.2677682117556216E-2</v>
      </c>
      <c r="O5119" s="62">
        <v>0.11446947720523876</v>
      </c>
      <c r="P5119" s="62">
        <v>0.14654116255072125</v>
      </c>
      <c r="Q5119" s="62">
        <v>6.6046075928345341E-2</v>
      </c>
      <c r="R5119" s="62">
        <v>1.3455876167744685E-2</v>
      </c>
      <c r="S5119" s="62">
        <v>7.3454978775600782E-2</v>
      </c>
      <c r="T5119" s="62">
        <v>6.6722143026489919E-2</v>
      </c>
      <c r="U5119" s="62">
        <f t="shared" si="162"/>
        <v>1</v>
      </c>
      <c r="V5119" s="63"/>
      <c r="X5119" s="64">
        <v>5107</v>
      </c>
      <c r="Y5119" s="62">
        <v>0.15398462896625598</v>
      </c>
      <c r="Z5119" s="62">
        <v>9.2952428664096851E-2</v>
      </c>
      <c r="AA5119" s="61">
        <v>4.8127426983240316E-2</v>
      </c>
      <c r="AB5119" s="61">
        <v>3.263907189698706E-2</v>
      </c>
      <c r="AC5119" s="61">
        <v>1.628914253399532E-2</v>
      </c>
      <c r="AD5119" s="61">
        <v>0.12006294645526483</v>
      </c>
      <c r="AE5119" s="61">
        <v>8.4245161557323117E-2</v>
      </c>
      <c r="AF5119" s="61">
        <v>8.5774313353668905E-3</v>
      </c>
      <c r="AG5119" s="61">
        <v>9.0628529064637545E-2</v>
      </c>
      <c r="AH5119" s="61">
        <v>7.9513903150543075E-2</v>
      </c>
      <c r="AI5119" s="61">
        <v>0.11492450602303356</v>
      </c>
      <c r="AJ5119" s="61">
        <v>8.6662797977220901E-2</v>
      </c>
      <c r="AK5119" s="61">
        <v>4.7825280251864506E-2</v>
      </c>
      <c r="AL5119" s="61">
        <v>9.7694280429641164E-2</v>
      </c>
      <c r="AM5119" s="61">
        <v>2.6305558059234669E-2</v>
      </c>
      <c r="AN5119" s="61">
        <v>6.1656236559846957E-2</v>
      </c>
      <c r="AO5119" s="61">
        <v>6.3002044033228413E-2</v>
      </c>
      <c r="AP5119" s="61">
        <v>2.1845683688571541E-2</v>
      </c>
      <c r="AQ5119" s="62">
        <f t="shared" si="163"/>
        <v>0.99999999999999978</v>
      </c>
    </row>
    <row r="5120" spans="2:43" x14ac:dyDescent="0.25">
      <c r="B5120" s="64">
        <v>5108</v>
      </c>
      <c r="C5120" s="62">
        <v>0.19579939985311159</v>
      </c>
      <c r="D5120" s="62">
        <v>0.14491045906482328</v>
      </c>
      <c r="E5120" s="62">
        <v>1.2219621182349193E-2</v>
      </c>
      <c r="F5120" s="62">
        <v>0.1011975242273097</v>
      </c>
      <c r="G5120" s="62">
        <v>3.6920277050051638E-2</v>
      </c>
      <c r="H5120" s="62">
        <v>3.0015984703566333E-2</v>
      </c>
      <c r="I5120" s="62">
        <v>6.7965513559819857E-3</v>
      </c>
      <c r="J5120" s="62">
        <v>1.7944758994516318E-2</v>
      </c>
      <c r="K5120" s="62">
        <v>0.13433234209574965</v>
      </c>
      <c r="L5120" s="62">
        <v>7.8856812506212584E-2</v>
      </c>
      <c r="M5120" s="62">
        <v>8.0620988266953228E-2</v>
      </c>
      <c r="N5120" s="62">
        <v>8.3462149426683355E-2</v>
      </c>
      <c r="O5120" s="62">
        <v>6.9126331740197208E-2</v>
      </c>
      <c r="P5120" s="62">
        <v>7.4871948694172519E-2</v>
      </c>
      <c r="Q5120" s="62">
        <v>0.11608010986006716</v>
      </c>
      <c r="R5120" s="62">
        <v>5.3790737539236438E-2</v>
      </c>
      <c r="S5120" s="62">
        <v>5.1902161026112278E-3</v>
      </c>
      <c r="T5120" s="62">
        <v>9.8573646254341327E-2</v>
      </c>
      <c r="U5120" s="62">
        <f t="shared" si="162"/>
        <v>0.99999999999999978</v>
      </c>
      <c r="V5120" s="63"/>
      <c r="X5120" s="64">
        <v>5108</v>
      </c>
      <c r="Y5120" s="62">
        <v>0.16089246022561896</v>
      </c>
      <c r="Z5120" s="62">
        <v>0.18101135988712308</v>
      </c>
      <c r="AA5120" s="61">
        <v>3.9312603044848148E-3</v>
      </c>
      <c r="AB5120" s="61">
        <v>7.8680172392052328E-2</v>
      </c>
      <c r="AC5120" s="61">
        <v>5.0925328511331018E-2</v>
      </c>
      <c r="AD5120" s="61">
        <v>7.0523370898428417E-2</v>
      </c>
      <c r="AE5120" s="61">
        <v>7.9507461658660558E-2</v>
      </c>
      <c r="AF5120" s="61">
        <v>1.752211172409435E-2</v>
      </c>
      <c r="AG5120" s="61">
        <v>6.6044750972896415E-2</v>
      </c>
      <c r="AH5120" s="61">
        <v>2.7554593089822159E-2</v>
      </c>
      <c r="AI5120" s="61">
        <v>5.2138222141001188E-2</v>
      </c>
      <c r="AJ5120" s="61">
        <v>0.10546775408138535</v>
      </c>
      <c r="AK5120" s="61">
        <v>6.4872810339187473E-2</v>
      </c>
      <c r="AL5120" s="61">
        <v>7.0635133012439261E-2</v>
      </c>
      <c r="AM5120" s="61">
        <v>8.1632068345069003E-2</v>
      </c>
      <c r="AN5120" s="61">
        <v>4.9981865591995925E-2</v>
      </c>
      <c r="AO5120" s="61">
        <v>0.1180904480086228</v>
      </c>
      <c r="AP5120" s="61">
        <v>6.2492648928528946E-2</v>
      </c>
      <c r="AQ5120" s="62">
        <f t="shared" si="163"/>
        <v>0.99999999999999989</v>
      </c>
    </row>
    <row r="5121" spans="2:43" x14ac:dyDescent="0.25">
      <c r="B5121" s="64">
        <v>5109</v>
      </c>
      <c r="C5121" s="62">
        <v>0.20514475344869046</v>
      </c>
      <c r="D5121" s="62">
        <v>0.15591812801316748</v>
      </c>
      <c r="E5121" s="62">
        <v>0.1095423028830151</v>
      </c>
      <c r="F5121" s="62">
        <v>6.556905946901978E-2</v>
      </c>
      <c r="G5121" s="62">
        <v>9.4505704563289522E-2</v>
      </c>
      <c r="H5121" s="62">
        <v>0.11513813123449566</v>
      </c>
      <c r="I5121" s="62">
        <v>8.5054426998956295E-2</v>
      </c>
      <c r="J5121" s="62">
        <v>4.1492687402206484E-2</v>
      </c>
      <c r="K5121" s="62">
        <v>8.8891219467788121E-2</v>
      </c>
      <c r="L5121" s="62">
        <v>5.1211372641540583E-2</v>
      </c>
      <c r="M5121" s="62">
        <v>4.7761876344117028E-2</v>
      </c>
      <c r="N5121" s="62">
        <v>3.7845820124318592E-2</v>
      </c>
      <c r="O5121" s="62">
        <v>7.0667110451709588E-3</v>
      </c>
      <c r="P5121" s="62">
        <v>4.5008676158517849E-2</v>
      </c>
      <c r="Q5121" s="62">
        <v>2.9976856124980859E-2</v>
      </c>
      <c r="R5121" s="62">
        <v>7.4410908228475792E-2</v>
      </c>
      <c r="S5121" s="62">
        <v>6.14170853434626E-3</v>
      </c>
      <c r="T5121" s="62">
        <v>0.10038253877976136</v>
      </c>
      <c r="U5121" s="62">
        <f t="shared" si="162"/>
        <v>1.0000000000000004</v>
      </c>
      <c r="V5121" s="63"/>
      <c r="X5121" s="64">
        <v>5109</v>
      </c>
      <c r="Y5121" s="62">
        <v>0.16939405523833168</v>
      </c>
      <c r="Z5121" s="62">
        <v>8.2647582225139127E-2</v>
      </c>
      <c r="AA5121" s="61">
        <v>9.3659876134818326E-2</v>
      </c>
      <c r="AB5121" s="61">
        <v>7.3558758077541322E-4</v>
      </c>
      <c r="AC5121" s="61">
        <v>2.1768584707699836E-3</v>
      </c>
      <c r="AD5121" s="61">
        <v>3.7431569113178714E-2</v>
      </c>
      <c r="AE5121" s="61">
        <v>3.2687678186186675E-2</v>
      </c>
      <c r="AF5121" s="61">
        <v>9.4776676984547253E-2</v>
      </c>
      <c r="AG5121" s="61">
        <v>1.1749708384093657E-2</v>
      </c>
      <c r="AH5121" s="61">
        <v>8.2298285178445743E-2</v>
      </c>
      <c r="AI5121" s="61">
        <v>9.5732345821048545E-2</v>
      </c>
      <c r="AJ5121" s="61">
        <v>5.7370141634549843E-2</v>
      </c>
      <c r="AK5121" s="61">
        <v>8.9748355479639885E-2</v>
      </c>
      <c r="AL5121" s="61">
        <v>3.5051664028331923E-2</v>
      </c>
      <c r="AM5121" s="61">
        <v>9.1822333940967005E-2</v>
      </c>
      <c r="AN5121" s="61">
        <v>0.10139633097426715</v>
      </c>
      <c r="AO5121" s="61">
        <v>8.5712640952538208E-2</v>
      </c>
      <c r="AP5121" s="61">
        <v>8.7649947135841788E-2</v>
      </c>
      <c r="AQ5121" s="62">
        <f t="shared" si="163"/>
        <v>1.0000000000000002</v>
      </c>
    </row>
    <row r="5122" spans="2:43" x14ac:dyDescent="0.25">
      <c r="B5122" s="64">
        <v>5110</v>
      </c>
      <c r="C5122" s="62">
        <v>0.207141303851996</v>
      </c>
      <c r="D5122" s="62">
        <v>0.14886383027849207</v>
      </c>
      <c r="E5122" s="62">
        <v>6.1808198407129852E-2</v>
      </c>
      <c r="F5122" s="62">
        <v>8.8084875755496631E-2</v>
      </c>
      <c r="G5122" s="62">
        <v>7.1761915445282737E-2</v>
      </c>
      <c r="H5122" s="62">
        <v>8.5034772551155643E-2</v>
      </c>
      <c r="I5122" s="62">
        <v>0.10588105074814917</v>
      </c>
      <c r="J5122" s="62">
        <v>4.3565002809243282E-2</v>
      </c>
      <c r="K5122" s="62">
        <v>9.3376782463685803E-2</v>
      </c>
      <c r="L5122" s="62">
        <v>1.8267607229995046E-2</v>
      </c>
      <c r="M5122" s="62">
        <v>9.0777564300404068E-2</v>
      </c>
      <c r="N5122" s="62">
        <v>4.4268852270845906E-2</v>
      </c>
      <c r="O5122" s="62">
        <v>4.6416815775775166E-2</v>
      </c>
      <c r="P5122" s="62">
        <v>6.6774678444579932E-2</v>
      </c>
      <c r="Q5122" s="62">
        <v>9.6510580218287945E-3</v>
      </c>
      <c r="R5122" s="62">
        <v>1.0918397395254069E-2</v>
      </c>
      <c r="S5122" s="62">
        <v>4.7349707098616328E-2</v>
      </c>
      <c r="T5122" s="62">
        <v>0.11606272128255787</v>
      </c>
      <c r="U5122" s="62">
        <f t="shared" si="162"/>
        <v>1.0000000000000002</v>
      </c>
      <c r="V5122" s="63"/>
      <c r="X5122" s="64">
        <v>5110</v>
      </c>
      <c r="Y5122" s="62">
        <v>0.19624265308263858</v>
      </c>
      <c r="Z5122" s="62">
        <v>0.301723133967636</v>
      </c>
      <c r="AA5122" s="61">
        <v>2.8025112271630424E-2</v>
      </c>
      <c r="AB5122" s="61">
        <v>7.293276345188901E-2</v>
      </c>
      <c r="AC5122" s="61">
        <v>0.11869821076339766</v>
      </c>
      <c r="AD5122" s="61">
        <v>8.5265363273433301E-2</v>
      </c>
      <c r="AE5122" s="61">
        <v>9.5463646981809903E-3</v>
      </c>
      <c r="AF5122" s="61">
        <v>0.10731538874197687</v>
      </c>
      <c r="AG5122" s="61">
        <v>0.12734397893929328</v>
      </c>
      <c r="AH5122" s="61">
        <v>7.3770444640218636E-3</v>
      </c>
      <c r="AI5122" s="61">
        <v>6.8829485385361794E-2</v>
      </c>
      <c r="AJ5122" s="61">
        <v>4.5472404887936024E-2</v>
      </c>
      <c r="AK5122" s="61">
        <v>2.3674691208500461E-2</v>
      </c>
      <c r="AL5122" s="61">
        <v>0.11823511682560763</v>
      </c>
      <c r="AM5122" s="61">
        <v>8.5967715666238023E-2</v>
      </c>
      <c r="AN5122" s="61">
        <v>8.1822170492358501E-3</v>
      </c>
      <c r="AO5122" s="61">
        <v>4.7637846266315932E-2</v>
      </c>
      <c r="AP5122" s="61">
        <v>4.5496296106981207E-2</v>
      </c>
      <c r="AQ5122" s="62">
        <f t="shared" si="163"/>
        <v>1.0000000000000004</v>
      </c>
    </row>
    <row r="5123" spans="2:43" x14ac:dyDescent="0.25">
      <c r="B5123" s="64">
        <v>5111</v>
      </c>
      <c r="C5123" s="62">
        <v>0.20339895726641202</v>
      </c>
      <c r="D5123" s="62">
        <v>0.17764434561186734</v>
      </c>
      <c r="E5123" s="62">
        <v>6.4963474015306846E-2</v>
      </c>
      <c r="F5123" s="62">
        <v>7.5518246724385341E-2</v>
      </c>
      <c r="G5123" s="62">
        <v>8.4971556797826461E-2</v>
      </c>
      <c r="H5123" s="62">
        <v>0.10376893117850186</v>
      </c>
      <c r="I5123" s="62">
        <v>0.10409365730603498</v>
      </c>
      <c r="J5123" s="62">
        <v>5.869353816663745E-2</v>
      </c>
      <c r="K5123" s="62">
        <v>9.4124200749017464E-2</v>
      </c>
      <c r="L5123" s="62">
        <v>4.5571993660277456E-2</v>
      </c>
      <c r="M5123" s="62">
        <v>4.6173636088903264E-3</v>
      </c>
      <c r="N5123" s="62">
        <v>5.275321016267346E-2</v>
      </c>
      <c r="O5123" s="62">
        <v>9.4624413705474142E-2</v>
      </c>
      <c r="P5123" s="62">
        <v>3.0141988280627755E-2</v>
      </c>
      <c r="Q5123" s="62">
        <v>7.6001719262051085E-2</v>
      </c>
      <c r="R5123" s="62">
        <v>4.9097427802925586E-2</v>
      </c>
      <c r="S5123" s="62">
        <v>5.371832324390001E-2</v>
      </c>
      <c r="T5123" s="62">
        <v>7.3399553354698797E-3</v>
      </c>
      <c r="U5123" s="62">
        <f t="shared" si="162"/>
        <v>1</v>
      </c>
      <c r="V5123" s="63"/>
      <c r="X5123" s="64">
        <v>5111</v>
      </c>
      <c r="Y5123" s="62">
        <v>0.17311212031164572</v>
      </c>
      <c r="Z5123" s="62">
        <v>0.22543478733945646</v>
      </c>
      <c r="AA5123" s="61">
        <v>8.6551731719207506E-3</v>
      </c>
      <c r="AB5123" s="61">
        <v>9.3935017591482206E-2</v>
      </c>
      <c r="AC5123" s="61">
        <v>7.4032066834085142E-2</v>
      </c>
      <c r="AD5123" s="61">
        <v>5.7874964116587761E-2</v>
      </c>
      <c r="AE5123" s="61">
        <v>1.3188649417605175E-2</v>
      </c>
      <c r="AF5123" s="61">
        <v>8.7129296072382276E-2</v>
      </c>
      <c r="AG5123" s="61">
        <v>1.6799261265036575E-2</v>
      </c>
      <c r="AH5123" s="61">
        <v>0.10507419726923298</v>
      </c>
      <c r="AI5123" s="61">
        <v>2.9447866613699372E-2</v>
      </c>
      <c r="AJ5123" s="61">
        <v>0.15007257207244176</v>
      </c>
      <c r="AK5123" s="61">
        <v>4.487485168792215E-2</v>
      </c>
      <c r="AL5123" s="61">
        <v>4.225411748866393E-2</v>
      </c>
      <c r="AM5123" s="61">
        <v>9.2795094732892505E-2</v>
      </c>
      <c r="AN5123" s="61">
        <v>7.9665758213425739E-2</v>
      </c>
      <c r="AO5123" s="61">
        <v>7.4478574828301253E-2</v>
      </c>
      <c r="AP5123" s="61">
        <v>2.9722538624320453E-2</v>
      </c>
      <c r="AQ5123" s="62">
        <f t="shared" si="163"/>
        <v>0.99999999999999989</v>
      </c>
    </row>
    <row r="5124" spans="2:43" x14ac:dyDescent="0.25">
      <c r="B5124" s="64">
        <v>5112</v>
      </c>
      <c r="C5124" s="62">
        <v>0.18827964186155902</v>
      </c>
      <c r="D5124" s="62">
        <v>0.13114342739004328</v>
      </c>
      <c r="E5124" s="62">
        <v>7.9353370104014137E-2</v>
      </c>
      <c r="F5124" s="62">
        <v>9.9885652379496398E-2</v>
      </c>
      <c r="G5124" s="62">
        <v>6.6974136238701649E-3</v>
      </c>
      <c r="H5124" s="62">
        <v>5.1328037451854235E-2</v>
      </c>
      <c r="I5124" s="62">
        <v>0.10247874548556631</v>
      </c>
      <c r="J5124" s="62">
        <v>2.8441399712566658E-2</v>
      </c>
      <c r="K5124" s="62">
        <v>0.12382341289603165</v>
      </c>
      <c r="L5124" s="62">
        <v>9.0764984451700711E-2</v>
      </c>
      <c r="M5124" s="62">
        <v>2.7064858842423538E-2</v>
      </c>
      <c r="N5124" s="62">
        <v>0.12731285740169301</v>
      </c>
      <c r="O5124" s="62">
        <v>5.3235834598410567E-2</v>
      </c>
      <c r="P5124" s="62">
        <v>1.2879723634908887E-2</v>
      </c>
      <c r="Q5124" s="62">
        <v>5.5343720030931673E-2</v>
      </c>
      <c r="R5124" s="62">
        <v>6.7897569573709834E-2</v>
      </c>
      <c r="S5124" s="62">
        <v>3.4484118672669359E-2</v>
      </c>
      <c r="T5124" s="62">
        <v>3.9008301140152725E-2</v>
      </c>
      <c r="U5124" s="62">
        <f t="shared" si="162"/>
        <v>0.99999999999999978</v>
      </c>
      <c r="V5124" s="63"/>
      <c r="X5124" s="64">
        <v>5112</v>
      </c>
      <c r="Y5124" s="62">
        <v>0.16637321656751247</v>
      </c>
      <c r="Z5124" s="62">
        <v>0.21714453999748404</v>
      </c>
      <c r="AA5124" s="61">
        <v>0.11848014066012835</v>
      </c>
      <c r="AB5124" s="61">
        <v>7.358029705742726E-2</v>
      </c>
      <c r="AC5124" s="61">
        <v>4.0823110225487819E-2</v>
      </c>
      <c r="AD5124" s="61">
        <v>1.375679116561189E-3</v>
      </c>
      <c r="AE5124" s="61">
        <v>4.9308534111055423E-2</v>
      </c>
      <c r="AF5124" s="61">
        <v>2.8257663998596323E-2</v>
      </c>
      <c r="AG5124" s="61">
        <v>4.0381206862914583E-2</v>
      </c>
      <c r="AH5124" s="61">
        <v>0.1133312817077364</v>
      </c>
      <c r="AI5124" s="61">
        <v>2.9747381265077057E-2</v>
      </c>
      <c r="AJ5124" s="61">
        <v>6.5671905305272837E-2</v>
      </c>
      <c r="AK5124" s="61">
        <v>9.0352966928585687E-2</v>
      </c>
      <c r="AL5124" s="61">
        <v>7.6297908933721251E-2</v>
      </c>
      <c r="AM5124" s="61">
        <v>5.1695179065100585E-2</v>
      </c>
      <c r="AN5124" s="61">
        <v>0.13504780071489264</v>
      </c>
      <c r="AO5124" s="61">
        <v>4.4089022041287382E-2</v>
      </c>
      <c r="AP5124" s="61">
        <v>4.1559922006155277E-2</v>
      </c>
      <c r="AQ5124" s="62">
        <f t="shared" si="163"/>
        <v>1</v>
      </c>
    </row>
    <row r="5125" spans="2:43" x14ac:dyDescent="0.25">
      <c r="B5125" s="64">
        <v>5113</v>
      </c>
      <c r="C5125" s="62">
        <v>0.19908346545177513</v>
      </c>
      <c r="D5125" s="62">
        <v>8.5087448292284332E-2</v>
      </c>
      <c r="E5125" s="62">
        <v>7.4457740201109721E-2</v>
      </c>
      <c r="F5125" s="62">
        <v>4.5617542735755766E-3</v>
      </c>
      <c r="G5125" s="62">
        <v>2.3704852605812961E-2</v>
      </c>
      <c r="H5125" s="62">
        <v>3.8303549306924596E-2</v>
      </c>
      <c r="I5125" s="62">
        <v>4.6459116404395651E-2</v>
      </c>
      <c r="J5125" s="62">
        <v>8.4212496981419263E-2</v>
      </c>
      <c r="K5125" s="62">
        <v>1.081321049916394E-2</v>
      </c>
      <c r="L5125" s="62">
        <v>0.15201727915418414</v>
      </c>
      <c r="M5125" s="62">
        <v>0.11221426393854834</v>
      </c>
      <c r="N5125" s="62">
        <v>0.10936662274667154</v>
      </c>
      <c r="O5125" s="62">
        <v>6.8656307142624124E-3</v>
      </c>
      <c r="P5125" s="62">
        <v>6.0703367856846754E-2</v>
      </c>
      <c r="Q5125" s="62">
        <v>0.12509653759747044</v>
      </c>
      <c r="R5125" s="62">
        <v>4.9688007982072162E-3</v>
      </c>
      <c r="S5125" s="62">
        <v>7.4313567504261692E-3</v>
      </c>
      <c r="T5125" s="62">
        <v>0.13882342017098098</v>
      </c>
      <c r="U5125" s="62">
        <f t="shared" si="162"/>
        <v>0.99999999999999956</v>
      </c>
      <c r="V5125" s="63"/>
      <c r="X5125" s="64">
        <v>5113</v>
      </c>
      <c r="Y5125" s="62">
        <v>0.16866427645647919</v>
      </c>
      <c r="Z5125" s="62">
        <v>0.1837458105019438</v>
      </c>
      <c r="AA5125" s="61">
        <v>5.9521431576737428E-2</v>
      </c>
      <c r="AB5125" s="61">
        <v>3.43467720602866E-2</v>
      </c>
      <c r="AC5125" s="61">
        <v>6.414786875443193E-2</v>
      </c>
      <c r="AD5125" s="61">
        <v>7.4494794780084014E-2</v>
      </c>
      <c r="AE5125" s="61">
        <v>2.5178441760221566E-2</v>
      </c>
      <c r="AF5125" s="61">
        <v>4.8503746527976656E-2</v>
      </c>
      <c r="AG5125" s="61">
        <v>6.2889714534553109E-2</v>
      </c>
      <c r="AH5125" s="61">
        <v>3.0151333359509151E-2</v>
      </c>
      <c r="AI5125" s="61">
        <v>9.0705147890578958E-2</v>
      </c>
      <c r="AJ5125" s="61">
        <v>0.10334367658812442</v>
      </c>
      <c r="AK5125" s="61">
        <v>2.3303242472411421E-2</v>
      </c>
      <c r="AL5125" s="61">
        <v>2.5220005943890367E-4</v>
      </c>
      <c r="AM5125" s="61">
        <v>8.5607792494573093E-2</v>
      </c>
      <c r="AN5125" s="61">
        <v>9.5361462834820845E-2</v>
      </c>
      <c r="AO5125" s="61">
        <v>0.10633626108892959</v>
      </c>
      <c r="AP5125" s="61">
        <v>9.585611321732232E-2</v>
      </c>
      <c r="AQ5125" s="62">
        <f t="shared" si="163"/>
        <v>1</v>
      </c>
    </row>
    <row r="5126" spans="2:43" x14ac:dyDescent="0.25">
      <c r="B5126" s="64">
        <v>5114</v>
      </c>
      <c r="C5126" s="62">
        <v>0.20177703586588888</v>
      </c>
      <c r="D5126" s="62">
        <v>0.13864796968066359</v>
      </c>
      <c r="E5126" s="62">
        <v>3.596106341865174E-2</v>
      </c>
      <c r="F5126" s="62">
        <v>0.10298201404281483</v>
      </c>
      <c r="G5126" s="62">
        <v>3.168831555359853E-2</v>
      </c>
      <c r="H5126" s="62">
        <v>2.4799822996855122E-2</v>
      </c>
      <c r="I5126" s="62">
        <v>5.7852186139029191E-2</v>
      </c>
      <c r="J5126" s="62">
        <v>3.1481552159062433E-2</v>
      </c>
      <c r="K5126" s="62">
        <v>7.3620569427725421E-2</v>
      </c>
      <c r="L5126" s="62">
        <v>0.10706714537560989</v>
      </c>
      <c r="M5126" s="62">
        <v>8.5513346123120393E-2</v>
      </c>
      <c r="N5126" s="62">
        <v>4.1303265091214215E-2</v>
      </c>
      <c r="O5126" s="62">
        <v>8.3972407380943387E-2</v>
      </c>
      <c r="P5126" s="62">
        <v>9.8310972780151828E-2</v>
      </c>
      <c r="Q5126" s="62">
        <v>4.4133048685638797E-2</v>
      </c>
      <c r="R5126" s="62">
        <v>2.1304894733065086E-2</v>
      </c>
      <c r="S5126" s="62">
        <v>0.11138729222746334</v>
      </c>
      <c r="T5126" s="62">
        <v>4.8622103865055971E-2</v>
      </c>
      <c r="U5126" s="62">
        <f t="shared" si="162"/>
        <v>1.0000000000000002</v>
      </c>
      <c r="V5126" s="63"/>
      <c r="X5126" s="64">
        <v>5114</v>
      </c>
      <c r="Y5126" s="62">
        <v>0.16519224173420377</v>
      </c>
      <c r="Z5126" s="62">
        <v>0.1365280820017932</v>
      </c>
      <c r="AA5126" s="61">
        <v>7.8447315417188662E-2</v>
      </c>
      <c r="AB5126" s="61">
        <v>5.101852745870504E-2</v>
      </c>
      <c r="AC5126" s="61">
        <v>2.9869393323597709E-2</v>
      </c>
      <c r="AD5126" s="61">
        <v>5.1135886530061625E-2</v>
      </c>
      <c r="AE5126" s="61">
        <v>9.0044587180787089E-2</v>
      </c>
      <c r="AF5126" s="61">
        <v>8.1093301162481465E-2</v>
      </c>
      <c r="AG5126" s="61">
        <v>3.9164198964122807E-2</v>
      </c>
      <c r="AH5126" s="61">
        <v>5.557356117476047E-2</v>
      </c>
      <c r="AI5126" s="61">
        <v>9.2418158803413461E-2</v>
      </c>
      <c r="AJ5126" s="61">
        <v>9.7080944188010665E-2</v>
      </c>
      <c r="AK5126" s="61">
        <v>7.7775824454053885E-2</v>
      </c>
      <c r="AL5126" s="61">
        <v>5.3819084434225582E-2</v>
      </c>
      <c r="AM5126" s="61">
        <v>0.10731125118938742</v>
      </c>
      <c r="AN5126" s="61">
        <v>3.721352383935056E-2</v>
      </c>
      <c r="AO5126" s="61">
        <v>3.8065709673087262E-3</v>
      </c>
      <c r="AP5126" s="61">
        <v>5.4227870912545113E-2</v>
      </c>
      <c r="AQ5126" s="62">
        <f t="shared" si="163"/>
        <v>1.0000000000000004</v>
      </c>
    </row>
    <row r="5127" spans="2:43" x14ac:dyDescent="0.25">
      <c r="B5127" s="64">
        <v>5115</v>
      </c>
      <c r="C5127" s="62">
        <v>0.19779259463739909</v>
      </c>
      <c r="D5127" s="62">
        <v>0.14392773306491788</v>
      </c>
      <c r="E5127" s="62">
        <v>8.4778574273217985E-2</v>
      </c>
      <c r="F5127" s="62">
        <v>5.1056947738131707E-3</v>
      </c>
      <c r="G5127" s="62">
        <v>5.2899544330074967E-2</v>
      </c>
      <c r="H5127" s="62">
        <v>3.3971558228458112E-2</v>
      </c>
      <c r="I5127" s="62">
        <v>9.2669845679785146E-2</v>
      </c>
      <c r="J5127" s="62">
        <v>5.0534663573035495E-2</v>
      </c>
      <c r="K5127" s="62">
        <v>1.7770393136708452E-2</v>
      </c>
      <c r="L5127" s="62">
        <v>3.5216805569530732E-3</v>
      </c>
      <c r="M5127" s="62">
        <v>9.6387972973521849E-2</v>
      </c>
      <c r="N5127" s="62">
        <v>1.443819657983815E-2</v>
      </c>
      <c r="O5127" s="62">
        <v>9.0416312767111442E-2</v>
      </c>
      <c r="P5127" s="62">
        <v>9.4619275984883677E-2</v>
      </c>
      <c r="Q5127" s="62">
        <v>0.10428080456271684</v>
      </c>
      <c r="R5127" s="62">
        <v>9.1561805045214481E-2</v>
      </c>
      <c r="S5127" s="62">
        <v>8.9471371758328588E-2</v>
      </c>
      <c r="T5127" s="62">
        <v>7.7572305776338502E-2</v>
      </c>
      <c r="U5127" s="62">
        <f t="shared" si="162"/>
        <v>1</v>
      </c>
      <c r="V5127" s="63"/>
      <c r="X5127" s="64">
        <v>5115</v>
      </c>
      <c r="Y5127" s="62">
        <v>0.16820616455791926</v>
      </c>
      <c r="Z5127" s="62">
        <v>0.13644355177421499</v>
      </c>
      <c r="AA5127" s="61">
        <v>8.7836079054800259E-2</v>
      </c>
      <c r="AB5127" s="61">
        <v>9.2834461418798364E-2</v>
      </c>
      <c r="AC5127" s="61">
        <v>2.5726195160195916E-2</v>
      </c>
      <c r="AD5127" s="61">
        <v>3.4050850550866298E-2</v>
      </c>
      <c r="AE5127" s="61">
        <v>3.8500616196609369E-2</v>
      </c>
      <c r="AF5127" s="61">
        <v>6.2081121715446184E-2</v>
      </c>
      <c r="AG5127" s="61">
        <v>7.5021902115445516E-2</v>
      </c>
      <c r="AH5127" s="61">
        <v>5.8519143172779793E-2</v>
      </c>
      <c r="AI5127" s="61">
        <v>8.0520667239706786E-2</v>
      </c>
      <c r="AJ5127" s="61">
        <v>8.5422551529581892E-2</v>
      </c>
      <c r="AK5127" s="61">
        <v>3.1412335930879907E-2</v>
      </c>
      <c r="AL5127" s="61">
        <v>5.8734919149174093E-2</v>
      </c>
      <c r="AM5127" s="61">
        <v>7.7092474897693844E-2</v>
      </c>
      <c r="AN5127" s="61">
        <v>7.359504799403277E-2</v>
      </c>
      <c r="AO5127" s="61">
        <v>5.8638802062921186E-2</v>
      </c>
      <c r="AP5127" s="61">
        <v>6.0012831811067813E-2</v>
      </c>
      <c r="AQ5127" s="62">
        <f t="shared" si="163"/>
        <v>0.99999999999999978</v>
      </c>
    </row>
    <row r="5128" spans="2:43" x14ac:dyDescent="0.25">
      <c r="B5128" s="64">
        <v>5116</v>
      </c>
      <c r="C5128" s="62">
        <v>0.20371398139776553</v>
      </c>
      <c r="D5128" s="62">
        <v>0.1512612655726428</v>
      </c>
      <c r="E5128" s="62">
        <v>3.2227968802022035E-2</v>
      </c>
      <c r="F5128" s="62">
        <v>0.11326013627633796</v>
      </c>
      <c r="G5128" s="62">
        <v>2.7308682865379207E-2</v>
      </c>
      <c r="H5128" s="62">
        <v>4.9023979126318319E-2</v>
      </c>
      <c r="I5128" s="62">
        <v>2.1829568134438742E-2</v>
      </c>
      <c r="J5128" s="62">
        <v>9.3328869608693785E-2</v>
      </c>
      <c r="K5128" s="62">
        <v>8.8896994709411856E-2</v>
      </c>
      <c r="L5128" s="62">
        <v>1.0280669021790378E-2</v>
      </c>
      <c r="M5128" s="62">
        <v>1.787992250177731E-2</v>
      </c>
      <c r="N5128" s="62">
        <v>9.8018441754656585E-2</v>
      </c>
      <c r="O5128" s="62">
        <v>4.6037582049370911E-2</v>
      </c>
      <c r="P5128" s="62">
        <v>0.11894547113481223</v>
      </c>
      <c r="Q5128" s="62">
        <v>5.4474453765571286E-2</v>
      </c>
      <c r="R5128" s="62">
        <v>9.9902816316423157E-2</v>
      </c>
      <c r="S5128" s="62">
        <v>0.10826448883588326</v>
      </c>
      <c r="T5128" s="62">
        <v>2.0319955097113127E-2</v>
      </c>
      <c r="U5128" s="62">
        <f t="shared" si="162"/>
        <v>1.0000000000000002</v>
      </c>
      <c r="V5128" s="63"/>
      <c r="X5128" s="64">
        <v>5116</v>
      </c>
      <c r="Y5128" s="62">
        <v>0.184657613406008</v>
      </c>
      <c r="Z5128" s="62">
        <v>0.23544943819009692</v>
      </c>
      <c r="AA5128" s="61">
        <v>0.13097060850579881</v>
      </c>
      <c r="AB5128" s="61">
        <v>8.519984885023428E-2</v>
      </c>
      <c r="AC5128" s="61">
        <v>8.1128497944311109E-2</v>
      </c>
      <c r="AD5128" s="61">
        <v>9.088078197449119E-2</v>
      </c>
      <c r="AE5128" s="61">
        <v>1.1229257043037344E-2</v>
      </c>
      <c r="AF5128" s="61">
        <v>8.6381501242506903E-2</v>
      </c>
      <c r="AG5128" s="61">
        <v>2.3012899351800755E-2</v>
      </c>
      <c r="AH5128" s="61">
        <v>8.1702373740995676E-2</v>
      </c>
      <c r="AI5128" s="61">
        <v>3.1710502115486337E-2</v>
      </c>
      <c r="AJ5128" s="61">
        <v>0.12171711709533979</v>
      </c>
      <c r="AK5128" s="61">
        <v>1.4649522046800372E-2</v>
      </c>
      <c r="AL5128" s="61">
        <v>1.1101847211639437E-2</v>
      </c>
      <c r="AM5128" s="61">
        <v>3.3600350181471964E-2</v>
      </c>
      <c r="AN5128" s="61">
        <v>8.2262714443324711E-2</v>
      </c>
      <c r="AO5128" s="61">
        <v>2.0926287466016703E-2</v>
      </c>
      <c r="AP5128" s="61">
        <v>9.3525890786744531E-2</v>
      </c>
      <c r="AQ5128" s="62">
        <f t="shared" si="163"/>
        <v>0.99999999999999978</v>
      </c>
    </row>
    <row r="5129" spans="2:43" x14ac:dyDescent="0.25">
      <c r="B5129" s="64">
        <v>5117</v>
      </c>
      <c r="C5129" s="62">
        <v>0.20297573555084583</v>
      </c>
      <c r="D5129" s="62">
        <v>0.14218616037373882</v>
      </c>
      <c r="E5129" s="62">
        <v>4.1726688437396381E-3</v>
      </c>
      <c r="F5129" s="62">
        <v>7.3073452832225119E-2</v>
      </c>
      <c r="G5129" s="62">
        <v>8.4729296879081886E-2</v>
      </c>
      <c r="H5129" s="62">
        <v>9.2228301842972552E-2</v>
      </c>
      <c r="I5129" s="62">
        <v>7.6872645938453249E-2</v>
      </c>
      <c r="J5129" s="62">
        <v>6.0458459474828946E-2</v>
      </c>
      <c r="K5129" s="62">
        <v>1.2724053227178941E-2</v>
      </c>
      <c r="L5129" s="62">
        <v>3.4786442695585076E-2</v>
      </c>
      <c r="M5129" s="62">
        <v>3.1312000982396004E-2</v>
      </c>
      <c r="N5129" s="62">
        <v>5.2867056912658104E-2</v>
      </c>
      <c r="O5129" s="62">
        <v>4.546932085343075E-2</v>
      </c>
      <c r="P5129" s="62">
        <v>0.10760778430576513</v>
      </c>
      <c r="Q5129" s="62">
        <v>5.3944172077118269E-2</v>
      </c>
      <c r="R5129" s="62">
        <v>7.0158990145611139E-2</v>
      </c>
      <c r="S5129" s="62">
        <v>9.2317481879845523E-2</v>
      </c>
      <c r="T5129" s="62">
        <v>0.10727787110910966</v>
      </c>
      <c r="U5129" s="62">
        <f t="shared" si="162"/>
        <v>1</v>
      </c>
      <c r="V5129" s="63"/>
      <c r="X5129" s="64">
        <v>5117</v>
      </c>
      <c r="Y5129" s="62">
        <v>0.15472604100733706</v>
      </c>
      <c r="Z5129" s="62">
        <v>0.1246063965401706</v>
      </c>
      <c r="AA5129" s="61">
        <v>7.4198411385443697E-2</v>
      </c>
      <c r="AB5129" s="61">
        <v>2.4216183501652205E-2</v>
      </c>
      <c r="AC5129" s="61">
        <v>4.4155200289714917E-2</v>
      </c>
      <c r="AD5129" s="61">
        <v>7.4831416304151452E-2</v>
      </c>
      <c r="AE5129" s="61">
        <v>1.8603343942372945E-2</v>
      </c>
      <c r="AF5129" s="61">
        <v>2.5028469163031149E-2</v>
      </c>
      <c r="AG5129" s="61">
        <v>2.3260685617347968E-2</v>
      </c>
      <c r="AH5129" s="61">
        <v>1.2970022746049309E-2</v>
      </c>
      <c r="AI5129" s="61">
        <v>2.6836836725124737E-2</v>
      </c>
      <c r="AJ5129" s="61">
        <v>0.15538145627781416</v>
      </c>
      <c r="AK5129" s="61">
        <v>4.3841887709669264E-2</v>
      </c>
      <c r="AL5129" s="61">
        <v>0.14553111421421058</v>
      </c>
      <c r="AM5129" s="61">
        <v>0.11197610828853591</v>
      </c>
      <c r="AN5129" s="61">
        <v>8.9382129073595953E-2</v>
      </c>
      <c r="AO5129" s="61">
        <v>0.10159423987625106</v>
      </c>
      <c r="AP5129" s="61">
        <v>2.8192494885034794E-2</v>
      </c>
      <c r="AQ5129" s="62">
        <f t="shared" si="163"/>
        <v>1</v>
      </c>
    </row>
    <row r="5130" spans="2:43" x14ac:dyDescent="0.25">
      <c r="B5130" s="64">
        <v>5118</v>
      </c>
      <c r="C5130" s="62">
        <v>0.20136298274440725</v>
      </c>
      <c r="D5130" s="62">
        <v>0.1429722601108081</v>
      </c>
      <c r="E5130" s="62">
        <v>2.5070233438808726E-2</v>
      </c>
      <c r="F5130" s="62">
        <v>5.8064638278771785E-2</v>
      </c>
      <c r="G5130" s="62">
        <v>7.1323008133458932E-2</v>
      </c>
      <c r="H5130" s="62">
        <v>9.9725651349057198E-2</v>
      </c>
      <c r="I5130" s="62">
        <v>8.2263576360250765E-2</v>
      </c>
      <c r="J5130" s="62">
        <v>7.8654682114808555E-2</v>
      </c>
      <c r="K5130" s="62">
        <v>6.4763414170775413E-2</v>
      </c>
      <c r="L5130" s="62">
        <v>6.0394298811522064E-2</v>
      </c>
      <c r="M5130" s="62">
        <v>2.3448910216999307E-2</v>
      </c>
      <c r="N5130" s="62">
        <v>5.5695420512512812E-2</v>
      </c>
      <c r="O5130" s="62">
        <v>3.3179489675889601E-2</v>
      </c>
      <c r="P5130" s="62">
        <v>9.5836266518293897E-2</v>
      </c>
      <c r="Q5130" s="62">
        <v>0.10114912341694844</v>
      </c>
      <c r="R5130" s="62">
        <v>2.7119279654134801E-2</v>
      </c>
      <c r="S5130" s="62">
        <v>8.1872869365609502E-2</v>
      </c>
      <c r="T5130" s="62">
        <v>4.1439137982158404E-2</v>
      </c>
      <c r="U5130" s="62">
        <f t="shared" si="162"/>
        <v>1.0000000000000004</v>
      </c>
      <c r="V5130" s="63"/>
      <c r="X5130" s="64">
        <v>5118</v>
      </c>
      <c r="Y5130" s="62">
        <v>0.17538776710931553</v>
      </c>
      <c r="Z5130" s="62">
        <v>0.2874016094646224</v>
      </c>
      <c r="AA5130" s="61">
        <v>9.5063843605688758E-2</v>
      </c>
      <c r="AB5130" s="61">
        <v>8.9016605354289069E-2</v>
      </c>
      <c r="AC5130" s="61">
        <v>9.8583647461825713E-2</v>
      </c>
      <c r="AD5130" s="61">
        <v>6.2908418417678816E-2</v>
      </c>
      <c r="AE5130" s="61">
        <v>8.5427858168539185E-3</v>
      </c>
      <c r="AF5130" s="61">
        <v>3.8387618892696998E-2</v>
      </c>
      <c r="AG5130" s="61">
        <v>6.5978750739746198E-2</v>
      </c>
      <c r="AH5130" s="61">
        <v>4.0766698142255413E-2</v>
      </c>
      <c r="AI5130" s="61">
        <v>5.8648832472017652E-2</v>
      </c>
      <c r="AJ5130" s="61">
        <v>9.9727369142175226E-2</v>
      </c>
      <c r="AK5130" s="61">
        <v>2.455214917024812E-2</v>
      </c>
      <c r="AL5130" s="61">
        <v>5.0754106219620856E-2</v>
      </c>
      <c r="AM5130" s="61">
        <v>7.8328723955862906E-2</v>
      </c>
      <c r="AN5130" s="61">
        <v>7.8276152538914012E-2</v>
      </c>
      <c r="AO5130" s="61">
        <v>5.236003634085129E-2</v>
      </c>
      <c r="AP5130" s="61">
        <v>5.8104261729274909E-2</v>
      </c>
      <c r="AQ5130" s="62">
        <f t="shared" si="163"/>
        <v>0.99999999999999978</v>
      </c>
    </row>
    <row r="5131" spans="2:43" x14ac:dyDescent="0.25">
      <c r="B5131" s="64">
        <v>5119</v>
      </c>
      <c r="C5131" s="62">
        <v>0.20984014687274394</v>
      </c>
      <c r="D5131" s="62">
        <v>0.13587329808587356</v>
      </c>
      <c r="E5131" s="62">
        <v>7.9774202368112695E-2</v>
      </c>
      <c r="F5131" s="62">
        <v>4.5322198543049023E-2</v>
      </c>
      <c r="G5131" s="62">
        <v>4.7888741988005995E-2</v>
      </c>
      <c r="H5131" s="62">
        <v>8.5482948668227324E-2</v>
      </c>
      <c r="I5131" s="62">
        <v>8.8638124913309163E-2</v>
      </c>
      <c r="J5131" s="62">
        <v>8.471144707861572E-2</v>
      </c>
      <c r="K5131" s="62">
        <v>9.2848339999352422E-2</v>
      </c>
      <c r="L5131" s="62">
        <v>0.1024173448325814</v>
      </c>
      <c r="M5131" s="62">
        <v>9.2172236960048686E-4</v>
      </c>
      <c r="N5131" s="62">
        <v>5.2656308505907032E-3</v>
      </c>
      <c r="O5131" s="62">
        <v>2.1722933469964727E-2</v>
      </c>
      <c r="P5131" s="62">
        <v>4.4172893463289307E-2</v>
      </c>
      <c r="Q5131" s="62">
        <v>9.9982634197781667E-2</v>
      </c>
      <c r="R5131" s="62">
        <v>1.3129102322837189E-2</v>
      </c>
      <c r="S5131" s="62">
        <v>0.10714611360100469</v>
      </c>
      <c r="T5131" s="62">
        <v>8.057562133367753E-2</v>
      </c>
      <c r="U5131" s="62">
        <f t="shared" si="162"/>
        <v>1</v>
      </c>
      <c r="V5131" s="63"/>
      <c r="X5131" s="64">
        <v>5119</v>
      </c>
      <c r="Y5131" s="62">
        <v>0.19062173928835022</v>
      </c>
      <c r="Z5131" s="62">
        <v>0.1767758350459489</v>
      </c>
      <c r="AA5131" s="61">
        <v>4.7941276117293041E-2</v>
      </c>
      <c r="AB5131" s="61">
        <v>4.578615258818873E-2</v>
      </c>
      <c r="AC5131" s="61">
        <v>6.8367264281940107E-2</v>
      </c>
      <c r="AD5131" s="61">
        <v>2.8881915314683385E-2</v>
      </c>
      <c r="AE5131" s="61">
        <v>4.8821239092254547E-2</v>
      </c>
      <c r="AF5131" s="61">
        <v>0.13047344338998526</v>
      </c>
      <c r="AG5131" s="61">
        <v>7.5861818697353256E-2</v>
      </c>
      <c r="AH5131" s="61">
        <v>0.10561764234515278</v>
      </c>
      <c r="AI5131" s="61">
        <v>3.6653973124583024E-2</v>
      </c>
      <c r="AJ5131" s="61">
        <v>0.11566029542285305</v>
      </c>
      <c r="AK5131" s="61">
        <v>2.4549135779482516E-2</v>
      </c>
      <c r="AL5131" s="61">
        <v>0.11062742169372383</v>
      </c>
      <c r="AM5131" s="61">
        <v>4.8838166953275849E-2</v>
      </c>
      <c r="AN5131" s="61">
        <v>5.1599387915076726E-2</v>
      </c>
      <c r="AO5131" s="61">
        <v>4.287465027921919E-2</v>
      </c>
      <c r="AP5131" s="61">
        <v>1.7446217004934796E-2</v>
      </c>
      <c r="AQ5131" s="62">
        <f t="shared" si="163"/>
        <v>1</v>
      </c>
    </row>
    <row r="5132" spans="2:43" x14ac:dyDescent="0.25">
      <c r="B5132" s="64">
        <v>5120</v>
      </c>
      <c r="C5132" s="62">
        <v>0.20671010360233838</v>
      </c>
      <c r="D5132" s="62">
        <v>0.1364532200161038</v>
      </c>
      <c r="E5132" s="62">
        <v>8.4551372203092917E-2</v>
      </c>
      <c r="F5132" s="62">
        <v>0.13886092529625149</v>
      </c>
      <c r="G5132" s="62">
        <v>6.7104020314636872E-2</v>
      </c>
      <c r="H5132" s="62">
        <v>4.1570527414519803E-2</v>
      </c>
      <c r="I5132" s="62">
        <v>3.2546822357590717E-2</v>
      </c>
      <c r="J5132" s="62">
        <v>6.0275405140496049E-2</v>
      </c>
      <c r="K5132" s="62">
        <v>1.007381565729956E-2</v>
      </c>
      <c r="L5132" s="62">
        <v>8.1945562105011957E-2</v>
      </c>
      <c r="M5132" s="62">
        <v>2.7038733291412438E-2</v>
      </c>
      <c r="N5132" s="62">
        <v>0.14496496997593805</v>
      </c>
      <c r="O5132" s="62">
        <v>1.9637171307343684E-2</v>
      </c>
      <c r="P5132" s="62">
        <v>6.3596798235718663E-2</v>
      </c>
      <c r="Q5132" s="62">
        <v>4.4426694736569581E-3</v>
      </c>
      <c r="R5132" s="62">
        <v>9.2103735223862213E-2</v>
      </c>
      <c r="S5132" s="62">
        <v>5.9757936904703518E-2</v>
      </c>
      <c r="T5132" s="62">
        <v>7.1529535098465102E-2</v>
      </c>
      <c r="U5132" s="62">
        <f t="shared" si="162"/>
        <v>1</v>
      </c>
      <c r="V5132" s="63"/>
      <c r="X5132" s="64">
        <v>5120</v>
      </c>
      <c r="Y5132" s="62">
        <v>0.17555100703464621</v>
      </c>
      <c r="Z5132" s="62">
        <v>0.15188458567920676</v>
      </c>
      <c r="AA5132" s="61">
        <v>5.3295951762731717E-3</v>
      </c>
      <c r="AB5132" s="61">
        <v>4.8969658916173421E-2</v>
      </c>
      <c r="AC5132" s="61">
        <v>6.4553071653327774E-3</v>
      </c>
      <c r="AD5132" s="61">
        <v>8.0865055781295964E-2</v>
      </c>
      <c r="AE5132" s="61">
        <v>2.629153183669778E-2</v>
      </c>
      <c r="AF5132" s="61">
        <v>8.8220450714825482E-2</v>
      </c>
      <c r="AG5132" s="61">
        <v>0.13330408122321569</v>
      </c>
      <c r="AH5132" s="61">
        <v>4.6838533000524825E-2</v>
      </c>
      <c r="AI5132" s="61">
        <v>8.6675639615488145E-2</v>
      </c>
      <c r="AJ5132" s="61">
        <v>5.3017955593647484E-2</v>
      </c>
      <c r="AK5132" s="61">
        <v>0.12512880719849359</v>
      </c>
      <c r="AL5132" s="61">
        <v>3.7745006580745203E-3</v>
      </c>
      <c r="AM5132" s="61">
        <v>9.3485830181921983E-3</v>
      </c>
      <c r="AN5132" s="61">
        <v>8.4386935514724926E-2</v>
      </c>
      <c r="AO5132" s="61">
        <v>5.6451471266307569E-2</v>
      </c>
      <c r="AP5132" s="61">
        <v>0.14494189332073251</v>
      </c>
      <c r="AQ5132" s="62">
        <f t="shared" si="163"/>
        <v>1</v>
      </c>
    </row>
    <row r="5133" spans="2:43" x14ac:dyDescent="0.25">
      <c r="B5133" s="64">
        <v>5121</v>
      </c>
      <c r="C5133" s="62">
        <v>0.20740173820590976</v>
      </c>
      <c r="D5133" s="62">
        <v>0.16065772610535944</v>
      </c>
      <c r="E5133" s="62">
        <v>0.12504288699229235</v>
      </c>
      <c r="F5133" s="62">
        <v>0.12602350595155684</v>
      </c>
      <c r="G5133" s="62">
        <v>6.6714969981380476E-2</v>
      </c>
      <c r="H5133" s="62">
        <v>7.5799401129681115E-2</v>
      </c>
      <c r="I5133" s="62">
        <v>7.1120944241293671E-2</v>
      </c>
      <c r="J5133" s="62">
        <v>7.9866550971660802E-2</v>
      </c>
      <c r="K5133" s="62">
        <v>2.1816239222414435E-2</v>
      </c>
      <c r="L5133" s="62">
        <v>3.1196479515879769E-2</v>
      </c>
      <c r="M5133" s="62">
        <v>3.915584591991017E-2</v>
      </c>
      <c r="N5133" s="62">
        <v>4.1956455267316756E-2</v>
      </c>
      <c r="O5133" s="62">
        <v>6.2451178593272524E-2</v>
      </c>
      <c r="P5133" s="62">
        <v>4.9173925658711704E-2</v>
      </c>
      <c r="Q5133" s="62">
        <v>9.461470669590262E-2</v>
      </c>
      <c r="R5133" s="62">
        <v>3.4756460802974135E-2</v>
      </c>
      <c r="S5133" s="62">
        <v>6.140165547069168E-2</v>
      </c>
      <c r="T5133" s="62">
        <v>1.8908793585060913E-2</v>
      </c>
      <c r="U5133" s="62">
        <f t="shared" si="162"/>
        <v>1</v>
      </c>
      <c r="V5133" s="63"/>
      <c r="X5133" s="64">
        <v>5121</v>
      </c>
      <c r="Y5133" s="62">
        <v>0.16765093530779571</v>
      </c>
      <c r="Z5133" s="62">
        <v>0.11409160559159801</v>
      </c>
      <c r="AA5133" s="61">
        <v>0.11020332075007028</v>
      </c>
      <c r="AB5133" s="61">
        <v>2.3349814973422624E-2</v>
      </c>
      <c r="AC5133" s="61">
        <v>1.3793941989693526E-2</v>
      </c>
      <c r="AD5133" s="61">
        <v>7.0671390000289408E-2</v>
      </c>
      <c r="AE5133" s="61">
        <v>6.5748502928277913E-2</v>
      </c>
      <c r="AF5133" s="61">
        <v>5.5871115645853106E-2</v>
      </c>
      <c r="AG5133" s="61">
        <v>8.1582870938317106E-2</v>
      </c>
      <c r="AH5133" s="61">
        <v>4.5146935870576062E-2</v>
      </c>
      <c r="AI5133" s="61">
        <v>5.8092191223964293E-2</v>
      </c>
      <c r="AJ5133" s="61">
        <v>9.1456501966120443E-2</v>
      </c>
      <c r="AK5133" s="61">
        <v>8.9527604663119376E-2</v>
      </c>
      <c r="AL5133" s="61">
        <v>8.2360397327500556E-2</v>
      </c>
      <c r="AM5133" s="61">
        <v>1.8493433085458224E-2</v>
      </c>
      <c r="AN5133" s="61">
        <v>5.3001992170873001E-2</v>
      </c>
      <c r="AO5133" s="61">
        <v>8.0376695391209688E-2</v>
      </c>
      <c r="AP5133" s="61">
        <v>6.0323291075254595E-2</v>
      </c>
      <c r="AQ5133" s="62">
        <f t="shared" si="163"/>
        <v>1.0000000000000002</v>
      </c>
    </row>
    <row r="5134" spans="2:43" x14ac:dyDescent="0.25">
      <c r="B5134" s="64">
        <v>5122</v>
      </c>
      <c r="C5134" s="62">
        <v>0.23310953060780307</v>
      </c>
      <c r="D5134" s="62">
        <v>0.15890577749160617</v>
      </c>
      <c r="E5134" s="62">
        <v>5.3497083499704411E-2</v>
      </c>
      <c r="F5134" s="62">
        <v>6.1029384867123088E-2</v>
      </c>
      <c r="G5134" s="62">
        <v>8.207790101676149E-2</v>
      </c>
      <c r="H5134" s="62">
        <v>3.7154910472308719E-2</v>
      </c>
      <c r="I5134" s="62">
        <v>6.5206837419408678E-2</v>
      </c>
      <c r="J5134" s="62">
        <v>0.12937252257133516</v>
      </c>
      <c r="K5134" s="62">
        <v>5.1056348583155456E-2</v>
      </c>
      <c r="L5134" s="62">
        <v>0.14846313808848191</v>
      </c>
      <c r="M5134" s="62">
        <v>0.13814257716904313</v>
      </c>
      <c r="N5134" s="62">
        <v>4.180433905723399E-3</v>
      </c>
      <c r="O5134" s="62">
        <v>0.10403475591733072</v>
      </c>
      <c r="P5134" s="62">
        <v>2.8594972527298732E-2</v>
      </c>
      <c r="Q5134" s="62">
        <v>2.4680274504194346E-3</v>
      </c>
      <c r="R5134" s="62">
        <v>1.7383641470866589E-3</v>
      </c>
      <c r="S5134" s="62">
        <v>2.6736686543185794E-2</v>
      </c>
      <c r="T5134" s="62">
        <v>6.6246055821633162E-2</v>
      </c>
      <c r="U5134" s="62">
        <f t="shared" ref="U5134:U5197" si="164">SUM(E5134:T5134)</f>
        <v>0.99999999999999978</v>
      </c>
      <c r="V5134" s="63"/>
      <c r="X5134" s="64">
        <v>5122</v>
      </c>
      <c r="Y5134" s="62">
        <v>0.17651097330380947</v>
      </c>
      <c r="Z5134" s="62">
        <v>0.25372492048465256</v>
      </c>
      <c r="AA5134" s="61">
        <v>9.042844688821175E-2</v>
      </c>
      <c r="AB5134" s="61">
        <v>9.4884702885830008E-2</v>
      </c>
      <c r="AC5134" s="61">
        <v>9.4061292040799896E-2</v>
      </c>
      <c r="AD5134" s="61">
        <v>4.4695900119194436E-2</v>
      </c>
      <c r="AE5134" s="61">
        <v>6.0368876087127266E-2</v>
      </c>
      <c r="AF5134" s="61">
        <v>3.6563688894068962E-2</v>
      </c>
      <c r="AG5134" s="61">
        <v>8.3404788962112203E-2</v>
      </c>
      <c r="AH5134" s="61">
        <v>3.2582970445463391E-2</v>
      </c>
      <c r="AI5134" s="61">
        <v>9.554733162310064E-2</v>
      </c>
      <c r="AJ5134" s="61">
        <v>7.0125804759936933E-2</v>
      </c>
      <c r="AK5134" s="61">
        <v>5.0082193274361983E-3</v>
      </c>
      <c r="AL5134" s="61">
        <v>9.9868481936828207E-2</v>
      </c>
      <c r="AM5134" s="61">
        <v>9.4391011818052026E-2</v>
      </c>
      <c r="AN5134" s="61">
        <v>2.239634988662623E-2</v>
      </c>
      <c r="AO5134" s="61">
        <v>6.8447256169212517E-2</v>
      </c>
      <c r="AP5134" s="61">
        <v>7.2248781559993841E-3</v>
      </c>
      <c r="AQ5134" s="62">
        <f t="shared" ref="AQ5134:AQ5197" si="165">SUM(AA5134:AP5134)</f>
        <v>1.0000000000000002</v>
      </c>
    </row>
    <row r="5135" spans="2:43" x14ac:dyDescent="0.25">
      <c r="B5135" s="64">
        <v>5123</v>
      </c>
      <c r="C5135" s="62">
        <v>0.22340623244954216</v>
      </c>
      <c r="D5135" s="62">
        <v>0.1374518219528989</v>
      </c>
      <c r="E5135" s="62">
        <v>3.4318544682774288E-3</v>
      </c>
      <c r="F5135" s="62">
        <v>6.2925016392208474E-2</v>
      </c>
      <c r="G5135" s="62">
        <v>0.11004616263354683</v>
      </c>
      <c r="H5135" s="62">
        <v>3.6635256830663966E-2</v>
      </c>
      <c r="I5135" s="62">
        <v>9.8016658329623668E-2</v>
      </c>
      <c r="J5135" s="62">
        <v>0.12638977454086972</v>
      </c>
      <c r="K5135" s="62">
        <v>3.1499759161018E-2</v>
      </c>
      <c r="L5135" s="62">
        <v>9.6609774247786093E-2</v>
      </c>
      <c r="M5135" s="62">
        <v>2.5052771443399978E-2</v>
      </c>
      <c r="N5135" s="62">
        <v>8.536591049683423E-2</v>
      </c>
      <c r="O5135" s="62">
        <v>1.4273969649820261E-2</v>
      </c>
      <c r="P5135" s="62">
        <v>2.4511153963521083E-2</v>
      </c>
      <c r="Q5135" s="62">
        <v>0.11220341960676218</v>
      </c>
      <c r="R5135" s="62">
        <v>6.8724621413046236E-2</v>
      </c>
      <c r="S5135" s="62">
        <v>1.2832084126254225E-2</v>
      </c>
      <c r="T5135" s="62">
        <v>9.1481812696367709E-2</v>
      </c>
      <c r="U5135" s="62">
        <f t="shared" si="164"/>
        <v>1.0000000000000002</v>
      </c>
      <c r="V5135" s="63"/>
      <c r="X5135" s="64">
        <v>5123</v>
      </c>
      <c r="Y5135" s="62">
        <v>0.17357704049413236</v>
      </c>
      <c r="Z5135" s="62">
        <v>0.27078725452735086</v>
      </c>
      <c r="AA5135" s="61">
        <v>6.7796705288056203E-2</v>
      </c>
      <c r="AB5135" s="61">
        <v>7.2130029939701967E-2</v>
      </c>
      <c r="AC5135" s="61">
        <v>8.9505355433781936E-2</v>
      </c>
      <c r="AD5135" s="61">
        <v>2.0573560151781353E-2</v>
      </c>
      <c r="AE5135" s="61">
        <v>9.0341970799418456E-3</v>
      </c>
      <c r="AF5135" s="61">
        <v>3.8095750195546459E-2</v>
      </c>
      <c r="AG5135" s="61">
        <v>9.5952958897331849E-3</v>
      </c>
      <c r="AH5135" s="61">
        <v>5.654188413913315E-2</v>
      </c>
      <c r="AI5135" s="61">
        <v>8.19388513668389E-2</v>
      </c>
      <c r="AJ5135" s="61">
        <v>9.5695994888173583E-2</v>
      </c>
      <c r="AK5135" s="61">
        <v>6.1260718929048767E-2</v>
      </c>
      <c r="AL5135" s="61">
        <v>8.6318175469760838E-2</v>
      </c>
      <c r="AM5135" s="61">
        <v>0.10944086327745439</v>
      </c>
      <c r="AN5135" s="61">
        <v>6.4257918388908528E-2</v>
      </c>
      <c r="AO5135" s="61">
        <v>7.6590679096768866E-2</v>
      </c>
      <c r="AP5135" s="61">
        <v>6.1224020465370024E-2</v>
      </c>
      <c r="AQ5135" s="62">
        <f t="shared" si="165"/>
        <v>0.99999999999999989</v>
      </c>
    </row>
    <row r="5136" spans="2:43" x14ac:dyDescent="0.25">
      <c r="B5136" s="64">
        <v>5124</v>
      </c>
      <c r="C5136" s="62">
        <v>0.19201984508227149</v>
      </c>
      <c r="D5136" s="62">
        <v>0.12668970055329937</v>
      </c>
      <c r="E5136" s="62">
        <v>8.5345237937268822E-2</v>
      </c>
      <c r="F5136" s="62">
        <v>9.3769484451427271E-2</v>
      </c>
      <c r="G5136" s="62">
        <v>3.2966314746188455E-2</v>
      </c>
      <c r="H5136" s="62">
        <v>5.3984858629140382E-2</v>
      </c>
      <c r="I5136" s="62">
        <v>4.7048707191031297E-2</v>
      </c>
      <c r="J5136" s="62">
        <v>6.2252898265454826E-2</v>
      </c>
      <c r="K5136" s="62">
        <v>2.6480002800166567E-3</v>
      </c>
      <c r="L5136" s="62">
        <v>0.11240798560743555</v>
      </c>
      <c r="M5136" s="62">
        <v>0.11788137892471266</v>
      </c>
      <c r="N5136" s="62">
        <v>1.1612914531030255E-2</v>
      </c>
      <c r="O5136" s="62">
        <v>1.027616674617305E-2</v>
      </c>
      <c r="P5136" s="62">
        <v>5.4689162286019409E-2</v>
      </c>
      <c r="Q5136" s="62">
        <v>0.11566365779873164</v>
      </c>
      <c r="R5136" s="62">
        <v>9.9330496253903458E-2</v>
      </c>
      <c r="S5136" s="62">
        <v>4.2471954282571209E-2</v>
      </c>
      <c r="T5136" s="62">
        <v>5.7650782068894985E-2</v>
      </c>
      <c r="U5136" s="62">
        <f t="shared" si="164"/>
        <v>0.99999999999999989</v>
      </c>
      <c r="V5136" s="63"/>
      <c r="X5136" s="64">
        <v>5124</v>
      </c>
      <c r="Y5136" s="62">
        <v>0.17649798937013889</v>
      </c>
      <c r="Z5136" s="62">
        <v>0.26144875227612718</v>
      </c>
      <c r="AA5136" s="61">
        <v>8.3267443649227085E-2</v>
      </c>
      <c r="AB5136" s="61">
        <v>3.7435774122881592E-2</v>
      </c>
      <c r="AC5136" s="61">
        <v>8.8668462690190242E-2</v>
      </c>
      <c r="AD5136" s="61">
        <v>8.1755044385866088E-2</v>
      </c>
      <c r="AE5136" s="61">
        <v>3.5268288307093137E-2</v>
      </c>
      <c r="AF5136" s="61">
        <v>8.1254670996595849E-2</v>
      </c>
      <c r="AG5136" s="61">
        <v>5.0909231464167398E-2</v>
      </c>
      <c r="AH5136" s="61">
        <v>5.5263781438564058E-2</v>
      </c>
      <c r="AI5136" s="61">
        <v>0.11510643201910796</v>
      </c>
      <c r="AJ5136" s="61">
        <v>1.8157841848825771E-2</v>
      </c>
      <c r="AK5136" s="61">
        <v>5.6779044701413955E-2</v>
      </c>
      <c r="AL5136" s="61">
        <v>7.3272138881097681E-2</v>
      </c>
      <c r="AM5136" s="61">
        <v>0.10445213200600779</v>
      </c>
      <c r="AN5136" s="61">
        <v>6.2806734048742124E-2</v>
      </c>
      <c r="AO5136" s="61">
        <v>4.0563563598947548E-2</v>
      </c>
      <c r="AP5136" s="61">
        <v>1.5039415841271888E-2</v>
      </c>
      <c r="AQ5136" s="62">
        <f t="shared" si="165"/>
        <v>1.0000000000000002</v>
      </c>
    </row>
    <row r="5137" spans="2:43" x14ac:dyDescent="0.25">
      <c r="B5137" s="64">
        <v>5125</v>
      </c>
      <c r="C5137" s="62">
        <v>0.19256645207573761</v>
      </c>
      <c r="D5137" s="62">
        <v>0.18037275928277985</v>
      </c>
      <c r="E5137" s="62">
        <v>9.8098352553018214E-2</v>
      </c>
      <c r="F5137" s="62">
        <v>5.3979006879081625E-3</v>
      </c>
      <c r="G5137" s="62">
        <v>3.3055792420963181E-2</v>
      </c>
      <c r="H5137" s="62">
        <v>0.12993279901069613</v>
      </c>
      <c r="I5137" s="62">
        <v>6.9398161687261855E-3</v>
      </c>
      <c r="J5137" s="62">
        <v>9.4177599943813719E-3</v>
      </c>
      <c r="K5137" s="62">
        <v>9.4810306200482988E-2</v>
      </c>
      <c r="L5137" s="62">
        <v>3.3675050143104873E-2</v>
      </c>
      <c r="M5137" s="62">
        <v>6.9805275221571496E-4</v>
      </c>
      <c r="N5137" s="62">
        <v>5.6987965501123027E-2</v>
      </c>
      <c r="O5137" s="62">
        <v>0.13882988495720272</v>
      </c>
      <c r="P5137" s="62">
        <v>3.8752200912465902E-2</v>
      </c>
      <c r="Q5137" s="62">
        <v>0.10727641472651113</v>
      </c>
      <c r="R5137" s="62">
        <v>8.3591275802431531E-2</v>
      </c>
      <c r="S5137" s="62">
        <v>0.12237612262632441</v>
      </c>
      <c r="T5137" s="62">
        <v>4.0160305542444666E-2</v>
      </c>
      <c r="U5137" s="62">
        <f t="shared" si="164"/>
        <v>1.0000000000000002</v>
      </c>
      <c r="V5137" s="63"/>
      <c r="X5137" s="64">
        <v>5125</v>
      </c>
      <c r="Y5137" s="62">
        <v>0.18549163770738947</v>
      </c>
      <c r="Z5137" s="62">
        <v>0.25722801643192944</v>
      </c>
      <c r="AA5137" s="61">
        <v>5.3118635336282527E-2</v>
      </c>
      <c r="AB5137" s="61">
        <v>3.4227935711037168E-2</v>
      </c>
      <c r="AC5137" s="61">
        <v>8.6299449444837001E-2</v>
      </c>
      <c r="AD5137" s="61">
        <v>4.522788253893284E-2</v>
      </c>
      <c r="AE5137" s="61">
        <v>4.4807449427069636E-2</v>
      </c>
      <c r="AF5137" s="61">
        <v>8.8591109466555129E-2</v>
      </c>
      <c r="AG5137" s="61">
        <v>8.0035646281211195E-2</v>
      </c>
      <c r="AH5137" s="61">
        <v>6.6226235339103698E-2</v>
      </c>
      <c r="AI5137" s="61">
        <v>8.4152467302266651E-2</v>
      </c>
      <c r="AJ5137" s="61">
        <v>7.9342712816157859E-2</v>
      </c>
      <c r="AK5137" s="61">
        <v>7.1603842363480497E-2</v>
      </c>
      <c r="AL5137" s="61">
        <v>4.5604915970770002E-2</v>
      </c>
      <c r="AM5137" s="61">
        <v>6.1206618492811039E-2</v>
      </c>
      <c r="AN5137" s="61">
        <v>3.5731032948758075E-2</v>
      </c>
      <c r="AO5137" s="61">
        <v>6.3641305899780523E-2</v>
      </c>
      <c r="AP5137" s="61">
        <v>6.0182760660946091E-2</v>
      </c>
      <c r="AQ5137" s="62">
        <f t="shared" si="165"/>
        <v>1</v>
      </c>
    </row>
    <row r="5138" spans="2:43" x14ac:dyDescent="0.25">
      <c r="B5138" s="64">
        <v>5126</v>
      </c>
      <c r="C5138" s="62">
        <v>0.2086055047872834</v>
      </c>
      <c r="D5138" s="62">
        <v>0.12165995419268459</v>
      </c>
      <c r="E5138" s="62">
        <v>5.2304350281028721E-2</v>
      </c>
      <c r="F5138" s="62">
        <v>3.1803546743021896E-2</v>
      </c>
      <c r="G5138" s="62">
        <v>1.3542176937562598E-2</v>
      </c>
      <c r="H5138" s="62">
        <v>8.9008565305249893E-2</v>
      </c>
      <c r="I5138" s="62">
        <v>2.9416104373450765E-2</v>
      </c>
      <c r="J5138" s="62">
        <v>0.13400212170619363</v>
      </c>
      <c r="K5138" s="62">
        <v>8.7912115216900608E-2</v>
      </c>
      <c r="L5138" s="62">
        <v>0.10488183696417111</v>
      </c>
      <c r="M5138" s="62">
        <v>0.10759923496972187</v>
      </c>
      <c r="N5138" s="62">
        <v>0.112912254901382</v>
      </c>
      <c r="O5138" s="62">
        <v>2.6531117957042274E-3</v>
      </c>
      <c r="P5138" s="62">
        <v>0.10523967833373839</v>
      </c>
      <c r="Q5138" s="62">
        <v>3.428590809561267E-3</v>
      </c>
      <c r="R5138" s="62">
        <v>5.4155811828866127E-2</v>
      </c>
      <c r="S5138" s="62">
        <v>4.6619212084280472E-2</v>
      </c>
      <c r="T5138" s="62">
        <v>2.4521287749166461E-2</v>
      </c>
      <c r="U5138" s="62">
        <f t="shared" si="164"/>
        <v>1</v>
      </c>
      <c r="V5138" s="63"/>
      <c r="X5138" s="64">
        <v>5126</v>
      </c>
      <c r="Y5138" s="62">
        <v>0.19881225931719534</v>
      </c>
      <c r="Z5138" s="62">
        <v>0.24485774213947648</v>
      </c>
      <c r="AA5138" s="61">
        <v>9.0185498079060664E-2</v>
      </c>
      <c r="AB5138" s="61">
        <v>8.2548035510018394E-2</v>
      </c>
      <c r="AC5138" s="61">
        <v>9.3225760139286531E-2</v>
      </c>
      <c r="AD5138" s="61">
        <v>0.10977071492852622</v>
      </c>
      <c r="AE5138" s="61">
        <v>3.9472108586264586E-3</v>
      </c>
      <c r="AF5138" s="61">
        <v>0.11377578563282115</v>
      </c>
      <c r="AG5138" s="61">
        <v>2.6883232456174782E-2</v>
      </c>
      <c r="AH5138" s="61">
        <v>9.6953979998861572E-2</v>
      </c>
      <c r="AI5138" s="61">
        <v>0.10105458003788885</v>
      </c>
      <c r="AJ5138" s="61">
        <v>7.5079831242276984E-4</v>
      </c>
      <c r="AK5138" s="61">
        <v>6.9556761716097898E-3</v>
      </c>
      <c r="AL5138" s="61">
        <v>0.11327740253000326</v>
      </c>
      <c r="AM5138" s="61">
        <v>2.1588907780763906E-2</v>
      </c>
      <c r="AN5138" s="61">
        <v>1.5805285063746895E-2</v>
      </c>
      <c r="AO5138" s="61">
        <v>8.9584412042351763E-2</v>
      </c>
      <c r="AP5138" s="61">
        <v>3.3692720457836965E-2</v>
      </c>
      <c r="AQ5138" s="62">
        <f t="shared" si="165"/>
        <v>1</v>
      </c>
    </row>
    <row r="5139" spans="2:43" x14ac:dyDescent="0.25">
      <c r="B5139" s="64">
        <v>5127</v>
      </c>
      <c r="C5139" s="62">
        <v>0.19782553229986113</v>
      </c>
      <c r="D5139" s="62">
        <v>0.15719773650500776</v>
      </c>
      <c r="E5139" s="62">
        <v>0.11323498229080831</v>
      </c>
      <c r="F5139" s="62">
        <v>9.8619574241929058E-3</v>
      </c>
      <c r="G5139" s="62">
        <v>5.3402646485274173E-2</v>
      </c>
      <c r="H5139" s="62">
        <v>0.10655409991195482</v>
      </c>
      <c r="I5139" s="62">
        <v>5.9113988681974726E-2</v>
      </c>
      <c r="J5139" s="62">
        <v>9.3780525012277821E-2</v>
      </c>
      <c r="K5139" s="62">
        <v>0.11171476692695352</v>
      </c>
      <c r="L5139" s="62">
        <v>5.0380388013326019E-2</v>
      </c>
      <c r="M5139" s="62">
        <v>5.7067181867441509E-2</v>
      </c>
      <c r="N5139" s="62">
        <v>8.4187605788608164E-2</v>
      </c>
      <c r="O5139" s="62">
        <v>2.47779744013449E-2</v>
      </c>
      <c r="P5139" s="62">
        <v>2.1240096971299357E-2</v>
      </c>
      <c r="Q5139" s="62">
        <v>0.1122907845522729</v>
      </c>
      <c r="R5139" s="62">
        <v>8.9726759281278573E-2</v>
      </c>
      <c r="S5139" s="62">
        <v>3.284890451267126E-3</v>
      </c>
      <c r="T5139" s="62">
        <v>9.3813519397252503E-3</v>
      </c>
      <c r="U5139" s="62">
        <f t="shared" si="164"/>
        <v>1</v>
      </c>
      <c r="V5139" s="63"/>
      <c r="X5139" s="64">
        <v>5127</v>
      </c>
      <c r="Y5139" s="62">
        <v>0.17263649240430173</v>
      </c>
      <c r="Z5139" s="62">
        <v>0.10851825423573776</v>
      </c>
      <c r="AA5139" s="61">
        <v>6.1592245484152278E-2</v>
      </c>
      <c r="AB5139" s="61">
        <v>9.6480378386902141E-2</v>
      </c>
      <c r="AC5139" s="61">
        <v>2.5448373462487951E-2</v>
      </c>
      <c r="AD5139" s="61">
        <v>4.9531831535426583E-2</v>
      </c>
      <c r="AE5139" s="61">
        <v>0.10305911001290904</v>
      </c>
      <c r="AF5139" s="61">
        <v>4.2961617021588308E-2</v>
      </c>
      <c r="AG5139" s="61">
        <v>8.172520493041939E-2</v>
      </c>
      <c r="AH5139" s="61">
        <v>9.8232768398709674E-2</v>
      </c>
      <c r="AI5139" s="61">
        <v>6.6664493566886043E-2</v>
      </c>
      <c r="AJ5139" s="61">
        <v>5.0529891908526539E-2</v>
      </c>
      <c r="AK5139" s="61">
        <v>9.8601302217979133E-3</v>
      </c>
      <c r="AL5139" s="61">
        <v>8.9063882581264853E-2</v>
      </c>
      <c r="AM5139" s="61">
        <v>1.1893550191091309E-2</v>
      </c>
      <c r="AN5139" s="61">
        <v>4.2953402631209697E-2</v>
      </c>
      <c r="AO5139" s="61">
        <v>8.8335370532589746E-2</v>
      </c>
      <c r="AP5139" s="61">
        <v>8.1667749134038584E-2</v>
      </c>
      <c r="AQ5139" s="62">
        <f t="shared" si="165"/>
        <v>1</v>
      </c>
    </row>
    <row r="5140" spans="2:43" x14ac:dyDescent="0.25">
      <c r="B5140" s="64">
        <v>5128</v>
      </c>
      <c r="C5140" s="62">
        <v>0.2051286253832402</v>
      </c>
      <c r="D5140" s="62">
        <v>0.15068900025103033</v>
      </c>
      <c r="E5140" s="62">
        <v>2.4293450491275938E-3</v>
      </c>
      <c r="F5140" s="62">
        <v>6.0740643249026879E-2</v>
      </c>
      <c r="G5140" s="62">
        <v>4.5405043798355145E-2</v>
      </c>
      <c r="H5140" s="62">
        <v>0.11582701307456776</v>
      </c>
      <c r="I5140" s="62">
        <v>5.7105051621782525E-2</v>
      </c>
      <c r="J5140" s="62">
        <v>0.10841862516168564</v>
      </c>
      <c r="K5140" s="62">
        <v>3.0263040188996823E-2</v>
      </c>
      <c r="L5140" s="62">
        <v>7.2482120717139359E-2</v>
      </c>
      <c r="M5140" s="62">
        <v>0.11905410905967836</v>
      </c>
      <c r="N5140" s="62">
        <v>7.1847067744126763E-3</v>
      </c>
      <c r="O5140" s="62">
        <v>1.0989470996686672E-2</v>
      </c>
      <c r="P5140" s="62">
        <v>1.7015774053693603E-2</v>
      </c>
      <c r="Q5140" s="62">
        <v>3.6210465451534231E-2</v>
      </c>
      <c r="R5140" s="62">
        <v>0.1247989302013847</v>
      </c>
      <c r="S5140" s="62">
        <v>0.11826805726774718</v>
      </c>
      <c r="T5140" s="62">
        <v>7.3807603334180544E-2</v>
      </c>
      <c r="U5140" s="62">
        <f t="shared" si="164"/>
        <v>0.99999999999999967</v>
      </c>
      <c r="V5140" s="63"/>
      <c r="X5140" s="64">
        <v>5128</v>
      </c>
      <c r="Y5140" s="62">
        <v>0.18837210246473721</v>
      </c>
      <c r="Z5140" s="62">
        <v>0.30808872875546778</v>
      </c>
      <c r="AA5140" s="61">
        <v>8.4813573772498763E-2</v>
      </c>
      <c r="AB5140" s="61">
        <v>2.2169447444835212E-2</v>
      </c>
      <c r="AC5140" s="61">
        <v>9.9004270943487405E-2</v>
      </c>
      <c r="AD5140" s="61">
        <v>5.6276965448646396E-2</v>
      </c>
      <c r="AE5140" s="61">
        <v>2.1865984962800802E-2</v>
      </c>
      <c r="AF5140" s="61">
        <v>7.5937285492739981E-2</v>
      </c>
      <c r="AG5140" s="61">
        <v>0.11696223247280295</v>
      </c>
      <c r="AH5140" s="61">
        <v>2.0396548874798054E-2</v>
      </c>
      <c r="AI5140" s="61">
        <v>6.1382486615149452E-2</v>
      </c>
      <c r="AJ5140" s="61">
        <v>4.2796411032018589E-2</v>
      </c>
      <c r="AK5140" s="61">
        <v>8.1943312749257396E-2</v>
      </c>
      <c r="AL5140" s="61">
        <v>7.8248720983161019E-2</v>
      </c>
      <c r="AM5140" s="61">
        <v>4.1095457704848584E-2</v>
      </c>
      <c r="AN5140" s="61">
        <v>8.5090755012147232E-2</v>
      </c>
      <c r="AO5140" s="61">
        <v>0.10588341949196717</v>
      </c>
      <c r="AP5140" s="61">
        <v>6.1331269988411739E-3</v>
      </c>
      <c r="AQ5140" s="62">
        <f t="shared" si="165"/>
        <v>1.0000000000000002</v>
      </c>
    </row>
    <row r="5141" spans="2:43" x14ac:dyDescent="0.25">
      <c r="B5141" s="64">
        <v>5129</v>
      </c>
      <c r="C5141" s="62">
        <v>0.18987853816443795</v>
      </c>
      <c r="D5141" s="62">
        <v>0.14339785409782715</v>
      </c>
      <c r="E5141" s="62">
        <v>8.6270526779527401E-2</v>
      </c>
      <c r="F5141" s="62">
        <v>1.409002638552153E-2</v>
      </c>
      <c r="G5141" s="62">
        <v>2.8337455106361771E-2</v>
      </c>
      <c r="H5141" s="62">
        <v>8.7341225589930779E-2</v>
      </c>
      <c r="I5141" s="62">
        <v>6.6396066504945325E-2</v>
      </c>
      <c r="J5141" s="62">
        <v>4.4904289612484931E-2</v>
      </c>
      <c r="K5141" s="62">
        <v>0.1055051758541954</v>
      </c>
      <c r="L5141" s="62">
        <v>8.9478600292779376E-2</v>
      </c>
      <c r="M5141" s="62">
        <v>5.0087603637618043E-2</v>
      </c>
      <c r="N5141" s="62">
        <v>3.5962713077360382E-2</v>
      </c>
      <c r="O5141" s="62">
        <v>5.6384118924439189E-2</v>
      </c>
      <c r="P5141" s="62">
        <v>5.6843330129990335E-2</v>
      </c>
      <c r="Q5141" s="62">
        <v>7.6273904732860123E-2</v>
      </c>
      <c r="R5141" s="62">
        <v>0.10305186274611712</v>
      </c>
      <c r="S5141" s="62">
        <v>4.3492052630682052E-2</v>
      </c>
      <c r="T5141" s="62">
        <v>5.558104799518624E-2</v>
      </c>
      <c r="U5141" s="62">
        <f t="shared" si="164"/>
        <v>0.99999999999999989</v>
      </c>
      <c r="V5141" s="63"/>
      <c r="X5141" s="64">
        <v>5129</v>
      </c>
      <c r="Y5141" s="62">
        <v>0.16280651358191711</v>
      </c>
      <c r="Z5141" s="62">
        <v>0.18413564638714364</v>
      </c>
      <c r="AA5141" s="61">
        <v>7.9957501623790561E-2</v>
      </c>
      <c r="AB5141" s="61">
        <v>3.3900113494548599E-2</v>
      </c>
      <c r="AC5141" s="61">
        <v>5.444068576833052E-2</v>
      </c>
      <c r="AD5141" s="61">
        <v>7.2266336804921782E-2</v>
      </c>
      <c r="AE5141" s="61">
        <v>4.537574836546477E-2</v>
      </c>
      <c r="AF5141" s="61">
        <v>3.1968408668669741E-2</v>
      </c>
      <c r="AG5141" s="61">
        <v>2.9545070719134862E-2</v>
      </c>
      <c r="AH5141" s="61">
        <v>5.2728526585658332E-2</v>
      </c>
      <c r="AI5141" s="61">
        <v>6.6130002755191333E-2</v>
      </c>
      <c r="AJ5141" s="61">
        <v>6.8475617366303435E-2</v>
      </c>
      <c r="AK5141" s="61">
        <v>6.1000867351872462E-2</v>
      </c>
      <c r="AL5141" s="61">
        <v>6.2332952235701712E-2</v>
      </c>
      <c r="AM5141" s="61">
        <v>7.9163022094445076E-2</v>
      </c>
      <c r="AN5141" s="61">
        <v>9.2446722092772105E-2</v>
      </c>
      <c r="AO5141" s="61">
        <v>8.7622954112129267E-2</v>
      </c>
      <c r="AP5141" s="61">
        <v>8.2645469961065574E-2</v>
      </c>
      <c r="AQ5141" s="62">
        <f t="shared" si="165"/>
        <v>1.0000000000000002</v>
      </c>
    </row>
    <row r="5142" spans="2:43" x14ac:dyDescent="0.25">
      <c r="B5142" s="64">
        <v>5130</v>
      </c>
      <c r="C5142" s="62">
        <v>0.20283902215101177</v>
      </c>
      <c r="D5142" s="62">
        <v>0.1693299309124299</v>
      </c>
      <c r="E5142" s="62">
        <v>8.9585106737020345E-2</v>
      </c>
      <c r="F5142" s="62">
        <v>9.5897472554825197E-2</v>
      </c>
      <c r="G5142" s="62">
        <v>5.6461240575916817E-2</v>
      </c>
      <c r="H5142" s="62">
        <v>7.6365661459231668E-2</v>
      </c>
      <c r="I5142" s="62">
        <v>4.1029722550653694E-2</v>
      </c>
      <c r="J5142" s="62">
        <v>3.1307578926614135E-2</v>
      </c>
      <c r="K5142" s="62">
        <v>6.2477228086620921E-2</v>
      </c>
      <c r="L5142" s="62">
        <v>9.1007161436386444E-2</v>
      </c>
      <c r="M5142" s="62">
        <v>7.3223189468939978E-2</v>
      </c>
      <c r="N5142" s="62">
        <v>3.1754228643933319E-2</v>
      </c>
      <c r="O5142" s="62">
        <v>8.8913388714793748E-2</v>
      </c>
      <c r="P5142" s="62">
        <v>1.9940549237872991E-2</v>
      </c>
      <c r="Q5142" s="62">
        <v>1.8883173093924191E-3</v>
      </c>
      <c r="R5142" s="62">
        <v>9.1441662754962627E-2</v>
      </c>
      <c r="S5142" s="62">
        <v>8.4609310338805574E-2</v>
      </c>
      <c r="T5142" s="62">
        <v>6.4098181204030324E-2</v>
      </c>
      <c r="U5142" s="62">
        <f t="shared" si="164"/>
        <v>1.0000000000000002</v>
      </c>
      <c r="V5142" s="63"/>
      <c r="X5142" s="64">
        <v>5130</v>
      </c>
      <c r="Y5142" s="62">
        <v>0.17504945554915324</v>
      </c>
      <c r="Z5142" s="62">
        <v>0.29241707046663235</v>
      </c>
      <c r="AA5142" s="61">
        <v>6.9850959955086112E-2</v>
      </c>
      <c r="AB5142" s="61">
        <v>0.10699497447330515</v>
      </c>
      <c r="AC5142" s="61">
        <v>9.519242417799649E-2</v>
      </c>
      <c r="AD5142" s="61">
        <v>2.8579976570871728E-2</v>
      </c>
      <c r="AE5142" s="61">
        <v>9.5420126728990168E-3</v>
      </c>
      <c r="AF5142" s="61">
        <v>3.3191542388998095E-2</v>
      </c>
      <c r="AG5142" s="61">
        <v>8.2155507002001554E-2</v>
      </c>
      <c r="AH5142" s="61">
        <v>9.4697523017555851E-2</v>
      </c>
      <c r="AI5142" s="61">
        <v>8.3146082407455579E-2</v>
      </c>
      <c r="AJ5142" s="61">
        <v>4.2898687119162601E-2</v>
      </c>
      <c r="AK5142" s="61">
        <v>2.3506894686794014E-2</v>
      </c>
      <c r="AL5142" s="61">
        <v>8.8391239186082202E-2</v>
      </c>
      <c r="AM5142" s="61">
        <v>0.10631849759166719</v>
      </c>
      <c r="AN5142" s="61">
        <v>6.2194707654465033E-2</v>
      </c>
      <c r="AO5142" s="61">
        <v>1.7011185103747238E-2</v>
      </c>
      <c r="AP5142" s="61">
        <v>5.6327785991912231E-2</v>
      </c>
      <c r="AQ5142" s="62">
        <f t="shared" si="165"/>
        <v>1</v>
      </c>
    </row>
    <row r="5143" spans="2:43" x14ac:dyDescent="0.25">
      <c r="B5143" s="64">
        <v>5131</v>
      </c>
      <c r="C5143" s="62">
        <v>0.21128278533747566</v>
      </c>
      <c r="D5143" s="62">
        <v>0.15094561147635266</v>
      </c>
      <c r="E5143" s="62">
        <v>5.9861143758116776E-2</v>
      </c>
      <c r="F5143" s="62">
        <v>2.2684368636837746E-2</v>
      </c>
      <c r="G5143" s="62">
        <v>9.7664301701250136E-2</v>
      </c>
      <c r="H5143" s="62">
        <v>4.2501056880571347E-2</v>
      </c>
      <c r="I5143" s="62">
        <v>9.3789608455996834E-2</v>
      </c>
      <c r="J5143" s="62">
        <v>6.9368518649770783E-2</v>
      </c>
      <c r="K5143" s="62">
        <v>0.10190298974494041</v>
      </c>
      <c r="L5143" s="62">
        <v>9.7194851963168724E-2</v>
      </c>
      <c r="M5143" s="62">
        <v>1.8906018995601737E-2</v>
      </c>
      <c r="N5143" s="62">
        <v>9.4709789880423084E-2</v>
      </c>
      <c r="O5143" s="62">
        <v>5.3216476882747984E-2</v>
      </c>
      <c r="P5143" s="62">
        <v>6.762002595120864E-2</v>
      </c>
      <c r="Q5143" s="62">
        <v>2.6928859537989916E-2</v>
      </c>
      <c r="R5143" s="62">
        <v>8.095715844780392E-2</v>
      </c>
      <c r="S5143" s="62">
        <v>2.0335200893950092E-2</v>
      </c>
      <c r="T5143" s="62">
        <v>5.2359629619622011E-2</v>
      </c>
      <c r="U5143" s="62">
        <f t="shared" si="164"/>
        <v>1.0000000000000002</v>
      </c>
      <c r="V5143" s="63"/>
      <c r="X5143" s="64">
        <v>5131</v>
      </c>
      <c r="Y5143" s="62">
        <v>0.20484122833231294</v>
      </c>
      <c r="Z5143" s="62">
        <v>0.3888105406083241</v>
      </c>
      <c r="AA5143" s="61">
        <v>0.14002963247465908</v>
      </c>
      <c r="AB5143" s="61">
        <v>8.0576588383944728E-2</v>
      </c>
      <c r="AC5143" s="61">
        <v>0.11394238676385202</v>
      </c>
      <c r="AD5143" s="61">
        <v>2.6758827714265684E-2</v>
      </c>
      <c r="AE5143" s="61">
        <v>6.6000072698844864E-2</v>
      </c>
      <c r="AF5143" s="61">
        <v>0.11277563682725462</v>
      </c>
      <c r="AG5143" s="61">
        <v>1.9242935248449132E-2</v>
      </c>
      <c r="AH5143" s="61">
        <v>4.162102593082128E-2</v>
      </c>
      <c r="AI5143" s="61">
        <v>3.3568449148676072E-2</v>
      </c>
      <c r="AJ5143" s="61">
        <v>7.8570897523652251E-3</v>
      </c>
      <c r="AK5143" s="61">
        <v>0.1169887987486038</v>
      </c>
      <c r="AL5143" s="61">
        <v>4.0379060044445525E-2</v>
      </c>
      <c r="AM5143" s="61">
        <v>4.4828054658699164E-2</v>
      </c>
      <c r="AN5143" s="61">
        <v>0.11096184704582411</v>
      </c>
      <c r="AO5143" s="61">
        <v>4.3930818905036549E-2</v>
      </c>
      <c r="AP5143" s="61">
        <v>5.3877565425817554E-4</v>
      </c>
      <c r="AQ5143" s="62">
        <f t="shared" si="165"/>
        <v>1</v>
      </c>
    </row>
    <row r="5144" spans="2:43" x14ac:dyDescent="0.25">
      <c r="B5144" s="64">
        <v>5132</v>
      </c>
      <c r="C5144" s="62">
        <v>0.20625846803152406</v>
      </c>
      <c r="D5144" s="62">
        <v>0.16141888253337067</v>
      </c>
      <c r="E5144" s="62">
        <v>4.097828828345508E-2</v>
      </c>
      <c r="F5144" s="62">
        <v>6.6214660349808746E-2</v>
      </c>
      <c r="G5144" s="62">
        <v>7.213327281756779E-2</v>
      </c>
      <c r="H5144" s="62">
        <v>0.10123826154893402</v>
      </c>
      <c r="I5144" s="62">
        <v>8.5131147356356157E-2</v>
      </c>
      <c r="J5144" s="62">
        <v>8.0003085813452487E-2</v>
      </c>
      <c r="K5144" s="62">
        <v>0.10355930562633885</v>
      </c>
      <c r="L5144" s="62">
        <v>9.3229624041664422E-3</v>
      </c>
      <c r="M5144" s="62">
        <v>2.5496964077414676E-2</v>
      </c>
      <c r="N5144" s="62">
        <v>6.6683363193962814E-2</v>
      </c>
      <c r="O5144" s="62">
        <v>2.4734984773884878E-2</v>
      </c>
      <c r="P5144" s="62">
        <v>1.4260037033986955E-2</v>
      </c>
      <c r="Q5144" s="62">
        <v>5.7401909163424462E-2</v>
      </c>
      <c r="R5144" s="62">
        <v>9.5606975478872758E-2</v>
      </c>
      <c r="S5144" s="62">
        <v>6.2601412511798973E-2</v>
      </c>
      <c r="T5144" s="62">
        <v>9.4633369566574921E-2</v>
      </c>
      <c r="U5144" s="62">
        <f t="shared" si="164"/>
        <v>1</v>
      </c>
      <c r="V5144" s="63"/>
      <c r="X5144" s="64">
        <v>5132</v>
      </c>
      <c r="Y5144" s="62">
        <v>0.17252798383912554</v>
      </c>
      <c r="Z5144" s="62">
        <v>0.13243966105259727</v>
      </c>
      <c r="AA5144" s="61">
        <v>0.10995958313686308</v>
      </c>
      <c r="AB5144" s="61">
        <v>3.3830776270395588E-2</v>
      </c>
      <c r="AC5144" s="61">
        <v>2.5551773294099436E-2</v>
      </c>
      <c r="AD5144" s="61">
        <v>3.4355387184329109E-2</v>
      </c>
      <c r="AE5144" s="61">
        <v>3.2761621131760468E-2</v>
      </c>
      <c r="AF5144" s="61">
        <v>7.6984135149820637E-2</v>
      </c>
      <c r="AG5144" s="61">
        <v>8.5659125702864547E-2</v>
      </c>
      <c r="AH5144" s="61">
        <v>7.4727398376192869E-2</v>
      </c>
      <c r="AI5144" s="61">
        <v>7.5024204106706086E-2</v>
      </c>
      <c r="AJ5144" s="61">
        <v>7.5302519491133951E-2</v>
      </c>
      <c r="AK5144" s="61">
        <v>4.9043000754822985E-2</v>
      </c>
      <c r="AL5144" s="61">
        <v>6.6933973067477047E-3</v>
      </c>
      <c r="AM5144" s="61">
        <v>7.4059713172456132E-2</v>
      </c>
      <c r="AN5144" s="61">
        <v>8.4165245337790379E-2</v>
      </c>
      <c r="AO5144" s="61">
        <v>7.5786191073343598E-2</v>
      </c>
      <c r="AP5144" s="61">
        <v>8.6095928510673492E-2</v>
      </c>
      <c r="AQ5144" s="62">
        <f t="shared" si="165"/>
        <v>1</v>
      </c>
    </row>
    <row r="5145" spans="2:43" x14ac:dyDescent="0.25">
      <c r="B5145" s="64">
        <v>5133</v>
      </c>
      <c r="C5145" s="62">
        <v>0.18320598718624731</v>
      </c>
      <c r="D5145" s="62">
        <v>0.12120128565815846</v>
      </c>
      <c r="E5145" s="62">
        <v>6.1315206374059775E-3</v>
      </c>
      <c r="F5145" s="62">
        <v>2.7652257925165843E-2</v>
      </c>
      <c r="G5145" s="62">
        <v>1.2636877142409459E-2</v>
      </c>
      <c r="H5145" s="62">
        <v>0.10356050786421198</v>
      </c>
      <c r="I5145" s="62">
        <v>0.10255314552976642</v>
      </c>
      <c r="J5145" s="62">
        <v>5.7790048261745636E-2</v>
      </c>
      <c r="K5145" s="62">
        <v>6.3122273189147218E-2</v>
      </c>
      <c r="L5145" s="62">
        <v>5.2604804610589327E-2</v>
      </c>
      <c r="M5145" s="62">
        <v>9.700412198207034E-2</v>
      </c>
      <c r="N5145" s="62">
        <v>0.10323401547027036</v>
      </c>
      <c r="O5145" s="62">
        <v>1.5678592165851015E-2</v>
      </c>
      <c r="P5145" s="62">
        <v>7.2058352996110575E-2</v>
      </c>
      <c r="Q5145" s="62">
        <v>7.7807308532678476E-2</v>
      </c>
      <c r="R5145" s="62">
        <v>8.6207911714959784E-2</v>
      </c>
      <c r="S5145" s="62">
        <v>9.637738597963949E-2</v>
      </c>
      <c r="T5145" s="62">
        <v>2.5580875997978033E-2</v>
      </c>
      <c r="U5145" s="62">
        <f t="shared" si="164"/>
        <v>0.99999999999999978</v>
      </c>
      <c r="V5145" s="63"/>
      <c r="X5145" s="64">
        <v>5133</v>
      </c>
      <c r="Y5145" s="62">
        <v>0.16027033468993168</v>
      </c>
      <c r="Z5145" s="62">
        <v>9.1627755858808432E-2</v>
      </c>
      <c r="AA5145" s="61">
        <v>0.11137528834758376</v>
      </c>
      <c r="AB5145" s="61">
        <v>1.4057814427188399E-2</v>
      </c>
      <c r="AC5145" s="61">
        <v>3.7301331998567382E-2</v>
      </c>
      <c r="AD5145" s="61">
        <v>0.11305714370091934</v>
      </c>
      <c r="AE5145" s="61">
        <v>1.9218996506833827E-2</v>
      </c>
      <c r="AF5145" s="61">
        <v>4.747167242882034E-2</v>
      </c>
      <c r="AG5145" s="61">
        <v>4.6854383749884501E-2</v>
      </c>
      <c r="AH5145" s="61">
        <v>3.0200167281276488E-2</v>
      </c>
      <c r="AI5145" s="61">
        <v>0.11064416280672279</v>
      </c>
      <c r="AJ5145" s="61">
        <v>0.10151292712268936</v>
      </c>
      <c r="AK5145" s="61">
        <v>2.9251854138591096E-3</v>
      </c>
      <c r="AL5145" s="61">
        <v>9.619700823624916E-2</v>
      </c>
      <c r="AM5145" s="61">
        <v>8.8206530644176703E-2</v>
      </c>
      <c r="AN5145" s="61">
        <v>5.9317112478230162E-2</v>
      </c>
      <c r="AO5145" s="61">
        <v>6.0942339231879243E-2</v>
      </c>
      <c r="AP5145" s="61">
        <v>6.0717935625119283E-2</v>
      </c>
      <c r="AQ5145" s="62">
        <f t="shared" si="165"/>
        <v>0.99999999999999978</v>
      </c>
    </row>
    <row r="5146" spans="2:43" x14ac:dyDescent="0.25">
      <c r="B5146" s="64">
        <v>5134</v>
      </c>
      <c r="C5146" s="62">
        <v>0.18804477567735006</v>
      </c>
      <c r="D5146" s="62">
        <v>0.1510904618305928</v>
      </c>
      <c r="E5146" s="62">
        <v>4.2569103275232216E-2</v>
      </c>
      <c r="F5146" s="62">
        <v>3.8262840104800952E-2</v>
      </c>
      <c r="G5146" s="62">
        <v>9.2741718834902565E-2</v>
      </c>
      <c r="H5146" s="62">
        <v>0.11150187403234253</v>
      </c>
      <c r="I5146" s="62">
        <v>3.3070446453484448E-2</v>
      </c>
      <c r="J5146" s="62">
        <v>5.1274670546521857E-3</v>
      </c>
      <c r="K5146" s="62">
        <v>6.5922132274315204E-2</v>
      </c>
      <c r="L5146" s="62">
        <v>7.6115619379590313E-2</v>
      </c>
      <c r="M5146" s="62">
        <v>3.9143541856757301E-2</v>
      </c>
      <c r="N5146" s="62">
        <v>0.1169756704389367</v>
      </c>
      <c r="O5146" s="62">
        <v>2.0535261814519729E-2</v>
      </c>
      <c r="P5146" s="62">
        <v>0.10662082316534162</v>
      </c>
      <c r="Q5146" s="62">
        <v>7.5083918097561611E-2</v>
      </c>
      <c r="R5146" s="62">
        <v>0.1020891348064068</v>
      </c>
      <c r="S5146" s="62">
        <v>4.2587915212056085E-2</v>
      </c>
      <c r="T5146" s="62">
        <v>3.1652533199099615E-2</v>
      </c>
      <c r="U5146" s="62">
        <f t="shared" si="164"/>
        <v>0.99999999999999989</v>
      </c>
      <c r="V5146" s="63"/>
      <c r="X5146" s="64">
        <v>5134</v>
      </c>
      <c r="Y5146" s="62">
        <v>0.1908532247458522</v>
      </c>
      <c r="Z5146" s="62">
        <v>0.4036290765576</v>
      </c>
      <c r="AA5146" s="61">
        <v>2.9232994874435782E-2</v>
      </c>
      <c r="AB5146" s="61">
        <v>0.13486592006915413</v>
      </c>
      <c r="AC5146" s="61">
        <v>0.13912886818495893</v>
      </c>
      <c r="AD5146" s="61">
        <v>8.1867929538105622E-2</v>
      </c>
      <c r="AE5146" s="61">
        <v>1.1066612762778571E-2</v>
      </c>
      <c r="AF5146" s="61">
        <v>2.619584478905294E-2</v>
      </c>
      <c r="AG5146" s="61">
        <v>5.6371409049006505E-2</v>
      </c>
      <c r="AH5146" s="61">
        <v>1.48376435417127E-2</v>
      </c>
      <c r="AI5146" s="61">
        <v>4.6399864617390027E-2</v>
      </c>
      <c r="AJ5146" s="61">
        <v>9.7634331443410549E-2</v>
      </c>
      <c r="AK5146" s="61">
        <v>6.884285335288888E-2</v>
      </c>
      <c r="AL5146" s="61">
        <v>4.3417925079809051E-2</v>
      </c>
      <c r="AM5146" s="61">
        <v>5.5497031540246211E-2</v>
      </c>
      <c r="AN5146" s="61">
        <v>3.5998756029770097E-3</v>
      </c>
      <c r="AO5146" s="61">
        <v>5.4896361976756521E-2</v>
      </c>
      <c r="AP5146" s="61">
        <v>0.13614453357731648</v>
      </c>
      <c r="AQ5146" s="62">
        <f t="shared" si="165"/>
        <v>0.99999999999999978</v>
      </c>
    </row>
    <row r="5147" spans="2:43" x14ac:dyDescent="0.25">
      <c r="B5147" s="64">
        <v>5135</v>
      </c>
      <c r="C5147" s="62">
        <v>0.22309621241171537</v>
      </c>
      <c r="D5147" s="62">
        <v>0.15056183878765786</v>
      </c>
      <c r="E5147" s="62">
        <v>7.5296472802056147E-2</v>
      </c>
      <c r="F5147" s="62">
        <v>7.8686468695654391E-2</v>
      </c>
      <c r="G5147" s="62">
        <v>7.1707809991903709E-2</v>
      </c>
      <c r="H5147" s="62">
        <v>3.7832526256343015E-2</v>
      </c>
      <c r="I5147" s="62">
        <v>1.2505172704251149E-2</v>
      </c>
      <c r="J5147" s="62">
        <v>0.10977937423990554</v>
      </c>
      <c r="K5147" s="62">
        <v>7.2666047587030283E-2</v>
      </c>
      <c r="L5147" s="62">
        <v>8.5286930330888286E-2</v>
      </c>
      <c r="M5147" s="62">
        <v>1.3908055899710179E-2</v>
      </c>
      <c r="N5147" s="62">
        <v>9.146362649578442E-2</v>
      </c>
      <c r="O5147" s="62">
        <v>1.0743088292040143E-2</v>
      </c>
      <c r="P5147" s="62">
        <v>3.9389751481285186E-2</v>
      </c>
      <c r="Q5147" s="62">
        <v>4.9021231973381957E-2</v>
      </c>
      <c r="R5147" s="62">
        <v>6.6632922276365053E-2</v>
      </c>
      <c r="S5147" s="62">
        <v>0.11040769342955617</v>
      </c>
      <c r="T5147" s="62">
        <v>7.4672827543844411E-2</v>
      </c>
      <c r="U5147" s="62">
        <f t="shared" si="164"/>
        <v>1</v>
      </c>
      <c r="V5147" s="63"/>
      <c r="X5147" s="64">
        <v>5135</v>
      </c>
      <c r="Y5147" s="62">
        <v>0.17834996624796595</v>
      </c>
      <c r="Z5147" s="62">
        <v>0.17823558455200614</v>
      </c>
      <c r="AA5147" s="61">
        <v>1.3853010700229901E-2</v>
      </c>
      <c r="AB5147" s="61">
        <v>2.6496737616676026E-2</v>
      </c>
      <c r="AC5147" s="61">
        <v>4.7012035350540271E-2</v>
      </c>
      <c r="AD5147" s="61">
        <v>8.8325982586291707E-3</v>
      </c>
      <c r="AE5147" s="61">
        <v>3.0838448630068575E-2</v>
      </c>
      <c r="AF5147" s="61">
        <v>7.3201420442260606E-2</v>
      </c>
      <c r="AG5147" s="61">
        <v>9.2136698540487949E-2</v>
      </c>
      <c r="AH5147" s="61">
        <v>5.7353970958899748E-2</v>
      </c>
      <c r="AI5147" s="61">
        <v>0.11283415363990064</v>
      </c>
      <c r="AJ5147" s="61">
        <v>3.4043442109766724E-2</v>
      </c>
      <c r="AK5147" s="61">
        <v>6.5546926829150753E-2</v>
      </c>
      <c r="AL5147" s="61">
        <v>7.5244468027100012E-2</v>
      </c>
      <c r="AM5147" s="61">
        <v>7.1067586739301053E-2</v>
      </c>
      <c r="AN5147" s="61">
        <v>0.10845868933549591</v>
      </c>
      <c r="AO5147" s="61">
        <v>5.8552254683955703E-2</v>
      </c>
      <c r="AP5147" s="61">
        <v>0.12452755813753714</v>
      </c>
      <c r="AQ5147" s="62">
        <f t="shared" si="165"/>
        <v>1.0000000000000004</v>
      </c>
    </row>
    <row r="5148" spans="2:43" x14ac:dyDescent="0.25">
      <c r="B5148" s="64">
        <v>5136</v>
      </c>
      <c r="C5148" s="62">
        <v>0.20866321718774794</v>
      </c>
      <c r="D5148" s="62">
        <v>0.17251188533988854</v>
      </c>
      <c r="E5148" s="62">
        <v>0.11181427512351698</v>
      </c>
      <c r="F5148" s="62">
        <v>0.10577766432467627</v>
      </c>
      <c r="G5148" s="62">
        <v>8.7888298654174038E-2</v>
      </c>
      <c r="H5148" s="62">
        <v>0.12179664798710717</v>
      </c>
      <c r="I5148" s="62">
        <v>5.38209971214723E-2</v>
      </c>
      <c r="J5148" s="62">
        <v>6.6443570154010215E-2</v>
      </c>
      <c r="K5148" s="62">
        <v>2.1124445923394099E-2</v>
      </c>
      <c r="L5148" s="62">
        <v>4.1602438703105905E-2</v>
      </c>
      <c r="M5148" s="62">
        <v>0.11546607991673258</v>
      </c>
      <c r="N5148" s="62">
        <v>5.296286541824758E-2</v>
      </c>
      <c r="O5148" s="62">
        <v>6.3388187451185796E-2</v>
      </c>
      <c r="P5148" s="62">
        <v>8.1193576206900382E-3</v>
      </c>
      <c r="Q5148" s="62">
        <v>2.1930518019442551E-2</v>
      </c>
      <c r="R5148" s="62">
        <v>4.0720911651752859E-2</v>
      </c>
      <c r="S5148" s="62">
        <v>2.4141188198671681E-2</v>
      </c>
      <c r="T5148" s="62">
        <v>6.300255373181983E-2</v>
      </c>
      <c r="U5148" s="62">
        <f t="shared" si="164"/>
        <v>0.99999999999999989</v>
      </c>
      <c r="V5148" s="63"/>
      <c r="X5148" s="64">
        <v>5136</v>
      </c>
      <c r="Y5148" s="62">
        <v>0.16363726073078066</v>
      </c>
      <c r="Z5148" s="62">
        <v>0.14733299462766319</v>
      </c>
      <c r="AA5148" s="61">
        <v>8.5988636125466422E-2</v>
      </c>
      <c r="AB5148" s="61">
        <v>0.10297997034504471</v>
      </c>
      <c r="AC5148" s="61">
        <v>1.5028608064601448E-2</v>
      </c>
      <c r="AD5148" s="61">
        <v>4.6084442848350567E-2</v>
      </c>
      <c r="AE5148" s="61">
        <v>3.5077181451577961E-2</v>
      </c>
      <c r="AF5148" s="61">
        <v>6.0697634505239975E-2</v>
      </c>
      <c r="AG5148" s="61">
        <v>0.10096576937426975</v>
      </c>
      <c r="AH5148" s="61">
        <v>0.11365795143403784</v>
      </c>
      <c r="AI5148" s="61">
        <v>5.1024616018317598E-3</v>
      </c>
      <c r="AJ5148" s="61">
        <v>0.12440340619962054</v>
      </c>
      <c r="AK5148" s="61">
        <v>6.1395184987640752E-2</v>
      </c>
      <c r="AL5148" s="61">
        <v>1.7648736986012745E-2</v>
      </c>
      <c r="AM5148" s="61">
        <v>6.5703457072963753E-2</v>
      </c>
      <c r="AN5148" s="61">
        <v>7.7621808789779603E-2</v>
      </c>
      <c r="AO5148" s="61">
        <v>7.0901428689430362E-2</v>
      </c>
      <c r="AP5148" s="61">
        <v>1.6743321524131719E-2</v>
      </c>
      <c r="AQ5148" s="62">
        <f t="shared" si="165"/>
        <v>1</v>
      </c>
    </row>
    <row r="5149" spans="2:43" x14ac:dyDescent="0.25">
      <c r="B5149" s="64">
        <v>5137</v>
      </c>
      <c r="C5149" s="62">
        <v>0.23718531944166418</v>
      </c>
      <c r="D5149" s="62">
        <v>0.16623384841108235</v>
      </c>
      <c r="E5149" s="62">
        <v>4.3434008691686433E-2</v>
      </c>
      <c r="F5149" s="62">
        <v>1.1207727286380703E-2</v>
      </c>
      <c r="G5149" s="62">
        <v>0.1204037498476654</v>
      </c>
      <c r="H5149" s="62">
        <v>2.5743117781595166E-3</v>
      </c>
      <c r="I5149" s="62">
        <v>5.632292221010806E-2</v>
      </c>
      <c r="J5149" s="62">
        <v>0.12608151453970459</v>
      </c>
      <c r="K5149" s="62">
        <v>2.5626799157610188E-2</v>
      </c>
      <c r="L5149" s="62">
        <v>5.4060164593778513E-2</v>
      </c>
      <c r="M5149" s="62">
        <v>0.10596778995710224</v>
      </c>
      <c r="N5149" s="62">
        <v>6.471838009043801E-2</v>
      </c>
      <c r="O5149" s="62">
        <v>6.0299218369608158E-2</v>
      </c>
      <c r="P5149" s="62">
        <v>3.5445131345019198E-2</v>
      </c>
      <c r="Q5149" s="62">
        <v>4.5200743721034311E-4</v>
      </c>
      <c r="R5149" s="62">
        <v>0.10444243829735961</v>
      </c>
      <c r="S5149" s="62">
        <v>9.4640655916416433E-2</v>
      </c>
      <c r="T5149" s="62">
        <v>9.4323180481752575E-2</v>
      </c>
      <c r="U5149" s="62">
        <f t="shared" si="164"/>
        <v>0.99999999999999989</v>
      </c>
      <c r="V5149" s="63"/>
      <c r="X5149" s="64">
        <v>5137</v>
      </c>
      <c r="Y5149" s="62">
        <v>0.17061945788246988</v>
      </c>
      <c r="Z5149" s="62">
        <v>8.3457985030142443E-2</v>
      </c>
      <c r="AA5149" s="61">
        <v>7.7415167469199866E-2</v>
      </c>
      <c r="AB5149" s="61">
        <v>1.5462362025738776E-2</v>
      </c>
      <c r="AC5149" s="61">
        <v>1.7108996786813008E-2</v>
      </c>
      <c r="AD5149" s="61">
        <v>6.2555658259887514E-2</v>
      </c>
      <c r="AE5149" s="61">
        <v>2.1134258868216065E-2</v>
      </c>
      <c r="AF5149" s="61">
        <v>0.10478891623795643</v>
      </c>
      <c r="AG5149" s="61">
        <v>0.12588831259932612</v>
      </c>
      <c r="AH5149" s="61">
        <v>0.10982880461207202</v>
      </c>
      <c r="AI5149" s="61">
        <v>8.8689897055014386E-2</v>
      </c>
      <c r="AJ5149" s="61">
        <v>1.8580579963845406E-2</v>
      </c>
      <c r="AK5149" s="61">
        <v>5.1087524359895121E-3</v>
      </c>
      <c r="AL5149" s="61">
        <v>9.1321122518179851E-2</v>
      </c>
      <c r="AM5149" s="61">
        <v>8.0075206595202786E-2</v>
      </c>
      <c r="AN5149" s="61">
        <v>0.13325200273369761</v>
      </c>
      <c r="AO5149" s="61">
        <v>3.8291948725889972E-2</v>
      </c>
      <c r="AP5149" s="61">
        <v>1.049801311297072E-2</v>
      </c>
      <c r="AQ5149" s="62">
        <f t="shared" si="165"/>
        <v>1.0000000000000002</v>
      </c>
    </row>
    <row r="5150" spans="2:43" x14ac:dyDescent="0.25">
      <c r="B5150" s="64">
        <v>5138</v>
      </c>
      <c r="C5150" s="62">
        <v>0.23382578108005236</v>
      </c>
      <c r="D5150" s="62">
        <v>0.19242900394232743</v>
      </c>
      <c r="E5150" s="62">
        <v>2.9248068280621774E-2</v>
      </c>
      <c r="F5150" s="62">
        <v>0.11486601861501083</v>
      </c>
      <c r="G5150" s="62">
        <v>0.13199815990409988</v>
      </c>
      <c r="H5150" s="62">
        <v>1.5778134522623517E-3</v>
      </c>
      <c r="I5150" s="62">
        <v>9.9109336910735937E-2</v>
      </c>
      <c r="J5150" s="62">
        <v>8.8268030488480365E-2</v>
      </c>
      <c r="K5150" s="62">
        <v>0.11762472115012844</v>
      </c>
      <c r="L5150" s="62">
        <v>2.3898922170781305E-2</v>
      </c>
      <c r="M5150" s="62">
        <v>1.0136786749672642E-2</v>
      </c>
      <c r="N5150" s="62">
        <v>0.11273890490020258</v>
      </c>
      <c r="O5150" s="62">
        <v>0.12692786034390202</v>
      </c>
      <c r="P5150" s="62">
        <v>2.8955168270110077E-2</v>
      </c>
      <c r="Q5150" s="62">
        <v>3.1621395168065475E-2</v>
      </c>
      <c r="R5150" s="62">
        <v>2.4948390822817613E-2</v>
      </c>
      <c r="S5150" s="62">
        <v>2.9080624347346117E-2</v>
      </c>
      <c r="T5150" s="62">
        <v>2.8999798425762679E-2</v>
      </c>
      <c r="U5150" s="62">
        <f t="shared" si="164"/>
        <v>1.0000000000000002</v>
      </c>
      <c r="V5150" s="63"/>
      <c r="X5150" s="64">
        <v>5138</v>
      </c>
      <c r="Y5150" s="62">
        <v>0.17133360222546168</v>
      </c>
      <c r="Z5150" s="62">
        <v>0.15348153170314119</v>
      </c>
      <c r="AA5150" s="61">
        <v>0.11768157174268165</v>
      </c>
      <c r="AB5150" s="61">
        <v>0.11044238868750204</v>
      </c>
      <c r="AC5150" s="61">
        <v>2.7142398975283828E-2</v>
      </c>
      <c r="AD5150" s="61">
        <v>2.5404200651282908E-2</v>
      </c>
      <c r="AE5150" s="61">
        <v>4.7284473420336301E-2</v>
      </c>
      <c r="AF5150" s="61">
        <v>3.8666708937572646E-2</v>
      </c>
      <c r="AG5150" s="61">
        <v>2.1552860931492716E-2</v>
      </c>
      <c r="AH5150" s="61">
        <v>0.10299328835005925</v>
      </c>
      <c r="AI5150" s="61">
        <v>7.9516615097570992E-2</v>
      </c>
      <c r="AJ5150" s="61">
        <v>0.11125684132172517</v>
      </c>
      <c r="AK5150" s="61">
        <v>5.461140444190412E-2</v>
      </c>
      <c r="AL5150" s="61">
        <v>6.6039361587459733E-3</v>
      </c>
      <c r="AM5150" s="61">
        <v>6.9856649430766568E-2</v>
      </c>
      <c r="AN5150" s="61">
        <v>1.1756436724170954E-3</v>
      </c>
      <c r="AO5150" s="61">
        <v>9.0163402821466176E-2</v>
      </c>
      <c r="AP5150" s="61">
        <v>9.5647615359192598E-2</v>
      </c>
      <c r="AQ5150" s="62">
        <f t="shared" si="165"/>
        <v>1</v>
      </c>
    </row>
    <row r="5151" spans="2:43" x14ac:dyDescent="0.25">
      <c r="B5151" s="64">
        <v>5139</v>
      </c>
      <c r="C5151" s="62">
        <v>0.21296790740993921</v>
      </c>
      <c r="D5151" s="62">
        <v>0.18241007382157118</v>
      </c>
      <c r="E5151" s="62">
        <v>9.9635403708574724E-2</v>
      </c>
      <c r="F5151" s="62">
        <v>0.10146333587579</v>
      </c>
      <c r="G5151" s="62">
        <v>7.3424659760529434E-2</v>
      </c>
      <c r="H5151" s="62">
        <v>9.1206814194704625E-2</v>
      </c>
      <c r="I5151" s="62">
        <v>5.0224947439426813E-2</v>
      </c>
      <c r="J5151" s="62">
        <v>9.5466798279293094E-2</v>
      </c>
      <c r="K5151" s="62">
        <v>8.9502724274255999E-2</v>
      </c>
      <c r="L5151" s="62">
        <v>3.9063556472994435E-2</v>
      </c>
      <c r="M5151" s="62">
        <v>7.6855615322619683E-2</v>
      </c>
      <c r="N5151" s="62">
        <v>2.7978636172365862E-2</v>
      </c>
      <c r="O5151" s="62">
        <v>7.7612023551098364E-2</v>
      </c>
      <c r="P5151" s="62">
        <v>1.0863578189614819E-2</v>
      </c>
      <c r="Q5151" s="62">
        <v>0.10187532209254224</v>
      </c>
      <c r="R5151" s="62">
        <v>1.4685849909364869E-2</v>
      </c>
      <c r="S5151" s="62">
        <v>4.1035086386507866E-2</v>
      </c>
      <c r="T5151" s="62">
        <v>9.1056483703171685E-3</v>
      </c>
      <c r="U5151" s="62">
        <f t="shared" si="164"/>
        <v>0.99999999999999989</v>
      </c>
      <c r="V5151" s="63"/>
      <c r="X5151" s="64">
        <v>5139</v>
      </c>
      <c r="Y5151" s="62">
        <v>0.15312644234096615</v>
      </c>
      <c r="Z5151" s="62">
        <v>0.16220058255170064</v>
      </c>
      <c r="AA5151" s="61">
        <v>5.9094194286901214E-2</v>
      </c>
      <c r="AB5151" s="61">
        <v>7.1637209677500965E-2</v>
      </c>
      <c r="AC5151" s="61">
        <v>3.4033775019713955E-2</v>
      </c>
      <c r="AD5151" s="61">
        <v>0.11100951330099361</v>
      </c>
      <c r="AE5151" s="61">
        <v>9.3243298669224803E-2</v>
      </c>
      <c r="AF5151" s="61">
        <v>3.2668568982318791E-2</v>
      </c>
      <c r="AG5151" s="61">
        <v>3.8269452669367564E-2</v>
      </c>
      <c r="AH5151" s="61">
        <v>2.0440706896111851E-2</v>
      </c>
      <c r="AI5151" s="61">
        <v>0.11199775025083807</v>
      </c>
      <c r="AJ5151" s="61">
        <v>3.412633964292465E-2</v>
      </c>
      <c r="AK5151" s="61">
        <v>7.0215589781984195E-2</v>
      </c>
      <c r="AL5151" s="61">
        <v>4.2715804609618477E-2</v>
      </c>
      <c r="AM5151" s="61">
        <v>0.11114979186879428</v>
      </c>
      <c r="AN5151" s="61">
        <v>8.0393727859119204E-2</v>
      </c>
      <c r="AO5151" s="61">
        <v>4.0085350938390954E-2</v>
      </c>
      <c r="AP5151" s="61">
        <v>4.8918925546197353E-2</v>
      </c>
      <c r="AQ5151" s="62">
        <f t="shared" si="165"/>
        <v>0.99999999999999989</v>
      </c>
    </row>
    <row r="5152" spans="2:43" x14ac:dyDescent="0.25">
      <c r="B5152" s="64">
        <v>5140</v>
      </c>
      <c r="C5152" s="62">
        <v>0.19127511984441145</v>
      </c>
      <c r="D5152" s="62">
        <v>0.15766763729467084</v>
      </c>
      <c r="E5152" s="62">
        <v>2.2541810985069681E-2</v>
      </c>
      <c r="F5152" s="62">
        <v>2.0714359281212024E-2</v>
      </c>
      <c r="G5152" s="62">
        <v>4.7202588155616398E-2</v>
      </c>
      <c r="H5152" s="62">
        <v>0.10910831243817541</v>
      </c>
      <c r="I5152" s="62">
        <v>3.6153534135077429E-2</v>
      </c>
      <c r="J5152" s="62">
        <v>5.742501654427018E-2</v>
      </c>
      <c r="K5152" s="62">
        <v>2.9156690456490702E-2</v>
      </c>
      <c r="L5152" s="62">
        <v>4.2995027049014561E-2</v>
      </c>
      <c r="M5152" s="62">
        <v>7.1446214965798116E-2</v>
      </c>
      <c r="N5152" s="62">
        <v>7.4328002091190434E-2</v>
      </c>
      <c r="O5152" s="62">
        <v>0.10035149279113907</v>
      </c>
      <c r="P5152" s="62">
        <v>4.4812567092162699E-2</v>
      </c>
      <c r="Q5152" s="62">
        <v>0.11708023421129501</v>
      </c>
      <c r="R5152" s="62">
        <v>8.1474660509800373E-2</v>
      </c>
      <c r="S5152" s="62">
        <v>9.2652976269110676E-2</v>
      </c>
      <c r="T5152" s="62">
        <v>5.2556513024577249E-2</v>
      </c>
      <c r="U5152" s="62">
        <f t="shared" si="164"/>
        <v>1.0000000000000002</v>
      </c>
      <c r="V5152" s="63"/>
      <c r="X5152" s="64">
        <v>5140</v>
      </c>
      <c r="Y5152" s="62">
        <v>0.19102618253954615</v>
      </c>
      <c r="Z5152" s="62">
        <v>0.28341386224698761</v>
      </c>
      <c r="AA5152" s="61">
        <v>5.4110350458151373E-2</v>
      </c>
      <c r="AB5152" s="61">
        <v>6.0334143234172362E-2</v>
      </c>
      <c r="AC5152" s="61">
        <v>0.1003836907733693</v>
      </c>
      <c r="AD5152" s="61">
        <v>3.2445416483623739E-3</v>
      </c>
      <c r="AE5152" s="61">
        <v>7.1067459566689126E-2</v>
      </c>
      <c r="AF5152" s="61">
        <v>6.990859127478212E-2</v>
      </c>
      <c r="AG5152" s="61">
        <v>3.7809883475849702E-2</v>
      </c>
      <c r="AH5152" s="61">
        <v>2.0733982082550451E-2</v>
      </c>
      <c r="AI5152" s="61">
        <v>0.12245635753701882</v>
      </c>
      <c r="AJ5152" s="61">
        <v>2.1447356162804649E-2</v>
      </c>
      <c r="AK5152" s="61">
        <v>5.6752913873545766E-2</v>
      </c>
      <c r="AL5152" s="61">
        <v>6.6113073354428259E-2</v>
      </c>
      <c r="AM5152" s="61">
        <v>0.10258276923678615</v>
      </c>
      <c r="AN5152" s="61">
        <v>3.8374606474557246E-2</v>
      </c>
      <c r="AO5152" s="61">
        <v>0.13269042636630887</v>
      </c>
      <c r="AP5152" s="61">
        <v>4.1989854480623479E-2</v>
      </c>
      <c r="AQ5152" s="62">
        <f t="shared" si="165"/>
        <v>1</v>
      </c>
    </row>
    <row r="5153" spans="2:43" x14ac:dyDescent="0.25">
      <c r="B5153" s="64">
        <v>5141</v>
      </c>
      <c r="C5153" s="62">
        <v>0.19077243448991293</v>
      </c>
      <c r="D5153" s="62">
        <v>0.15409668487475325</v>
      </c>
      <c r="E5153" s="62">
        <v>4.1169039583872608E-2</v>
      </c>
      <c r="F5153" s="62">
        <v>1.4849520254647627E-2</v>
      </c>
      <c r="G5153" s="62">
        <v>4.3801476704344589E-2</v>
      </c>
      <c r="H5153" s="62">
        <v>3.1255120579202038E-2</v>
      </c>
      <c r="I5153" s="62">
        <v>1.8496895391130135E-2</v>
      </c>
      <c r="J5153" s="62">
        <v>1.3947921272435186E-3</v>
      </c>
      <c r="K5153" s="62">
        <v>6.3893579719040305E-2</v>
      </c>
      <c r="L5153" s="62">
        <v>7.677556470229259E-2</v>
      </c>
      <c r="M5153" s="62">
        <v>0.10403007999050912</v>
      </c>
      <c r="N5153" s="62">
        <v>0.10617449866550425</v>
      </c>
      <c r="O5153" s="62">
        <v>8.7092120388327671E-2</v>
      </c>
      <c r="P5153" s="62">
        <v>6.381802607973544E-2</v>
      </c>
      <c r="Q5153" s="62">
        <v>0.11453088364342384</v>
      </c>
      <c r="R5153" s="62">
        <v>0.11995752917192003</v>
      </c>
      <c r="S5153" s="62">
        <v>0.10473043528506687</v>
      </c>
      <c r="T5153" s="62">
        <v>8.030437713739241E-3</v>
      </c>
      <c r="U5153" s="62">
        <f t="shared" si="164"/>
        <v>0.99999999999999989</v>
      </c>
      <c r="V5153" s="63"/>
      <c r="X5153" s="64">
        <v>5141</v>
      </c>
      <c r="Y5153" s="62">
        <v>0.1798465684196035</v>
      </c>
      <c r="Z5153" s="62">
        <v>0.18282651525758997</v>
      </c>
      <c r="AA5153" s="61">
        <v>9.0653484033980436E-2</v>
      </c>
      <c r="AB5153" s="61">
        <v>5.6569520088386421E-2</v>
      </c>
      <c r="AC5153" s="61">
        <v>6.5495613500263256E-2</v>
      </c>
      <c r="AD5153" s="61">
        <v>0.10210146741569591</v>
      </c>
      <c r="AE5153" s="61">
        <v>9.2046406512276663E-2</v>
      </c>
      <c r="AF5153" s="61">
        <v>8.5260782484694639E-2</v>
      </c>
      <c r="AG5153" s="61">
        <v>4.5385783385082819E-2</v>
      </c>
      <c r="AH5153" s="61">
        <v>0.10043069462532521</v>
      </c>
      <c r="AI5153" s="61">
        <v>8.5418241124930516E-2</v>
      </c>
      <c r="AJ5153" s="61">
        <v>6.1699746428090264E-2</v>
      </c>
      <c r="AK5153" s="61">
        <v>2.6756853857577773E-2</v>
      </c>
      <c r="AL5153" s="61">
        <v>5.2121144044412163E-2</v>
      </c>
      <c r="AM5153" s="61">
        <v>2.1239137596826288E-2</v>
      </c>
      <c r="AN5153" s="61">
        <v>2.1812644118701787E-2</v>
      </c>
      <c r="AO5153" s="61">
        <v>4.9729390134930954E-2</v>
      </c>
      <c r="AP5153" s="61">
        <v>4.3279090648824799E-2</v>
      </c>
      <c r="AQ5153" s="62">
        <f t="shared" si="165"/>
        <v>0.99999999999999989</v>
      </c>
    </row>
    <row r="5154" spans="2:43" x14ac:dyDescent="0.25">
      <c r="B5154" s="64">
        <v>5142</v>
      </c>
      <c r="C5154" s="62">
        <v>0.19663946714761055</v>
      </c>
      <c r="D5154" s="62">
        <v>0.12934085029230519</v>
      </c>
      <c r="E5154" s="62">
        <v>0.13446072360828124</v>
      </c>
      <c r="F5154" s="62">
        <v>1.5302232388438261E-2</v>
      </c>
      <c r="G5154" s="62">
        <v>6.4613159566665962E-3</v>
      </c>
      <c r="H5154" s="62">
        <v>2.9813715700851545E-2</v>
      </c>
      <c r="I5154" s="62">
        <v>0.14805289070248051</v>
      </c>
      <c r="J5154" s="62">
        <v>7.1490971885072765E-2</v>
      </c>
      <c r="K5154" s="62">
        <v>7.4197733674378166E-2</v>
      </c>
      <c r="L5154" s="62">
        <v>0.11252116127768105</v>
      </c>
      <c r="M5154" s="62">
        <v>3.8555911203215346E-2</v>
      </c>
      <c r="N5154" s="62">
        <v>1.1806123476759197E-3</v>
      </c>
      <c r="O5154" s="62">
        <v>0.12154306296290675</v>
      </c>
      <c r="P5154" s="62">
        <v>6.9872546473278785E-2</v>
      </c>
      <c r="Q5154" s="62">
        <v>3.2758437956837819E-2</v>
      </c>
      <c r="R5154" s="62">
        <v>0.10555775563754147</v>
      </c>
      <c r="S5154" s="62">
        <v>3.4273181998502496E-4</v>
      </c>
      <c r="T5154" s="62">
        <v>3.7888196404708689E-2</v>
      </c>
      <c r="U5154" s="62">
        <f t="shared" si="164"/>
        <v>0.99999999999999989</v>
      </c>
      <c r="V5154" s="63"/>
      <c r="X5154" s="64">
        <v>5142</v>
      </c>
      <c r="Y5154" s="62">
        <v>0.175970793362516</v>
      </c>
      <c r="Z5154" s="62">
        <v>0.24332792416920496</v>
      </c>
      <c r="AA5154" s="61">
        <v>6.637824632875787E-2</v>
      </c>
      <c r="AB5154" s="61">
        <v>8.7564825181945208E-2</v>
      </c>
      <c r="AC5154" s="61">
        <v>8.6776517650573037E-2</v>
      </c>
      <c r="AD5154" s="61">
        <v>8.3473888631257639E-2</v>
      </c>
      <c r="AE5154" s="61">
        <v>3.2826216017828758E-2</v>
      </c>
      <c r="AF5154" s="61">
        <v>5.8160795116768402E-2</v>
      </c>
      <c r="AG5154" s="61">
        <v>2.5183819369145877E-2</v>
      </c>
      <c r="AH5154" s="61">
        <v>0.1033324151058241</v>
      </c>
      <c r="AI5154" s="61">
        <v>8.0279931286861575E-2</v>
      </c>
      <c r="AJ5154" s="61">
        <v>5.791970298456834E-2</v>
      </c>
      <c r="AK5154" s="61">
        <v>3.1250367498362311E-2</v>
      </c>
      <c r="AL5154" s="61">
        <v>0.10520040726982226</v>
      </c>
      <c r="AM5154" s="61">
        <v>6.8774245701681627E-2</v>
      </c>
      <c r="AN5154" s="61">
        <v>1.338708633478403E-2</v>
      </c>
      <c r="AO5154" s="61">
        <v>7.4113370243877597E-2</v>
      </c>
      <c r="AP5154" s="61">
        <v>2.5378165277941473E-2</v>
      </c>
      <c r="AQ5154" s="62">
        <f t="shared" si="165"/>
        <v>1.0000000000000002</v>
      </c>
    </row>
    <row r="5155" spans="2:43" x14ac:dyDescent="0.25">
      <c r="B5155" s="64">
        <v>5143</v>
      </c>
      <c r="C5155" s="62">
        <v>0.20920177017062294</v>
      </c>
      <c r="D5155" s="62">
        <v>0.14673103899875453</v>
      </c>
      <c r="E5155" s="62">
        <v>2.1973562041019273E-2</v>
      </c>
      <c r="F5155" s="62">
        <v>8.7837624515828536E-2</v>
      </c>
      <c r="G5155" s="62">
        <v>7.8932330520071495E-2</v>
      </c>
      <c r="H5155" s="62">
        <v>7.7441568217941292E-2</v>
      </c>
      <c r="I5155" s="62">
        <v>6.9666553077686141E-2</v>
      </c>
      <c r="J5155" s="62">
        <v>8.0186315657936671E-2</v>
      </c>
      <c r="K5155" s="62">
        <v>7.4927749522930659E-2</v>
      </c>
      <c r="L5155" s="62">
        <v>5.6783039051380872E-2</v>
      </c>
      <c r="M5155" s="62">
        <v>4.7420109327063073E-2</v>
      </c>
      <c r="N5155" s="62">
        <v>3.4483661028282625E-2</v>
      </c>
      <c r="O5155" s="62">
        <v>7.6797014016130691E-4</v>
      </c>
      <c r="P5155" s="62">
        <v>6.0831581594026254E-2</v>
      </c>
      <c r="Q5155" s="62">
        <v>8.903147472814453E-2</v>
      </c>
      <c r="R5155" s="62">
        <v>4.7611392111917651E-2</v>
      </c>
      <c r="S5155" s="62">
        <v>8.8218286591978196E-2</v>
      </c>
      <c r="T5155" s="62">
        <v>8.3886781873631411E-2</v>
      </c>
      <c r="U5155" s="62">
        <f t="shared" si="164"/>
        <v>0.99999999999999989</v>
      </c>
      <c r="V5155" s="63"/>
      <c r="X5155" s="64">
        <v>5143</v>
      </c>
      <c r="Y5155" s="62">
        <v>0.19142846106687161</v>
      </c>
      <c r="Z5155" s="62">
        <v>0.14015558548437537</v>
      </c>
      <c r="AA5155" s="61">
        <v>5.0071558620596673E-2</v>
      </c>
      <c r="AB5155" s="61">
        <v>1.5064849969462973E-2</v>
      </c>
      <c r="AC5155" s="61">
        <v>4.3139658537577494E-2</v>
      </c>
      <c r="AD5155" s="61">
        <v>2.6433830882561214E-2</v>
      </c>
      <c r="AE5155" s="61">
        <v>9.719229422210704E-2</v>
      </c>
      <c r="AF5155" s="61">
        <v>0.12486106822982426</v>
      </c>
      <c r="AG5155" s="61">
        <v>5.4039179717521001E-2</v>
      </c>
      <c r="AH5155" s="61">
        <v>7.7713067981938604E-3</v>
      </c>
      <c r="AI5155" s="61">
        <v>0.11011696220523833</v>
      </c>
      <c r="AJ5155" s="61">
        <v>4.4146083276809335E-2</v>
      </c>
      <c r="AK5155" s="61">
        <v>7.12867230506255E-2</v>
      </c>
      <c r="AL5155" s="61">
        <v>6.4007445459706241E-2</v>
      </c>
      <c r="AM5155" s="61">
        <v>6.3553577822756599E-2</v>
      </c>
      <c r="AN5155" s="61">
        <v>5.0043378219993155E-2</v>
      </c>
      <c r="AO5155" s="61">
        <v>6.658354828933305E-2</v>
      </c>
      <c r="AP5155" s="61">
        <v>0.11168853469769345</v>
      </c>
      <c r="AQ5155" s="62">
        <f t="shared" si="165"/>
        <v>1.0000000000000004</v>
      </c>
    </row>
    <row r="5156" spans="2:43" x14ac:dyDescent="0.25">
      <c r="B5156" s="64">
        <v>5144</v>
      </c>
      <c r="C5156" s="62">
        <v>0.21552003387759458</v>
      </c>
      <c r="D5156" s="62">
        <v>0.14384884470004131</v>
      </c>
      <c r="E5156" s="62">
        <v>4.7585667067128308E-2</v>
      </c>
      <c r="F5156" s="62">
        <v>9.8463275604913483E-2</v>
      </c>
      <c r="G5156" s="62">
        <v>2.8561678300507685E-2</v>
      </c>
      <c r="H5156" s="62">
        <v>4.8445824650434205E-2</v>
      </c>
      <c r="I5156" s="62">
        <v>4.7603172452060145E-2</v>
      </c>
      <c r="J5156" s="62">
        <v>0.11812453393399903</v>
      </c>
      <c r="K5156" s="62">
        <v>6.3763927253744787E-2</v>
      </c>
      <c r="L5156" s="62">
        <v>2.6635781806023551E-2</v>
      </c>
      <c r="M5156" s="62">
        <v>5.2630129042615333E-2</v>
      </c>
      <c r="N5156" s="62">
        <v>8.1179321688172566E-3</v>
      </c>
      <c r="O5156" s="62">
        <v>9.0906693072150199E-2</v>
      </c>
      <c r="P5156" s="62">
        <v>9.3724831965749933E-2</v>
      </c>
      <c r="Q5156" s="62">
        <v>7.8999447186718183E-2</v>
      </c>
      <c r="R5156" s="62">
        <v>1.5255781778983138E-2</v>
      </c>
      <c r="S5156" s="62">
        <v>6.9121040743264264E-2</v>
      </c>
      <c r="T5156" s="62">
        <v>0.11206028297289042</v>
      </c>
      <c r="U5156" s="62">
        <f t="shared" si="164"/>
        <v>0.99999999999999989</v>
      </c>
      <c r="V5156" s="63"/>
      <c r="X5156" s="64">
        <v>5144</v>
      </c>
      <c r="Y5156" s="62">
        <v>0.17811498859201388</v>
      </c>
      <c r="Z5156" s="62">
        <v>0.31065239657466859</v>
      </c>
      <c r="AA5156" s="61">
        <v>0.1253023814178644</v>
      </c>
      <c r="AB5156" s="61">
        <v>2.5984562812786955E-2</v>
      </c>
      <c r="AC5156" s="61">
        <v>9.5837453522153754E-2</v>
      </c>
      <c r="AD5156" s="61">
        <v>6.3851524651008948E-2</v>
      </c>
      <c r="AE5156" s="61">
        <v>4.1272248065978567E-2</v>
      </c>
      <c r="AF5156" s="61">
        <v>6.5614085869871164E-2</v>
      </c>
      <c r="AG5156" s="61">
        <v>1.8728371444949867E-3</v>
      </c>
      <c r="AH5156" s="61">
        <v>7.9494093356672971E-2</v>
      </c>
      <c r="AI5156" s="61">
        <v>3.3377965234092387E-2</v>
      </c>
      <c r="AJ5156" s="61">
        <v>0.12904499501383826</v>
      </c>
      <c r="AK5156" s="61">
        <v>0.11323574819243094</v>
      </c>
      <c r="AL5156" s="61">
        <v>1.4261245300314121E-2</v>
      </c>
      <c r="AM5156" s="61">
        <v>4.3682037747674367E-2</v>
      </c>
      <c r="AN5156" s="61">
        <v>9.2393077059796144E-2</v>
      </c>
      <c r="AO5156" s="61">
        <v>5.071619921087369E-2</v>
      </c>
      <c r="AP5156" s="61">
        <v>2.4059545400148121E-2</v>
      </c>
      <c r="AQ5156" s="62">
        <f t="shared" si="165"/>
        <v>0.99999999999999978</v>
      </c>
    </row>
    <row r="5157" spans="2:43" x14ac:dyDescent="0.25">
      <c r="B5157" s="64">
        <v>5145</v>
      </c>
      <c r="C5157" s="62">
        <v>0.19816474918005686</v>
      </c>
      <c r="D5157" s="62">
        <v>0.1284199691928343</v>
      </c>
      <c r="E5157" s="62">
        <v>1.5471173941133707E-2</v>
      </c>
      <c r="F5157" s="62">
        <v>4.2402945512405879E-2</v>
      </c>
      <c r="G5157" s="62">
        <v>5.8950279155031799E-3</v>
      </c>
      <c r="H5157" s="62">
        <v>0.13288324335022103</v>
      </c>
      <c r="I5157" s="62">
        <v>0.1275861468739492</v>
      </c>
      <c r="J5157" s="62">
        <v>0.11081653377715101</v>
      </c>
      <c r="K5157" s="62">
        <v>5.4099142492083079E-2</v>
      </c>
      <c r="L5157" s="62">
        <v>5.4313051202980148E-2</v>
      </c>
      <c r="M5157" s="62">
        <v>7.4259520310198932E-2</v>
      </c>
      <c r="N5157" s="62">
        <v>7.2149218889978661E-2</v>
      </c>
      <c r="O5157" s="62">
        <v>0.12073732933576287</v>
      </c>
      <c r="P5157" s="62">
        <v>2.1033211752837563E-2</v>
      </c>
      <c r="Q5157" s="62">
        <v>5.5042366367291748E-2</v>
      </c>
      <c r="R5157" s="62">
        <v>1.7238397942281549E-4</v>
      </c>
      <c r="S5157" s="62">
        <v>3.7625745034495723E-3</v>
      </c>
      <c r="T5157" s="62">
        <v>0.10937612979563051</v>
      </c>
      <c r="U5157" s="62">
        <f t="shared" si="164"/>
        <v>0.99999999999999967</v>
      </c>
      <c r="V5157" s="63"/>
      <c r="X5157" s="64">
        <v>5145</v>
      </c>
      <c r="Y5157" s="62">
        <v>0.19069952272527899</v>
      </c>
      <c r="Z5157" s="62">
        <v>0.38833100367551499</v>
      </c>
      <c r="AA5157" s="61">
        <v>7.2259922425769955E-3</v>
      </c>
      <c r="AB5157" s="61">
        <v>0.10754128828239344</v>
      </c>
      <c r="AC5157" s="61">
        <v>0.10785487978548232</v>
      </c>
      <c r="AD5157" s="61">
        <v>2.238615048434486E-2</v>
      </c>
      <c r="AE5157" s="61">
        <v>7.3672633610094199E-2</v>
      </c>
      <c r="AF5157" s="61">
        <v>5.1992174195000157E-2</v>
      </c>
      <c r="AG5157" s="61">
        <v>0.10794913133222721</v>
      </c>
      <c r="AH5157" s="61">
        <v>0.1026672440297509</v>
      </c>
      <c r="AI5157" s="61">
        <v>0.1061498262026563</v>
      </c>
      <c r="AJ5157" s="61">
        <v>2.9439029450827974E-2</v>
      </c>
      <c r="AK5157" s="61">
        <v>0.11717571563677608</v>
      </c>
      <c r="AL5157" s="61">
        <v>1.525990365211511E-2</v>
      </c>
      <c r="AM5157" s="61">
        <v>2.8750721595855084E-2</v>
      </c>
      <c r="AN5157" s="61">
        <v>4.3017004903696851E-2</v>
      </c>
      <c r="AO5157" s="61">
        <v>1.8139300230552224E-2</v>
      </c>
      <c r="AP5157" s="61">
        <v>6.0779004365650105E-2</v>
      </c>
      <c r="AQ5157" s="62">
        <f t="shared" si="165"/>
        <v>0.99999999999999989</v>
      </c>
    </row>
    <row r="5158" spans="2:43" x14ac:dyDescent="0.25">
      <c r="B5158" s="64">
        <v>5146</v>
      </c>
      <c r="C5158" s="62">
        <v>0.19932536624531874</v>
      </c>
      <c r="D5158" s="62">
        <v>0.16791717518645455</v>
      </c>
      <c r="E5158" s="62">
        <v>2.1715485758389669E-3</v>
      </c>
      <c r="F5158" s="62">
        <v>6.2844864975253004E-2</v>
      </c>
      <c r="G5158" s="62">
        <v>6.7169085344433124E-2</v>
      </c>
      <c r="H5158" s="62">
        <v>0.11131992317950694</v>
      </c>
      <c r="I5158" s="62">
        <v>5.8288467864900453E-2</v>
      </c>
      <c r="J5158" s="62">
        <v>4.7253609549544266E-2</v>
      </c>
      <c r="K5158" s="62">
        <v>0.10440232330534721</v>
      </c>
      <c r="L5158" s="62">
        <v>4.9590051512528523E-2</v>
      </c>
      <c r="M5158" s="62">
        <v>7.6238594033371951E-2</v>
      </c>
      <c r="N5158" s="62">
        <v>4.3616536985182329E-3</v>
      </c>
      <c r="O5158" s="62">
        <v>4.8445107722527025E-2</v>
      </c>
      <c r="P5158" s="62">
        <v>4.3832922515496385E-2</v>
      </c>
      <c r="Q5158" s="62">
        <v>3.6947803586549588E-2</v>
      </c>
      <c r="R5158" s="62">
        <v>0.12406675268737961</v>
      </c>
      <c r="S5158" s="62">
        <v>6.4624151225432733E-2</v>
      </c>
      <c r="T5158" s="62">
        <v>9.8443140223372014E-2</v>
      </c>
      <c r="U5158" s="62">
        <f t="shared" si="164"/>
        <v>1.0000000000000002</v>
      </c>
      <c r="V5158" s="63"/>
      <c r="X5158" s="64">
        <v>5146</v>
      </c>
      <c r="Y5158" s="62">
        <v>0.14843326500350323</v>
      </c>
      <c r="Z5158" s="62">
        <v>0.20167301743936489</v>
      </c>
      <c r="AA5158" s="61">
        <v>2.0707488795551317E-3</v>
      </c>
      <c r="AB5158" s="61">
        <v>1.6789288602191487E-2</v>
      </c>
      <c r="AC5158" s="61">
        <v>4.9352265570941765E-2</v>
      </c>
      <c r="AD5158" s="61">
        <v>0.10525798263029246</v>
      </c>
      <c r="AE5158" s="61">
        <v>4.2045552008903107E-2</v>
      </c>
      <c r="AF5158" s="61">
        <v>9.7880624342291727E-4</v>
      </c>
      <c r="AG5158" s="61">
        <v>6.2380059964606348E-2</v>
      </c>
      <c r="AH5158" s="61">
        <v>8.2921408698012775E-2</v>
      </c>
      <c r="AI5158" s="61">
        <v>4.9925186185955622E-2</v>
      </c>
      <c r="AJ5158" s="61">
        <v>0.11017386626826657</v>
      </c>
      <c r="AK5158" s="61">
        <v>0.11816938109245353</v>
      </c>
      <c r="AL5158" s="61">
        <v>0.12519569399660893</v>
      </c>
      <c r="AM5158" s="61">
        <v>8.0700162018509575E-2</v>
      </c>
      <c r="AN5158" s="61">
        <v>0.10694161757630855</v>
      </c>
      <c r="AO5158" s="61">
        <v>2.4113525094033379E-2</v>
      </c>
      <c r="AP5158" s="61">
        <v>2.2984455169937953E-2</v>
      </c>
      <c r="AQ5158" s="62">
        <f t="shared" si="165"/>
        <v>1</v>
      </c>
    </row>
    <row r="5159" spans="2:43" x14ac:dyDescent="0.25">
      <c r="B5159" s="64">
        <v>5147</v>
      </c>
      <c r="C5159" s="62">
        <v>0.23182369566481617</v>
      </c>
      <c r="D5159" s="62">
        <v>0.16293726487044344</v>
      </c>
      <c r="E5159" s="62">
        <v>0.10192467907791508</v>
      </c>
      <c r="F5159" s="62">
        <v>7.1699823219429415E-2</v>
      </c>
      <c r="G5159" s="62">
        <v>0.10585649082685049</v>
      </c>
      <c r="H5159" s="62">
        <v>8.995303987493268E-2</v>
      </c>
      <c r="I5159" s="62">
        <v>0.13261701067466702</v>
      </c>
      <c r="J5159" s="62">
        <v>0.12834996530728043</v>
      </c>
      <c r="K5159" s="62">
        <v>2.6786817747069723E-2</v>
      </c>
      <c r="L5159" s="62">
        <v>8.3552470182015962E-2</v>
      </c>
      <c r="M5159" s="62">
        <v>6.8466312495067821E-3</v>
      </c>
      <c r="N5159" s="62">
        <v>4.4554402917149231E-2</v>
      </c>
      <c r="O5159" s="62">
        <v>6.8093327888743727E-2</v>
      </c>
      <c r="P5159" s="62">
        <v>1.7445318021308994E-2</v>
      </c>
      <c r="Q5159" s="62">
        <v>3.2556842270219162E-2</v>
      </c>
      <c r="R5159" s="62">
        <v>5.3238020136368728E-3</v>
      </c>
      <c r="S5159" s="62">
        <v>6.9324873671748583E-2</v>
      </c>
      <c r="T5159" s="62">
        <v>1.5114505057525924E-2</v>
      </c>
      <c r="U5159" s="62">
        <f t="shared" si="164"/>
        <v>1</v>
      </c>
      <c r="V5159" s="63"/>
      <c r="X5159" s="64">
        <v>5147</v>
      </c>
      <c r="Y5159" s="62">
        <v>0.19391748181326668</v>
      </c>
      <c r="Z5159" s="62">
        <v>0.22528047125742437</v>
      </c>
      <c r="AA5159" s="61">
        <v>4.4646098364003815E-2</v>
      </c>
      <c r="AB5159" s="61">
        <v>1.7122563335373712E-2</v>
      </c>
      <c r="AC5159" s="61">
        <v>9.9640407362594052E-2</v>
      </c>
      <c r="AD5159" s="61">
        <v>5.8625530701858358E-2</v>
      </c>
      <c r="AE5159" s="61">
        <v>0.12213847600379249</v>
      </c>
      <c r="AF5159" s="61">
        <v>0.12854664818205624</v>
      </c>
      <c r="AG5159" s="61">
        <v>0.12104508002492056</v>
      </c>
      <c r="AH5159" s="61">
        <v>4.2988070773010721E-2</v>
      </c>
      <c r="AI5159" s="61">
        <v>2.0688880319672021E-2</v>
      </c>
      <c r="AJ5159" s="61">
        <v>4.3111918741032824E-2</v>
      </c>
      <c r="AK5159" s="61">
        <v>2.8748346970315017E-2</v>
      </c>
      <c r="AL5159" s="61">
        <v>9.8821350283266371E-2</v>
      </c>
      <c r="AM5159" s="61">
        <v>0.1046983332368191</v>
      </c>
      <c r="AN5159" s="61">
        <v>1.7840433030902086E-2</v>
      </c>
      <c r="AO5159" s="61">
        <v>4.6150381554853834E-2</v>
      </c>
      <c r="AP5159" s="61">
        <v>5.1874811155288624E-3</v>
      </c>
      <c r="AQ5159" s="62">
        <f t="shared" si="165"/>
        <v>1</v>
      </c>
    </row>
    <row r="5160" spans="2:43" x14ac:dyDescent="0.25">
      <c r="B5160" s="64">
        <v>5148</v>
      </c>
      <c r="C5160" s="62">
        <v>0.20960959478755883</v>
      </c>
      <c r="D5160" s="62">
        <v>0.16011644571396411</v>
      </c>
      <c r="E5160" s="62">
        <v>3.5093536547958874E-2</v>
      </c>
      <c r="F5160" s="62">
        <v>7.2277291545214589E-2</v>
      </c>
      <c r="G5160" s="62">
        <v>9.2684916984083016E-2</v>
      </c>
      <c r="H5160" s="62">
        <v>6.7551178391858022E-2</v>
      </c>
      <c r="I5160" s="62">
        <v>2.223349260594467E-2</v>
      </c>
      <c r="J5160" s="62">
        <v>8.2003703533788511E-2</v>
      </c>
      <c r="K5160" s="62">
        <v>1.0926950033195099E-2</v>
      </c>
      <c r="L5160" s="62">
        <v>9.1019348685457621E-2</v>
      </c>
      <c r="M5160" s="62">
        <v>6.2209885191618103E-2</v>
      </c>
      <c r="N5160" s="62">
        <v>6.3368823085943868E-2</v>
      </c>
      <c r="O5160" s="62">
        <v>8.2593518147125525E-2</v>
      </c>
      <c r="P5160" s="62">
        <v>5.1731042453090056E-2</v>
      </c>
      <c r="Q5160" s="62">
        <v>7.5395069631431735E-2</v>
      </c>
      <c r="R5160" s="62">
        <v>7.422178593548652E-2</v>
      </c>
      <c r="S5160" s="62">
        <v>3.8006580956899495E-2</v>
      </c>
      <c r="T5160" s="62">
        <v>7.8682876270904409E-2</v>
      </c>
      <c r="U5160" s="62">
        <f t="shared" si="164"/>
        <v>1</v>
      </c>
      <c r="V5160" s="63"/>
      <c r="X5160" s="64">
        <v>5148</v>
      </c>
      <c r="Y5160" s="62">
        <v>0.15165242673934728</v>
      </c>
      <c r="Z5160" s="62">
        <v>8.9666195121668762E-2</v>
      </c>
      <c r="AA5160" s="61">
        <v>5.5706586225492211E-2</v>
      </c>
      <c r="AB5160" s="61">
        <v>2.9648987351070129E-2</v>
      </c>
      <c r="AC5160" s="61">
        <v>1.971916746610655E-3</v>
      </c>
      <c r="AD5160" s="61">
        <v>6.3061960050569979E-2</v>
      </c>
      <c r="AE5160" s="61">
        <v>8.2420979027100633E-2</v>
      </c>
      <c r="AF5160" s="61">
        <v>1.9147678739946414E-2</v>
      </c>
      <c r="AG5160" s="61">
        <v>9.9038068894016729E-2</v>
      </c>
      <c r="AH5160" s="61">
        <v>2.0085185090731032E-2</v>
      </c>
      <c r="AI5160" s="61">
        <v>5.2128605222972205E-2</v>
      </c>
      <c r="AJ5160" s="61">
        <v>9.5574680392686379E-2</v>
      </c>
      <c r="AK5160" s="61">
        <v>0.10463905777930113</v>
      </c>
      <c r="AL5160" s="61">
        <v>6.365374728589053E-2</v>
      </c>
      <c r="AM5160" s="61">
        <v>0.13301860224474846</v>
      </c>
      <c r="AN5160" s="61">
        <v>2.052635823388347E-2</v>
      </c>
      <c r="AO5160" s="61">
        <v>8.5919862862778529E-2</v>
      </c>
      <c r="AP5160" s="61">
        <v>7.3457723852201576E-2</v>
      </c>
      <c r="AQ5160" s="62">
        <f t="shared" si="165"/>
        <v>1.0000000000000002</v>
      </c>
    </row>
    <row r="5161" spans="2:43" x14ac:dyDescent="0.25">
      <c r="B5161" s="64">
        <v>5149</v>
      </c>
      <c r="C5161" s="62">
        <v>0.19722842480533459</v>
      </c>
      <c r="D5161" s="62">
        <v>0.14981576134424227</v>
      </c>
      <c r="E5161" s="62">
        <v>0.11312499777930027</v>
      </c>
      <c r="F5161" s="62">
        <v>7.4260209337382019E-2</v>
      </c>
      <c r="G5161" s="62">
        <v>6.7125786712898174E-3</v>
      </c>
      <c r="H5161" s="62">
        <v>9.0560009787339427E-2</v>
      </c>
      <c r="I5161" s="62">
        <v>4.0334016385556004E-2</v>
      </c>
      <c r="J5161" s="62">
        <v>0.10914003766248591</v>
      </c>
      <c r="K5161" s="62">
        <v>4.9193169379329146E-2</v>
      </c>
      <c r="L5161" s="62">
        <v>4.2893658515548987E-2</v>
      </c>
      <c r="M5161" s="62">
        <v>0.11922131628688602</v>
      </c>
      <c r="N5161" s="62">
        <v>7.9662742564079563E-3</v>
      </c>
      <c r="O5161" s="62">
        <v>6.965760270018607E-3</v>
      </c>
      <c r="P5161" s="62">
        <v>8.7408640205345455E-3</v>
      </c>
      <c r="Q5161" s="62">
        <v>0.12160538503193846</v>
      </c>
      <c r="R5161" s="62">
        <v>0.10955060739553871</v>
      </c>
      <c r="S5161" s="62">
        <v>9.0737508496044852E-2</v>
      </c>
      <c r="T5161" s="62">
        <v>8.9936067243992102E-3</v>
      </c>
      <c r="U5161" s="62">
        <f t="shared" si="164"/>
        <v>0.99999999999999989</v>
      </c>
      <c r="V5161" s="63"/>
      <c r="X5161" s="64">
        <v>5149</v>
      </c>
      <c r="Y5161" s="62">
        <v>0.17412843039999962</v>
      </c>
      <c r="Z5161" s="62">
        <v>0.28129427365405568</v>
      </c>
      <c r="AA5161" s="61">
        <v>3.7825641280154407E-2</v>
      </c>
      <c r="AB5161" s="61">
        <v>0.14956705806966661</v>
      </c>
      <c r="AC5161" s="61">
        <v>7.8867948437955734E-2</v>
      </c>
      <c r="AD5161" s="61">
        <v>3.2290638161316644E-2</v>
      </c>
      <c r="AE5161" s="61">
        <v>5.4534127067682953E-3</v>
      </c>
      <c r="AF5161" s="61">
        <v>5.88139120985764E-2</v>
      </c>
      <c r="AG5161" s="61">
        <v>5.6528011291672529E-2</v>
      </c>
      <c r="AH5161" s="61">
        <v>2.3307659535682951E-2</v>
      </c>
      <c r="AI5161" s="61">
        <v>1.9177399333460476E-2</v>
      </c>
      <c r="AJ5161" s="61">
        <v>0.1155928567239129</v>
      </c>
      <c r="AK5161" s="61">
        <v>3.5675223133102743E-2</v>
      </c>
      <c r="AL5161" s="61">
        <v>3.6558968512516964E-2</v>
      </c>
      <c r="AM5161" s="61">
        <v>0.10291205176681741</v>
      </c>
      <c r="AN5161" s="61">
        <v>0.14149208947005121</v>
      </c>
      <c r="AO5161" s="61">
        <v>0.10117598221380786</v>
      </c>
      <c r="AP5161" s="61">
        <v>4.7611472645366542E-3</v>
      </c>
      <c r="AQ5161" s="62">
        <f t="shared" si="165"/>
        <v>0.99999999999999978</v>
      </c>
    </row>
    <row r="5162" spans="2:43" x14ac:dyDescent="0.25">
      <c r="B5162" s="64">
        <v>5150</v>
      </c>
      <c r="C5162" s="62">
        <v>0.19278922275797528</v>
      </c>
      <c r="D5162" s="62">
        <v>0.13861357176492248</v>
      </c>
      <c r="E5162" s="62">
        <v>8.4874043124346918E-2</v>
      </c>
      <c r="F5162" s="62">
        <v>4.8790828569056414E-2</v>
      </c>
      <c r="G5162" s="62">
        <v>5.3046444264053E-2</v>
      </c>
      <c r="H5162" s="62">
        <v>4.895852165137924E-2</v>
      </c>
      <c r="I5162" s="62">
        <v>0.10800548932000548</v>
      </c>
      <c r="J5162" s="62">
        <v>4.7606944209269551E-2</v>
      </c>
      <c r="K5162" s="62">
        <v>0.10079443726050422</v>
      </c>
      <c r="L5162" s="62">
        <v>2.8753672655269535E-3</v>
      </c>
      <c r="M5162" s="62">
        <v>4.6079468480859725E-2</v>
      </c>
      <c r="N5162" s="62">
        <v>2.0318561042200634E-2</v>
      </c>
      <c r="O5162" s="62">
        <v>9.3181036781071983E-3</v>
      </c>
      <c r="P5162" s="62">
        <v>0.14348866454522433</v>
      </c>
      <c r="Q5162" s="62">
        <v>0.13676266458427724</v>
      </c>
      <c r="R5162" s="62">
        <v>7.0774309602775212E-2</v>
      </c>
      <c r="S5162" s="62">
        <v>7.0765777356338461E-2</v>
      </c>
      <c r="T5162" s="62">
        <v>7.5403750460753833E-3</v>
      </c>
      <c r="U5162" s="62">
        <f t="shared" si="164"/>
        <v>1</v>
      </c>
      <c r="V5162" s="63"/>
      <c r="X5162" s="64">
        <v>5150</v>
      </c>
      <c r="Y5162" s="62">
        <v>0.16989080516092495</v>
      </c>
      <c r="Z5162" s="62">
        <v>0.24799843710375724</v>
      </c>
      <c r="AA5162" s="61">
        <v>1.8006199877637977E-2</v>
      </c>
      <c r="AB5162" s="61">
        <v>3.1736472146021488E-2</v>
      </c>
      <c r="AC5162" s="61">
        <v>7.6194167595963619E-2</v>
      </c>
      <c r="AD5162" s="61">
        <v>0.1196477194134833</v>
      </c>
      <c r="AE5162" s="61">
        <v>8.0362009530178469E-2</v>
      </c>
      <c r="AF5162" s="61">
        <v>7.2916044985878739E-2</v>
      </c>
      <c r="AG5162" s="61">
        <v>0.10177600202505796</v>
      </c>
      <c r="AH5162" s="61">
        <v>8.7622794364763112E-2</v>
      </c>
      <c r="AI5162" s="61">
        <v>4.8782326756577767E-2</v>
      </c>
      <c r="AJ5162" s="61">
        <v>1.3686289510846031E-2</v>
      </c>
      <c r="AK5162" s="61">
        <v>6.7193480907063285E-2</v>
      </c>
      <c r="AL5162" s="61">
        <v>1.6213403888568022E-2</v>
      </c>
      <c r="AM5162" s="61">
        <v>4.8583153257296369E-2</v>
      </c>
      <c r="AN5162" s="61">
        <v>0.12929954723791326</v>
      </c>
      <c r="AO5162" s="61">
        <v>1.9472107294230441E-2</v>
      </c>
      <c r="AP5162" s="61">
        <v>6.8508281208520122E-2</v>
      </c>
      <c r="AQ5162" s="62">
        <f t="shared" si="165"/>
        <v>1</v>
      </c>
    </row>
    <row r="5163" spans="2:43" x14ac:dyDescent="0.25">
      <c r="B5163" s="64">
        <v>5151</v>
      </c>
      <c r="C5163" s="62">
        <v>0.19121594718416579</v>
      </c>
      <c r="D5163" s="62">
        <v>0.14854554107783044</v>
      </c>
      <c r="E5163" s="62">
        <v>0.10532754932368874</v>
      </c>
      <c r="F5163" s="62">
        <v>1.7654670671246153E-2</v>
      </c>
      <c r="G5163" s="62">
        <v>1.8915363419034836E-2</v>
      </c>
      <c r="H5163" s="62">
        <v>0.11122041508320177</v>
      </c>
      <c r="I5163" s="62">
        <v>3.4190466275273862E-2</v>
      </c>
      <c r="J5163" s="62">
        <v>3.3133024187369908E-2</v>
      </c>
      <c r="K5163" s="62">
        <v>5.2415733110895306E-2</v>
      </c>
      <c r="L5163" s="62">
        <v>6.61471220247703E-2</v>
      </c>
      <c r="M5163" s="62">
        <v>7.8854649737276947E-2</v>
      </c>
      <c r="N5163" s="62">
        <v>1.1172798337292232E-2</v>
      </c>
      <c r="O5163" s="62">
        <v>0.11352479759056289</v>
      </c>
      <c r="P5163" s="62">
        <v>8.5935745251580237E-2</v>
      </c>
      <c r="Q5163" s="62">
        <v>5.1809557856101453E-2</v>
      </c>
      <c r="R5163" s="62">
        <v>7.2849747972524442E-2</v>
      </c>
      <c r="S5163" s="62">
        <v>5.977041586403134E-2</v>
      </c>
      <c r="T5163" s="62">
        <v>8.7077943295149521E-2</v>
      </c>
      <c r="U5163" s="62">
        <f t="shared" si="164"/>
        <v>0.99999999999999978</v>
      </c>
      <c r="V5163" s="63"/>
      <c r="X5163" s="64">
        <v>5151</v>
      </c>
      <c r="Y5163" s="62">
        <v>0.162331662233927</v>
      </c>
      <c r="Z5163" s="62">
        <v>0.23220624194363007</v>
      </c>
      <c r="AA5163" s="61">
        <v>9.0576724514306664E-2</v>
      </c>
      <c r="AB5163" s="61">
        <v>9.7309155679264916E-2</v>
      </c>
      <c r="AC5163" s="61">
        <v>6.0824206984366094E-2</v>
      </c>
      <c r="AD5163" s="61">
        <v>3.6110237568946602E-2</v>
      </c>
      <c r="AE5163" s="61">
        <v>5.3534259848715599E-2</v>
      </c>
      <c r="AF5163" s="61">
        <v>3.9967695010018197E-3</v>
      </c>
      <c r="AG5163" s="61">
        <v>9.4414158574606374E-2</v>
      </c>
      <c r="AH5163" s="61">
        <v>8.1570099849767791E-2</v>
      </c>
      <c r="AI5163" s="61">
        <v>6.49261618727386E-2</v>
      </c>
      <c r="AJ5163" s="61">
        <v>0.13612970306704081</v>
      </c>
      <c r="AK5163" s="61">
        <v>5.7941872857815616E-2</v>
      </c>
      <c r="AL5163" s="61">
        <v>1.7038814591831437E-2</v>
      </c>
      <c r="AM5163" s="61">
        <v>0.10146507642478735</v>
      </c>
      <c r="AN5163" s="61">
        <v>1.5308165286182014E-2</v>
      </c>
      <c r="AO5163" s="61">
        <v>7.8758827826965874E-2</v>
      </c>
      <c r="AP5163" s="61">
        <v>1.0095765551662465E-2</v>
      </c>
      <c r="AQ5163" s="62">
        <f t="shared" si="165"/>
        <v>1</v>
      </c>
    </row>
    <row r="5164" spans="2:43" x14ac:dyDescent="0.25">
      <c r="B5164" s="64">
        <v>5152</v>
      </c>
      <c r="C5164" s="62">
        <v>0.21322349083928982</v>
      </c>
      <c r="D5164" s="62">
        <v>0.13148506526266932</v>
      </c>
      <c r="E5164" s="62">
        <v>1.9693648600455135E-2</v>
      </c>
      <c r="F5164" s="62">
        <v>0.10313123377735441</v>
      </c>
      <c r="G5164" s="62">
        <v>3.7343029167417031E-2</v>
      </c>
      <c r="H5164" s="62">
        <v>4.6330310241880744E-3</v>
      </c>
      <c r="I5164" s="62">
        <v>2.4323162723118928E-2</v>
      </c>
      <c r="J5164" s="62">
        <v>0.10023212198854793</v>
      </c>
      <c r="K5164" s="62">
        <v>5.8736570672281149E-2</v>
      </c>
      <c r="L5164" s="62">
        <v>0.10064035754076067</v>
      </c>
      <c r="M5164" s="62">
        <v>5.322373928513726E-2</v>
      </c>
      <c r="N5164" s="62">
        <v>7.46633946931169E-3</v>
      </c>
      <c r="O5164" s="62">
        <v>1.8064555848247527E-2</v>
      </c>
      <c r="P5164" s="62">
        <v>7.2134446171178895E-2</v>
      </c>
      <c r="Q5164" s="62">
        <v>0.11341436856513031</v>
      </c>
      <c r="R5164" s="62">
        <v>7.3817306824845261E-2</v>
      </c>
      <c r="S5164" s="62">
        <v>0.11083212586249838</v>
      </c>
      <c r="T5164" s="62">
        <v>0.10231396247952737</v>
      </c>
      <c r="U5164" s="62">
        <f t="shared" si="164"/>
        <v>1</v>
      </c>
      <c r="V5164" s="63"/>
      <c r="X5164" s="64">
        <v>5152</v>
      </c>
      <c r="Y5164" s="62">
        <v>0.18216765455177125</v>
      </c>
      <c r="Z5164" s="62">
        <v>0.28277417888797773</v>
      </c>
      <c r="AA5164" s="61">
        <v>5.0069992848281113E-2</v>
      </c>
      <c r="AB5164" s="61">
        <v>7.7148189458432784E-2</v>
      </c>
      <c r="AC5164" s="61">
        <v>7.5045418856806656E-2</v>
      </c>
      <c r="AD5164" s="61">
        <v>7.7803826259942283E-2</v>
      </c>
      <c r="AE5164" s="61">
        <v>1.5084102671062637E-3</v>
      </c>
      <c r="AF5164" s="61">
        <v>9.9560513792447E-2</v>
      </c>
      <c r="AG5164" s="61">
        <v>7.356750467749068E-2</v>
      </c>
      <c r="AH5164" s="61">
        <v>3.2377303520208005E-2</v>
      </c>
      <c r="AI5164" s="61">
        <v>5.4410614377640165E-2</v>
      </c>
      <c r="AJ5164" s="61">
        <v>5.45679569342346E-2</v>
      </c>
      <c r="AK5164" s="61">
        <v>8.8908568670190952E-2</v>
      </c>
      <c r="AL5164" s="61">
        <v>2.6882799651141803E-2</v>
      </c>
      <c r="AM5164" s="61">
        <v>7.1658007411319793E-2</v>
      </c>
      <c r="AN5164" s="61">
        <v>0.10508757255468364</v>
      </c>
      <c r="AO5164" s="61">
        <v>9.6793843013955411E-2</v>
      </c>
      <c r="AP5164" s="61">
        <v>1.4609477706118741E-2</v>
      </c>
      <c r="AQ5164" s="62">
        <f t="shared" si="165"/>
        <v>0.99999999999999978</v>
      </c>
    </row>
    <row r="5165" spans="2:43" x14ac:dyDescent="0.25">
      <c r="B5165" s="64">
        <v>5153</v>
      </c>
      <c r="C5165" s="62">
        <v>0.21837675278527563</v>
      </c>
      <c r="D5165" s="62">
        <v>0.15077507779166674</v>
      </c>
      <c r="E5165" s="62">
        <v>1.4432096699578817E-2</v>
      </c>
      <c r="F5165" s="62">
        <v>4.4310441985509083E-2</v>
      </c>
      <c r="G5165" s="62">
        <v>9.1583826857137215E-2</v>
      </c>
      <c r="H5165" s="62">
        <v>6.2040405880485407E-2</v>
      </c>
      <c r="I5165" s="62">
        <v>8.7344345843108781E-2</v>
      </c>
      <c r="J5165" s="62">
        <v>9.051804858138876E-2</v>
      </c>
      <c r="K5165" s="62">
        <v>0.12316038122400688</v>
      </c>
      <c r="L5165" s="62">
        <v>0.12361832388022773</v>
      </c>
      <c r="M5165" s="62">
        <v>5.4589931016464199E-2</v>
      </c>
      <c r="N5165" s="62">
        <v>5.8107294564298764E-2</v>
      </c>
      <c r="O5165" s="62">
        <v>1.9659528545597969E-2</v>
      </c>
      <c r="P5165" s="62">
        <v>3.2272857612028749E-2</v>
      </c>
      <c r="Q5165" s="62">
        <v>1.5715431162407575E-2</v>
      </c>
      <c r="R5165" s="62">
        <v>6.228535033418884E-2</v>
      </c>
      <c r="S5165" s="62">
        <v>4.301708192575808E-2</v>
      </c>
      <c r="T5165" s="62">
        <v>7.7344653887813086E-2</v>
      </c>
      <c r="U5165" s="62">
        <f t="shared" si="164"/>
        <v>0.99999999999999978</v>
      </c>
      <c r="V5165" s="63"/>
      <c r="X5165" s="64">
        <v>5153</v>
      </c>
      <c r="Y5165" s="62">
        <v>0.17909759113959373</v>
      </c>
      <c r="Z5165" s="62">
        <v>0.11056927895345801</v>
      </c>
      <c r="AA5165" s="61">
        <v>1.4839366367520731E-2</v>
      </c>
      <c r="AB5165" s="61">
        <v>0.10339948188127204</v>
      </c>
      <c r="AC5165" s="61">
        <v>2.9328139144250802E-2</v>
      </c>
      <c r="AD5165" s="61">
        <v>9.5027146206744337E-2</v>
      </c>
      <c r="AE5165" s="61">
        <v>9.8589731660334898E-2</v>
      </c>
      <c r="AF5165" s="61">
        <v>0.10354023830878403</v>
      </c>
      <c r="AG5165" s="61">
        <v>2.090789380737491E-2</v>
      </c>
      <c r="AH5165" s="61">
        <v>1.2048386797102297E-2</v>
      </c>
      <c r="AI5165" s="61">
        <v>0.17097725731654367</v>
      </c>
      <c r="AJ5165" s="61">
        <v>4.3714956351262074E-2</v>
      </c>
      <c r="AK5165" s="61">
        <v>6.8668063389649529E-3</v>
      </c>
      <c r="AL5165" s="61">
        <v>1.2278262638222589E-2</v>
      </c>
      <c r="AM5165" s="61">
        <v>4.1940849204782561E-2</v>
      </c>
      <c r="AN5165" s="61">
        <v>9.0043034434979963E-2</v>
      </c>
      <c r="AO5165" s="61">
        <v>3.3839171532076079E-2</v>
      </c>
      <c r="AP5165" s="61">
        <v>0.12265927800978405</v>
      </c>
      <c r="AQ5165" s="62">
        <f t="shared" si="165"/>
        <v>1</v>
      </c>
    </row>
    <row r="5166" spans="2:43" x14ac:dyDescent="0.25">
      <c r="B5166" s="64">
        <v>5154</v>
      </c>
      <c r="C5166" s="62">
        <v>0.19788577266390717</v>
      </c>
      <c r="D5166" s="62">
        <v>0.16598982075353982</v>
      </c>
      <c r="E5166" s="62">
        <v>0.12672091850055597</v>
      </c>
      <c r="F5166" s="62">
        <v>5.6246286922452128E-2</v>
      </c>
      <c r="G5166" s="62">
        <v>7.143801509097035E-2</v>
      </c>
      <c r="H5166" s="62">
        <v>9.599273977616378E-2</v>
      </c>
      <c r="I5166" s="62">
        <v>3.7648138856366639E-3</v>
      </c>
      <c r="J5166" s="62">
        <v>1.9375012418285088E-2</v>
      </c>
      <c r="K5166" s="62">
        <v>4.9977500129522172E-2</v>
      </c>
      <c r="L5166" s="62">
        <v>0.13141392875376801</v>
      </c>
      <c r="M5166" s="62">
        <v>3.0918096121482799E-2</v>
      </c>
      <c r="N5166" s="62">
        <v>1.99077543324498E-3</v>
      </c>
      <c r="O5166" s="62">
        <v>9.3452918036048341E-2</v>
      </c>
      <c r="P5166" s="62">
        <v>2.2815274736305229E-2</v>
      </c>
      <c r="Q5166" s="62">
        <v>0.12195453928951375</v>
      </c>
      <c r="R5166" s="62">
        <v>7.8913217611785214E-2</v>
      </c>
      <c r="S5166" s="62">
        <v>1.2137740062825881E-2</v>
      </c>
      <c r="T5166" s="62">
        <v>8.2888223231439614E-2</v>
      </c>
      <c r="U5166" s="62">
        <f t="shared" si="164"/>
        <v>0.99999999999999989</v>
      </c>
      <c r="V5166" s="63"/>
      <c r="X5166" s="64">
        <v>5154</v>
      </c>
      <c r="Y5166" s="62">
        <v>0.17150401028970746</v>
      </c>
      <c r="Z5166" s="62">
        <v>0.26429640001536187</v>
      </c>
      <c r="AA5166" s="61">
        <v>6.5595395710104601E-2</v>
      </c>
      <c r="AB5166" s="61">
        <v>0.10784525559019968</v>
      </c>
      <c r="AC5166" s="61">
        <v>5.508601827350916E-2</v>
      </c>
      <c r="AD5166" s="61">
        <v>4.4612090664801714E-2</v>
      </c>
      <c r="AE5166" s="61">
        <v>8.5748682898036388E-3</v>
      </c>
      <c r="AF5166" s="61">
        <v>2.335118243794761E-3</v>
      </c>
      <c r="AG5166" s="61">
        <v>7.9339268727970189E-2</v>
      </c>
      <c r="AH5166" s="61">
        <v>6.9834226459936657E-2</v>
      </c>
      <c r="AI5166" s="61">
        <v>6.8231240670664675E-2</v>
      </c>
      <c r="AJ5166" s="61">
        <v>6.2511175634899968E-2</v>
      </c>
      <c r="AK5166" s="61">
        <v>8.8526370161696677E-2</v>
      </c>
      <c r="AL5166" s="61">
        <v>4.7834789489292769E-2</v>
      </c>
      <c r="AM5166" s="61">
        <v>1.9988813972301803E-2</v>
      </c>
      <c r="AN5166" s="61">
        <v>9.4034827788704409E-2</v>
      </c>
      <c r="AO5166" s="61">
        <v>8.2156580736897564E-2</v>
      </c>
      <c r="AP5166" s="61">
        <v>0.10349395958542174</v>
      </c>
      <c r="AQ5166" s="62">
        <f t="shared" si="165"/>
        <v>1</v>
      </c>
    </row>
    <row r="5167" spans="2:43" x14ac:dyDescent="0.25">
      <c r="B5167" s="64">
        <v>5155</v>
      </c>
      <c r="C5167" s="62">
        <v>0.19548731826123619</v>
      </c>
      <c r="D5167" s="62">
        <v>0.15593695774291264</v>
      </c>
      <c r="E5167" s="62">
        <v>3.5607454377984418E-2</v>
      </c>
      <c r="F5167" s="62">
        <v>3.120073308525818E-2</v>
      </c>
      <c r="G5167" s="62">
        <v>8.207507109397634E-2</v>
      </c>
      <c r="H5167" s="62">
        <v>5.9096175807347405E-2</v>
      </c>
      <c r="I5167" s="62">
        <v>0.11469171777867915</v>
      </c>
      <c r="J5167" s="62">
        <v>1.1743563788845817E-2</v>
      </c>
      <c r="K5167" s="62">
        <v>3.2105065892826697E-2</v>
      </c>
      <c r="L5167" s="62">
        <v>6.2536853918387494E-2</v>
      </c>
      <c r="M5167" s="62">
        <v>1.9016455743822002E-2</v>
      </c>
      <c r="N5167" s="62">
        <v>9.3174545080565663E-2</v>
      </c>
      <c r="O5167" s="62">
        <v>0.12259848874747964</v>
      </c>
      <c r="P5167" s="62">
        <v>5.2552177747280729E-2</v>
      </c>
      <c r="Q5167" s="62">
        <v>3.6136712626597199E-2</v>
      </c>
      <c r="R5167" s="62">
        <v>0.11029675503620504</v>
      </c>
      <c r="S5167" s="62">
        <v>7.5553886101062173E-2</v>
      </c>
      <c r="T5167" s="62">
        <v>6.1614343173682168E-2</v>
      </c>
      <c r="U5167" s="62">
        <f t="shared" si="164"/>
        <v>1.0000000000000002</v>
      </c>
      <c r="V5167" s="63"/>
      <c r="X5167" s="64">
        <v>5155</v>
      </c>
      <c r="Y5167" s="62">
        <v>0.1874234960887072</v>
      </c>
      <c r="Z5167" s="62">
        <v>0.25729918788888723</v>
      </c>
      <c r="AA5167" s="61">
        <v>0.12934004320764131</v>
      </c>
      <c r="AB5167" s="61">
        <v>6.357717751631016E-2</v>
      </c>
      <c r="AC5167" s="61">
        <v>8.3404545608938715E-2</v>
      </c>
      <c r="AD5167" s="61">
        <v>2.7693237439405934E-2</v>
      </c>
      <c r="AE5167" s="61">
        <v>2.1783924026515092E-2</v>
      </c>
      <c r="AF5167" s="61">
        <v>3.6283117145964848E-2</v>
      </c>
      <c r="AG5167" s="61">
        <v>0.12787751608647022</v>
      </c>
      <c r="AH5167" s="61">
        <v>8.1098039116223375E-2</v>
      </c>
      <c r="AI5167" s="61">
        <v>7.6802595487196479E-2</v>
      </c>
      <c r="AJ5167" s="61">
        <v>4.0840440801303231E-2</v>
      </c>
      <c r="AK5167" s="61">
        <v>7.1185815235739512E-3</v>
      </c>
      <c r="AL5167" s="61">
        <v>4.1235307475001037E-2</v>
      </c>
      <c r="AM5167" s="61">
        <v>1.3197017399512066E-2</v>
      </c>
      <c r="AN5167" s="61">
        <v>8.4639133277683243E-2</v>
      </c>
      <c r="AO5167" s="61">
        <v>8.286004083782042E-2</v>
      </c>
      <c r="AP5167" s="61">
        <v>8.2249283050439895E-2</v>
      </c>
      <c r="AQ5167" s="62">
        <f t="shared" si="165"/>
        <v>0.99999999999999989</v>
      </c>
    </row>
    <row r="5168" spans="2:43" x14ac:dyDescent="0.25">
      <c r="B5168" s="64">
        <v>5156</v>
      </c>
      <c r="C5168" s="62">
        <v>0.20081782182317776</v>
      </c>
      <c r="D5168" s="62">
        <v>0.14130301467624365</v>
      </c>
      <c r="E5168" s="62">
        <v>1.780940963886439E-2</v>
      </c>
      <c r="F5168" s="62">
        <v>3.0928774562841058E-2</v>
      </c>
      <c r="G5168" s="62">
        <v>4.1792476217256014E-2</v>
      </c>
      <c r="H5168" s="62">
        <v>7.173899684850929E-2</v>
      </c>
      <c r="I5168" s="62">
        <v>0.11544370136074461</v>
      </c>
      <c r="J5168" s="62">
        <v>7.1144097750306501E-2</v>
      </c>
      <c r="K5168" s="62">
        <v>0.11005153337155948</v>
      </c>
      <c r="L5168" s="62">
        <v>1.9124270523751714E-2</v>
      </c>
      <c r="M5168" s="62">
        <v>1.7919856000440375E-2</v>
      </c>
      <c r="N5168" s="62">
        <v>0.11756060230558989</v>
      </c>
      <c r="O5168" s="62">
        <v>6.6484117375268076E-2</v>
      </c>
      <c r="P5168" s="62">
        <v>2.8440918177434285E-2</v>
      </c>
      <c r="Q5168" s="62">
        <v>0.11273486365280402</v>
      </c>
      <c r="R5168" s="62">
        <v>4.2909278956533761E-3</v>
      </c>
      <c r="S5168" s="62">
        <v>0.11502813578693256</v>
      </c>
      <c r="T5168" s="62">
        <v>5.9507318532044211E-2</v>
      </c>
      <c r="U5168" s="62">
        <f t="shared" si="164"/>
        <v>0.99999999999999978</v>
      </c>
      <c r="V5168" s="63"/>
      <c r="X5168" s="64">
        <v>5156</v>
      </c>
      <c r="Y5168" s="62">
        <v>0.17864397813391933</v>
      </c>
      <c r="Z5168" s="62">
        <v>0.18983627413643231</v>
      </c>
      <c r="AA5168" s="61">
        <v>7.7598585908292647E-2</v>
      </c>
      <c r="AB5168" s="61">
        <v>5.3194065502488473E-2</v>
      </c>
      <c r="AC5168" s="61">
        <v>6.5556743343427634E-2</v>
      </c>
      <c r="AD5168" s="61">
        <v>9.7916757992008954E-2</v>
      </c>
      <c r="AE5168" s="61">
        <v>8.5362197456481048E-2</v>
      </c>
      <c r="AF5168" s="61">
        <v>8.5695320514838719E-2</v>
      </c>
      <c r="AG5168" s="61">
        <v>8.4537267328618163E-3</v>
      </c>
      <c r="AH5168" s="61">
        <v>4.7423707937291858E-2</v>
      </c>
      <c r="AI5168" s="61">
        <v>4.8474489682076134E-2</v>
      </c>
      <c r="AJ5168" s="61">
        <v>0.10088000328961612</v>
      </c>
      <c r="AK5168" s="61">
        <v>7.027665826384058E-2</v>
      </c>
      <c r="AL5168" s="61">
        <v>8.2102208159985174E-2</v>
      </c>
      <c r="AM5168" s="61">
        <v>3.6086661109334069E-2</v>
      </c>
      <c r="AN5168" s="61">
        <v>9.0479996211140119E-3</v>
      </c>
      <c r="AO5168" s="61">
        <v>3.8528340817350355E-2</v>
      </c>
      <c r="AP5168" s="61">
        <v>9.3402533668992441E-2</v>
      </c>
      <c r="AQ5168" s="62">
        <f t="shared" si="165"/>
        <v>1</v>
      </c>
    </row>
    <row r="5169" spans="2:43" x14ac:dyDescent="0.25">
      <c r="B5169" s="64">
        <v>5157</v>
      </c>
      <c r="C5169" s="62">
        <v>0.19176378916241207</v>
      </c>
      <c r="D5169" s="62">
        <v>0.13880939325573488</v>
      </c>
      <c r="E5169" s="62">
        <v>4.0257899071874922E-2</v>
      </c>
      <c r="F5169" s="62">
        <v>0.11454814509905824</v>
      </c>
      <c r="G5169" s="62">
        <v>7.179156086615196E-2</v>
      </c>
      <c r="H5169" s="62">
        <v>8.1818091784097394E-2</v>
      </c>
      <c r="I5169" s="62">
        <v>0.11191622156528942</v>
      </c>
      <c r="J5169" s="62">
        <v>2.0223048072412743E-2</v>
      </c>
      <c r="K5169" s="62">
        <v>2.0818541602178765E-2</v>
      </c>
      <c r="L5169" s="62">
        <v>8.5868858053207209E-2</v>
      </c>
      <c r="M5169" s="62">
        <v>3.351638885000989E-2</v>
      </c>
      <c r="N5169" s="62">
        <v>8.3179292387988626E-3</v>
      </c>
      <c r="O5169" s="62">
        <v>4.5926301614948898E-3</v>
      </c>
      <c r="P5169" s="62">
        <v>5.803316480114519E-2</v>
      </c>
      <c r="Q5169" s="62">
        <v>9.7674821189646877E-2</v>
      </c>
      <c r="R5169" s="62">
        <v>0.10886172088892528</v>
      </c>
      <c r="S5169" s="62">
        <v>8.6145729210334462E-2</v>
      </c>
      <c r="T5169" s="62">
        <v>5.5615249545374217E-2</v>
      </c>
      <c r="U5169" s="62">
        <f t="shared" si="164"/>
        <v>1.0000000000000002</v>
      </c>
      <c r="V5169" s="63"/>
      <c r="X5169" s="64">
        <v>5157</v>
      </c>
      <c r="Y5169" s="62">
        <v>0.19112998729057651</v>
      </c>
      <c r="Z5169" s="62">
        <v>0.30656651722566197</v>
      </c>
      <c r="AA5169" s="61">
        <v>0.10034248353953983</v>
      </c>
      <c r="AB5169" s="61">
        <v>9.2612723023220098E-5</v>
      </c>
      <c r="AC5169" s="61">
        <v>0.11549793586602883</v>
      </c>
      <c r="AD5169" s="61">
        <v>9.3333095521946907E-2</v>
      </c>
      <c r="AE5169" s="61">
        <v>1.5812527828696417E-2</v>
      </c>
      <c r="AF5169" s="61">
        <v>9.6230994346147694E-2</v>
      </c>
      <c r="AG5169" s="61">
        <v>3.9091750940420007E-2</v>
      </c>
      <c r="AH5169" s="61">
        <v>3.9513780046154461E-2</v>
      </c>
      <c r="AI5169" s="61">
        <v>6.7936268054412247E-2</v>
      </c>
      <c r="AJ5169" s="61">
        <v>2.4440873219528488E-2</v>
      </c>
      <c r="AK5169" s="61">
        <v>6.4691215238557601E-2</v>
      </c>
      <c r="AL5169" s="61">
        <v>5.8954498479113146E-2</v>
      </c>
      <c r="AM5169" s="61">
        <v>7.0260027894989419E-2</v>
      </c>
      <c r="AN5169" s="61">
        <v>7.5881734262077283E-2</v>
      </c>
      <c r="AO5169" s="61">
        <v>0.11795494478237172</v>
      </c>
      <c r="AP5169" s="61">
        <v>1.9965257256992559E-2</v>
      </c>
      <c r="AQ5169" s="62">
        <f t="shared" si="165"/>
        <v>0.99999999999999989</v>
      </c>
    </row>
    <row r="5170" spans="2:43" x14ac:dyDescent="0.25">
      <c r="B5170" s="64">
        <v>5158</v>
      </c>
      <c r="C5170" s="62">
        <v>0.20670363339123271</v>
      </c>
      <c r="D5170" s="62">
        <v>0.1291243211864713</v>
      </c>
      <c r="E5170" s="62">
        <v>0.10635088277469128</v>
      </c>
      <c r="F5170" s="62">
        <v>7.4723724665281321E-2</v>
      </c>
      <c r="G5170" s="62">
        <v>8.4505251769743869E-2</v>
      </c>
      <c r="H5170" s="62">
        <v>1.4387830335040262E-2</v>
      </c>
      <c r="I5170" s="62">
        <v>8.0882434796054531E-2</v>
      </c>
      <c r="J5170" s="62">
        <v>2.6510489649345898E-2</v>
      </c>
      <c r="K5170" s="62">
        <v>0.10476322042410956</v>
      </c>
      <c r="L5170" s="62">
        <v>0.10733707627429015</v>
      </c>
      <c r="M5170" s="62">
        <v>6.753085476718787E-2</v>
      </c>
      <c r="N5170" s="62">
        <v>5.0097807089125992E-2</v>
      </c>
      <c r="O5170" s="62">
        <v>1.4605899239514286E-3</v>
      </c>
      <c r="P5170" s="62">
        <v>9.5551330421492928E-2</v>
      </c>
      <c r="Q5170" s="62">
        <v>8.6151209617171889E-2</v>
      </c>
      <c r="R5170" s="62">
        <v>1.6735548817870798E-2</v>
      </c>
      <c r="S5170" s="62">
        <v>1.2337312018399511E-4</v>
      </c>
      <c r="T5170" s="62">
        <v>8.2888375554458188E-2</v>
      </c>
      <c r="U5170" s="62">
        <f t="shared" si="164"/>
        <v>1</v>
      </c>
      <c r="V5170" s="63"/>
      <c r="X5170" s="64">
        <v>5158</v>
      </c>
      <c r="Y5170" s="62">
        <v>0.17248107470682503</v>
      </c>
      <c r="Z5170" s="62">
        <v>0.25183701599977004</v>
      </c>
      <c r="AA5170" s="61">
        <v>4.8906503824555407E-2</v>
      </c>
      <c r="AB5170" s="61">
        <v>0.1069668565243818</v>
      </c>
      <c r="AC5170" s="61">
        <v>6.2064842161346528E-2</v>
      </c>
      <c r="AD5170" s="61">
        <v>9.5809875162002969E-2</v>
      </c>
      <c r="AE5170" s="61">
        <v>6.4489415524520508E-3</v>
      </c>
      <c r="AF5170" s="61">
        <v>8.5452755984941342E-2</v>
      </c>
      <c r="AG5170" s="61">
        <v>7.2360199599514835E-3</v>
      </c>
      <c r="AH5170" s="61">
        <v>3.3612410919771699E-2</v>
      </c>
      <c r="AI5170" s="61">
        <v>7.537777792028226E-2</v>
      </c>
      <c r="AJ5170" s="61">
        <v>1.7839375627472887E-2</v>
      </c>
      <c r="AK5170" s="61">
        <v>8.4211542045308493E-2</v>
      </c>
      <c r="AL5170" s="61">
        <v>9.3226033847169973E-2</v>
      </c>
      <c r="AM5170" s="61">
        <v>9.1403230963679166E-2</v>
      </c>
      <c r="AN5170" s="61">
        <v>0.10529644550409101</v>
      </c>
      <c r="AO5170" s="61">
        <v>8.357579081457317E-2</v>
      </c>
      <c r="AP5170" s="61">
        <v>2.5715971880199144E-3</v>
      </c>
      <c r="AQ5170" s="62">
        <f t="shared" si="165"/>
        <v>1.0000000000000002</v>
      </c>
    </row>
    <row r="5171" spans="2:43" x14ac:dyDescent="0.25">
      <c r="B5171" s="64">
        <v>5159</v>
      </c>
      <c r="C5171" s="62">
        <v>0.19096844751519615</v>
      </c>
      <c r="D5171" s="62">
        <v>0.13732298188656009</v>
      </c>
      <c r="E5171" s="62">
        <v>7.4989914815386749E-2</v>
      </c>
      <c r="F5171" s="62">
        <v>5.6197889714617526E-2</v>
      </c>
      <c r="G5171" s="62">
        <v>1.7127589992045111E-2</v>
      </c>
      <c r="H5171" s="62">
        <v>0.10124154203507776</v>
      </c>
      <c r="I5171" s="62">
        <v>3.5551372891706651E-2</v>
      </c>
      <c r="J5171" s="62">
        <v>6.1448217281944745E-2</v>
      </c>
      <c r="K5171" s="62">
        <v>4.1405346323938164E-2</v>
      </c>
      <c r="L5171" s="62">
        <v>8.8184936108816163E-3</v>
      </c>
      <c r="M5171" s="62">
        <v>0.10126861883657917</v>
      </c>
      <c r="N5171" s="62">
        <v>0.10291831114673791</v>
      </c>
      <c r="O5171" s="62">
        <v>9.5613817351489883E-2</v>
      </c>
      <c r="P5171" s="62">
        <v>9.2747688437068862E-2</v>
      </c>
      <c r="Q5171" s="62">
        <v>5.7959313958233928E-2</v>
      </c>
      <c r="R5171" s="62">
        <v>5.0479099252262079E-2</v>
      </c>
      <c r="S5171" s="62">
        <v>7.7866203346434945E-3</v>
      </c>
      <c r="T5171" s="62">
        <v>9.4446164017386286E-2</v>
      </c>
      <c r="U5171" s="62">
        <f t="shared" si="164"/>
        <v>0.99999999999999989</v>
      </c>
      <c r="V5171" s="63"/>
      <c r="X5171" s="64">
        <v>5159</v>
      </c>
      <c r="Y5171" s="62">
        <v>0.16636304971316734</v>
      </c>
      <c r="Z5171" s="62">
        <v>0.15283833305204844</v>
      </c>
      <c r="AA5171" s="61">
        <v>4.8564013454370385E-2</v>
      </c>
      <c r="AB5171" s="61">
        <v>5.4850321454258763E-2</v>
      </c>
      <c r="AC5171" s="61">
        <v>2.9380271170673659E-2</v>
      </c>
      <c r="AD5171" s="61">
        <v>9.137961136591409E-2</v>
      </c>
      <c r="AE5171" s="61">
        <v>9.0259251675380278E-2</v>
      </c>
      <c r="AF5171" s="61">
        <v>8.335755735421374E-2</v>
      </c>
      <c r="AG5171" s="61">
        <v>8.1971297925632937E-3</v>
      </c>
      <c r="AH5171" s="61">
        <v>8.5908136206641769E-2</v>
      </c>
      <c r="AI5171" s="61">
        <v>6.8604136207863861E-2</v>
      </c>
      <c r="AJ5171" s="61">
        <v>5.4204361262784197E-2</v>
      </c>
      <c r="AK5171" s="61">
        <v>0.11392241740152233</v>
      </c>
      <c r="AL5171" s="61">
        <v>3.6229084210560189E-2</v>
      </c>
      <c r="AM5171" s="61">
        <v>9.8045018123273514E-2</v>
      </c>
      <c r="AN5171" s="61">
        <v>3.9291157775011663E-3</v>
      </c>
      <c r="AO5171" s="61">
        <v>5.7747431072307426E-2</v>
      </c>
      <c r="AP5171" s="61">
        <v>7.5422143470171302E-2</v>
      </c>
      <c r="AQ5171" s="62">
        <f t="shared" si="165"/>
        <v>0.99999999999999989</v>
      </c>
    </row>
    <row r="5172" spans="2:43" x14ac:dyDescent="0.25">
      <c r="B5172" s="64">
        <v>5160</v>
      </c>
      <c r="C5172" s="62">
        <v>0.20218622127928954</v>
      </c>
      <c r="D5172" s="62">
        <v>0.12847106830766639</v>
      </c>
      <c r="E5172" s="62">
        <v>9.1432784508277007E-2</v>
      </c>
      <c r="F5172" s="62">
        <v>9.5230724216208165E-2</v>
      </c>
      <c r="G5172" s="62">
        <v>3.0645919133377941E-2</v>
      </c>
      <c r="H5172" s="62">
        <v>9.1400129664436641E-3</v>
      </c>
      <c r="I5172" s="62">
        <v>7.1564260366210566E-2</v>
      </c>
      <c r="J5172" s="62">
        <v>9.3689213783193268E-2</v>
      </c>
      <c r="K5172" s="62">
        <v>2.5669280987327951E-2</v>
      </c>
      <c r="L5172" s="62">
        <v>9.2197395931874954E-2</v>
      </c>
      <c r="M5172" s="62">
        <v>9.2079448983684725E-2</v>
      </c>
      <c r="N5172" s="62">
        <v>7.6290357500908568E-2</v>
      </c>
      <c r="O5172" s="62">
        <v>6.9503940616789106E-2</v>
      </c>
      <c r="P5172" s="62">
        <v>9.7406728745706606E-2</v>
      </c>
      <c r="Q5172" s="62">
        <v>5.4307969977921075E-2</v>
      </c>
      <c r="R5172" s="62">
        <v>7.1796993887114455E-2</v>
      </c>
      <c r="S5172" s="62">
        <v>1.1445306795433215E-2</v>
      </c>
      <c r="T5172" s="62">
        <v>1.7599661599528908E-2</v>
      </c>
      <c r="U5172" s="62">
        <f t="shared" si="164"/>
        <v>1.0000000000000002</v>
      </c>
      <c r="V5172" s="63"/>
      <c r="X5172" s="64">
        <v>5160</v>
      </c>
      <c r="Y5172" s="62">
        <v>0.18263406670038043</v>
      </c>
      <c r="Z5172" s="62">
        <v>0.11702138374795494</v>
      </c>
      <c r="AA5172" s="61">
        <v>0.11549022540978167</v>
      </c>
      <c r="AB5172" s="61">
        <v>3.6182158625322897E-2</v>
      </c>
      <c r="AC5172" s="61">
        <v>3.0673026162726151E-2</v>
      </c>
      <c r="AD5172" s="61">
        <v>6.7753009080386284E-2</v>
      </c>
      <c r="AE5172" s="61">
        <v>5.8107830727133963E-2</v>
      </c>
      <c r="AF5172" s="61">
        <v>0.11702576039562508</v>
      </c>
      <c r="AG5172" s="61">
        <v>0.10372146101641778</v>
      </c>
      <c r="AH5172" s="61">
        <v>3.9216691262504509E-2</v>
      </c>
      <c r="AI5172" s="61">
        <v>3.1013056152068692E-2</v>
      </c>
      <c r="AJ5172" s="61">
        <v>1.147929341608985E-2</v>
      </c>
      <c r="AK5172" s="61">
        <v>3.7962262949723637E-2</v>
      </c>
      <c r="AL5172" s="61">
        <v>0.13397318867427863</v>
      </c>
      <c r="AM5172" s="61">
        <v>7.1528131625537089E-2</v>
      </c>
      <c r="AN5172" s="61">
        <v>5.4261553105785447E-2</v>
      </c>
      <c r="AO5172" s="61">
        <v>7.6913258711581139E-2</v>
      </c>
      <c r="AP5172" s="61">
        <v>1.4699092685037227E-2</v>
      </c>
      <c r="AQ5172" s="62">
        <f t="shared" si="165"/>
        <v>1</v>
      </c>
    </row>
    <row r="5173" spans="2:43" x14ac:dyDescent="0.25">
      <c r="B5173" s="64">
        <v>5161</v>
      </c>
      <c r="C5173" s="62">
        <v>0.2029458933917298</v>
      </c>
      <c r="D5173" s="62">
        <v>0.13367829723454991</v>
      </c>
      <c r="E5173" s="62">
        <v>6.0426424080056551E-2</v>
      </c>
      <c r="F5173" s="62">
        <v>3.5658984391752566E-2</v>
      </c>
      <c r="G5173" s="62">
        <v>1.8957554602703684E-2</v>
      </c>
      <c r="H5173" s="62">
        <v>6.7553510897239516E-2</v>
      </c>
      <c r="I5173" s="62">
        <v>9.1828136133462093E-2</v>
      </c>
      <c r="J5173" s="62">
        <v>0.10229548411227217</v>
      </c>
      <c r="K5173" s="62">
        <v>3.4672106613626616E-2</v>
      </c>
      <c r="L5173" s="62">
        <v>2.1323621246598888E-2</v>
      </c>
      <c r="M5173" s="62">
        <v>6.6856192499458122E-2</v>
      </c>
      <c r="N5173" s="62">
        <v>4.4742638276430227E-2</v>
      </c>
      <c r="O5173" s="62">
        <v>8.8539596135050525E-2</v>
      </c>
      <c r="P5173" s="62">
        <v>9.051260068661994E-2</v>
      </c>
      <c r="Q5173" s="62">
        <v>5.0621467821838448E-2</v>
      </c>
      <c r="R5173" s="62">
        <v>5.7238367030551782E-2</v>
      </c>
      <c r="S5173" s="62">
        <v>9.1893364598044328E-2</v>
      </c>
      <c r="T5173" s="62">
        <v>7.6879950874294251E-2</v>
      </c>
      <c r="U5173" s="62">
        <f t="shared" si="164"/>
        <v>0.99999999999999967</v>
      </c>
      <c r="V5173" s="63"/>
      <c r="X5173" s="64">
        <v>5161</v>
      </c>
      <c r="Y5173" s="62">
        <v>0.16391919291513041</v>
      </c>
      <c r="Z5173" s="62">
        <v>0.11303676107813387</v>
      </c>
      <c r="AA5173" s="61">
        <v>8.4300079245537674E-2</v>
      </c>
      <c r="AB5173" s="61">
        <v>6.7804955102522199E-2</v>
      </c>
      <c r="AC5173" s="61">
        <v>2.0891066572493192E-2</v>
      </c>
      <c r="AD5173" s="61">
        <v>1.3524775203971206E-2</v>
      </c>
      <c r="AE5173" s="61">
        <v>4.7798445104452109E-2</v>
      </c>
      <c r="AF5173" s="61">
        <v>1.5051949394053363E-2</v>
      </c>
      <c r="AG5173" s="61">
        <v>0.10182249517868536</v>
      </c>
      <c r="AH5173" s="61">
        <v>6.4441071987168764E-3</v>
      </c>
      <c r="AI5173" s="61">
        <v>0.1185085334121203</v>
      </c>
      <c r="AJ5173" s="61">
        <v>0.11752147102482767</v>
      </c>
      <c r="AK5173" s="61">
        <v>2.6489652584722682E-2</v>
      </c>
      <c r="AL5173" s="61">
        <v>8.808203322705517E-2</v>
      </c>
      <c r="AM5173" s="61">
        <v>7.5630006722238338E-2</v>
      </c>
      <c r="AN5173" s="61">
        <v>7.9944449257776995E-2</v>
      </c>
      <c r="AO5173" s="61">
        <v>8.2198944600053572E-2</v>
      </c>
      <c r="AP5173" s="61">
        <v>5.3987036170773342E-2</v>
      </c>
      <c r="AQ5173" s="62">
        <f t="shared" si="165"/>
        <v>1</v>
      </c>
    </row>
    <row r="5174" spans="2:43" x14ac:dyDescent="0.25">
      <c r="B5174" s="64">
        <v>5162</v>
      </c>
      <c r="C5174" s="62">
        <v>0.20698424130223361</v>
      </c>
      <c r="D5174" s="62">
        <v>0.14996697924282018</v>
      </c>
      <c r="E5174" s="62">
        <v>7.2807491048163323E-2</v>
      </c>
      <c r="F5174" s="62">
        <v>2.4124985550123081E-2</v>
      </c>
      <c r="G5174" s="62">
        <v>8.7134472949036534E-2</v>
      </c>
      <c r="H5174" s="62">
        <v>5.0963423165501946E-2</v>
      </c>
      <c r="I5174" s="62">
        <v>7.4791480266927085E-2</v>
      </c>
      <c r="J5174" s="62">
        <v>6.1565965294862676E-2</v>
      </c>
      <c r="K5174" s="62">
        <v>6.2336695435023362E-2</v>
      </c>
      <c r="L5174" s="62">
        <v>9.1183854250771759E-2</v>
      </c>
      <c r="M5174" s="62">
        <v>2.8310000762251882E-2</v>
      </c>
      <c r="N5174" s="62">
        <v>4.0684790719170361E-2</v>
      </c>
      <c r="O5174" s="62">
        <v>3.886989187941612E-2</v>
      </c>
      <c r="P5174" s="62">
        <v>1.0372186435608539E-2</v>
      </c>
      <c r="Q5174" s="62">
        <v>0.11443648599317735</v>
      </c>
      <c r="R5174" s="62">
        <v>8.6322050937335956E-2</v>
      </c>
      <c r="S5174" s="62">
        <v>6.0383271400402221E-2</v>
      </c>
      <c r="T5174" s="62">
        <v>9.5712953912227894E-2</v>
      </c>
      <c r="U5174" s="62">
        <f t="shared" si="164"/>
        <v>1</v>
      </c>
      <c r="V5174" s="63"/>
      <c r="X5174" s="64">
        <v>5162</v>
      </c>
      <c r="Y5174" s="62">
        <v>0.17856223879755392</v>
      </c>
      <c r="Z5174" s="62">
        <v>0.26537775508439215</v>
      </c>
      <c r="AA5174" s="61">
        <v>3.9100950934582483E-2</v>
      </c>
      <c r="AB5174" s="61">
        <v>3.8790382598128746E-2</v>
      </c>
      <c r="AC5174" s="61">
        <v>9.612083647557558E-2</v>
      </c>
      <c r="AD5174" s="61">
        <v>6.971883976517175E-2</v>
      </c>
      <c r="AE5174" s="61">
        <v>3.0280491965556197E-2</v>
      </c>
      <c r="AF5174" s="61">
        <v>3.2232134379533803E-2</v>
      </c>
      <c r="AG5174" s="61">
        <v>7.3135512377387746E-2</v>
      </c>
      <c r="AH5174" s="61">
        <v>9.0609196405844195E-3</v>
      </c>
      <c r="AI5174" s="61">
        <v>9.3401147412997917E-2</v>
      </c>
      <c r="AJ5174" s="61">
        <v>7.5532687490499767E-2</v>
      </c>
      <c r="AK5174" s="61">
        <v>6.3264035322727188E-2</v>
      </c>
      <c r="AL5174" s="61">
        <v>8.8353436610978914E-2</v>
      </c>
      <c r="AM5174" s="61">
        <v>6.6275193040346528E-2</v>
      </c>
      <c r="AN5174" s="61">
        <v>1.8453719991963685E-2</v>
      </c>
      <c r="AO5174" s="61">
        <v>0.11294083049383012</v>
      </c>
      <c r="AP5174" s="61">
        <v>9.3338881500135223E-2</v>
      </c>
      <c r="AQ5174" s="62">
        <f t="shared" si="165"/>
        <v>1</v>
      </c>
    </row>
    <row r="5175" spans="2:43" x14ac:dyDescent="0.25">
      <c r="B5175" s="64">
        <v>5163</v>
      </c>
      <c r="C5175" s="62">
        <v>0.20105296411109913</v>
      </c>
      <c r="D5175" s="62">
        <v>0.13327739588990006</v>
      </c>
      <c r="E5175" s="62">
        <v>5.5849512426601772E-2</v>
      </c>
      <c r="F5175" s="62">
        <v>6.4435368825400269E-2</v>
      </c>
      <c r="G5175" s="62">
        <v>5.6580779827572543E-2</v>
      </c>
      <c r="H5175" s="62">
        <v>5.3636382915454452E-2</v>
      </c>
      <c r="I5175" s="62">
        <v>8.2382525956408131E-2</v>
      </c>
      <c r="J5175" s="62">
        <v>8.5374661432424698E-2</v>
      </c>
      <c r="K5175" s="62">
        <v>5.2641446110974705E-3</v>
      </c>
      <c r="L5175" s="62">
        <v>7.3704933667187195E-2</v>
      </c>
      <c r="M5175" s="62">
        <v>2.7938133539596639E-2</v>
      </c>
      <c r="N5175" s="62">
        <v>3.7310116646421518E-2</v>
      </c>
      <c r="O5175" s="62">
        <v>4.452984836616445E-2</v>
      </c>
      <c r="P5175" s="62">
        <v>0.10532781074222812</v>
      </c>
      <c r="Q5175" s="62">
        <v>8.6725864337796318E-2</v>
      </c>
      <c r="R5175" s="62">
        <v>8.6478058457280682E-2</v>
      </c>
      <c r="S5175" s="62">
        <v>9.3136843187782953E-2</v>
      </c>
      <c r="T5175" s="62">
        <v>4.1325015060582851E-2</v>
      </c>
      <c r="U5175" s="62">
        <f t="shared" si="164"/>
        <v>0.99999999999999989</v>
      </c>
      <c r="V5175" s="63"/>
      <c r="X5175" s="64">
        <v>5163</v>
      </c>
      <c r="Y5175" s="62">
        <v>0.17621645660256374</v>
      </c>
      <c r="Z5175" s="62">
        <v>0.23623095989653586</v>
      </c>
      <c r="AA5175" s="61">
        <v>1.9092396742935832E-2</v>
      </c>
      <c r="AB5175" s="61">
        <v>6.3189871247008936E-2</v>
      </c>
      <c r="AC5175" s="61">
        <v>7.9647251840627903E-2</v>
      </c>
      <c r="AD5175" s="61">
        <v>8.6324206948388188E-2</v>
      </c>
      <c r="AE5175" s="61">
        <v>4.3817637565665958E-2</v>
      </c>
      <c r="AF5175" s="61">
        <v>7.4493224012240011E-2</v>
      </c>
      <c r="AG5175" s="61">
        <v>6.5240829301543471E-2</v>
      </c>
      <c r="AH5175" s="61">
        <v>0.10110753933204264</v>
      </c>
      <c r="AI5175" s="61">
        <v>1.164165066092388E-2</v>
      </c>
      <c r="AJ5175" s="61">
        <v>6.6764908136007174E-3</v>
      </c>
      <c r="AK5175" s="61">
        <v>4.6001168658326659E-2</v>
      </c>
      <c r="AL5175" s="61">
        <v>9.5662645082689665E-2</v>
      </c>
      <c r="AM5175" s="61">
        <v>6.3656707353817579E-2</v>
      </c>
      <c r="AN5175" s="61">
        <v>8.9443050630029372E-2</v>
      </c>
      <c r="AO5175" s="61">
        <v>7.1102098552208309E-2</v>
      </c>
      <c r="AP5175" s="61">
        <v>8.2903231257950835E-2</v>
      </c>
      <c r="AQ5175" s="62">
        <f t="shared" si="165"/>
        <v>0.99999999999999989</v>
      </c>
    </row>
    <row r="5176" spans="2:43" x14ac:dyDescent="0.25">
      <c r="B5176" s="64">
        <v>5164</v>
      </c>
      <c r="C5176" s="62">
        <v>0.21650623442768988</v>
      </c>
      <c r="D5176" s="62">
        <v>0.15351316279297514</v>
      </c>
      <c r="E5176" s="62">
        <v>2.6108718617209054E-2</v>
      </c>
      <c r="F5176" s="62">
        <v>2.1169962029865475E-2</v>
      </c>
      <c r="G5176" s="62">
        <v>9.4210462655716462E-2</v>
      </c>
      <c r="H5176" s="62">
        <v>2.9268523207573036E-2</v>
      </c>
      <c r="I5176" s="62">
        <v>2.8341389329500991E-2</v>
      </c>
      <c r="J5176" s="62">
        <v>7.0560754880815466E-2</v>
      </c>
      <c r="K5176" s="62">
        <v>9.4381509295174373E-2</v>
      </c>
      <c r="L5176" s="62">
        <v>0.10382416374225564</v>
      </c>
      <c r="M5176" s="62">
        <v>0.10502442580433825</v>
      </c>
      <c r="N5176" s="62">
        <v>9.4483844655339627E-2</v>
      </c>
      <c r="O5176" s="62">
        <v>8.6384611048630378E-2</v>
      </c>
      <c r="P5176" s="62">
        <v>3.331935070842839E-2</v>
      </c>
      <c r="Q5176" s="62">
        <v>8.8734478156055258E-2</v>
      </c>
      <c r="R5176" s="62">
        <v>3.1168550406740284E-3</v>
      </c>
      <c r="S5176" s="62">
        <v>8.1448232065709312E-3</v>
      </c>
      <c r="T5176" s="62">
        <v>0.1129261276218525</v>
      </c>
      <c r="U5176" s="62">
        <f t="shared" si="164"/>
        <v>1</v>
      </c>
      <c r="V5176" s="63"/>
      <c r="X5176" s="64">
        <v>5164</v>
      </c>
      <c r="Y5176" s="62">
        <v>0.18544921099718667</v>
      </c>
      <c r="Z5176" s="62">
        <v>0.42077764069628076</v>
      </c>
      <c r="AA5176" s="61">
        <v>7.4659777500937358E-2</v>
      </c>
      <c r="AB5176" s="61">
        <v>0.13959110175210654</v>
      </c>
      <c r="AC5176" s="61">
        <v>0.138663719644846</v>
      </c>
      <c r="AD5176" s="61">
        <v>7.8241050902790835E-2</v>
      </c>
      <c r="AE5176" s="61">
        <v>3.8614806310237414E-2</v>
      </c>
      <c r="AF5176" s="61">
        <v>2.3066724980635781E-2</v>
      </c>
      <c r="AG5176" s="61">
        <v>8.5610768595046474E-2</v>
      </c>
      <c r="AH5176" s="61">
        <v>0.13339751166809283</v>
      </c>
      <c r="AI5176" s="61">
        <v>5.0950339987224723E-2</v>
      </c>
      <c r="AJ5176" s="61">
        <v>2.4406047222258136E-2</v>
      </c>
      <c r="AK5176" s="61">
        <v>5.0119723893273967E-2</v>
      </c>
      <c r="AL5176" s="61">
        <v>4.3881115824791657E-2</v>
      </c>
      <c r="AM5176" s="61">
        <v>6.9912897437978974E-2</v>
      </c>
      <c r="AN5176" s="61">
        <v>2.1042817488580945E-2</v>
      </c>
      <c r="AO5176" s="61">
        <v>9.6698556434173279E-3</v>
      </c>
      <c r="AP5176" s="61">
        <v>1.8171741147781102E-2</v>
      </c>
      <c r="AQ5176" s="62">
        <f t="shared" si="165"/>
        <v>1.0000000000000002</v>
      </c>
    </row>
    <row r="5177" spans="2:43" x14ac:dyDescent="0.25">
      <c r="B5177" s="64">
        <v>5165</v>
      </c>
      <c r="C5177" s="62">
        <v>0.21825470806581776</v>
      </c>
      <c r="D5177" s="62">
        <v>0.16569331231183199</v>
      </c>
      <c r="E5177" s="62">
        <v>6.438321740202993E-2</v>
      </c>
      <c r="F5177" s="62">
        <v>5.9814910486007983E-2</v>
      </c>
      <c r="G5177" s="62">
        <v>9.4618125196783781E-2</v>
      </c>
      <c r="H5177" s="62">
        <v>9.5360546020523712E-2</v>
      </c>
      <c r="I5177" s="62">
        <v>3.8831707037342907E-2</v>
      </c>
      <c r="J5177" s="62">
        <v>0.11148565539595198</v>
      </c>
      <c r="K5177" s="62">
        <v>2.1825258837102016E-2</v>
      </c>
      <c r="L5177" s="62">
        <v>4.3021837680439275E-2</v>
      </c>
      <c r="M5177" s="62">
        <v>5.0605005914846006E-2</v>
      </c>
      <c r="N5177" s="62">
        <v>3.8568160410880029E-2</v>
      </c>
      <c r="O5177" s="62">
        <v>8.8406348876469559E-2</v>
      </c>
      <c r="P5177" s="62">
        <v>4.2918471745249202E-2</v>
      </c>
      <c r="Q5177" s="62">
        <v>0.11303889277217138</v>
      </c>
      <c r="R5177" s="62">
        <v>1.165852560404078E-2</v>
      </c>
      <c r="S5177" s="62">
        <v>3.7554594697445452E-2</v>
      </c>
      <c r="T5177" s="62">
        <v>8.7908741922715972E-2</v>
      </c>
      <c r="U5177" s="62">
        <f t="shared" si="164"/>
        <v>1</v>
      </c>
      <c r="V5177" s="63"/>
      <c r="X5177" s="64">
        <v>5165</v>
      </c>
      <c r="Y5177" s="62">
        <v>0.18735958904112843</v>
      </c>
      <c r="Z5177" s="62">
        <v>0.22583277225182755</v>
      </c>
      <c r="AA5177" s="61">
        <v>3.616441670173684E-2</v>
      </c>
      <c r="AB5177" s="61">
        <v>5.2884083124437389E-2</v>
      </c>
      <c r="AC5177" s="61">
        <v>6.0296122521535038E-2</v>
      </c>
      <c r="AD5177" s="61">
        <v>5.0123947603294507E-2</v>
      </c>
      <c r="AE5177" s="61">
        <v>6.2963755930163401E-2</v>
      </c>
      <c r="AF5177" s="61">
        <v>0.10947348507241744</v>
      </c>
      <c r="AG5177" s="61">
        <v>7.781625362864171E-2</v>
      </c>
      <c r="AH5177" s="61">
        <v>0.10929654756177533</v>
      </c>
      <c r="AI5177" s="61">
        <v>4.9274842054427843E-2</v>
      </c>
      <c r="AJ5177" s="61">
        <v>9.3504495768924542E-3</v>
      </c>
      <c r="AK5177" s="61">
        <v>9.9857938913025329E-2</v>
      </c>
      <c r="AL5177" s="61">
        <v>4.1210653441240475E-2</v>
      </c>
      <c r="AM5177" s="61">
        <v>7.4222781097127641E-2</v>
      </c>
      <c r="AN5177" s="61">
        <v>8.7157151786185286E-3</v>
      </c>
      <c r="AO5177" s="61">
        <v>6.875455245139854E-2</v>
      </c>
      <c r="AP5177" s="61">
        <v>8.9594455143267582E-2</v>
      </c>
      <c r="AQ5177" s="62">
        <f t="shared" si="165"/>
        <v>1</v>
      </c>
    </row>
    <row r="5178" spans="2:43" x14ac:dyDescent="0.25">
      <c r="B5178" s="64">
        <v>5166</v>
      </c>
      <c r="C5178" s="62">
        <v>0.19317620823028644</v>
      </c>
      <c r="D5178" s="62">
        <v>0.14226313459545009</v>
      </c>
      <c r="E5178" s="62">
        <v>0.1215106947069703</v>
      </c>
      <c r="F5178" s="62">
        <v>7.1988185749493217E-3</v>
      </c>
      <c r="G5178" s="62">
        <v>5.5511225436891652E-2</v>
      </c>
      <c r="H5178" s="62">
        <v>5.1563533840005372E-2</v>
      </c>
      <c r="I5178" s="62">
        <v>0.10074428230690234</v>
      </c>
      <c r="J5178" s="62">
        <v>1.1816249280866678E-2</v>
      </c>
      <c r="K5178" s="62">
        <v>7.3883236951678838E-2</v>
      </c>
      <c r="L5178" s="62">
        <v>0.10300432343338596</v>
      </c>
      <c r="M5178" s="62">
        <v>1.7256228570458505E-2</v>
      </c>
      <c r="N5178" s="62">
        <v>2.7968957091169238E-2</v>
      </c>
      <c r="O5178" s="62">
        <v>9.3812734089357933E-2</v>
      </c>
      <c r="P5178" s="62">
        <v>2.8728297669911626E-2</v>
      </c>
      <c r="Q5178" s="62">
        <v>0.11772317899820497</v>
      </c>
      <c r="R5178" s="62">
        <v>7.9799443755028093E-2</v>
      </c>
      <c r="S5178" s="62">
        <v>2.0969468543263387E-2</v>
      </c>
      <c r="T5178" s="62">
        <v>8.8509326750955838E-2</v>
      </c>
      <c r="U5178" s="62">
        <f t="shared" si="164"/>
        <v>1</v>
      </c>
      <c r="V5178" s="63"/>
      <c r="X5178" s="64">
        <v>5166</v>
      </c>
      <c r="Y5178" s="62">
        <v>0.1989142263878016</v>
      </c>
      <c r="Z5178" s="62">
        <v>0.3064580261608858</v>
      </c>
      <c r="AA5178" s="61">
        <v>5.951730512991725E-2</v>
      </c>
      <c r="AB5178" s="61">
        <v>0.11476103902371815</v>
      </c>
      <c r="AC5178" s="61">
        <v>8.8126298956507768E-2</v>
      </c>
      <c r="AD5178" s="61">
        <v>2.6891063752377709E-2</v>
      </c>
      <c r="AE5178" s="61">
        <v>2.1405010321240447E-3</v>
      </c>
      <c r="AF5178" s="61">
        <v>0.10718156893061785</v>
      </c>
      <c r="AG5178" s="61">
        <v>4.321029371240958E-2</v>
      </c>
      <c r="AH5178" s="61">
        <v>6.8332311328923784E-2</v>
      </c>
      <c r="AI5178" s="61">
        <v>2.7841701074495756E-3</v>
      </c>
      <c r="AJ5178" s="61">
        <v>0.12895775864270581</v>
      </c>
      <c r="AK5178" s="61">
        <v>9.016751746942088E-2</v>
      </c>
      <c r="AL5178" s="61">
        <v>2.1205634424174752E-2</v>
      </c>
      <c r="AM5178" s="61">
        <v>4.7260507332465437E-2</v>
      </c>
      <c r="AN5178" s="61">
        <v>3.0496049435706607E-2</v>
      </c>
      <c r="AO5178" s="61">
        <v>0.14066933349067937</v>
      </c>
      <c r="AP5178" s="61">
        <v>2.8298647230801315E-2</v>
      </c>
      <c r="AQ5178" s="62">
        <f t="shared" si="165"/>
        <v>1</v>
      </c>
    </row>
    <row r="5179" spans="2:43" x14ac:dyDescent="0.25">
      <c r="B5179" s="64">
        <v>5167</v>
      </c>
      <c r="C5179" s="62">
        <v>0.20946428831701222</v>
      </c>
      <c r="D5179" s="62">
        <v>0.146473025645775</v>
      </c>
      <c r="E5179" s="62">
        <v>0.10271101265694402</v>
      </c>
      <c r="F5179" s="62">
        <v>7.2388972472353721E-2</v>
      </c>
      <c r="G5179" s="62">
        <v>9.3443752169643152E-2</v>
      </c>
      <c r="H5179" s="62">
        <v>2.0076473644984411E-2</v>
      </c>
      <c r="I5179" s="62">
        <v>4.8038818855963013E-2</v>
      </c>
      <c r="J5179" s="62">
        <v>2.8281027299330384E-2</v>
      </c>
      <c r="K5179" s="62">
        <v>9.8323377623308186E-2</v>
      </c>
      <c r="L5179" s="62">
        <v>0.10749187188281467</v>
      </c>
      <c r="M5179" s="62">
        <v>1.5444083793029483E-2</v>
      </c>
      <c r="N5179" s="62">
        <v>1.6540931605730263E-2</v>
      </c>
      <c r="O5179" s="62">
        <v>3.8542983059296113E-2</v>
      </c>
      <c r="P5179" s="62">
        <v>0.1098431809553551</v>
      </c>
      <c r="Q5179" s="62">
        <v>9.1746683309308796E-2</v>
      </c>
      <c r="R5179" s="62">
        <v>5.4303506017895908E-2</v>
      </c>
      <c r="S5179" s="62">
        <v>1.3838766386461634E-2</v>
      </c>
      <c r="T5179" s="62">
        <v>8.8984558267581115E-2</v>
      </c>
      <c r="U5179" s="62">
        <f t="shared" si="164"/>
        <v>1</v>
      </c>
      <c r="V5179" s="63"/>
      <c r="X5179" s="64">
        <v>5167</v>
      </c>
      <c r="Y5179" s="62">
        <v>0.1830833040553293</v>
      </c>
      <c r="Z5179" s="62">
        <v>0.39487504233138226</v>
      </c>
      <c r="AA5179" s="61">
        <v>8.8513204998822669E-3</v>
      </c>
      <c r="AB5179" s="61">
        <v>9.6482195806662049E-2</v>
      </c>
      <c r="AC5179" s="61">
        <v>0.11911482334664805</v>
      </c>
      <c r="AD5179" s="61">
        <v>2.4799537375028435E-2</v>
      </c>
      <c r="AE5179" s="61">
        <v>7.7306792748686445E-2</v>
      </c>
      <c r="AF5179" s="61">
        <v>2.1433876176621944E-2</v>
      </c>
      <c r="AG5179" s="61">
        <v>9.391298739263633E-2</v>
      </c>
      <c r="AH5179" s="61">
        <v>6.8780750794182721E-2</v>
      </c>
      <c r="AI5179" s="61">
        <v>3.4875193554189443E-2</v>
      </c>
      <c r="AJ5179" s="61">
        <v>9.919326184473139E-3</v>
      </c>
      <c r="AK5179" s="61">
        <v>0.11381248009766319</v>
      </c>
      <c r="AL5179" s="61">
        <v>8.0558850948771993E-2</v>
      </c>
      <c r="AM5179" s="61">
        <v>6.2823529505464479E-2</v>
      </c>
      <c r="AN5179" s="61">
        <v>7.0707901622177188E-2</v>
      </c>
      <c r="AO5179" s="61">
        <v>5.4441444662473852E-2</v>
      </c>
      <c r="AP5179" s="61">
        <v>6.2178989284438463E-2</v>
      </c>
      <c r="AQ5179" s="62">
        <f t="shared" si="165"/>
        <v>0.99999999999999989</v>
      </c>
    </row>
    <row r="5180" spans="2:43" x14ac:dyDescent="0.25">
      <c r="B5180" s="64">
        <v>5168</v>
      </c>
      <c r="C5180" s="62">
        <v>0.20560131918553856</v>
      </c>
      <c r="D5180" s="62">
        <v>0.12969745368453786</v>
      </c>
      <c r="E5180" s="62">
        <v>8.7225773062513751E-2</v>
      </c>
      <c r="F5180" s="62">
        <v>1.9200031410601972E-2</v>
      </c>
      <c r="G5180" s="62">
        <v>3.1954707671685803E-2</v>
      </c>
      <c r="H5180" s="62">
        <v>1.0870428880481512E-2</v>
      </c>
      <c r="I5180" s="62">
        <v>6.3382541852217256E-2</v>
      </c>
      <c r="J5180" s="62">
        <v>6.8879150758995047E-2</v>
      </c>
      <c r="K5180" s="62">
        <v>9.2045331729164487E-2</v>
      </c>
      <c r="L5180" s="62">
        <v>8.6965597880450315E-2</v>
      </c>
      <c r="M5180" s="62">
        <v>9.1405405391652567E-2</v>
      </c>
      <c r="N5180" s="62">
        <v>9.004450384626797E-2</v>
      </c>
      <c r="O5180" s="62">
        <v>5.2715998628816534E-2</v>
      </c>
      <c r="P5180" s="62">
        <v>9.3029342088895559E-2</v>
      </c>
      <c r="Q5180" s="62">
        <v>5.9432158127303999E-2</v>
      </c>
      <c r="R5180" s="62">
        <v>2.4579665093697474E-2</v>
      </c>
      <c r="S5180" s="62">
        <v>9.8678340399007941E-2</v>
      </c>
      <c r="T5180" s="62">
        <v>2.9591023178247997E-2</v>
      </c>
      <c r="U5180" s="62">
        <f t="shared" si="164"/>
        <v>1</v>
      </c>
      <c r="V5180" s="63"/>
      <c r="X5180" s="64">
        <v>5168</v>
      </c>
      <c r="Y5180" s="62">
        <v>0.17724887370698811</v>
      </c>
      <c r="Z5180" s="62">
        <v>0.13234816542185593</v>
      </c>
      <c r="AA5180" s="61">
        <v>0.12685414317715837</v>
      </c>
      <c r="AB5180" s="61">
        <v>2.8366086346092906E-2</v>
      </c>
      <c r="AC5180" s="61">
        <v>2.6063307811243008E-2</v>
      </c>
      <c r="AD5180" s="61">
        <v>0.1174919012238933</v>
      </c>
      <c r="AE5180" s="61">
        <v>0.12293288675085398</v>
      </c>
      <c r="AF5180" s="61">
        <v>0.11590194979843876</v>
      </c>
      <c r="AG5180" s="61">
        <v>3.2133135009779365E-2</v>
      </c>
      <c r="AH5180" s="61">
        <v>3.8683380242972645E-2</v>
      </c>
      <c r="AI5180" s="61">
        <v>9.6288893096157457E-2</v>
      </c>
      <c r="AJ5180" s="61">
        <v>2.3184505100884337E-2</v>
      </c>
      <c r="AK5180" s="61">
        <v>9.1830826954994421E-2</v>
      </c>
      <c r="AL5180" s="61">
        <v>1.4331375331498149E-2</v>
      </c>
      <c r="AM5180" s="61">
        <v>6.3861089719400507E-2</v>
      </c>
      <c r="AN5180" s="61">
        <v>2.3692010830639359E-2</v>
      </c>
      <c r="AO5180" s="61">
        <v>1.2831659280369539E-2</v>
      </c>
      <c r="AP5180" s="61">
        <v>6.5552849325623871E-2</v>
      </c>
      <c r="AQ5180" s="62">
        <f t="shared" si="165"/>
        <v>1</v>
      </c>
    </row>
    <row r="5181" spans="2:43" x14ac:dyDescent="0.25">
      <c r="B5181" s="64">
        <v>5169</v>
      </c>
      <c r="C5181" s="62">
        <v>0.2158875532902565</v>
      </c>
      <c r="D5181" s="62">
        <v>0.16088805251169161</v>
      </c>
      <c r="E5181" s="62">
        <v>0.13663446557466599</v>
      </c>
      <c r="F5181" s="62">
        <v>7.7467696408227898E-2</v>
      </c>
      <c r="G5181" s="62">
        <v>0.13325636603696789</v>
      </c>
      <c r="H5181" s="62">
        <v>1.2259063028376097E-2</v>
      </c>
      <c r="I5181" s="62">
        <v>0.1171333141097407</v>
      </c>
      <c r="J5181" s="62">
        <v>4.4968243837309456E-2</v>
      </c>
      <c r="K5181" s="62">
        <v>7.4828918945295869E-3</v>
      </c>
      <c r="L5181" s="62">
        <v>4.7093079150341638E-2</v>
      </c>
      <c r="M5181" s="62">
        <v>4.4237918507480656E-2</v>
      </c>
      <c r="N5181" s="62">
        <v>5.6703171456408297E-2</v>
      </c>
      <c r="O5181" s="62">
        <v>2.3688701843633041E-2</v>
      </c>
      <c r="P5181" s="62">
        <v>1.3297629151830496E-2</v>
      </c>
      <c r="Q5181" s="62">
        <v>8.5963513986498E-2</v>
      </c>
      <c r="R5181" s="62">
        <v>0.1245110907683301</v>
      </c>
      <c r="S5181" s="62">
        <v>2.0582624869580055E-2</v>
      </c>
      <c r="T5181" s="62">
        <v>5.4720229376080169E-2</v>
      </c>
      <c r="U5181" s="62">
        <f t="shared" si="164"/>
        <v>1.0000000000000002</v>
      </c>
      <c r="V5181" s="63"/>
      <c r="X5181" s="64">
        <v>5169</v>
      </c>
      <c r="Y5181" s="62">
        <v>0.14843461196668944</v>
      </c>
      <c r="Z5181" s="62">
        <v>0.12912827325343026</v>
      </c>
      <c r="AA5181" s="61">
        <v>3.8659121568164661E-3</v>
      </c>
      <c r="AB5181" s="61">
        <v>5.4317754225330514E-2</v>
      </c>
      <c r="AC5181" s="61">
        <v>2.1008605128008347E-3</v>
      </c>
      <c r="AD5181" s="61">
        <v>3.1487606066816984E-2</v>
      </c>
      <c r="AE5181" s="61">
        <v>4.0851285790991405E-2</v>
      </c>
      <c r="AF5181" s="61">
        <v>1.8733231414648499E-2</v>
      </c>
      <c r="AG5181" s="61">
        <v>6.9383095203855785E-2</v>
      </c>
      <c r="AH5181" s="61">
        <v>6.7291506457689637E-2</v>
      </c>
      <c r="AI5181" s="61">
        <v>3.5366230267378319E-2</v>
      </c>
      <c r="AJ5181" s="61">
        <v>0.13128130833149482</v>
      </c>
      <c r="AK5181" s="61">
        <v>0.13137919614821075</v>
      </c>
      <c r="AL5181" s="61">
        <v>6.2419747016945491E-2</v>
      </c>
      <c r="AM5181" s="61">
        <v>0.13289755176441984</v>
      </c>
      <c r="AN5181" s="61">
        <v>0.10458063675365017</v>
      </c>
      <c r="AO5181" s="61">
        <v>1.2678871150401451E-2</v>
      </c>
      <c r="AP5181" s="61">
        <v>0.10136520673854896</v>
      </c>
      <c r="AQ5181" s="62">
        <f t="shared" si="165"/>
        <v>1</v>
      </c>
    </row>
    <row r="5182" spans="2:43" x14ac:dyDescent="0.25">
      <c r="B5182" s="64">
        <v>5170</v>
      </c>
      <c r="C5182" s="62">
        <v>0.2027170800961991</v>
      </c>
      <c r="D5182" s="62">
        <v>0.12255809851577758</v>
      </c>
      <c r="E5182" s="62">
        <v>8.7086484371177053E-2</v>
      </c>
      <c r="F5182" s="62">
        <v>5.51569589593955E-2</v>
      </c>
      <c r="G5182" s="62">
        <v>4.507774628561826E-2</v>
      </c>
      <c r="H5182" s="62">
        <v>1.6500080354108611E-2</v>
      </c>
      <c r="I5182" s="62">
        <v>4.857691973488433E-2</v>
      </c>
      <c r="J5182" s="62">
        <v>4.617513496174127E-2</v>
      </c>
      <c r="K5182" s="62">
        <v>1.0466009384452361E-2</v>
      </c>
      <c r="L5182" s="62">
        <v>0.11502134824498678</v>
      </c>
      <c r="M5182" s="62">
        <v>7.4853361333617974E-2</v>
      </c>
      <c r="N5182" s="62">
        <v>7.1762928037549814E-2</v>
      </c>
      <c r="O5182" s="62">
        <v>0.10974652021503636</v>
      </c>
      <c r="P5182" s="62">
        <v>0.1130228498713564</v>
      </c>
      <c r="Q5182" s="62">
        <v>4.6797475505177911E-2</v>
      </c>
      <c r="R5182" s="62">
        <v>2.9530231592806887E-2</v>
      </c>
      <c r="S5182" s="62">
        <v>2.2525916692846079E-2</v>
      </c>
      <c r="T5182" s="62">
        <v>0.10770003445524456</v>
      </c>
      <c r="U5182" s="62">
        <f t="shared" si="164"/>
        <v>1</v>
      </c>
      <c r="V5182" s="63"/>
      <c r="X5182" s="64">
        <v>5170</v>
      </c>
      <c r="Y5182" s="62">
        <v>0.16585837488889954</v>
      </c>
      <c r="Z5182" s="62">
        <v>0.31644471976557875</v>
      </c>
      <c r="AA5182" s="61">
        <v>6.7965202355935339E-2</v>
      </c>
      <c r="AB5182" s="61">
        <v>2.2529204864276054E-2</v>
      </c>
      <c r="AC5182" s="61">
        <v>0.10789311857428646</v>
      </c>
      <c r="AD5182" s="61">
        <v>0.11109711284536439</v>
      </c>
      <c r="AE5182" s="61">
        <v>8.0517063487043225E-2</v>
      </c>
      <c r="AF5182" s="61">
        <v>1.5539315556812552E-2</v>
      </c>
      <c r="AG5182" s="61">
        <v>1.4478731422122769E-2</v>
      </c>
      <c r="AH5182" s="61">
        <v>2.3601780943485945E-2</v>
      </c>
      <c r="AI5182" s="61">
        <v>2.3721117694425115E-2</v>
      </c>
      <c r="AJ5182" s="61">
        <v>4.4671001663202647E-2</v>
      </c>
      <c r="AK5182" s="61">
        <v>9.8785009974248578E-2</v>
      </c>
      <c r="AL5182" s="61">
        <v>1.636639575859905E-2</v>
      </c>
      <c r="AM5182" s="61">
        <v>9.9616115850827303E-2</v>
      </c>
      <c r="AN5182" s="61">
        <v>0.10735337997538492</v>
      </c>
      <c r="AO5182" s="61">
        <v>7.6780831068523722E-2</v>
      </c>
      <c r="AP5182" s="61">
        <v>8.9084617965462104E-2</v>
      </c>
      <c r="AQ5182" s="62">
        <f t="shared" si="165"/>
        <v>1.0000000000000002</v>
      </c>
    </row>
    <row r="5183" spans="2:43" x14ac:dyDescent="0.25">
      <c r="B5183" s="64">
        <v>5171</v>
      </c>
      <c r="C5183" s="62">
        <v>0.1995081036612594</v>
      </c>
      <c r="D5183" s="62">
        <v>0.14938283155341675</v>
      </c>
      <c r="E5183" s="62">
        <v>0.10115848272211052</v>
      </c>
      <c r="F5183" s="62">
        <v>3.0191568535083983E-2</v>
      </c>
      <c r="G5183" s="62">
        <v>7.7195468665112774E-2</v>
      </c>
      <c r="H5183" s="62">
        <v>0.11533346795002758</v>
      </c>
      <c r="I5183" s="62">
        <v>8.2221228635144958E-2</v>
      </c>
      <c r="J5183" s="62">
        <v>1.6029655725148948E-2</v>
      </c>
      <c r="K5183" s="62">
        <v>7.2047347585808941E-2</v>
      </c>
      <c r="L5183" s="62">
        <v>7.728670851637999E-2</v>
      </c>
      <c r="M5183" s="62">
        <v>6.6070463389145146E-3</v>
      </c>
      <c r="N5183" s="62">
        <v>8.7791834372123401E-2</v>
      </c>
      <c r="O5183" s="62">
        <v>6.1950489650999647E-2</v>
      </c>
      <c r="P5183" s="62">
        <v>1.4485497573217302E-2</v>
      </c>
      <c r="Q5183" s="62">
        <v>7.6404545844353716E-2</v>
      </c>
      <c r="R5183" s="62">
        <v>5.5907387895308951E-3</v>
      </c>
      <c r="S5183" s="62">
        <v>7.9732459452840146E-2</v>
      </c>
      <c r="T5183" s="62">
        <v>9.597345964320271E-2</v>
      </c>
      <c r="U5183" s="62">
        <f t="shared" si="164"/>
        <v>1</v>
      </c>
      <c r="V5183" s="63"/>
      <c r="X5183" s="64">
        <v>5171</v>
      </c>
      <c r="Y5183" s="62">
        <v>0.17225432408141531</v>
      </c>
      <c r="Z5183" s="62">
        <v>0.15361698957518036</v>
      </c>
      <c r="AA5183" s="61">
        <v>5.4104238494220337E-2</v>
      </c>
      <c r="AB5183" s="61">
        <v>1.0464745708779314E-2</v>
      </c>
      <c r="AC5183" s="61">
        <v>2.829028114551297E-2</v>
      </c>
      <c r="AD5183" s="61">
        <v>9.8125197540598827E-2</v>
      </c>
      <c r="AE5183" s="61">
        <v>4.5343845271315554E-2</v>
      </c>
      <c r="AF5183" s="61">
        <v>8.1701179095786711E-2</v>
      </c>
      <c r="AG5183" s="61">
        <v>0.11939143158831855</v>
      </c>
      <c r="AH5183" s="61">
        <v>9.2125913390388933E-2</v>
      </c>
      <c r="AI5183" s="61">
        <v>0.10523831672253965</v>
      </c>
      <c r="AJ5183" s="61">
        <v>6.646026440060003E-2</v>
      </c>
      <c r="AK5183" s="61">
        <v>9.929100667527653E-2</v>
      </c>
      <c r="AL5183" s="61">
        <v>4.2301378609857068E-2</v>
      </c>
      <c r="AM5183" s="61">
        <v>1.6487610252304608E-2</v>
      </c>
      <c r="AN5183" s="61">
        <v>3.4221748052953721E-2</v>
      </c>
      <c r="AO5183" s="61">
        <v>8.1000460805462863E-3</v>
      </c>
      <c r="AP5183" s="61">
        <v>9.8352796971001147E-2</v>
      </c>
      <c r="AQ5183" s="62">
        <f t="shared" si="165"/>
        <v>1.0000000000000002</v>
      </c>
    </row>
    <row r="5184" spans="2:43" x14ac:dyDescent="0.25">
      <c r="B5184" s="64">
        <v>5172</v>
      </c>
      <c r="C5184" s="62">
        <v>0.20337977950156838</v>
      </c>
      <c r="D5184" s="62">
        <v>0.11705498696297452</v>
      </c>
      <c r="E5184" s="62">
        <v>1.4375413754161903E-2</v>
      </c>
      <c r="F5184" s="62">
        <v>2.9742638334015619E-2</v>
      </c>
      <c r="G5184" s="62">
        <v>1.7819389825380241E-2</v>
      </c>
      <c r="H5184" s="62">
        <v>2.4746541971200915E-2</v>
      </c>
      <c r="I5184" s="62">
        <v>0.12075234680240439</v>
      </c>
      <c r="J5184" s="62">
        <v>0.10911145151288895</v>
      </c>
      <c r="K5184" s="62">
        <v>6.4884565081742257E-2</v>
      </c>
      <c r="L5184" s="62">
        <v>9.4334453502888771E-2</v>
      </c>
      <c r="M5184" s="62">
        <v>1.7388325454769003E-2</v>
      </c>
      <c r="N5184" s="62">
        <v>9.8298239588046996E-2</v>
      </c>
      <c r="O5184" s="62">
        <v>0.13083308384308454</v>
      </c>
      <c r="P5184" s="62">
        <v>7.0585430032467783E-2</v>
      </c>
      <c r="Q5184" s="62">
        <v>0.12226404055819522</v>
      </c>
      <c r="R5184" s="62">
        <v>5.9674322190745644E-4</v>
      </c>
      <c r="S5184" s="62">
        <v>1.5204381692703325E-2</v>
      </c>
      <c r="T5184" s="62">
        <v>6.906295482414275E-2</v>
      </c>
      <c r="U5184" s="62">
        <f t="shared" si="164"/>
        <v>1</v>
      </c>
      <c r="V5184" s="63"/>
      <c r="X5184" s="64">
        <v>5172</v>
      </c>
      <c r="Y5184" s="62">
        <v>0.16433481012048964</v>
      </c>
      <c r="Z5184" s="62">
        <v>4.375609980834301E-2</v>
      </c>
      <c r="AA5184" s="61">
        <v>0.10878070566400104</v>
      </c>
      <c r="AB5184" s="61">
        <v>3.8941142861756983E-2</v>
      </c>
      <c r="AC5184" s="61">
        <v>2.8274279913811521E-3</v>
      </c>
      <c r="AD5184" s="61">
        <v>8.6953517862197002E-2</v>
      </c>
      <c r="AE5184" s="61">
        <v>5.512686988667042E-2</v>
      </c>
      <c r="AF5184" s="61">
        <v>6.0303941368943723E-2</v>
      </c>
      <c r="AG5184" s="61">
        <v>4.5044193147056023E-2</v>
      </c>
      <c r="AH5184" s="61">
        <v>6.4634264052088802E-2</v>
      </c>
      <c r="AI5184" s="61">
        <v>3.6233140974179998E-2</v>
      </c>
      <c r="AJ5184" s="61">
        <v>7.5654830752740473E-2</v>
      </c>
      <c r="AK5184" s="61">
        <v>4.0107074181231099E-2</v>
      </c>
      <c r="AL5184" s="61">
        <v>7.9908498591624133E-2</v>
      </c>
      <c r="AM5184" s="61">
        <v>7.50856776583467E-2</v>
      </c>
      <c r="AN5184" s="61">
        <v>1.2567421182653016E-2</v>
      </c>
      <c r="AO5184" s="61">
        <v>0.11013996997208</v>
      </c>
      <c r="AP5184" s="61">
        <v>0.10769132385304936</v>
      </c>
      <c r="AQ5184" s="62">
        <f t="shared" si="165"/>
        <v>0.99999999999999978</v>
      </c>
    </row>
    <row r="5185" spans="2:43" x14ac:dyDescent="0.25">
      <c r="B5185" s="64">
        <v>5173</v>
      </c>
      <c r="C5185" s="62">
        <v>0.18818987224748729</v>
      </c>
      <c r="D5185" s="62">
        <v>0.15406502956515883</v>
      </c>
      <c r="E5185" s="62">
        <v>0.10276691623245811</v>
      </c>
      <c r="F5185" s="62">
        <v>2.5766902559897616E-2</v>
      </c>
      <c r="G5185" s="62">
        <v>1.8594192271958333E-2</v>
      </c>
      <c r="H5185" s="62">
        <v>9.5075734143361568E-2</v>
      </c>
      <c r="I5185" s="62">
        <v>5.696088457081077E-2</v>
      </c>
      <c r="J5185" s="62">
        <v>4.1566180562636182E-2</v>
      </c>
      <c r="K5185" s="62">
        <v>8.6776379889131422E-2</v>
      </c>
      <c r="L5185" s="62">
        <v>2.5397504949120076E-2</v>
      </c>
      <c r="M5185" s="62">
        <v>5.5777534239603348E-2</v>
      </c>
      <c r="N5185" s="62">
        <v>8.415798230500951E-2</v>
      </c>
      <c r="O5185" s="62">
        <v>8.9119225671916671E-2</v>
      </c>
      <c r="P5185" s="62">
        <v>8.2874813553852747E-2</v>
      </c>
      <c r="Q5185" s="62">
        <v>3.7459460780690339E-2</v>
      </c>
      <c r="R5185" s="62">
        <v>0.11331724857225814</v>
      </c>
      <c r="S5185" s="62">
        <v>6.5818218769839842E-2</v>
      </c>
      <c r="T5185" s="62">
        <v>1.8570820927455153E-2</v>
      </c>
      <c r="U5185" s="62">
        <f t="shared" si="164"/>
        <v>0.99999999999999956</v>
      </c>
      <c r="V5185" s="63"/>
      <c r="X5185" s="64">
        <v>5173</v>
      </c>
      <c r="Y5185" s="62">
        <v>0.16385899238437926</v>
      </c>
      <c r="Z5185" s="62">
        <v>0.20881827183174195</v>
      </c>
      <c r="AA5185" s="61">
        <v>2.8268486571805859E-2</v>
      </c>
      <c r="AB5185" s="61">
        <v>6.7796455678558909E-2</v>
      </c>
      <c r="AC5185" s="61">
        <v>8.7947237449083907E-2</v>
      </c>
      <c r="AD5185" s="61">
        <v>7.0669589897581403E-2</v>
      </c>
      <c r="AE5185" s="61">
        <v>6.7225189671893129E-2</v>
      </c>
      <c r="AF5185" s="61">
        <v>4.3774610557473052E-2</v>
      </c>
      <c r="AG5185" s="61">
        <v>7.3451191462514678E-2</v>
      </c>
      <c r="AH5185" s="61">
        <v>3.1592856145488735E-2</v>
      </c>
      <c r="AI5185" s="61">
        <v>1.1557139961966294E-2</v>
      </c>
      <c r="AJ5185" s="61">
        <v>0.14348665178096448</v>
      </c>
      <c r="AK5185" s="61">
        <v>3.1333454119720902E-3</v>
      </c>
      <c r="AL5185" s="61">
        <v>7.624206443834812E-2</v>
      </c>
      <c r="AM5185" s="61">
        <v>0.12239098806358982</v>
      </c>
      <c r="AN5185" s="61">
        <v>7.4306364719191151E-2</v>
      </c>
      <c r="AO5185" s="61">
        <v>7.2733531447219682E-2</v>
      </c>
      <c r="AP5185" s="61">
        <v>2.5424296742348838E-2</v>
      </c>
      <c r="AQ5185" s="62">
        <f t="shared" si="165"/>
        <v>1.0000000000000002</v>
      </c>
    </row>
    <row r="5186" spans="2:43" x14ac:dyDescent="0.25">
      <c r="B5186" s="64">
        <v>5174</v>
      </c>
      <c r="C5186" s="62">
        <v>0.22388666021709611</v>
      </c>
      <c r="D5186" s="62">
        <v>0.2079672187077127</v>
      </c>
      <c r="E5186" s="62">
        <v>4.5570863009387473E-2</v>
      </c>
      <c r="F5186" s="62">
        <v>0.11731645313433464</v>
      </c>
      <c r="G5186" s="62">
        <v>0.11963342713761307</v>
      </c>
      <c r="H5186" s="62">
        <v>8.611818859797063E-2</v>
      </c>
      <c r="I5186" s="62">
        <v>1.4616633019413103E-3</v>
      </c>
      <c r="J5186" s="62">
        <v>7.2677359503538402E-2</v>
      </c>
      <c r="K5186" s="62">
        <v>6.4097310617156109E-2</v>
      </c>
      <c r="L5186" s="62">
        <v>3.1172697995157542E-2</v>
      </c>
      <c r="M5186" s="62">
        <v>0.12999850678826796</v>
      </c>
      <c r="N5186" s="62">
        <v>1.3904798358271941E-2</v>
      </c>
      <c r="O5186" s="62">
        <v>0.12789964474486956</v>
      </c>
      <c r="P5186" s="62">
        <v>5.5209839824674402E-2</v>
      </c>
      <c r="Q5186" s="62">
        <v>3.0694285361228108E-2</v>
      </c>
      <c r="R5186" s="62">
        <v>1.7583817679980365E-2</v>
      </c>
      <c r="S5186" s="62">
        <v>4.6453148269556065E-2</v>
      </c>
      <c r="T5186" s="62">
        <v>4.0207995676052544E-2</v>
      </c>
      <c r="U5186" s="62">
        <f t="shared" si="164"/>
        <v>1.0000000000000002</v>
      </c>
      <c r="V5186" s="63"/>
      <c r="X5186" s="64">
        <v>5174</v>
      </c>
      <c r="Y5186" s="62">
        <v>0.17525363085209589</v>
      </c>
      <c r="Z5186" s="62">
        <v>0.10126155234938461</v>
      </c>
      <c r="AA5186" s="61">
        <v>9.55008080057696E-2</v>
      </c>
      <c r="AB5186" s="61">
        <v>3.9121843334252955E-2</v>
      </c>
      <c r="AC5186" s="61">
        <v>2.344007459809427E-2</v>
      </c>
      <c r="AD5186" s="61">
        <v>1.8110949871059344E-2</v>
      </c>
      <c r="AE5186" s="61">
        <v>5.245554056661228E-2</v>
      </c>
      <c r="AF5186" s="61">
        <v>7.3947677259445926E-2</v>
      </c>
      <c r="AG5186" s="61">
        <v>9.3843672787732507E-2</v>
      </c>
      <c r="AH5186" s="61">
        <v>0.12026613488902516</v>
      </c>
      <c r="AI5186" s="61">
        <v>6.1348116198508454E-2</v>
      </c>
      <c r="AJ5186" s="61">
        <v>0.11052071338671515</v>
      </c>
      <c r="AK5186" s="61">
        <v>4.2542592193638713E-2</v>
      </c>
      <c r="AL5186" s="61">
        <v>0.11566274120766076</v>
      </c>
      <c r="AM5186" s="61">
        <v>3.4183842339431017E-2</v>
      </c>
      <c r="AN5186" s="61">
        <v>1.8752357282509301E-2</v>
      </c>
      <c r="AO5186" s="61">
        <v>1.3217264226941517E-2</v>
      </c>
      <c r="AP5186" s="61">
        <v>8.7085671852603103E-2</v>
      </c>
      <c r="AQ5186" s="62">
        <f t="shared" si="165"/>
        <v>1</v>
      </c>
    </row>
    <row r="5187" spans="2:43" x14ac:dyDescent="0.25">
      <c r="B5187" s="64">
        <v>5175</v>
      </c>
      <c r="C5187" s="62">
        <v>0.20300659675423893</v>
      </c>
      <c r="D5187" s="62">
        <v>0.14369287358902894</v>
      </c>
      <c r="E5187" s="62">
        <v>9.7230622925263868E-2</v>
      </c>
      <c r="F5187" s="62">
        <v>4.177552515067498E-2</v>
      </c>
      <c r="G5187" s="62">
        <v>4.8143903071830731E-2</v>
      </c>
      <c r="H5187" s="62">
        <v>9.5475046052290166E-2</v>
      </c>
      <c r="I5187" s="62">
        <v>0.11650931742890938</v>
      </c>
      <c r="J5187" s="62">
        <v>8.4535510113004184E-2</v>
      </c>
      <c r="K5187" s="62">
        <v>9.1121764926044665E-2</v>
      </c>
      <c r="L5187" s="62">
        <v>3.1948567144696634E-2</v>
      </c>
      <c r="M5187" s="62">
        <v>5.149510462757316E-2</v>
      </c>
      <c r="N5187" s="62">
        <v>6.1652378699153243E-2</v>
      </c>
      <c r="O5187" s="62">
        <v>4.6573824484639793E-2</v>
      </c>
      <c r="P5187" s="62">
        <v>2.1921710755856853E-2</v>
      </c>
      <c r="Q5187" s="62">
        <v>8.9454588438240848E-2</v>
      </c>
      <c r="R5187" s="62">
        <v>1.1597739292473711E-2</v>
      </c>
      <c r="S5187" s="62">
        <v>4.6581221626509538E-2</v>
      </c>
      <c r="T5187" s="62">
        <v>6.3983175262838143E-2</v>
      </c>
      <c r="U5187" s="62">
        <f t="shared" si="164"/>
        <v>0.99999999999999989</v>
      </c>
      <c r="V5187" s="63"/>
      <c r="X5187" s="64">
        <v>5175</v>
      </c>
      <c r="Y5187" s="62">
        <v>0.19112124620111287</v>
      </c>
      <c r="Z5187" s="62">
        <v>0.12034340862360099</v>
      </c>
      <c r="AA5187" s="61">
        <v>5.8086691727641381E-2</v>
      </c>
      <c r="AB5187" s="61">
        <v>6.5981591016991095E-2</v>
      </c>
      <c r="AC5187" s="61">
        <v>1.493582708076698E-2</v>
      </c>
      <c r="AD5187" s="61">
        <v>6.3717933137786106E-2</v>
      </c>
      <c r="AE5187" s="61">
        <v>9.5096888942625468E-2</v>
      </c>
      <c r="AF5187" s="61">
        <v>0.13152956013662834</v>
      </c>
      <c r="AG5187" s="61">
        <v>7.3263012495503294E-2</v>
      </c>
      <c r="AH5187" s="61">
        <v>9.9341782763465603E-3</v>
      </c>
      <c r="AI5187" s="61">
        <v>0.13117342233072696</v>
      </c>
      <c r="AJ5187" s="61">
        <v>4.3364637821991292E-2</v>
      </c>
      <c r="AK5187" s="61">
        <v>8.573567608470721E-2</v>
      </c>
      <c r="AL5187" s="61">
        <v>2.7012948287311626E-3</v>
      </c>
      <c r="AM5187" s="61">
        <v>3.6809385850497117E-2</v>
      </c>
      <c r="AN5187" s="61">
        <v>5.7715636354238754E-3</v>
      </c>
      <c r="AO5187" s="61">
        <v>5.915977156975432E-2</v>
      </c>
      <c r="AP5187" s="61">
        <v>0.12273856506387899</v>
      </c>
      <c r="AQ5187" s="62">
        <f t="shared" si="165"/>
        <v>1</v>
      </c>
    </row>
    <row r="5188" spans="2:43" x14ac:dyDescent="0.25">
      <c r="B5188" s="64">
        <v>5176</v>
      </c>
      <c r="C5188" s="62">
        <v>0.19699141981312304</v>
      </c>
      <c r="D5188" s="62">
        <v>0.12087525882435253</v>
      </c>
      <c r="E5188" s="62">
        <v>0.10345581088979418</v>
      </c>
      <c r="F5188" s="62">
        <v>9.5698019050777114E-2</v>
      </c>
      <c r="G5188" s="62">
        <v>4.2300192359720545E-2</v>
      </c>
      <c r="H5188" s="62">
        <v>9.5799985934454171E-2</v>
      </c>
      <c r="I5188" s="62">
        <v>0.1009908189785548</v>
      </c>
      <c r="J5188" s="62">
        <v>6.9853246418534742E-2</v>
      </c>
      <c r="K5188" s="62">
        <v>7.816890857911804E-3</v>
      </c>
      <c r="L5188" s="62">
        <v>3.1631785321401186E-2</v>
      </c>
      <c r="M5188" s="62">
        <v>7.8848244863238867E-2</v>
      </c>
      <c r="N5188" s="62">
        <v>8.49586049584036E-2</v>
      </c>
      <c r="O5188" s="62">
        <v>3.5289973457593465E-2</v>
      </c>
      <c r="P5188" s="62">
        <v>9.9101794335719764E-2</v>
      </c>
      <c r="Q5188" s="62">
        <v>2.8682715899741418E-2</v>
      </c>
      <c r="R5188" s="62">
        <v>3.502280580720777E-2</v>
      </c>
      <c r="S5188" s="62">
        <v>3.1173756421293956E-3</v>
      </c>
      <c r="T5188" s="62">
        <v>8.7431735224817383E-2</v>
      </c>
      <c r="U5188" s="62">
        <f t="shared" si="164"/>
        <v>1</v>
      </c>
      <c r="V5188" s="63"/>
      <c r="X5188" s="64">
        <v>5176</v>
      </c>
      <c r="Y5188" s="62">
        <v>0.18421729901155856</v>
      </c>
      <c r="Z5188" s="62">
        <v>0.10080759415235679</v>
      </c>
      <c r="AA5188" s="61">
        <v>0.13375328822306504</v>
      </c>
      <c r="AB5188" s="61">
        <v>2.40275772744033E-2</v>
      </c>
      <c r="AC5188" s="61">
        <v>3.2560775996589582E-2</v>
      </c>
      <c r="AD5188" s="61">
        <v>5.5833161131368545E-4</v>
      </c>
      <c r="AE5188" s="61">
        <v>0.12688399709457288</v>
      </c>
      <c r="AF5188" s="61">
        <v>9.2771094431608248E-2</v>
      </c>
      <c r="AG5188" s="61">
        <v>1.0470690420399387E-2</v>
      </c>
      <c r="AH5188" s="61">
        <v>0.13867691296373602</v>
      </c>
      <c r="AI5188" s="61">
        <v>9.4797294563997825E-2</v>
      </c>
      <c r="AJ5188" s="61">
        <v>0.10041637500902412</v>
      </c>
      <c r="AK5188" s="61">
        <v>4.0918975609892397E-2</v>
      </c>
      <c r="AL5188" s="61">
        <v>7.6589505271708824E-2</v>
      </c>
      <c r="AM5188" s="61">
        <v>2.0781421991223625E-2</v>
      </c>
      <c r="AN5188" s="61">
        <v>1.6088659848568668E-2</v>
      </c>
      <c r="AO5188" s="61">
        <v>4.2215976599990747E-2</v>
      </c>
      <c r="AP5188" s="61">
        <v>4.8489123089905654E-2</v>
      </c>
      <c r="AQ5188" s="62">
        <f t="shared" si="165"/>
        <v>0.99999999999999989</v>
      </c>
    </row>
    <row r="5189" spans="2:43" x14ac:dyDescent="0.25">
      <c r="B5189" s="64">
        <v>5177</v>
      </c>
      <c r="C5189" s="62">
        <v>0.1937498208529328</v>
      </c>
      <c r="D5189" s="62">
        <v>0.14051227903235608</v>
      </c>
      <c r="E5189" s="62">
        <v>3.7165079770548559E-2</v>
      </c>
      <c r="F5189" s="62">
        <v>7.5039934485224211E-2</v>
      </c>
      <c r="G5189" s="62">
        <v>8.3954964975984803E-3</v>
      </c>
      <c r="H5189" s="62">
        <v>0.11936397136208274</v>
      </c>
      <c r="I5189" s="62">
        <v>3.0326357593259683E-2</v>
      </c>
      <c r="J5189" s="62">
        <v>5.6646003271874371E-2</v>
      </c>
      <c r="K5189" s="62">
        <v>0.11367743927808649</v>
      </c>
      <c r="L5189" s="62">
        <v>5.9168092596263863E-2</v>
      </c>
      <c r="M5189" s="62">
        <v>3.7922676124070047E-3</v>
      </c>
      <c r="N5189" s="62">
        <v>0.1056618401890525</v>
      </c>
      <c r="O5189" s="62">
        <v>3.9139669586164369E-2</v>
      </c>
      <c r="P5189" s="62">
        <v>3.8720314740985126E-2</v>
      </c>
      <c r="Q5189" s="62">
        <v>7.2436101174206069E-2</v>
      </c>
      <c r="R5189" s="62">
        <v>5.1610160138545774E-2</v>
      </c>
      <c r="S5189" s="62">
        <v>0.1092181638717622</v>
      </c>
      <c r="T5189" s="62">
        <v>7.963910783193838E-2</v>
      </c>
      <c r="U5189" s="62">
        <f t="shared" si="164"/>
        <v>0.99999999999999978</v>
      </c>
      <c r="V5189" s="63"/>
      <c r="X5189" s="64">
        <v>5177</v>
      </c>
      <c r="Y5189" s="62">
        <v>0.16412636398690131</v>
      </c>
      <c r="Z5189" s="62">
        <v>0.14210450904349586</v>
      </c>
      <c r="AA5189" s="61">
        <v>0.11332582778572639</v>
      </c>
      <c r="AB5189" s="61">
        <v>2.0421646879777169E-2</v>
      </c>
      <c r="AC5189" s="61">
        <v>1.0649392717451314E-2</v>
      </c>
      <c r="AD5189" s="61">
        <v>6.9970621580492789E-2</v>
      </c>
      <c r="AE5189" s="61">
        <v>3.936807352433401E-2</v>
      </c>
      <c r="AF5189" s="61">
        <v>4.3589519681065926E-2</v>
      </c>
      <c r="AG5189" s="61">
        <v>0.12948909342730819</v>
      </c>
      <c r="AH5189" s="61">
        <v>0.13102505630618216</v>
      </c>
      <c r="AI5189" s="61">
        <v>5.7015667113142911E-2</v>
      </c>
      <c r="AJ5189" s="61">
        <v>0.10208327076894842</v>
      </c>
      <c r="AK5189" s="61">
        <v>0.11888461236833013</v>
      </c>
      <c r="AL5189" s="61">
        <v>5.3251048092145717E-2</v>
      </c>
      <c r="AM5189" s="61">
        <v>2.3768866362458292E-2</v>
      </c>
      <c r="AN5189" s="61">
        <v>6.4292076430752798E-3</v>
      </c>
      <c r="AO5189" s="61">
        <v>2.2285489331850861E-2</v>
      </c>
      <c r="AP5189" s="61">
        <v>5.8442606417710236E-2</v>
      </c>
      <c r="AQ5189" s="62">
        <f t="shared" si="165"/>
        <v>0.99999999999999989</v>
      </c>
    </row>
    <row r="5190" spans="2:43" x14ac:dyDescent="0.25">
      <c r="B5190" s="64">
        <v>5178</v>
      </c>
      <c r="C5190" s="62">
        <v>0.1775905290116418</v>
      </c>
      <c r="D5190" s="62">
        <v>0.12575557592422656</v>
      </c>
      <c r="E5190" s="62">
        <v>7.2850725794343471E-2</v>
      </c>
      <c r="F5190" s="62">
        <v>9.0228029899653006E-2</v>
      </c>
      <c r="G5190" s="62">
        <v>1.7640999449605399E-2</v>
      </c>
      <c r="H5190" s="62">
        <v>8.7981240643239395E-2</v>
      </c>
      <c r="I5190" s="62">
        <v>9.9077542102334548E-2</v>
      </c>
      <c r="J5190" s="62">
        <v>8.239051317484208E-3</v>
      </c>
      <c r="K5190" s="62">
        <v>2.4175904229964094E-2</v>
      </c>
      <c r="L5190" s="62">
        <v>0.1078743410898147</v>
      </c>
      <c r="M5190" s="62">
        <v>2.5030825944876187E-2</v>
      </c>
      <c r="N5190" s="62">
        <v>0.10329874777484484</v>
      </c>
      <c r="O5190" s="62">
        <v>0.11837429008183888</v>
      </c>
      <c r="P5190" s="62">
        <v>8.0687804913669378E-2</v>
      </c>
      <c r="Q5190" s="62">
        <v>0.11826397999272142</v>
      </c>
      <c r="R5190" s="62">
        <v>2.8351879132785071E-2</v>
      </c>
      <c r="S5190" s="62">
        <v>7.1959583318481068E-3</v>
      </c>
      <c r="T5190" s="62">
        <v>1.0728679300977484E-2</v>
      </c>
      <c r="U5190" s="62">
        <f t="shared" si="164"/>
        <v>1</v>
      </c>
      <c r="V5190" s="63"/>
      <c r="X5190" s="64">
        <v>5178</v>
      </c>
      <c r="Y5190" s="62">
        <v>0.16585464986895954</v>
      </c>
      <c r="Z5190" s="62">
        <v>0.24403642345365686</v>
      </c>
      <c r="AA5190" s="61">
        <v>5.8375638216354692E-2</v>
      </c>
      <c r="AB5190" s="61">
        <v>5.9872047611749801E-2</v>
      </c>
      <c r="AC5190" s="61">
        <v>6.2363976321161078E-2</v>
      </c>
      <c r="AD5190" s="61">
        <v>9.0480964867019287E-2</v>
      </c>
      <c r="AE5190" s="61">
        <v>8.1590237809290006E-2</v>
      </c>
      <c r="AF5190" s="61">
        <v>6.4527135302863928E-2</v>
      </c>
      <c r="AG5190" s="61">
        <v>9.2433261069393785E-2</v>
      </c>
      <c r="AH5190" s="61">
        <v>6.6268744298725729E-2</v>
      </c>
      <c r="AI5190" s="61">
        <v>7.2319698697594803E-2</v>
      </c>
      <c r="AJ5190" s="61">
        <v>7.1701602691987318E-2</v>
      </c>
      <c r="AK5190" s="61">
        <v>9.0123741430450169E-2</v>
      </c>
      <c r="AL5190" s="61">
        <v>4.454606820699117E-3</v>
      </c>
      <c r="AM5190" s="61">
        <v>7.6668154647333259E-2</v>
      </c>
      <c r="AN5190" s="61">
        <v>7.3332203054694137E-2</v>
      </c>
      <c r="AO5190" s="61">
        <v>3.5320903564186809E-2</v>
      </c>
      <c r="AP5190" s="61">
        <v>1.6708359649608492E-4</v>
      </c>
      <c r="AQ5190" s="62">
        <f t="shared" si="165"/>
        <v>1</v>
      </c>
    </row>
    <row r="5191" spans="2:43" x14ac:dyDescent="0.25">
      <c r="B5191" s="64">
        <v>5179</v>
      </c>
      <c r="C5191" s="62">
        <v>0.21265171435241359</v>
      </c>
      <c r="D5191" s="62">
        <v>0.14869962733124023</v>
      </c>
      <c r="E5191" s="62">
        <v>9.8429585862029045E-2</v>
      </c>
      <c r="F5191" s="62">
        <v>5.2920967782433888E-2</v>
      </c>
      <c r="G5191" s="62">
        <v>3.8668607364501104E-2</v>
      </c>
      <c r="H5191" s="62">
        <v>8.0560416410057258E-3</v>
      </c>
      <c r="I5191" s="62">
        <v>4.5656389161038778E-2</v>
      </c>
      <c r="J5191" s="62">
        <v>9.1966763004177124E-2</v>
      </c>
      <c r="K5191" s="62">
        <v>0.11208224170697535</v>
      </c>
      <c r="L5191" s="62">
        <v>9.3912440640500541E-2</v>
      </c>
      <c r="M5191" s="62">
        <v>1.0377574149049433E-2</v>
      </c>
      <c r="N5191" s="62">
        <v>7.0030799231504945E-2</v>
      </c>
      <c r="O5191" s="62">
        <v>7.9271024680007782E-2</v>
      </c>
      <c r="P5191" s="62">
        <v>6.5312886662646508E-2</v>
      </c>
      <c r="Q5191" s="62">
        <v>3.6669569796235361E-2</v>
      </c>
      <c r="R5191" s="62">
        <v>9.5526654364743502E-2</v>
      </c>
      <c r="S5191" s="62">
        <v>4.728540421814896E-2</v>
      </c>
      <c r="T5191" s="62">
        <v>5.3833049735001859E-2</v>
      </c>
      <c r="U5191" s="62">
        <f t="shared" si="164"/>
        <v>1</v>
      </c>
      <c r="V5191" s="63"/>
      <c r="X5191" s="64">
        <v>5179</v>
      </c>
      <c r="Y5191" s="62">
        <v>0.16786269923448974</v>
      </c>
      <c r="Z5191" s="62">
        <v>0.24119206634587076</v>
      </c>
      <c r="AA5191" s="61">
        <v>5.3791759583987062E-2</v>
      </c>
      <c r="AB5191" s="61">
        <v>9.1587848866511737E-2</v>
      </c>
      <c r="AC5191" s="61">
        <v>5.0160401763515237E-2</v>
      </c>
      <c r="AD5191" s="61">
        <v>7.2845723785375946E-2</v>
      </c>
      <c r="AE5191" s="61">
        <v>9.7266831397835166E-2</v>
      </c>
      <c r="AF5191" s="61">
        <v>3.3845353124809061E-2</v>
      </c>
      <c r="AG5191" s="61">
        <v>7.1561630712054528E-2</v>
      </c>
      <c r="AH5191" s="61">
        <v>9.8754441924273739E-2</v>
      </c>
      <c r="AI5191" s="61">
        <v>5.2411328279831956E-2</v>
      </c>
      <c r="AJ5191" s="61">
        <v>7.2939377151148377E-4</v>
      </c>
      <c r="AK5191" s="61">
        <v>0.10299768628506288</v>
      </c>
      <c r="AL5191" s="61">
        <v>9.8652616483749914E-2</v>
      </c>
      <c r="AM5191" s="61">
        <v>1.3490550929219986E-2</v>
      </c>
      <c r="AN5191" s="61">
        <v>9.2664128011806859E-2</v>
      </c>
      <c r="AO5191" s="61">
        <v>9.8602954951607213E-3</v>
      </c>
      <c r="AP5191" s="61">
        <v>5.938000958529379E-2</v>
      </c>
      <c r="AQ5191" s="62">
        <f t="shared" si="165"/>
        <v>1.0000000000000002</v>
      </c>
    </row>
    <row r="5192" spans="2:43" x14ac:dyDescent="0.25">
      <c r="B5192" s="64">
        <v>5180</v>
      </c>
      <c r="C5192" s="62">
        <v>0.19676331163799848</v>
      </c>
      <c r="D5192" s="62">
        <v>0.14000372381492837</v>
      </c>
      <c r="E5192" s="62">
        <v>4.93964579864817E-2</v>
      </c>
      <c r="F5192" s="62">
        <v>4.3059763830584602E-2</v>
      </c>
      <c r="G5192" s="62">
        <v>1.9791112484443964E-2</v>
      </c>
      <c r="H5192" s="62">
        <v>2.4165141942752665E-2</v>
      </c>
      <c r="I5192" s="62">
        <v>5.0225780062469E-2</v>
      </c>
      <c r="J5192" s="62">
        <v>2.6794274688504573E-2</v>
      </c>
      <c r="K5192" s="62">
        <v>0.10735272707394865</v>
      </c>
      <c r="L5192" s="62">
        <v>8.5199163870649269E-2</v>
      </c>
      <c r="M5192" s="62">
        <v>5.7105809170057413E-2</v>
      </c>
      <c r="N5192" s="62">
        <v>6.7817380038284802E-2</v>
      </c>
      <c r="O5192" s="62">
        <v>0.10574076557791628</v>
      </c>
      <c r="P5192" s="62">
        <v>7.1149501554255992E-2</v>
      </c>
      <c r="Q5192" s="62">
        <v>4.1209367254411891E-2</v>
      </c>
      <c r="R5192" s="62">
        <v>0.10527542348182704</v>
      </c>
      <c r="S5192" s="62">
        <v>4.1809468841299893E-2</v>
      </c>
      <c r="T5192" s="62">
        <v>0.10390786214211219</v>
      </c>
      <c r="U5192" s="62">
        <f t="shared" si="164"/>
        <v>1</v>
      </c>
      <c r="V5192" s="63"/>
      <c r="X5192" s="64">
        <v>5180</v>
      </c>
      <c r="Y5192" s="62">
        <v>0.17698974618757704</v>
      </c>
      <c r="Z5192" s="62">
        <v>0.30149604808036412</v>
      </c>
      <c r="AA5192" s="61">
        <v>0.12595360183613821</v>
      </c>
      <c r="AB5192" s="61">
        <v>2.1349811661376646E-3</v>
      </c>
      <c r="AC5192" s="61">
        <v>0.11848316693726785</v>
      </c>
      <c r="AD5192" s="61">
        <v>3.3396741092929852E-2</v>
      </c>
      <c r="AE5192" s="61">
        <v>3.5291881026307551E-2</v>
      </c>
      <c r="AF5192" s="61">
        <v>3.2478693265881597E-2</v>
      </c>
      <c r="AG5192" s="61">
        <v>0.1142645589724505</v>
      </c>
      <c r="AH5192" s="61">
        <v>6.2012842544846167E-2</v>
      </c>
      <c r="AI5192" s="61">
        <v>6.1962736314647812E-2</v>
      </c>
      <c r="AJ5192" s="61">
        <v>6.0700872713809272E-2</v>
      </c>
      <c r="AK5192" s="61">
        <v>1.5089909103466371E-2</v>
      </c>
      <c r="AL5192" s="61">
        <v>2.1611901778944504E-3</v>
      </c>
      <c r="AM5192" s="61">
        <v>0.12958293632720316</v>
      </c>
      <c r="AN5192" s="61">
        <v>8.8437209123391342E-2</v>
      </c>
      <c r="AO5192" s="61">
        <v>8.4149139021405348E-2</v>
      </c>
      <c r="AP5192" s="61">
        <v>3.3899540376222753E-2</v>
      </c>
      <c r="AQ5192" s="62">
        <f t="shared" si="165"/>
        <v>0.99999999999999989</v>
      </c>
    </row>
    <row r="5193" spans="2:43" x14ac:dyDescent="0.25">
      <c r="B5193" s="64">
        <v>5181</v>
      </c>
      <c r="C5193" s="62">
        <v>0.22491000706093162</v>
      </c>
      <c r="D5193" s="62">
        <v>0.17058722045931646</v>
      </c>
      <c r="E5193" s="62">
        <v>3.4437040267106596E-2</v>
      </c>
      <c r="F5193" s="62">
        <v>6.7984315808031388E-3</v>
      </c>
      <c r="G5193" s="62">
        <v>4.9807774437210878E-2</v>
      </c>
      <c r="H5193" s="62">
        <v>8.3341372152176997E-3</v>
      </c>
      <c r="I5193" s="62">
        <v>3.3251499706507578E-2</v>
      </c>
      <c r="J5193" s="62">
        <v>0.15569187875508778</v>
      </c>
      <c r="K5193" s="62">
        <v>0.1404020051578819</v>
      </c>
      <c r="L5193" s="62">
        <v>2.5524856226424798E-2</v>
      </c>
      <c r="M5193" s="62">
        <v>7.0232837038504567E-2</v>
      </c>
      <c r="N5193" s="62">
        <v>8.1093389529827309E-2</v>
      </c>
      <c r="O5193" s="62">
        <v>9.0305843627336319E-2</v>
      </c>
      <c r="P5193" s="62">
        <v>2.2794293186057394E-3</v>
      </c>
      <c r="Q5193" s="62">
        <v>0.11888208788812379</v>
      </c>
      <c r="R5193" s="62">
        <v>0.10023570953665747</v>
      </c>
      <c r="S5193" s="62">
        <v>2.8946758876447719E-2</v>
      </c>
      <c r="T5193" s="62">
        <v>5.3776320838256633E-2</v>
      </c>
      <c r="U5193" s="62">
        <f t="shared" si="164"/>
        <v>0.99999999999999989</v>
      </c>
      <c r="V5193" s="63"/>
      <c r="X5193" s="64">
        <v>5181</v>
      </c>
      <c r="Y5193" s="62">
        <v>0.18557391251454772</v>
      </c>
      <c r="Z5193" s="62">
        <v>0.25615772588835628</v>
      </c>
      <c r="AA5193" s="61">
        <v>5.4785510420037806E-2</v>
      </c>
      <c r="AB5193" s="61">
        <v>4.2903277416334852E-2</v>
      </c>
      <c r="AC5193" s="61">
        <v>9.1325736931572948E-2</v>
      </c>
      <c r="AD5193" s="61">
        <v>1.5722478890750152E-2</v>
      </c>
      <c r="AE5193" s="61">
        <v>0.12249065264156223</v>
      </c>
      <c r="AF5193" s="61">
        <v>5.6967806171409466E-2</v>
      </c>
      <c r="AG5193" s="61">
        <v>2.9166293245682332E-2</v>
      </c>
      <c r="AH5193" s="61">
        <v>0.12349315310011888</v>
      </c>
      <c r="AI5193" s="61">
        <v>3.857594587458827E-2</v>
      </c>
      <c r="AJ5193" s="61">
        <v>7.9279062376150192E-2</v>
      </c>
      <c r="AK5193" s="61">
        <v>7.1669640037894902E-2</v>
      </c>
      <c r="AL5193" s="61">
        <v>1.2230301768241466E-2</v>
      </c>
      <c r="AM5193" s="61">
        <v>5.3078416296818372E-2</v>
      </c>
      <c r="AN5193" s="61">
        <v>2.5332249684308354E-2</v>
      </c>
      <c r="AO5193" s="61">
        <v>6.5245910516997407E-2</v>
      </c>
      <c r="AP5193" s="61">
        <v>0.11773356462753237</v>
      </c>
      <c r="AQ5193" s="62">
        <f t="shared" si="165"/>
        <v>1</v>
      </c>
    </row>
    <row r="5194" spans="2:43" x14ac:dyDescent="0.25">
      <c r="B5194" s="64">
        <v>5182</v>
      </c>
      <c r="C5194" s="62">
        <v>0.21011387652881272</v>
      </c>
      <c r="D5194" s="62">
        <v>0.17630875903941329</v>
      </c>
      <c r="E5194" s="62">
        <v>8.2570917323389295E-2</v>
      </c>
      <c r="F5194" s="62">
        <v>1.6883226003626618E-2</v>
      </c>
      <c r="G5194" s="62">
        <v>0.11752233535814531</v>
      </c>
      <c r="H5194" s="62">
        <v>9.6546761251842708E-2</v>
      </c>
      <c r="I5194" s="62">
        <v>3.228723211983793E-2</v>
      </c>
      <c r="J5194" s="62">
        <v>3.5205443568084721E-2</v>
      </c>
      <c r="K5194" s="62">
        <v>7.198220923131507E-2</v>
      </c>
      <c r="L5194" s="62">
        <v>2.2271366274452618E-2</v>
      </c>
      <c r="M5194" s="62">
        <v>6.0007719946509053E-2</v>
      </c>
      <c r="N5194" s="62">
        <v>5.4147046932244015E-2</v>
      </c>
      <c r="O5194" s="62">
        <v>7.3221647965768175E-2</v>
      </c>
      <c r="P5194" s="62">
        <v>9.807316412026848E-2</v>
      </c>
      <c r="Q5194" s="62">
        <v>6.242213736622737E-2</v>
      </c>
      <c r="R5194" s="62">
        <v>2.6798650738133045E-2</v>
      </c>
      <c r="S5194" s="62">
        <v>8.3666802159204481E-2</v>
      </c>
      <c r="T5194" s="62">
        <v>6.6393339640951399E-2</v>
      </c>
      <c r="U5194" s="62">
        <f t="shared" si="164"/>
        <v>1.0000000000000002</v>
      </c>
      <c r="V5194" s="63"/>
      <c r="X5194" s="64">
        <v>5182</v>
      </c>
      <c r="Y5194" s="62">
        <v>0.16098914279343379</v>
      </c>
      <c r="Z5194" s="62">
        <v>0.2585579468332696</v>
      </c>
      <c r="AA5194" s="61">
        <v>0.10683833490482167</v>
      </c>
      <c r="AB5194" s="61">
        <v>8.5952400540049729E-3</v>
      </c>
      <c r="AC5194" s="61">
        <v>7.352406247731394E-2</v>
      </c>
      <c r="AD5194" s="61">
        <v>0.11597098973128529</v>
      </c>
      <c r="AE5194" s="61">
        <v>6.1904536287566404E-2</v>
      </c>
      <c r="AF5194" s="61">
        <v>2.3030581235169521E-2</v>
      </c>
      <c r="AG5194" s="61">
        <v>0.14666718384918531</v>
      </c>
      <c r="AH5194" s="61">
        <v>3.7777530758531346E-2</v>
      </c>
      <c r="AI5194" s="61">
        <v>8.477764269615691E-2</v>
      </c>
      <c r="AJ5194" s="61">
        <v>3.7226250025055294E-2</v>
      </c>
      <c r="AK5194" s="61">
        <v>9.7001610607070438E-2</v>
      </c>
      <c r="AL5194" s="61">
        <v>4.161153514264436E-2</v>
      </c>
      <c r="AM5194" s="61">
        <v>0.10385769840340651</v>
      </c>
      <c r="AN5194" s="61">
        <v>2.1268991205136159E-2</v>
      </c>
      <c r="AO5194" s="61">
        <v>3.2899531953472914E-2</v>
      </c>
      <c r="AP5194" s="61">
        <v>7.0482806691788327E-3</v>
      </c>
      <c r="AQ5194" s="62">
        <f t="shared" si="165"/>
        <v>1</v>
      </c>
    </row>
    <row r="5195" spans="2:43" x14ac:dyDescent="0.25">
      <c r="B5195" s="64">
        <v>5183</v>
      </c>
      <c r="C5195" s="62">
        <v>0.21460998847684534</v>
      </c>
      <c r="D5195" s="62">
        <v>0.1627017779097843</v>
      </c>
      <c r="E5195" s="62">
        <v>8.1362027899846631E-2</v>
      </c>
      <c r="F5195" s="62">
        <v>6.0327455239895644E-4</v>
      </c>
      <c r="G5195" s="62">
        <v>0.1413408220581131</v>
      </c>
      <c r="H5195" s="62">
        <v>2.5142204778891696E-2</v>
      </c>
      <c r="I5195" s="62">
        <v>1.2614191408607372E-2</v>
      </c>
      <c r="J5195" s="62">
        <v>1.5014233662181862E-2</v>
      </c>
      <c r="K5195" s="62">
        <v>7.9299111826569083E-2</v>
      </c>
      <c r="L5195" s="62">
        <v>2.3057155854146499E-2</v>
      </c>
      <c r="M5195" s="62">
        <v>6.435487904071456E-2</v>
      </c>
      <c r="N5195" s="62">
        <v>5.7361138265747992E-2</v>
      </c>
      <c r="O5195" s="62">
        <v>1.0150456025068288E-2</v>
      </c>
      <c r="P5195" s="62">
        <v>0.11031014060658227</v>
      </c>
      <c r="Q5195" s="62">
        <v>0.12002277216264608</v>
      </c>
      <c r="R5195" s="62">
        <v>6.8406036283835514E-2</v>
      </c>
      <c r="S5195" s="62">
        <v>7.8428249047304957E-2</v>
      </c>
      <c r="T5195" s="62">
        <v>0.11253330652734501</v>
      </c>
      <c r="U5195" s="62">
        <f t="shared" si="164"/>
        <v>1</v>
      </c>
      <c r="V5195" s="63"/>
      <c r="X5195" s="64">
        <v>5183</v>
      </c>
      <c r="Y5195" s="62">
        <v>0.18067235333749992</v>
      </c>
      <c r="Z5195" s="62">
        <v>0.2705554843604141</v>
      </c>
      <c r="AA5195" s="61">
        <v>3.1787458312239926E-3</v>
      </c>
      <c r="AB5195" s="61">
        <v>5.1988351701384404E-2</v>
      </c>
      <c r="AC5195" s="61">
        <v>8.6737505915522373E-2</v>
      </c>
      <c r="AD5195" s="61">
        <v>2.5890199560871047E-2</v>
      </c>
      <c r="AE5195" s="61">
        <v>0.10271997147558803</v>
      </c>
      <c r="AF5195" s="61">
        <v>5.1570777296599042E-2</v>
      </c>
      <c r="AG5195" s="61">
        <v>4.9350599440820556E-2</v>
      </c>
      <c r="AH5195" s="61">
        <v>5.8076803324851302E-2</v>
      </c>
      <c r="AI5195" s="61">
        <v>8.2515396689422482E-2</v>
      </c>
      <c r="AJ5195" s="61">
        <v>2.4965059773229447E-2</v>
      </c>
      <c r="AK5195" s="61">
        <v>8.2700602615935162E-2</v>
      </c>
      <c r="AL5195" s="61">
        <v>0.11290816216734514</v>
      </c>
      <c r="AM5195" s="61">
        <v>2.6543930700677443E-2</v>
      </c>
      <c r="AN5195" s="61">
        <v>0.1200131109594705</v>
      </c>
      <c r="AO5195" s="61">
        <v>8.3253725038226582E-3</v>
      </c>
      <c r="AP5195" s="61">
        <v>0.11251541004323647</v>
      </c>
      <c r="AQ5195" s="62">
        <f t="shared" si="165"/>
        <v>1</v>
      </c>
    </row>
    <row r="5196" spans="2:43" x14ac:dyDescent="0.25">
      <c r="B5196" s="64">
        <v>5184</v>
      </c>
      <c r="C5196" s="62">
        <v>0.20567024534917996</v>
      </c>
      <c r="D5196" s="62">
        <v>0.14665011297884353</v>
      </c>
      <c r="E5196" s="62">
        <v>0.11980285855668835</v>
      </c>
      <c r="F5196" s="62">
        <v>6.4682545737709185E-3</v>
      </c>
      <c r="G5196" s="62">
        <v>0.12322776521422568</v>
      </c>
      <c r="H5196" s="62">
        <v>9.3285390484860509E-2</v>
      </c>
      <c r="I5196" s="62">
        <v>1.8399067919893257E-2</v>
      </c>
      <c r="J5196" s="62">
        <v>2.5033256617855121E-2</v>
      </c>
      <c r="K5196" s="62">
        <v>1.3993280880824724E-2</v>
      </c>
      <c r="L5196" s="62">
        <v>8.2290698260535866E-2</v>
      </c>
      <c r="M5196" s="62">
        <v>2.5708418990835712E-2</v>
      </c>
      <c r="N5196" s="62">
        <v>4.8149377298339853E-2</v>
      </c>
      <c r="O5196" s="62">
        <v>1.0599850515995704E-2</v>
      </c>
      <c r="P5196" s="62">
        <v>0.11158845576894963</v>
      </c>
      <c r="Q5196" s="62">
        <v>9.943556239391714E-2</v>
      </c>
      <c r="R5196" s="62">
        <v>6.2275848238080689E-2</v>
      </c>
      <c r="S5196" s="62">
        <v>5.6702376587730467E-2</v>
      </c>
      <c r="T5196" s="62">
        <v>0.10303953769749626</v>
      </c>
      <c r="U5196" s="62">
        <f t="shared" si="164"/>
        <v>1</v>
      </c>
      <c r="V5196" s="63"/>
      <c r="X5196" s="64">
        <v>5184</v>
      </c>
      <c r="Y5196" s="62">
        <v>0.15248449262570848</v>
      </c>
      <c r="Z5196" s="62">
        <v>4.5177314791833158E-2</v>
      </c>
      <c r="AA5196" s="61">
        <v>1.2043610779464775E-2</v>
      </c>
      <c r="AB5196" s="61">
        <v>2.6192436648139729E-2</v>
      </c>
      <c r="AC5196" s="61">
        <v>2.407087944174072E-2</v>
      </c>
      <c r="AD5196" s="61">
        <v>0.13385305544686382</v>
      </c>
      <c r="AE5196" s="61">
        <v>0.14295633758833726</v>
      </c>
      <c r="AF5196" s="61">
        <v>6.1587546824542504E-2</v>
      </c>
      <c r="AG5196" s="61">
        <v>6.8247250093235092E-3</v>
      </c>
      <c r="AH5196" s="61">
        <v>6.4778671346560693E-2</v>
      </c>
      <c r="AI5196" s="61">
        <v>6.3095325535397817E-2</v>
      </c>
      <c r="AJ5196" s="61">
        <v>9.6406930230564694E-2</v>
      </c>
      <c r="AK5196" s="61">
        <v>1.114397409042486E-2</v>
      </c>
      <c r="AL5196" s="61">
        <v>2.0975054194938052E-2</v>
      </c>
      <c r="AM5196" s="61">
        <v>0.12568830438770628</v>
      </c>
      <c r="AN5196" s="61">
        <v>7.4694795331833111E-2</v>
      </c>
      <c r="AO5196" s="61">
        <v>0.13550100892445607</v>
      </c>
      <c r="AP5196" s="61">
        <v>1.873442197059142E-4</v>
      </c>
      <c r="AQ5196" s="62">
        <f t="shared" si="165"/>
        <v>0.99999999999999978</v>
      </c>
    </row>
    <row r="5197" spans="2:43" x14ac:dyDescent="0.25">
      <c r="B5197" s="64">
        <v>5185</v>
      </c>
      <c r="C5197" s="62">
        <v>0.21548539149540405</v>
      </c>
      <c r="D5197" s="62">
        <v>0.181877926017151</v>
      </c>
      <c r="E5197" s="62">
        <v>7.5145531004185168E-2</v>
      </c>
      <c r="F5197" s="62">
        <v>9.7788908236426636E-2</v>
      </c>
      <c r="G5197" s="62">
        <v>0.10184220974788689</v>
      </c>
      <c r="H5197" s="62">
        <v>6.201985036539754E-2</v>
      </c>
      <c r="I5197" s="62">
        <v>7.00680334107469E-3</v>
      </c>
      <c r="J5197" s="62">
        <v>7.2064016349590171E-2</v>
      </c>
      <c r="K5197" s="62">
        <v>1.0475030472644553E-2</v>
      </c>
      <c r="L5197" s="62">
        <v>8.6567596446722642E-2</v>
      </c>
      <c r="M5197" s="62">
        <v>1.9110657360212117E-2</v>
      </c>
      <c r="N5197" s="62">
        <v>6.3116964167017356E-2</v>
      </c>
      <c r="O5197" s="62">
        <v>0.10032407553949026</v>
      </c>
      <c r="P5197" s="62">
        <v>4.1832976034592684E-2</v>
      </c>
      <c r="Q5197" s="62">
        <v>6.8190467509866848E-2</v>
      </c>
      <c r="R5197" s="62">
        <v>6.552692409211143E-2</v>
      </c>
      <c r="S5197" s="62">
        <v>0.10982521490554269</v>
      </c>
      <c r="T5197" s="62">
        <v>1.9162774427238353E-2</v>
      </c>
      <c r="U5197" s="62">
        <f t="shared" si="164"/>
        <v>1</v>
      </c>
      <c r="V5197" s="63"/>
      <c r="X5197" s="64">
        <v>5185</v>
      </c>
      <c r="Y5197" s="62">
        <v>0.16355256326000481</v>
      </c>
      <c r="Z5197" s="62">
        <v>0.1019930851213543</v>
      </c>
      <c r="AA5197" s="61">
        <v>4.9664451206955264E-2</v>
      </c>
      <c r="AB5197" s="61">
        <v>9.9430766390399009E-2</v>
      </c>
      <c r="AC5197" s="61">
        <v>1.4687444482302796E-2</v>
      </c>
      <c r="AD5197" s="61">
        <v>8.6307527083463523E-2</v>
      </c>
      <c r="AE5197" s="61">
        <v>5.2064532915019411E-2</v>
      </c>
      <c r="AF5197" s="61">
        <v>6.6007093784667459E-2</v>
      </c>
      <c r="AG5197" s="61">
        <v>7.2625552897882084E-2</v>
      </c>
      <c r="AH5197" s="61">
        <v>8.0786922676737941E-2</v>
      </c>
      <c r="AI5197" s="61">
        <v>6.9578952501276922E-2</v>
      </c>
      <c r="AJ5197" s="61">
        <v>9.9447062785029211E-2</v>
      </c>
      <c r="AK5197" s="61">
        <v>1.7128526345140106E-2</v>
      </c>
      <c r="AL5197" s="61">
        <v>3.9101570062636736E-3</v>
      </c>
      <c r="AM5197" s="61">
        <v>5.3948806385861657E-2</v>
      </c>
      <c r="AN5197" s="61">
        <v>8.5932289818015914E-2</v>
      </c>
      <c r="AO5197" s="61">
        <v>6.6561036989181588E-2</v>
      </c>
      <c r="AP5197" s="61">
        <v>8.1918876731803453E-2</v>
      </c>
      <c r="AQ5197" s="62">
        <f t="shared" si="165"/>
        <v>0.99999999999999989</v>
      </c>
    </row>
    <row r="5198" spans="2:43" x14ac:dyDescent="0.25">
      <c r="B5198" s="64">
        <v>5186</v>
      </c>
      <c r="C5198" s="62">
        <v>0.19870054318548735</v>
      </c>
      <c r="D5198" s="62">
        <v>0.11889207134226258</v>
      </c>
      <c r="E5198" s="62">
        <v>5.9762970945087479E-2</v>
      </c>
      <c r="F5198" s="62">
        <v>4.359045904329259E-2</v>
      </c>
      <c r="G5198" s="62">
        <v>6.9561922481564667E-3</v>
      </c>
      <c r="H5198" s="62">
        <v>1.8163903844973267E-2</v>
      </c>
      <c r="I5198" s="62">
        <v>1.8686333937838015E-2</v>
      </c>
      <c r="J5198" s="62">
        <v>0.10178417586417632</v>
      </c>
      <c r="K5198" s="62">
        <v>1.0163052714047591E-2</v>
      </c>
      <c r="L5198" s="62">
        <v>6.947440232128281E-2</v>
      </c>
      <c r="M5198" s="62">
        <v>2.5125464720478708E-2</v>
      </c>
      <c r="N5198" s="62">
        <v>8.435583144042505E-2</v>
      </c>
      <c r="O5198" s="62">
        <v>8.5065347722644735E-2</v>
      </c>
      <c r="P5198" s="62">
        <v>0.11188985795258047</v>
      </c>
      <c r="Q5198" s="62">
        <v>9.7589027229777761E-2</v>
      </c>
      <c r="R5198" s="62">
        <v>0.12534867329917582</v>
      </c>
      <c r="S5198" s="62">
        <v>4.3421193244222986E-2</v>
      </c>
      <c r="T5198" s="62">
        <v>9.8623113471839954E-2</v>
      </c>
      <c r="U5198" s="62">
        <f t="shared" ref="U5198:U5261" si="166">SUM(E5198:T5198)</f>
        <v>1.0000000000000002</v>
      </c>
      <c r="V5198" s="63"/>
      <c r="X5198" s="64">
        <v>5186</v>
      </c>
      <c r="Y5198" s="62">
        <v>0.17536726404146513</v>
      </c>
      <c r="Z5198" s="62">
        <v>0.24077898588043439</v>
      </c>
      <c r="AA5198" s="61">
        <v>9.2350873270702644E-3</v>
      </c>
      <c r="AB5198" s="61">
        <v>7.1705333364966164E-2</v>
      </c>
      <c r="AC5198" s="61">
        <v>6.9592001571166906E-2</v>
      </c>
      <c r="AD5198" s="61">
        <v>3.7119371622386411E-2</v>
      </c>
      <c r="AE5198" s="61">
        <v>8.8257002191229006E-2</v>
      </c>
      <c r="AF5198" s="61">
        <v>4.920077389591615E-2</v>
      </c>
      <c r="AG5198" s="61">
        <v>1.4573439111389362E-2</v>
      </c>
      <c r="AH5198" s="61">
        <v>6.1282059748680923E-2</v>
      </c>
      <c r="AI5198" s="61">
        <v>4.1380792650247793E-2</v>
      </c>
      <c r="AJ5198" s="61">
        <v>5.3806091934326353E-2</v>
      </c>
      <c r="AK5198" s="61">
        <v>9.4212596428166082E-2</v>
      </c>
      <c r="AL5198" s="61">
        <v>0.10996829430006547</v>
      </c>
      <c r="AM5198" s="61">
        <v>3.4815815367803808E-2</v>
      </c>
      <c r="AN5198" s="61">
        <v>9.8015981139139827E-2</v>
      </c>
      <c r="AO5198" s="61">
        <v>0.11028472813390161</v>
      </c>
      <c r="AP5198" s="61">
        <v>5.6550631213543916E-2</v>
      </c>
      <c r="AQ5198" s="62">
        <f t="shared" ref="AQ5198:AQ5261" si="167">SUM(AA5198:AP5198)</f>
        <v>0.99999999999999989</v>
      </c>
    </row>
    <row r="5199" spans="2:43" x14ac:dyDescent="0.25">
      <c r="B5199" s="64">
        <v>5187</v>
      </c>
      <c r="C5199" s="62">
        <v>0.20561671669421433</v>
      </c>
      <c r="D5199" s="62">
        <v>0.14823001656132651</v>
      </c>
      <c r="E5199" s="62">
        <v>6.8864309290609813E-2</v>
      </c>
      <c r="F5199" s="62">
        <v>0.10040200079445304</v>
      </c>
      <c r="G5199" s="62">
        <v>6.0116034713140636E-2</v>
      </c>
      <c r="H5199" s="62">
        <v>2.1035080764601703E-2</v>
      </c>
      <c r="I5199" s="62">
        <v>5.4791705981214155E-2</v>
      </c>
      <c r="J5199" s="62">
        <v>8.0895564247347881E-2</v>
      </c>
      <c r="K5199" s="62">
        <v>1.0630631485715763E-2</v>
      </c>
      <c r="L5199" s="62">
        <v>3.4580762578490173E-2</v>
      </c>
      <c r="M5199" s="62">
        <v>9.3374572047183149E-2</v>
      </c>
      <c r="N5199" s="62">
        <v>8.1869743512180237E-2</v>
      </c>
      <c r="O5199" s="62">
        <v>7.5559571735174691E-2</v>
      </c>
      <c r="P5199" s="62">
        <v>9.5254177247074204E-2</v>
      </c>
      <c r="Q5199" s="62">
        <v>3.8083529592833419E-2</v>
      </c>
      <c r="R5199" s="62">
        <v>9.4425020303501209E-2</v>
      </c>
      <c r="S5199" s="62">
        <v>4.7634334570620031E-2</v>
      </c>
      <c r="T5199" s="62">
        <v>4.2482961135860101E-2</v>
      </c>
      <c r="U5199" s="62">
        <f t="shared" si="166"/>
        <v>1.0000000000000002</v>
      </c>
      <c r="V5199" s="63"/>
      <c r="X5199" s="64">
        <v>5187</v>
      </c>
      <c r="Y5199" s="62">
        <v>0.1958073829230042</v>
      </c>
      <c r="Z5199" s="62">
        <v>0.35134165881867196</v>
      </c>
      <c r="AA5199" s="61">
        <v>7.1944972804775881E-2</v>
      </c>
      <c r="AB5199" s="61">
        <v>7.6267195260595874E-2</v>
      </c>
      <c r="AC5199" s="61">
        <v>0.13579433790820652</v>
      </c>
      <c r="AD5199" s="61">
        <v>1.9555553937868311E-2</v>
      </c>
      <c r="AE5199" s="61">
        <v>8.3505592884561025E-2</v>
      </c>
      <c r="AF5199" s="61">
        <v>6.2437163333183963E-2</v>
      </c>
      <c r="AG5199" s="61">
        <v>1.2822565629389526E-2</v>
      </c>
      <c r="AH5199" s="61">
        <v>0.10024206114293693</v>
      </c>
      <c r="AI5199" s="61">
        <v>7.0657001681528761E-2</v>
      </c>
      <c r="AJ5199" s="61">
        <v>1.7271661080952221E-2</v>
      </c>
      <c r="AK5199" s="61">
        <v>1.162002379166259E-2</v>
      </c>
      <c r="AL5199" s="61">
        <v>4.813232698173131E-2</v>
      </c>
      <c r="AM5199" s="61">
        <v>3.7514921059536258E-2</v>
      </c>
      <c r="AN5199" s="61">
        <v>0.13646275702952429</v>
      </c>
      <c r="AO5199" s="61">
        <v>7.5785330332140771E-2</v>
      </c>
      <c r="AP5199" s="61">
        <v>3.9986535141405752E-2</v>
      </c>
      <c r="AQ5199" s="62">
        <f t="shared" si="167"/>
        <v>0.99999999999999989</v>
      </c>
    </row>
    <row r="5200" spans="2:43" x14ac:dyDescent="0.25">
      <c r="B5200" s="64">
        <v>5188</v>
      </c>
      <c r="C5200" s="62">
        <v>0.20639038754657299</v>
      </c>
      <c r="D5200" s="62">
        <v>0.16550789507984787</v>
      </c>
      <c r="E5200" s="62">
        <v>1.5593476628716421E-3</v>
      </c>
      <c r="F5200" s="62">
        <v>3.6008565109857234E-2</v>
      </c>
      <c r="G5200" s="62">
        <v>0.10430009622248913</v>
      </c>
      <c r="H5200" s="62">
        <v>9.6318147002385029E-2</v>
      </c>
      <c r="I5200" s="62">
        <v>9.9946579098418753E-2</v>
      </c>
      <c r="J5200" s="62">
        <v>7.6238767419330417E-2</v>
      </c>
      <c r="K5200" s="62">
        <v>8.0787352515369948E-2</v>
      </c>
      <c r="L5200" s="62">
        <v>9.3196571403971196E-2</v>
      </c>
      <c r="M5200" s="62">
        <v>9.8946505179372563E-2</v>
      </c>
      <c r="N5200" s="62">
        <v>8.126637522564267E-3</v>
      </c>
      <c r="O5200" s="62">
        <v>7.9795677046806346E-2</v>
      </c>
      <c r="P5200" s="62">
        <v>7.3961311218897222E-2</v>
      </c>
      <c r="Q5200" s="62">
        <v>8.8519721738285762E-2</v>
      </c>
      <c r="R5200" s="62">
        <v>3.2964627114150637E-2</v>
      </c>
      <c r="S5200" s="62">
        <v>6.8898772643922971E-3</v>
      </c>
      <c r="T5200" s="62">
        <v>2.2440216480837601E-2</v>
      </c>
      <c r="U5200" s="62">
        <f t="shared" si="166"/>
        <v>1</v>
      </c>
      <c r="V5200" s="63"/>
      <c r="X5200" s="64">
        <v>5188</v>
      </c>
      <c r="Y5200" s="62">
        <v>0.17593340135443095</v>
      </c>
      <c r="Z5200" s="62">
        <v>0.15359244423114335</v>
      </c>
      <c r="AA5200" s="61">
        <v>0.1237608785269159</v>
      </c>
      <c r="AB5200" s="61">
        <v>5.9267432888055735E-2</v>
      </c>
      <c r="AC5200" s="61">
        <v>1.813247325971145E-2</v>
      </c>
      <c r="AD5200" s="61">
        <v>8.0665576411158665E-2</v>
      </c>
      <c r="AE5200" s="61">
        <v>9.6105247925431667E-2</v>
      </c>
      <c r="AF5200" s="61">
        <v>9.0841022059317725E-2</v>
      </c>
      <c r="AG5200" s="61">
        <v>1.6473852779363612E-2</v>
      </c>
      <c r="AH5200" s="61">
        <v>6.7876520835016232E-2</v>
      </c>
      <c r="AI5200" s="61">
        <v>2.6780774735453722E-2</v>
      </c>
      <c r="AJ5200" s="61">
        <v>5.1241137739531173E-3</v>
      </c>
      <c r="AK5200" s="61">
        <v>0.11624744983925105</v>
      </c>
      <c r="AL5200" s="61">
        <v>6.7013366848498346E-2</v>
      </c>
      <c r="AM5200" s="61">
        <v>4.093801346161885E-2</v>
      </c>
      <c r="AN5200" s="61">
        <v>5.427052098935721E-2</v>
      </c>
      <c r="AO5200" s="61">
        <v>0.12526549593961753</v>
      </c>
      <c r="AP5200" s="61">
        <v>1.1237259727279117E-2</v>
      </c>
      <c r="AQ5200" s="62">
        <f t="shared" si="167"/>
        <v>1</v>
      </c>
    </row>
    <row r="5201" spans="2:43" x14ac:dyDescent="0.25">
      <c r="B5201" s="64">
        <v>5189</v>
      </c>
      <c r="C5201" s="62">
        <v>0.19657066647871851</v>
      </c>
      <c r="D5201" s="62">
        <v>0.15708474219895074</v>
      </c>
      <c r="E5201" s="62">
        <v>7.4725832568053763E-2</v>
      </c>
      <c r="F5201" s="62">
        <v>8.8813052278493967E-2</v>
      </c>
      <c r="G5201" s="62">
        <v>3.173291364971241E-2</v>
      </c>
      <c r="H5201" s="62">
        <v>5.0731882582443134E-2</v>
      </c>
      <c r="I5201" s="62">
        <v>4.7353016767033379E-2</v>
      </c>
      <c r="J5201" s="62">
        <v>5.3657100559947102E-2</v>
      </c>
      <c r="K5201" s="62">
        <v>6.9840166796165865E-2</v>
      </c>
      <c r="L5201" s="62">
        <v>9.0653835546516362E-2</v>
      </c>
      <c r="M5201" s="62">
        <v>9.4840674307690637E-2</v>
      </c>
      <c r="N5201" s="62">
        <v>4.1102231984882463E-3</v>
      </c>
      <c r="O5201" s="62">
        <v>6.8268083248296446E-2</v>
      </c>
      <c r="P5201" s="62">
        <v>2.3387741828314993E-2</v>
      </c>
      <c r="Q5201" s="62">
        <v>9.4388779326345415E-2</v>
      </c>
      <c r="R5201" s="62">
        <v>9.1415929167477844E-2</v>
      </c>
      <c r="S5201" s="62">
        <v>7.9853982408379376E-2</v>
      </c>
      <c r="T5201" s="62">
        <v>3.6226785766641054E-2</v>
      </c>
      <c r="U5201" s="62">
        <f t="shared" si="166"/>
        <v>1</v>
      </c>
      <c r="V5201" s="63"/>
      <c r="X5201" s="64">
        <v>5189</v>
      </c>
      <c r="Y5201" s="62">
        <v>0.16974816398637979</v>
      </c>
      <c r="Z5201" s="62">
        <v>0.31271925237570408</v>
      </c>
      <c r="AA5201" s="61">
        <v>7.8542809278608402E-3</v>
      </c>
      <c r="AB5201" s="61">
        <v>3.0872435615309519E-2</v>
      </c>
      <c r="AC5201" s="61">
        <v>0.10307246472424646</v>
      </c>
      <c r="AD5201" s="61">
        <v>3.0452636919970372E-2</v>
      </c>
      <c r="AE5201" s="61">
        <v>0.1429492652855465</v>
      </c>
      <c r="AF5201" s="61">
        <v>3.5171982484471738E-2</v>
      </c>
      <c r="AG5201" s="61">
        <v>2.000920416775576E-2</v>
      </c>
      <c r="AH5201" s="61">
        <v>0.13699867938416041</v>
      </c>
      <c r="AI5201" s="61">
        <v>2.0947183535298359E-2</v>
      </c>
      <c r="AJ5201" s="61">
        <v>1.9891748512402659E-2</v>
      </c>
      <c r="AK5201" s="61">
        <v>0.13049810584530874</v>
      </c>
      <c r="AL5201" s="61">
        <v>2.1018864996851985E-2</v>
      </c>
      <c r="AM5201" s="61">
        <v>0.1715755242230054</v>
      </c>
      <c r="AN5201" s="61">
        <v>2.2370758065553126E-2</v>
      </c>
      <c r="AO5201" s="61">
        <v>4.5586905768715977E-2</v>
      </c>
      <c r="AP5201" s="61">
        <v>6.0729959543542107E-2</v>
      </c>
      <c r="AQ5201" s="62">
        <f t="shared" si="167"/>
        <v>0.99999999999999978</v>
      </c>
    </row>
    <row r="5202" spans="2:43" x14ac:dyDescent="0.25">
      <c r="B5202" s="64">
        <v>5190</v>
      </c>
      <c r="C5202" s="62">
        <v>0.22058493324692341</v>
      </c>
      <c r="D5202" s="62">
        <v>0.17209515751223378</v>
      </c>
      <c r="E5202" s="62">
        <v>3.5774770813892624E-2</v>
      </c>
      <c r="F5202" s="62">
        <v>6.7094099598148813E-2</v>
      </c>
      <c r="G5202" s="62">
        <v>0.10942501847661343</v>
      </c>
      <c r="H5202" s="62">
        <v>5.4748140744051016E-2</v>
      </c>
      <c r="I5202" s="62">
        <v>7.0310338425601344E-3</v>
      </c>
      <c r="J5202" s="62">
        <v>9.5270728635066373E-2</v>
      </c>
      <c r="K5202" s="62">
        <v>9.4661631779943467E-2</v>
      </c>
      <c r="L5202" s="62">
        <v>6.3380027940894201E-2</v>
      </c>
      <c r="M5202" s="62">
        <v>6.1444195497465819E-2</v>
      </c>
      <c r="N5202" s="62">
        <v>7.6051975577516098E-2</v>
      </c>
      <c r="O5202" s="62">
        <v>6.3285844274017754E-3</v>
      </c>
      <c r="P5202" s="62">
        <v>7.2527168933305991E-2</v>
      </c>
      <c r="Q5202" s="62">
        <v>5.1260599435225394E-2</v>
      </c>
      <c r="R5202" s="62">
        <v>8.6776593162664825E-2</v>
      </c>
      <c r="S5202" s="62">
        <v>8.5010533244380251E-2</v>
      </c>
      <c r="T5202" s="62">
        <v>3.3214897890869739E-2</v>
      </c>
      <c r="U5202" s="62">
        <f t="shared" si="166"/>
        <v>1</v>
      </c>
      <c r="V5202" s="63"/>
      <c r="X5202" s="64">
        <v>5190</v>
      </c>
      <c r="Y5202" s="62">
        <v>0.17126602789058129</v>
      </c>
      <c r="Z5202" s="62">
        <v>0.20257285689404567</v>
      </c>
      <c r="AA5202" s="61">
        <v>9.7363286247747718E-2</v>
      </c>
      <c r="AB5202" s="61">
        <v>0.12850533928204674</v>
      </c>
      <c r="AC5202" s="61">
        <v>3.8017534343105681E-2</v>
      </c>
      <c r="AD5202" s="61">
        <v>3.5411100179870467E-2</v>
      </c>
      <c r="AE5202" s="61">
        <v>2.1593349771574663E-2</v>
      </c>
      <c r="AF5202" s="61">
        <v>5.960703520495228E-2</v>
      </c>
      <c r="AG5202" s="61">
        <v>6.2926372337323028E-3</v>
      </c>
      <c r="AH5202" s="61">
        <v>8.8531172848392611E-2</v>
      </c>
      <c r="AI5202" s="61">
        <v>3.6249717716731792E-3</v>
      </c>
      <c r="AJ5202" s="61">
        <v>6.5151341529929074E-2</v>
      </c>
      <c r="AK5202" s="61">
        <v>9.6580090054564374E-2</v>
      </c>
      <c r="AL5202" s="61">
        <v>0.11274473213796019</v>
      </c>
      <c r="AM5202" s="61">
        <v>0.10426239591926517</v>
      </c>
      <c r="AN5202" s="61">
        <v>9.6829695603731572E-3</v>
      </c>
      <c r="AO5202" s="61">
        <v>8.6218048855032398E-2</v>
      </c>
      <c r="AP5202" s="61">
        <v>4.6413995059779896E-2</v>
      </c>
      <c r="AQ5202" s="62">
        <f t="shared" si="167"/>
        <v>1</v>
      </c>
    </row>
    <row r="5203" spans="2:43" x14ac:dyDescent="0.25">
      <c r="B5203" s="64">
        <v>5191</v>
      </c>
      <c r="C5203" s="62">
        <v>0.19959675923983786</v>
      </c>
      <c r="D5203" s="62">
        <v>0.11615707608205381</v>
      </c>
      <c r="E5203" s="62">
        <v>8.4202502328108358E-2</v>
      </c>
      <c r="F5203" s="62">
        <v>1.4669675192135846E-2</v>
      </c>
      <c r="G5203" s="62">
        <v>2.1472344009011247E-2</v>
      </c>
      <c r="H5203" s="62">
        <v>5.4421102064350815E-2</v>
      </c>
      <c r="I5203" s="62">
        <v>7.3526218549842204E-2</v>
      </c>
      <c r="J5203" s="62">
        <v>9.4139193532713689E-2</v>
      </c>
      <c r="K5203" s="62">
        <v>4.2410386785251407E-2</v>
      </c>
      <c r="L5203" s="62">
        <v>6.6750158146144781E-2</v>
      </c>
      <c r="M5203" s="62">
        <v>4.5845909895900913E-2</v>
      </c>
      <c r="N5203" s="62">
        <v>9.2648131689140323E-2</v>
      </c>
      <c r="O5203" s="62">
        <v>8.0319951345215357E-2</v>
      </c>
      <c r="P5203" s="62">
        <v>0.10818484625860186</v>
      </c>
      <c r="Q5203" s="62">
        <v>8.7403958399619772E-2</v>
      </c>
      <c r="R5203" s="62">
        <v>1.871656280188759E-2</v>
      </c>
      <c r="S5203" s="62">
        <v>3.6286707830441821E-2</v>
      </c>
      <c r="T5203" s="62">
        <v>7.9002351171634039E-2</v>
      </c>
      <c r="U5203" s="62">
        <f t="shared" si="166"/>
        <v>1.0000000000000002</v>
      </c>
      <c r="V5203" s="63"/>
      <c r="X5203" s="64">
        <v>5191</v>
      </c>
      <c r="Y5203" s="62">
        <v>0.17964377910051757</v>
      </c>
      <c r="Z5203" s="62">
        <v>0.31970553616562553</v>
      </c>
      <c r="AA5203" s="61">
        <v>8.0611125920549765E-4</v>
      </c>
      <c r="AB5203" s="61">
        <v>1.7979413805433487E-2</v>
      </c>
      <c r="AC5203" s="61">
        <v>0.1160408395346081</v>
      </c>
      <c r="AD5203" s="61">
        <v>0.11009646258076894</v>
      </c>
      <c r="AE5203" s="61">
        <v>3.2005714197333265E-2</v>
      </c>
      <c r="AF5203" s="61">
        <v>5.8793334009071253E-2</v>
      </c>
      <c r="AG5203" s="61">
        <v>4.4667184678685357E-2</v>
      </c>
      <c r="AH5203" s="61">
        <v>4.3330644150995225E-2</v>
      </c>
      <c r="AI5203" s="61">
        <v>6.2786136288677675E-3</v>
      </c>
      <c r="AJ5203" s="61">
        <v>4.5130285966904417E-2</v>
      </c>
      <c r="AK5203" s="61">
        <v>0.10364671053175672</v>
      </c>
      <c r="AL5203" s="61">
        <v>0.11872678721198952</v>
      </c>
      <c r="AM5203" s="61">
        <v>4.7445255699524597E-2</v>
      </c>
      <c r="AN5203" s="61">
        <v>7.2634932392436416E-2</v>
      </c>
      <c r="AO5203" s="61">
        <v>9.9942030219378294E-2</v>
      </c>
      <c r="AP5203" s="61">
        <v>8.2475680133041046E-2</v>
      </c>
      <c r="AQ5203" s="62">
        <f t="shared" si="167"/>
        <v>1</v>
      </c>
    </row>
    <row r="5204" spans="2:43" x14ac:dyDescent="0.25">
      <c r="B5204" s="64">
        <v>5192</v>
      </c>
      <c r="C5204" s="62">
        <v>0.21226501127700759</v>
      </c>
      <c r="D5204" s="62">
        <v>0.15046969112641184</v>
      </c>
      <c r="E5204" s="62">
        <v>9.6355271925953834E-2</v>
      </c>
      <c r="F5204" s="62">
        <v>2.1553257027395922E-2</v>
      </c>
      <c r="G5204" s="62">
        <v>3.8825408664444519E-2</v>
      </c>
      <c r="H5204" s="62">
        <v>1.5246798769925837E-2</v>
      </c>
      <c r="I5204" s="62">
        <v>1.8552203043850704E-2</v>
      </c>
      <c r="J5204" s="62">
        <v>0.11528803975943015</v>
      </c>
      <c r="K5204" s="62">
        <v>8.5640569991192364E-2</v>
      </c>
      <c r="L5204" s="62">
        <v>7.1181369340713369E-2</v>
      </c>
      <c r="M5204" s="62">
        <v>1.2261513152394824E-2</v>
      </c>
      <c r="N5204" s="62">
        <v>5.4389464402693308E-2</v>
      </c>
      <c r="O5204" s="62">
        <v>0.11131864750378147</v>
      </c>
      <c r="P5204" s="62">
        <v>0.11022683126391243</v>
      </c>
      <c r="Q5204" s="62">
        <v>9.374776596951151E-2</v>
      </c>
      <c r="R5204" s="62">
        <v>9.1493561306269053E-2</v>
      </c>
      <c r="S5204" s="62">
        <v>1.7331231971588826E-2</v>
      </c>
      <c r="T5204" s="62">
        <v>4.6588065906941804E-2</v>
      </c>
      <c r="U5204" s="62">
        <f t="shared" si="166"/>
        <v>0.99999999999999978</v>
      </c>
      <c r="V5204" s="63"/>
      <c r="X5204" s="64">
        <v>5192</v>
      </c>
      <c r="Y5204" s="62">
        <v>0.15989938257112613</v>
      </c>
      <c r="Z5204" s="62">
        <v>0.25517929802756018</v>
      </c>
      <c r="AA5204" s="61">
        <v>4.9796842616697652E-2</v>
      </c>
      <c r="AB5204" s="61">
        <v>6.8725898737254904E-2</v>
      </c>
      <c r="AC5204" s="61">
        <v>6.9351905348407045E-2</v>
      </c>
      <c r="AD5204" s="61">
        <v>6.4834890008291624E-2</v>
      </c>
      <c r="AE5204" s="61">
        <v>9.9909267137344493E-2</v>
      </c>
      <c r="AF5204" s="61">
        <v>5.3922928711533777E-3</v>
      </c>
      <c r="AG5204" s="61">
        <v>4.968601371787279E-2</v>
      </c>
      <c r="AH5204" s="61">
        <v>0.11274309009874348</v>
      </c>
      <c r="AI5204" s="61">
        <v>3.5688072960933001E-2</v>
      </c>
      <c r="AJ5204" s="61">
        <v>7.2825975034432458E-2</v>
      </c>
      <c r="AK5204" s="61">
        <v>0.10822387194986936</v>
      </c>
      <c r="AL5204" s="61">
        <v>2.2387565341774763E-2</v>
      </c>
      <c r="AM5204" s="61">
        <v>0.1192891312715435</v>
      </c>
      <c r="AN5204" s="61">
        <v>2.5081395927760933E-3</v>
      </c>
      <c r="AO5204" s="61">
        <v>9.8912841143629859E-2</v>
      </c>
      <c r="AP5204" s="61">
        <v>1.9724202169275448E-2</v>
      </c>
      <c r="AQ5204" s="62">
        <f t="shared" si="167"/>
        <v>0.99999999999999978</v>
      </c>
    </row>
    <row r="5205" spans="2:43" x14ac:dyDescent="0.25">
      <c r="B5205" s="64">
        <v>5193</v>
      </c>
      <c r="C5205" s="62">
        <v>0.20363544771569264</v>
      </c>
      <c r="D5205" s="62">
        <v>0.16279265861757228</v>
      </c>
      <c r="E5205" s="62">
        <v>6.9957712103593181E-2</v>
      </c>
      <c r="F5205" s="62">
        <v>4.4989165902334247E-2</v>
      </c>
      <c r="G5205" s="62">
        <v>7.64629743533526E-2</v>
      </c>
      <c r="H5205" s="62">
        <v>9.2029277771495874E-2</v>
      </c>
      <c r="I5205" s="62">
        <v>6.9354315323949881E-2</v>
      </c>
      <c r="J5205" s="62">
        <v>7.263181888164788E-2</v>
      </c>
      <c r="K5205" s="62">
        <v>5.1306773079289346E-2</v>
      </c>
      <c r="L5205" s="62">
        <v>7.5744620455999168E-2</v>
      </c>
      <c r="M5205" s="62">
        <v>4.1841934442469319E-3</v>
      </c>
      <c r="N5205" s="62">
        <v>0.11438258861124455</v>
      </c>
      <c r="O5205" s="62">
        <v>6.5274030485598322E-2</v>
      </c>
      <c r="P5205" s="62">
        <v>1.3518171706976776E-2</v>
      </c>
      <c r="Q5205" s="62">
        <v>3.8426089308534771E-2</v>
      </c>
      <c r="R5205" s="62">
        <v>9.8526756173801536E-2</v>
      </c>
      <c r="S5205" s="62">
        <v>8.98672126538793E-2</v>
      </c>
      <c r="T5205" s="62">
        <v>2.3344299744055674E-2</v>
      </c>
      <c r="U5205" s="62">
        <f t="shared" si="166"/>
        <v>1</v>
      </c>
      <c r="V5205" s="63"/>
      <c r="X5205" s="64">
        <v>5193</v>
      </c>
      <c r="Y5205" s="62">
        <v>0.17936744066367913</v>
      </c>
      <c r="Z5205" s="62">
        <v>0.25681036911790078</v>
      </c>
      <c r="AA5205" s="61">
        <v>4.9197451389945225E-2</v>
      </c>
      <c r="AB5205" s="61">
        <v>1.9575951920251376E-2</v>
      </c>
      <c r="AC5205" s="61">
        <v>0.11036018917146047</v>
      </c>
      <c r="AD5205" s="61">
        <v>4.2010789197219081E-2</v>
      </c>
      <c r="AE5205" s="61">
        <v>4.8035029102015014E-2</v>
      </c>
      <c r="AF5205" s="61">
        <v>4.9458005533947073E-2</v>
      </c>
      <c r="AG5205" s="61">
        <v>1.2241406973743445E-2</v>
      </c>
      <c r="AH5205" s="61">
        <v>8.2472921531413709E-2</v>
      </c>
      <c r="AI5205" s="61">
        <v>5.3247038507532526E-2</v>
      </c>
      <c r="AJ5205" s="61">
        <v>5.8516935987647893E-2</v>
      </c>
      <c r="AK5205" s="61">
        <v>4.6985227080462995E-2</v>
      </c>
      <c r="AL5205" s="61">
        <v>0.10116821479759422</v>
      </c>
      <c r="AM5205" s="61">
        <v>0.12477522570012996</v>
      </c>
      <c r="AN5205" s="61">
        <v>4.7215933665976052E-3</v>
      </c>
      <c r="AO5205" s="61">
        <v>6.2796593783488744E-2</v>
      </c>
      <c r="AP5205" s="61">
        <v>0.1344374259565507</v>
      </c>
      <c r="AQ5205" s="62">
        <f t="shared" si="167"/>
        <v>1</v>
      </c>
    </row>
    <row r="5206" spans="2:43" x14ac:dyDescent="0.25">
      <c r="B5206" s="64">
        <v>5194</v>
      </c>
      <c r="C5206" s="62">
        <v>0.20583170678271734</v>
      </c>
      <c r="D5206" s="62">
        <v>0.12403732679584079</v>
      </c>
      <c r="E5206" s="62">
        <v>1.862083864079524E-2</v>
      </c>
      <c r="F5206" s="62">
        <v>0.1280130714591047</v>
      </c>
      <c r="G5206" s="62">
        <v>1.1247036929481953E-2</v>
      </c>
      <c r="H5206" s="62">
        <v>2.8861526533089377E-2</v>
      </c>
      <c r="I5206" s="62">
        <v>7.4423620998790227E-2</v>
      </c>
      <c r="J5206" s="62">
        <v>9.8835338066030412E-2</v>
      </c>
      <c r="K5206" s="62">
        <v>0.13590043410692357</v>
      </c>
      <c r="L5206" s="62">
        <v>1.9059461441529018E-2</v>
      </c>
      <c r="M5206" s="62">
        <v>1.522043062750153E-2</v>
      </c>
      <c r="N5206" s="62">
        <v>0.11556014340156694</v>
      </c>
      <c r="O5206" s="62">
        <v>5.4794894237125118E-3</v>
      </c>
      <c r="P5206" s="62">
        <v>4.1993816584279565E-2</v>
      </c>
      <c r="Q5206" s="62">
        <v>9.2594925827417462E-2</v>
      </c>
      <c r="R5206" s="62">
        <v>5.0097634001253256E-2</v>
      </c>
      <c r="S5206" s="62">
        <v>4.9396136258432463E-2</v>
      </c>
      <c r="T5206" s="62">
        <v>0.11469609570009169</v>
      </c>
      <c r="U5206" s="62">
        <f t="shared" si="166"/>
        <v>0.99999999999999978</v>
      </c>
      <c r="V5206" s="63"/>
      <c r="X5206" s="64">
        <v>5194</v>
      </c>
      <c r="Y5206" s="62">
        <v>0.18111840483086769</v>
      </c>
      <c r="Z5206" s="62">
        <v>0.2591626212670029</v>
      </c>
      <c r="AA5206" s="61">
        <v>4.9487557874680468E-2</v>
      </c>
      <c r="AB5206" s="61">
        <v>8.1783690634623291E-2</v>
      </c>
      <c r="AC5206" s="61">
        <v>9.623390977831757E-2</v>
      </c>
      <c r="AD5206" s="61">
        <v>7.3681290418032772E-2</v>
      </c>
      <c r="AE5206" s="61">
        <v>9.4362416137734745E-2</v>
      </c>
      <c r="AF5206" s="61">
        <v>5.3078360224872022E-2</v>
      </c>
      <c r="AG5206" s="61">
        <v>0.11599215022157548</v>
      </c>
      <c r="AH5206" s="61">
        <v>2.8826613728563835E-2</v>
      </c>
      <c r="AI5206" s="61">
        <v>6.2931833069469131E-2</v>
      </c>
      <c r="AJ5206" s="61">
        <v>2.9723485339621838E-2</v>
      </c>
      <c r="AK5206" s="61">
        <v>3.4232721871895453E-3</v>
      </c>
      <c r="AL5206" s="61">
        <v>2.9003506566014994E-2</v>
      </c>
      <c r="AM5206" s="61">
        <v>6.376615775662936E-2</v>
      </c>
      <c r="AN5206" s="61">
        <v>7.7622444143434971E-2</v>
      </c>
      <c r="AO5206" s="61">
        <v>4.3051423012530718E-2</v>
      </c>
      <c r="AP5206" s="61">
        <v>9.7031888906709315E-2</v>
      </c>
      <c r="AQ5206" s="62">
        <f t="shared" si="167"/>
        <v>1.0000000000000002</v>
      </c>
    </row>
    <row r="5207" spans="2:43" x14ac:dyDescent="0.25">
      <c r="B5207" s="64">
        <v>5195</v>
      </c>
      <c r="C5207" s="62">
        <v>0.21250944777791927</v>
      </c>
      <c r="D5207" s="62">
        <v>0.15081778848874292</v>
      </c>
      <c r="E5207" s="62">
        <v>6.3980004632064963E-2</v>
      </c>
      <c r="F5207" s="62">
        <v>9.1129891478201303E-2</v>
      </c>
      <c r="G5207" s="62">
        <v>0.10168384044232781</v>
      </c>
      <c r="H5207" s="62">
        <v>4.7175906267519524E-2</v>
      </c>
      <c r="I5207" s="62">
        <v>4.4731848208039139E-2</v>
      </c>
      <c r="J5207" s="62">
        <v>9.0097508500443527E-2</v>
      </c>
      <c r="K5207" s="62">
        <v>3.8598518737299616E-2</v>
      </c>
      <c r="L5207" s="62">
        <v>7.8699454941680569E-2</v>
      </c>
      <c r="M5207" s="62">
        <v>8.6602563702755195E-2</v>
      </c>
      <c r="N5207" s="62">
        <v>8.7938727434604208E-2</v>
      </c>
      <c r="O5207" s="62">
        <v>4.9005491880083811E-3</v>
      </c>
      <c r="P5207" s="62">
        <v>2.9644786847237137E-2</v>
      </c>
      <c r="Q5207" s="62">
        <v>0.109413094830621</v>
      </c>
      <c r="R5207" s="62">
        <v>6.45704725605004E-2</v>
      </c>
      <c r="S5207" s="62">
        <v>5.674714579260734E-3</v>
      </c>
      <c r="T5207" s="62">
        <v>5.515811764943631E-2</v>
      </c>
      <c r="U5207" s="62">
        <f t="shared" si="166"/>
        <v>0.99999999999999989</v>
      </c>
      <c r="V5207" s="63"/>
      <c r="X5207" s="64">
        <v>5195</v>
      </c>
      <c r="Y5207" s="62">
        <v>0.1750864667324159</v>
      </c>
      <c r="Z5207" s="62">
        <v>0.21149448906784896</v>
      </c>
      <c r="AA5207" s="61">
        <v>7.333509861821258E-2</v>
      </c>
      <c r="AB5207" s="61">
        <v>2.1694961504336734E-2</v>
      </c>
      <c r="AC5207" s="61">
        <v>8.5499137887655396E-2</v>
      </c>
      <c r="AD5207" s="61">
        <v>8.3063300903719786E-2</v>
      </c>
      <c r="AE5207" s="61">
        <v>0.10440273483637762</v>
      </c>
      <c r="AF5207" s="61">
        <v>5.2482176760259347E-2</v>
      </c>
      <c r="AG5207" s="61">
        <v>0.10091123303046003</v>
      </c>
      <c r="AH5207" s="61">
        <v>0.128369542871452</v>
      </c>
      <c r="AI5207" s="61">
        <v>3.1020540023630944E-2</v>
      </c>
      <c r="AJ5207" s="61">
        <v>1.3300401302046518E-2</v>
      </c>
      <c r="AK5207" s="61">
        <v>1.4464438726568085E-2</v>
      </c>
      <c r="AL5207" s="61">
        <v>9.118466468364253E-2</v>
      </c>
      <c r="AM5207" s="61">
        <v>4.9537188865651505E-2</v>
      </c>
      <c r="AN5207" s="61">
        <v>5.0326446863869778E-2</v>
      </c>
      <c r="AO5207" s="61">
        <v>9.0020715918036842E-2</v>
      </c>
      <c r="AP5207" s="61">
        <v>1.0387417204080261E-2</v>
      </c>
      <c r="AQ5207" s="62">
        <f t="shared" si="167"/>
        <v>1</v>
      </c>
    </row>
    <row r="5208" spans="2:43" x14ac:dyDescent="0.25">
      <c r="B5208" s="64">
        <v>5196</v>
      </c>
      <c r="C5208" s="62">
        <v>0.20380408753822188</v>
      </c>
      <c r="D5208" s="62">
        <v>0.1305219513329576</v>
      </c>
      <c r="E5208" s="62">
        <v>7.9622071057437113E-2</v>
      </c>
      <c r="F5208" s="62">
        <v>4.6676294785040671E-2</v>
      </c>
      <c r="G5208" s="62">
        <v>6.023780310396918E-2</v>
      </c>
      <c r="H5208" s="62">
        <v>1.0829047705522329E-2</v>
      </c>
      <c r="I5208" s="62">
        <v>0.11594114138831813</v>
      </c>
      <c r="J5208" s="62">
        <v>8.0372706386440632E-2</v>
      </c>
      <c r="K5208" s="62">
        <v>2.7163104762652341E-2</v>
      </c>
      <c r="L5208" s="62">
        <v>6.8517873324244971E-2</v>
      </c>
      <c r="M5208" s="62">
        <v>8.3663710406238698E-2</v>
      </c>
      <c r="N5208" s="62">
        <v>7.8102502358192258E-2</v>
      </c>
      <c r="O5208" s="62">
        <v>2.2739841630902747E-2</v>
      </c>
      <c r="P5208" s="62">
        <v>4.6773464696667121E-2</v>
      </c>
      <c r="Q5208" s="62">
        <v>6.1166662483634664E-2</v>
      </c>
      <c r="R5208" s="62">
        <v>0.1008619253059406</v>
      </c>
      <c r="S5208" s="62">
        <v>7.6733561266215666E-2</v>
      </c>
      <c r="T5208" s="62">
        <v>4.0598289338582984E-2</v>
      </c>
      <c r="U5208" s="62">
        <f t="shared" si="166"/>
        <v>1</v>
      </c>
      <c r="V5208" s="63"/>
      <c r="X5208" s="64">
        <v>5196</v>
      </c>
      <c r="Y5208" s="62">
        <v>0.18595207685349519</v>
      </c>
      <c r="Z5208" s="62">
        <v>0.19003746603214575</v>
      </c>
      <c r="AA5208" s="61">
        <v>9.2653598839125065E-2</v>
      </c>
      <c r="AB5208" s="61">
        <v>4.6866891981401072E-2</v>
      </c>
      <c r="AC5208" s="61">
        <v>6.3693262609228612E-2</v>
      </c>
      <c r="AD5208" s="61">
        <v>9.1036002888484797E-3</v>
      </c>
      <c r="AE5208" s="61">
        <v>2.3524449543999053E-2</v>
      </c>
      <c r="AF5208" s="61">
        <v>7.9337659597467219E-2</v>
      </c>
      <c r="AG5208" s="61">
        <v>3.4792007820023507E-2</v>
      </c>
      <c r="AH5208" s="61">
        <v>0.10284826736798308</v>
      </c>
      <c r="AI5208" s="61">
        <v>0.10342392138464146</v>
      </c>
      <c r="AJ5208" s="61">
        <v>0.12404383844815242</v>
      </c>
      <c r="AK5208" s="61">
        <v>2.8082253176394439E-2</v>
      </c>
      <c r="AL5208" s="61">
        <v>9.9881997816450963E-2</v>
      </c>
      <c r="AM5208" s="61">
        <v>2.0656723882234093E-3</v>
      </c>
      <c r="AN5208" s="61">
        <v>8.6777554540726234E-2</v>
      </c>
      <c r="AO5208" s="61">
        <v>8.0643034624751184E-2</v>
      </c>
      <c r="AP5208" s="61">
        <v>2.2261989572583813E-2</v>
      </c>
      <c r="AQ5208" s="62">
        <f t="shared" si="167"/>
        <v>1</v>
      </c>
    </row>
    <row r="5209" spans="2:43" x14ac:dyDescent="0.25">
      <c r="B5209" s="64">
        <v>5197</v>
      </c>
      <c r="C5209" s="62">
        <v>0.20706179572842118</v>
      </c>
      <c r="D5209" s="62">
        <v>0.15931611370062321</v>
      </c>
      <c r="E5209" s="62">
        <v>0.11964785717242536</v>
      </c>
      <c r="F5209" s="62">
        <v>7.5779937982061452E-2</v>
      </c>
      <c r="G5209" s="62">
        <v>6.7840385343321138E-2</v>
      </c>
      <c r="H5209" s="62">
        <v>0.10463651138494491</v>
      </c>
      <c r="I5209" s="62">
        <v>4.4145823001981818E-2</v>
      </c>
      <c r="J5209" s="62">
        <v>3.8893448965000681E-2</v>
      </c>
      <c r="K5209" s="62">
        <v>0.10493489483993358</v>
      </c>
      <c r="L5209" s="62">
        <v>1.3630271975083649E-2</v>
      </c>
      <c r="M5209" s="62">
        <v>4.3957910515089217E-2</v>
      </c>
      <c r="N5209" s="62">
        <v>6.3907949074002268E-2</v>
      </c>
      <c r="O5209" s="62">
        <v>6.561024107936976E-2</v>
      </c>
      <c r="P5209" s="62">
        <v>7.5425586333218997E-2</v>
      </c>
      <c r="Q5209" s="62">
        <v>5.2468100238681594E-4</v>
      </c>
      <c r="R5209" s="62">
        <v>3.4867370173853843E-2</v>
      </c>
      <c r="S5209" s="62">
        <v>1.4352987972563949E-2</v>
      </c>
      <c r="T5209" s="62">
        <v>0.13184414318476267</v>
      </c>
      <c r="U5209" s="62">
        <f t="shared" si="166"/>
        <v>1</v>
      </c>
      <c r="V5209" s="63"/>
      <c r="X5209" s="64">
        <v>5197</v>
      </c>
      <c r="Y5209" s="62">
        <v>0.17017142353207121</v>
      </c>
      <c r="Z5209" s="62">
        <v>0.15548571615715584</v>
      </c>
      <c r="AA5209" s="61">
        <v>3.3073237412511336E-2</v>
      </c>
      <c r="AB5209" s="61">
        <v>9.9352308119499688E-2</v>
      </c>
      <c r="AC5209" s="61">
        <v>4.9112715405799777E-2</v>
      </c>
      <c r="AD5209" s="61">
        <v>9.6034258183348251E-2</v>
      </c>
      <c r="AE5209" s="61">
        <v>3.9659171907085074E-2</v>
      </c>
      <c r="AF5209" s="61">
        <v>0.10170415299908814</v>
      </c>
      <c r="AG5209" s="61">
        <v>4.949320591249988E-2</v>
      </c>
      <c r="AH5209" s="61">
        <v>9.9779496663563214E-2</v>
      </c>
      <c r="AI5209" s="61">
        <v>3.5741832233730744E-2</v>
      </c>
      <c r="AJ5209" s="61">
        <v>0.10656757656641863</v>
      </c>
      <c r="AK5209" s="61">
        <v>1.6753801253494922E-2</v>
      </c>
      <c r="AL5209" s="61">
        <v>5.5535781752012209E-2</v>
      </c>
      <c r="AM5209" s="61">
        <v>9.6652350468519471E-2</v>
      </c>
      <c r="AN5209" s="61">
        <v>5.4674436506586481E-2</v>
      </c>
      <c r="AO5209" s="61">
        <v>5.389209262109218E-2</v>
      </c>
      <c r="AP5209" s="61">
        <v>1.197358199474996E-2</v>
      </c>
      <c r="AQ5209" s="62">
        <f t="shared" si="167"/>
        <v>1</v>
      </c>
    </row>
    <row r="5210" spans="2:43" x14ac:dyDescent="0.25">
      <c r="B5210" s="64">
        <v>5198</v>
      </c>
      <c r="C5210" s="62">
        <v>0.21192576648083281</v>
      </c>
      <c r="D5210" s="62">
        <v>0.14752767563110508</v>
      </c>
      <c r="E5210" s="62">
        <v>9.9418864753609948E-2</v>
      </c>
      <c r="F5210" s="62">
        <v>3.4682335099188298E-2</v>
      </c>
      <c r="G5210" s="62">
        <v>6.5039998943090524E-2</v>
      </c>
      <c r="H5210" s="62">
        <v>2.5257453110883376E-3</v>
      </c>
      <c r="I5210" s="62">
        <v>5.6801297255570558E-2</v>
      </c>
      <c r="J5210" s="62">
        <v>7.2086282274737984E-2</v>
      </c>
      <c r="K5210" s="62">
        <v>4.5660172875915776E-2</v>
      </c>
      <c r="L5210" s="62">
        <v>5.0876851618880232E-2</v>
      </c>
      <c r="M5210" s="62">
        <v>3.6457928218574055E-2</v>
      </c>
      <c r="N5210" s="62">
        <v>8.3977166865506589E-2</v>
      </c>
      <c r="O5210" s="62">
        <v>6.6794381423678315E-2</v>
      </c>
      <c r="P5210" s="62">
        <v>2.2008973960852586E-2</v>
      </c>
      <c r="Q5210" s="62">
        <v>9.2478170325020578E-2</v>
      </c>
      <c r="R5210" s="62">
        <v>7.0701515383202657E-2</v>
      </c>
      <c r="S5210" s="62">
        <v>0.1097009288355492</v>
      </c>
      <c r="T5210" s="62">
        <v>9.0789386855534629E-2</v>
      </c>
      <c r="U5210" s="62">
        <f t="shared" si="166"/>
        <v>1.0000000000000002</v>
      </c>
      <c r="V5210" s="63"/>
      <c r="X5210" s="64">
        <v>5198</v>
      </c>
      <c r="Y5210" s="62">
        <v>0.17870179910791414</v>
      </c>
      <c r="Z5210" s="62">
        <v>0.25081438374459281</v>
      </c>
      <c r="AA5210" s="61">
        <v>0.13106732638375343</v>
      </c>
      <c r="AB5210" s="61">
        <v>7.4979048837455264E-2</v>
      </c>
      <c r="AC5210" s="61">
        <v>4.7721390392642858E-2</v>
      </c>
      <c r="AD5210" s="61">
        <v>3.6686516998281431E-3</v>
      </c>
      <c r="AE5210" s="61">
        <v>3.5556491650065553E-2</v>
      </c>
      <c r="AF5210" s="61">
        <v>6.8827784641426193E-2</v>
      </c>
      <c r="AG5210" s="61">
        <v>2.9934491902674117E-3</v>
      </c>
      <c r="AH5210" s="61">
        <v>3.4648250530655712E-2</v>
      </c>
      <c r="AI5210" s="61">
        <v>6.6833956130373995E-3</v>
      </c>
      <c r="AJ5210" s="61">
        <v>6.9328782671346942E-2</v>
      </c>
      <c r="AK5210" s="61">
        <v>0.1591154246109715</v>
      </c>
      <c r="AL5210" s="61">
        <v>7.9953639142521571E-2</v>
      </c>
      <c r="AM5210" s="61">
        <v>0.10178991786922535</v>
      </c>
      <c r="AN5210" s="61">
        <v>3.8155186213801831E-2</v>
      </c>
      <c r="AO5210" s="61">
        <v>5.0469774661724594E-2</v>
      </c>
      <c r="AP5210" s="61">
        <v>9.5041485891276298E-2</v>
      </c>
      <c r="AQ5210" s="62">
        <f t="shared" si="167"/>
        <v>1.0000000000000002</v>
      </c>
    </row>
    <row r="5211" spans="2:43" x14ac:dyDescent="0.25">
      <c r="B5211" s="64">
        <v>5199</v>
      </c>
      <c r="C5211" s="62">
        <v>0.20606551327506095</v>
      </c>
      <c r="D5211" s="62">
        <v>0.14221108953679545</v>
      </c>
      <c r="E5211" s="62">
        <v>8.5753941044594065E-2</v>
      </c>
      <c r="F5211" s="62">
        <v>3.6284938276766034E-4</v>
      </c>
      <c r="G5211" s="62">
        <v>7.0668984576251231E-2</v>
      </c>
      <c r="H5211" s="62">
        <v>9.2400636786545406E-2</v>
      </c>
      <c r="I5211" s="62">
        <v>8.1352642546269963E-2</v>
      </c>
      <c r="J5211" s="62">
        <v>8.7149584288916018E-2</v>
      </c>
      <c r="K5211" s="62">
        <v>8.0634473732128217E-2</v>
      </c>
      <c r="L5211" s="62">
        <v>6.4182839632970265E-2</v>
      </c>
      <c r="M5211" s="62">
        <v>3.2394205547632539E-2</v>
      </c>
      <c r="N5211" s="62">
        <v>6.1490951283977566E-2</v>
      </c>
      <c r="O5211" s="62">
        <v>4.8736743672986013E-2</v>
      </c>
      <c r="P5211" s="62">
        <v>9.4905849288973318E-2</v>
      </c>
      <c r="Q5211" s="62">
        <v>1.5026881885429427E-2</v>
      </c>
      <c r="R5211" s="62">
        <v>9.2260841007338834E-2</v>
      </c>
      <c r="S5211" s="62">
        <v>3.1806759486211825E-3</v>
      </c>
      <c r="T5211" s="62">
        <v>8.9497899374598053E-2</v>
      </c>
      <c r="U5211" s="62">
        <f t="shared" si="166"/>
        <v>0.99999999999999967</v>
      </c>
      <c r="V5211" s="63"/>
      <c r="X5211" s="64">
        <v>5199</v>
      </c>
      <c r="Y5211" s="62">
        <v>0.18264841238810742</v>
      </c>
      <c r="Z5211" s="62">
        <v>0.21219266342324705</v>
      </c>
      <c r="AA5211" s="61">
        <v>7.4212927193745018E-2</v>
      </c>
      <c r="AB5211" s="61">
        <v>3.8575559626473827E-2</v>
      </c>
      <c r="AC5211" s="61">
        <v>9.0553164037519382E-2</v>
      </c>
      <c r="AD5211" s="61">
        <v>4.2065181760036006E-2</v>
      </c>
      <c r="AE5211" s="61">
        <v>9.1352278779775073E-2</v>
      </c>
      <c r="AF5211" s="61">
        <v>8.9784911902957829E-2</v>
      </c>
      <c r="AG5211" s="61">
        <v>5.1338018340453449E-2</v>
      </c>
      <c r="AH5211" s="61">
        <v>2.2430083636695929E-2</v>
      </c>
      <c r="AI5211" s="61">
        <v>8.213434353632583E-2</v>
      </c>
      <c r="AJ5211" s="61">
        <v>0.11230624741323178</v>
      </c>
      <c r="AK5211" s="61">
        <v>1.5267185454089336E-2</v>
      </c>
      <c r="AL5211" s="61">
        <v>5.4317122315859584E-2</v>
      </c>
      <c r="AM5211" s="61">
        <v>9.0416239455036421E-2</v>
      </c>
      <c r="AN5211" s="61">
        <v>5.6135738847726768E-2</v>
      </c>
      <c r="AO5211" s="61">
        <v>2.7522480120959401E-2</v>
      </c>
      <c r="AP5211" s="61">
        <v>6.1588517579114307E-2</v>
      </c>
      <c r="AQ5211" s="62">
        <f t="shared" si="167"/>
        <v>1</v>
      </c>
    </row>
    <row r="5212" spans="2:43" x14ac:dyDescent="0.25">
      <c r="B5212" s="64">
        <v>5200</v>
      </c>
      <c r="C5212" s="62">
        <v>0.18940971087905487</v>
      </c>
      <c r="D5212" s="62">
        <v>0.15384663581835115</v>
      </c>
      <c r="E5212" s="62">
        <v>1.6962473045076244E-2</v>
      </c>
      <c r="F5212" s="62">
        <v>5.0166947007235271E-2</v>
      </c>
      <c r="G5212" s="62">
        <v>2.3091387919547804E-2</v>
      </c>
      <c r="H5212" s="62">
        <v>0.15810481532704318</v>
      </c>
      <c r="I5212" s="62">
        <v>4.2605321547290902E-2</v>
      </c>
      <c r="J5212" s="62">
        <v>4.4709580549083743E-2</v>
      </c>
      <c r="K5212" s="62">
        <v>0.10645170414960435</v>
      </c>
      <c r="L5212" s="62">
        <v>0.11242076097901907</v>
      </c>
      <c r="M5212" s="62">
        <v>6.400915023805063E-3</v>
      </c>
      <c r="N5212" s="62">
        <v>4.7172057835732535E-3</v>
      </c>
      <c r="O5212" s="62">
        <v>0.14174451801787852</v>
      </c>
      <c r="P5212" s="62">
        <v>0.13504517961985163</v>
      </c>
      <c r="Q5212" s="62">
        <v>6.5538953718366641E-2</v>
      </c>
      <c r="R5212" s="62">
        <v>3.6380612715301991E-2</v>
      </c>
      <c r="S5212" s="62">
        <v>1.1141126020045525E-2</v>
      </c>
      <c r="T5212" s="62">
        <v>4.4518498577276834E-2</v>
      </c>
      <c r="U5212" s="62">
        <f t="shared" si="166"/>
        <v>1</v>
      </c>
      <c r="V5212" s="63"/>
      <c r="X5212" s="64">
        <v>5200</v>
      </c>
      <c r="Y5212" s="62">
        <v>0.1755746100286795</v>
      </c>
      <c r="Z5212" s="62">
        <v>0.18663696114404388</v>
      </c>
      <c r="AA5212" s="61">
        <v>1.978278496777116E-2</v>
      </c>
      <c r="AB5212" s="61">
        <v>5.2284128820083473E-2</v>
      </c>
      <c r="AC5212" s="61">
        <v>5.419818186608192E-2</v>
      </c>
      <c r="AD5212" s="61">
        <v>0.10393594949551442</v>
      </c>
      <c r="AE5212" s="61">
        <v>9.0137985914575058E-2</v>
      </c>
      <c r="AF5212" s="61">
        <v>7.0879681910184442E-2</v>
      </c>
      <c r="AG5212" s="61">
        <v>4.7078614013920869E-3</v>
      </c>
      <c r="AH5212" s="61">
        <v>5.8647457719025277E-2</v>
      </c>
      <c r="AI5212" s="61">
        <v>8.3414158502196967E-2</v>
      </c>
      <c r="AJ5212" s="61">
        <v>4.2581844969976877E-2</v>
      </c>
      <c r="AK5212" s="61">
        <v>8.0535939515266844E-2</v>
      </c>
      <c r="AL5212" s="61">
        <v>6.6502316046984797E-2</v>
      </c>
      <c r="AM5212" s="61">
        <v>6.434565579773472E-3</v>
      </c>
      <c r="AN5212" s="61">
        <v>7.4035820773006786E-2</v>
      </c>
      <c r="AO5212" s="61">
        <v>9.5796433834313313E-2</v>
      </c>
      <c r="AP5212" s="61">
        <v>9.6124888683853105E-2</v>
      </c>
      <c r="AQ5212" s="62">
        <f t="shared" si="167"/>
        <v>1</v>
      </c>
    </row>
    <row r="5213" spans="2:43" x14ac:dyDescent="0.25">
      <c r="B5213" s="64">
        <v>5201</v>
      </c>
      <c r="C5213" s="62">
        <v>0.19423619152836685</v>
      </c>
      <c r="D5213" s="62">
        <v>0.14909982292042581</v>
      </c>
      <c r="E5213" s="62">
        <v>7.2366480476495021E-2</v>
      </c>
      <c r="F5213" s="62">
        <v>0.10064547595619033</v>
      </c>
      <c r="G5213" s="62">
        <v>1.4783399812442193E-2</v>
      </c>
      <c r="H5213" s="62">
        <v>2.8224328549624846E-2</v>
      </c>
      <c r="I5213" s="62">
        <v>8.6666642065212157E-2</v>
      </c>
      <c r="J5213" s="62">
        <v>1.7836819998637014E-2</v>
      </c>
      <c r="K5213" s="62">
        <v>8.4477504317823027E-2</v>
      </c>
      <c r="L5213" s="62">
        <v>5.5731257644558454E-4</v>
      </c>
      <c r="M5213" s="62">
        <v>1.2303577420361939E-2</v>
      </c>
      <c r="N5213" s="62">
        <v>6.9019483266858597E-2</v>
      </c>
      <c r="O5213" s="62">
        <v>0.12512982850206783</v>
      </c>
      <c r="P5213" s="62">
        <v>9.7565004408370751E-2</v>
      </c>
      <c r="Q5213" s="62">
        <v>6.5440253690405376E-2</v>
      </c>
      <c r="R5213" s="62">
        <v>6.5863958777580528E-2</v>
      </c>
      <c r="S5213" s="62">
        <v>0.10703297653595931</v>
      </c>
      <c r="T5213" s="62">
        <v>5.2086953645525451E-2</v>
      </c>
      <c r="U5213" s="62">
        <f t="shared" si="166"/>
        <v>1</v>
      </c>
      <c r="V5213" s="63"/>
      <c r="X5213" s="64">
        <v>5201</v>
      </c>
      <c r="Y5213" s="62">
        <v>0.1843023434358485</v>
      </c>
      <c r="Z5213" s="62">
        <v>0.23482314487515321</v>
      </c>
      <c r="AA5213" s="61">
        <v>6.384653703152704E-2</v>
      </c>
      <c r="AB5213" s="61">
        <v>6.1417311835926795E-2</v>
      </c>
      <c r="AC5213" s="61">
        <v>7.5028612308900955E-2</v>
      </c>
      <c r="AD5213" s="61">
        <v>1.33258077013366E-2</v>
      </c>
      <c r="AE5213" s="61">
        <v>9.1200681350209742E-2</v>
      </c>
      <c r="AF5213" s="61">
        <v>0.11175198708112476</v>
      </c>
      <c r="AG5213" s="61">
        <v>5.168288093654802E-2</v>
      </c>
      <c r="AH5213" s="61">
        <v>0.1021946980576643</v>
      </c>
      <c r="AI5213" s="61">
        <v>1.8252633200242202E-2</v>
      </c>
      <c r="AJ5213" s="61">
        <v>5.0545878649517734E-2</v>
      </c>
      <c r="AK5213" s="61">
        <v>6.1560671603208765E-2</v>
      </c>
      <c r="AL5213" s="61">
        <v>6.8829949488054834E-2</v>
      </c>
      <c r="AM5213" s="61">
        <v>9.9489627684549248E-2</v>
      </c>
      <c r="AN5213" s="61">
        <v>8.8852064819205642E-2</v>
      </c>
      <c r="AO5213" s="61">
        <v>2.1141112438216508E-2</v>
      </c>
      <c r="AP5213" s="61">
        <v>2.0879545813766987E-2</v>
      </c>
      <c r="AQ5213" s="62">
        <f t="shared" si="167"/>
        <v>1.0000000000000002</v>
      </c>
    </row>
    <row r="5214" spans="2:43" x14ac:dyDescent="0.25">
      <c r="B5214" s="64">
        <v>5202</v>
      </c>
      <c r="C5214" s="62">
        <v>0.19695616997016829</v>
      </c>
      <c r="D5214" s="62">
        <v>0.13759986794286336</v>
      </c>
      <c r="E5214" s="62">
        <v>7.133788627487947E-2</v>
      </c>
      <c r="F5214" s="62">
        <v>6.1841225045484213E-2</v>
      </c>
      <c r="G5214" s="62">
        <v>7.798249930753294E-2</v>
      </c>
      <c r="H5214" s="62">
        <v>9.8457768570794774E-2</v>
      </c>
      <c r="I5214" s="62">
        <v>8.7196121494425419E-2</v>
      </c>
      <c r="J5214" s="62">
        <v>4.0732810049780924E-2</v>
      </c>
      <c r="K5214" s="62">
        <v>1.6108939848454577E-2</v>
      </c>
      <c r="L5214" s="62">
        <v>0.10247853561014539</v>
      </c>
      <c r="M5214" s="62">
        <v>6.8856220883150465E-2</v>
      </c>
      <c r="N5214" s="62">
        <v>1.6187155655275298E-2</v>
      </c>
      <c r="O5214" s="62">
        <v>5.0137533585254405E-2</v>
      </c>
      <c r="P5214" s="62">
        <v>9.8611228253966385E-2</v>
      </c>
      <c r="Q5214" s="62">
        <v>7.0984178716153201E-2</v>
      </c>
      <c r="R5214" s="62">
        <v>3.376296882617686E-2</v>
      </c>
      <c r="S5214" s="62">
        <v>4.1567259794785164E-2</v>
      </c>
      <c r="T5214" s="62">
        <v>6.3757668083740504E-2</v>
      </c>
      <c r="U5214" s="62">
        <f t="shared" si="166"/>
        <v>1</v>
      </c>
      <c r="V5214" s="63"/>
      <c r="X5214" s="64">
        <v>5202</v>
      </c>
      <c r="Y5214" s="62">
        <v>0.18633269850214465</v>
      </c>
      <c r="Z5214" s="62">
        <v>0.23652680678972826</v>
      </c>
      <c r="AA5214" s="61">
        <v>5.374270010109812E-2</v>
      </c>
      <c r="AB5214" s="61">
        <v>2.2559407297268838E-2</v>
      </c>
      <c r="AC5214" s="61">
        <v>9.0201853756045183E-2</v>
      </c>
      <c r="AD5214" s="61">
        <v>8.9543027454341076E-2</v>
      </c>
      <c r="AE5214" s="61">
        <v>3.6617317777481437E-2</v>
      </c>
      <c r="AF5214" s="61">
        <v>8.440254659313344E-2</v>
      </c>
      <c r="AG5214" s="61">
        <v>7.0197318313885926E-2</v>
      </c>
      <c r="AH5214" s="61">
        <v>5.0530267781968008E-2</v>
      </c>
      <c r="AI5214" s="61">
        <v>8.67631077519498E-2</v>
      </c>
      <c r="AJ5214" s="61">
        <v>9.3878674364214612E-2</v>
      </c>
      <c r="AK5214" s="61">
        <v>5.0082514078355025E-2</v>
      </c>
      <c r="AL5214" s="61">
        <v>7.3452141033794466E-2</v>
      </c>
      <c r="AM5214" s="61">
        <v>1.6003480435677172E-2</v>
      </c>
      <c r="AN5214" s="61">
        <v>3.2292586430055316E-2</v>
      </c>
      <c r="AO5214" s="61">
        <v>6.7146943869057965E-2</v>
      </c>
      <c r="AP5214" s="61">
        <v>8.2586112961673508E-2</v>
      </c>
      <c r="AQ5214" s="62">
        <f t="shared" si="167"/>
        <v>0.99999999999999989</v>
      </c>
    </row>
    <row r="5215" spans="2:43" x14ac:dyDescent="0.25">
      <c r="B5215" s="64">
        <v>5203</v>
      </c>
      <c r="C5215" s="62">
        <v>0.20787346589613273</v>
      </c>
      <c r="D5215" s="62">
        <v>0.15896227127804874</v>
      </c>
      <c r="E5215" s="62">
        <v>6.6305894912765548E-2</v>
      </c>
      <c r="F5215" s="62">
        <v>4.0918377617787868E-2</v>
      </c>
      <c r="G5215" s="62">
        <v>4.6543114970550942E-2</v>
      </c>
      <c r="H5215" s="62">
        <v>0.11396586629036864</v>
      </c>
      <c r="I5215" s="62">
        <v>1.5031407747118097E-3</v>
      </c>
      <c r="J5215" s="62">
        <v>8.95390207071739E-2</v>
      </c>
      <c r="K5215" s="62">
        <v>0.11756611258232548</v>
      </c>
      <c r="L5215" s="62">
        <v>1.408095526082366E-2</v>
      </c>
      <c r="M5215" s="62">
        <v>7.381728132056678E-2</v>
      </c>
      <c r="N5215" s="62">
        <v>0.1012131296500746</v>
      </c>
      <c r="O5215" s="62">
        <v>5.7154070357547937E-2</v>
      </c>
      <c r="P5215" s="62">
        <v>4.7309340846294144E-2</v>
      </c>
      <c r="Q5215" s="62">
        <v>4.7936562122128427E-2</v>
      </c>
      <c r="R5215" s="62">
        <v>3.5228851383309466E-2</v>
      </c>
      <c r="S5215" s="62">
        <v>3.3630051262020628E-2</v>
      </c>
      <c r="T5215" s="62">
        <v>0.1132882299415502</v>
      </c>
      <c r="U5215" s="62">
        <f t="shared" si="166"/>
        <v>0.99999999999999989</v>
      </c>
      <c r="V5215" s="63"/>
      <c r="X5215" s="64">
        <v>5203</v>
      </c>
      <c r="Y5215" s="62">
        <v>0.17034619971369522</v>
      </c>
      <c r="Z5215" s="62">
        <v>0.22074008704095671</v>
      </c>
      <c r="AA5215" s="61">
        <v>9.2301229338610472E-2</v>
      </c>
      <c r="AB5215" s="61">
        <v>0.10476781034482908</v>
      </c>
      <c r="AC5215" s="61">
        <v>4.2802134642153676E-2</v>
      </c>
      <c r="AD5215" s="61">
        <v>6.592269001933404E-2</v>
      </c>
      <c r="AE5215" s="61">
        <v>3.1178828353382183E-2</v>
      </c>
      <c r="AF5215" s="61">
        <v>5.0319340502585186E-2</v>
      </c>
      <c r="AG5215" s="61">
        <v>6.8568458935265433E-2</v>
      </c>
      <c r="AH5215" s="61">
        <v>3.2309352311394902E-2</v>
      </c>
      <c r="AI5215" s="61">
        <v>1.3980705079438757E-2</v>
      </c>
      <c r="AJ5215" s="61">
        <v>7.5303074648630272E-2</v>
      </c>
      <c r="AK5215" s="61">
        <v>8.6835031627953432E-2</v>
      </c>
      <c r="AL5215" s="61">
        <v>6.4368068553016855E-2</v>
      </c>
      <c r="AM5215" s="61">
        <v>4.1211520998516785E-2</v>
      </c>
      <c r="AN5215" s="61">
        <v>9.253605161626749E-2</v>
      </c>
      <c r="AO5215" s="61">
        <v>9.6180643773356944E-2</v>
      </c>
      <c r="AP5215" s="61">
        <v>4.1415059255264508E-2</v>
      </c>
      <c r="AQ5215" s="62">
        <f t="shared" si="167"/>
        <v>1.0000000000000002</v>
      </c>
    </row>
    <row r="5216" spans="2:43" x14ac:dyDescent="0.25">
      <c r="B5216" s="64">
        <v>5204</v>
      </c>
      <c r="C5216" s="62">
        <v>0.21365893480914919</v>
      </c>
      <c r="D5216" s="62">
        <v>0.17721728227570926</v>
      </c>
      <c r="E5216" s="62">
        <v>0.10400773642484151</v>
      </c>
      <c r="F5216" s="62">
        <v>6.0882742922873996E-2</v>
      </c>
      <c r="G5216" s="62">
        <v>0.11644521741976241</v>
      </c>
      <c r="H5216" s="62">
        <v>5.6583883882559208E-3</v>
      </c>
      <c r="I5216" s="62">
        <v>4.1635452577589376E-2</v>
      </c>
      <c r="J5216" s="62">
        <v>3.3311016724557392E-2</v>
      </c>
      <c r="K5216" s="62">
        <v>4.2011058249365393E-2</v>
      </c>
      <c r="L5216" s="62">
        <v>7.1769417004915084E-2</v>
      </c>
      <c r="M5216" s="62">
        <v>6.1145771467856292E-3</v>
      </c>
      <c r="N5216" s="62">
        <v>5.8987867768508281E-3</v>
      </c>
      <c r="O5216" s="62">
        <v>0.10061032914067981</v>
      </c>
      <c r="P5216" s="62">
        <v>6.2122526167313979E-2</v>
      </c>
      <c r="Q5216" s="62">
        <v>8.8073051194513127E-2</v>
      </c>
      <c r="R5216" s="62">
        <v>0.13379521185105062</v>
      </c>
      <c r="S5216" s="62">
        <v>4.6362285417395954E-2</v>
      </c>
      <c r="T5216" s="62">
        <v>8.1302202593249009E-2</v>
      </c>
      <c r="U5216" s="62">
        <f t="shared" si="166"/>
        <v>1</v>
      </c>
      <c r="V5216" s="63"/>
      <c r="X5216" s="64">
        <v>5204</v>
      </c>
      <c r="Y5216" s="62">
        <v>0.1775165891477184</v>
      </c>
      <c r="Z5216" s="62">
        <v>0.2412676989796475</v>
      </c>
      <c r="AA5216" s="61">
        <v>1.9668779549266744E-2</v>
      </c>
      <c r="AB5216" s="61">
        <v>5.5348720353276717E-2</v>
      </c>
      <c r="AC5216" s="61">
        <v>9.6195863114333688E-2</v>
      </c>
      <c r="AD5216" s="61">
        <v>0.16727837478975438</v>
      </c>
      <c r="AE5216" s="61">
        <v>2.2893743137669367E-2</v>
      </c>
      <c r="AF5216" s="61">
        <v>9.4083614532047208E-2</v>
      </c>
      <c r="AG5216" s="61">
        <v>2.477227334932651E-2</v>
      </c>
      <c r="AH5216" s="61">
        <v>0.13943478801836068</v>
      </c>
      <c r="AI5216" s="61">
        <v>3.111432983696822E-2</v>
      </c>
      <c r="AJ5216" s="61">
        <v>5.16142621986076E-3</v>
      </c>
      <c r="AK5216" s="61">
        <v>4.2040084504842694E-2</v>
      </c>
      <c r="AL5216" s="61">
        <v>0.14409815755363553</v>
      </c>
      <c r="AM5216" s="61">
        <v>6.9703014597663801E-2</v>
      </c>
      <c r="AN5216" s="61">
        <v>3.2494325306996028E-3</v>
      </c>
      <c r="AO5216" s="61">
        <v>4.0409139171336178E-2</v>
      </c>
      <c r="AP5216" s="61">
        <v>4.4548258740957823E-2</v>
      </c>
      <c r="AQ5216" s="62">
        <f t="shared" si="167"/>
        <v>0.99999999999999989</v>
      </c>
    </row>
    <row r="5217" spans="2:43" x14ac:dyDescent="0.25">
      <c r="B5217" s="64">
        <v>5205</v>
      </c>
      <c r="C5217" s="62">
        <v>0.21086270905767709</v>
      </c>
      <c r="D5217" s="62">
        <v>0.16585192981895769</v>
      </c>
      <c r="E5217" s="62">
        <v>0.1267134998333902</v>
      </c>
      <c r="F5217" s="62">
        <v>4.039217583416215E-4</v>
      </c>
      <c r="G5217" s="62">
        <v>8.2164471345601592E-2</v>
      </c>
      <c r="H5217" s="62">
        <v>1.0869030286586853E-2</v>
      </c>
      <c r="I5217" s="62">
        <v>5.9691267729360321E-2</v>
      </c>
      <c r="J5217" s="62">
        <v>3.4251330827493216E-2</v>
      </c>
      <c r="K5217" s="62">
        <v>0.11003581929618972</v>
      </c>
      <c r="L5217" s="62">
        <v>0.11675731319483391</v>
      </c>
      <c r="M5217" s="62">
        <v>0.1008064045716167</v>
      </c>
      <c r="N5217" s="62">
        <v>9.0477352128965821E-2</v>
      </c>
      <c r="O5217" s="62">
        <v>0.10294312399271022</v>
      </c>
      <c r="P5217" s="62">
        <v>3.0210872620463097E-2</v>
      </c>
      <c r="Q5217" s="62">
        <v>4.7526962865547306E-2</v>
      </c>
      <c r="R5217" s="62">
        <v>2.9389366871775523E-2</v>
      </c>
      <c r="S5217" s="62">
        <v>5.4243545173749803E-2</v>
      </c>
      <c r="T5217" s="62">
        <v>3.515717503374071E-3</v>
      </c>
      <c r="U5217" s="62">
        <f t="shared" si="166"/>
        <v>1</v>
      </c>
      <c r="V5217" s="63"/>
      <c r="X5217" s="64">
        <v>5205</v>
      </c>
      <c r="Y5217" s="62">
        <v>0.17449263286830954</v>
      </c>
      <c r="Z5217" s="62">
        <v>0.23665734267042368</v>
      </c>
      <c r="AA5217" s="61">
        <v>2.117718381523731E-2</v>
      </c>
      <c r="AB5217" s="61">
        <v>1.1468331138204016E-2</v>
      </c>
      <c r="AC5217" s="61">
        <v>7.5886868486323034E-2</v>
      </c>
      <c r="AD5217" s="61">
        <v>2.34315860267706E-2</v>
      </c>
      <c r="AE5217" s="61">
        <v>7.237370761328879E-2</v>
      </c>
      <c r="AF5217" s="61">
        <v>5.0747894281898869E-4</v>
      </c>
      <c r="AG5217" s="61">
        <v>2.1815109832482627E-2</v>
      </c>
      <c r="AH5217" s="61">
        <v>0.15931440970473643</v>
      </c>
      <c r="AI5217" s="61">
        <v>8.4436217317201787E-2</v>
      </c>
      <c r="AJ5217" s="61">
        <v>1.5189075533558954E-2</v>
      </c>
      <c r="AK5217" s="61">
        <v>7.0329049911676156E-2</v>
      </c>
      <c r="AL5217" s="61">
        <v>4.2411604284928732E-2</v>
      </c>
      <c r="AM5217" s="61">
        <v>3.2658720062961395E-2</v>
      </c>
      <c r="AN5217" s="61">
        <v>0.12090957492330179</v>
      </c>
      <c r="AO5217" s="61">
        <v>0.11659038139245645</v>
      </c>
      <c r="AP5217" s="61">
        <v>0.13150070101405298</v>
      </c>
      <c r="AQ5217" s="62">
        <f t="shared" si="167"/>
        <v>1</v>
      </c>
    </row>
    <row r="5218" spans="2:43" x14ac:dyDescent="0.25">
      <c r="B5218" s="64">
        <v>5206</v>
      </c>
      <c r="C5218" s="62">
        <v>0.21898672182535722</v>
      </c>
      <c r="D5218" s="62">
        <v>0.1582608246796734</v>
      </c>
      <c r="E5218" s="62">
        <v>9.0273140725058015E-2</v>
      </c>
      <c r="F5218" s="62">
        <v>9.3890462424975188E-2</v>
      </c>
      <c r="G5218" s="62">
        <v>4.5871411206762178E-2</v>
      </c>
      <c r="H5218" s="62">
        <v>5.7526851256950576E-2</v>
      </c>
      <c r="I5218" s="62">
        <v>2.8533638437035175E-2</v>
      </c>
      <c r="J5218" s="62">
        <v>0.11043280366069139</v>
      </c>
      <c r="K5218" s="62">
        <v>4.3110564159139275E-2</v>
      </c>
      <c r="L5218" s="62">
        <v>8.4343660657501623E-2</v>
      </c>
      <c r="M5218" s="62">
        <v>9.7147550185505388E-2</v>
      </c>
      <c r="N5218" s="62">
        <v>9.5559160634558198E-3</v>
      </c>
      <c r="O5218" s="62">
        <v>7.4765153246851124E-2</v>
      </c>
      <c r="P5218" s="62">
        <v>5.3903999450177584E-2</v>
      </c>
      <c r="Q5218" s="62">
        <v>1.9702305411506506E-2</v>
      </c>
      <c r="R5218" s="62">
        <v>3.7776624843435677E-2</v>
      </c>
      <c r="S5218" s="62">
        <v>9.8333838958421876E-2</v>
      </c>
      <c r="T5218" s="62">
        <v>5.4832079312532742E-2</v>
      </c>
      <c r="U5218" s="62">
        <f t="shared" si="166"/>
        <v>1</v>
      </c>
      <c r="V5218" s="63"/>
      <c r="X5218" s="64">
        <v>5206</v>
      </c>
      <c r="Y5218" s="62">
        <v>0.17365012641267294</v>
      </c>
      <c r="Z5218" s="62">
        <v>0.12777731785778557</v>
      </c>
      <c r="AA5218" s="61">
        <v>0.10288484789751554</v>
      </c>
      <c r="AB5218" s="61">
        <v>2.2789111689902192E-2</v>
      </c>
      <c r="AC5218" s="61">
        <v>2.2760820041508468E-2</v>
      </c>
      <c r="AD5218" s="61">
        <v>9.55296828523651E-2</v>
      </c>
      <c r="AE5218" s="61">
        <v>4.4172548915174491E-2</v>
      </c>
      <c r="AF5218" s="61">
        <v>9.7576915098770423E-2</v>
      </c>
      <c r="AG5218" s="61">
        <v>0.10624445045340557</v>
      </c>
      <c r="AH5218" s="61">
        <v>2.51961915621371E-2</v>
      </c>
      <c r="AI5218" s="61">
        <v>8.6370597611111169E-2</v>
      </c>
      <c r="AJ5218" s="61">
        <v>0.10528911847841158</v>
      </c>
      <c r="AK5218" s="61">
        <v>6.786002704523765E-2</v>
      </c>
      <c r="AL5218" s="61">
        <v>2.3729705730072335E-3</v>
      </c>
      <c r="AM5218" s="61">
        <v>3.4715630833919695E-2</v>
      </c>
      <c r="AN5218" s="61">
        <v>7.0297678072449604E-2</v>
      </c>
      <c r="AO5218" s="61">
        <v>3.3703263394917637E-2</v>
      </c>
      <c r="AP5218" s="61">
        <v>8.2236145480166584E-2</v>
      </c>
      <c r="AQ5218" s="62">
        <f t="shared" si="167"/>
        <v>1</v>
      </c>
    </row>
    <row r="5219" spans="2:43" x14ac:dyDescent="0.25">
      <c r="B5219" s="64">
        <v>5207</v>
      </c>
      <c r="C5219" s="62">
        <v>0.20563406474899609</v>
      </c>
      <c r="D5219" s="62">
        <v>0.17217258045203696</v>
      </c>
      <c r="E5219" s="62">
        <v>0.11905281829634376</v>
      </c>
      <c r="F5219" s="62">
        <v>0.11699323154363503</v>
      </c>
      <c r="G5219" s="62">
        <v>6.6386707922533178E-2</v>
      </c>
      <c r="H5219" s="62">
        <v>8.6664103240064322E-2</v>
      </c>
      <c r="I5219" s="62">
        <v>1.4632009421891922E-2</v>
      </c>
      <c r="J5219" s="62">
        <v>4.8378621235356349E-2</v>
      </c>
      <c r="K5219" s="62">
        <v>8.7107386879760051E-2</v>
      </c>
      <c r="L5219" s="62">
        <v>1.0549483939239738E-2</v>
      </c>
      <c r="M5219" s="62">
        <v>4.6408202017733024E-3</v>
      </c>
      <c r="N5219" s="62">
        <v>0.12760824428145043</v>
      </c>
      <c r="O5219" s="62">
        <v>8.2567985029449412E-2</v>
      </c>
      <c r="P5219" s="62">
        <v>5.4200172458202739E-3</v>
      </c>
      <c r="Q5219" s="62">
        <v>0.10214879977776999</v>
      </c>
      <c r="R5219" s="62">
        <v>1.6340630836737487E-2</v>
      </c>
      <c r="S5219" s="62">
        <v>3.7968100189220984E-2</v>
      </c>
      <c r="T5219" s="62">
        <v>7.3541039958953863E-2</v>
      </c>
      <c r="U5219" s="62">
        <f t="shared" si="166"/>
        <v>1.0000000000000002</v>
      </c>
      <c r="V5219" s="63"/>
      <c r="X5219" s="64">
        <v>5207</v>
      </c>
      <c r="Y5219" s="62">
        <v>0.16515018972517853</v>
      </c>
      <c r="Z5219" s="62">
        <v>0.18568619435179129</v>
      </c>
      <c r="AA5219" s="61">
        <v>0.10545119360107506</v>
      </c>
      <c r="AB5219" s="61">
        <v>2.7304781213093446E-2</v>
      </c>
      <c r="AC5219" s="61">
        <v>3.7621893314822248E-2</v>
      </c>
      <c r="AD5219" s="61">
        <v>6.6382377549772123E-2</v>
      </c>
      <c r="AE5219" s="61">
        <v>0.10109089473755947</v>
      </c>
      <c r="AF5219" s="61">
        <v>2.3761463328423601E-4</v>
      </c>
      <c r="AG5219" s="61">
        <v>1.6635292606612409E-2</v>
      </c>
      <c r="AH5219" s="61">
        <v>0.13130145705109705</v>
      </c>
      <c r="AI5219" s="61">
        <v>7.694166507047194E-2</v>
      </c>
      <c r="AJ5219" s="61">
        <v>1.9315405851227971E-2</v>
      </c>
      <c r="AK5219" s="61">
        <v>0.105933378274662</v>
      </c>
      <c r="AL5219" s="61">
        <v>5.2205334947247752E-2</v>
      </c>
      <c r="AM5219" s="61">
        <v>2.0386906939322606E-2</v>
      </c>
      <c r="AN5219" s="61">
        <v>6.1712749248522415E-2</v>
      </c>
      <c r="AO5219" s="61">
        <v>0.13754580634079155</v>
      </c>
      <c r="AP5219" s="61">
        <v>3.9933248620437803E-2</v>
      </c>
      <c r="AQ5219" s="62">
        <f t="shared" si="167"/>
        <v>1.0000000000000002</v>
      </c>
    </row>
    <row r="5220" spans="2:43" x14ac:dyDescent="0.25">
      <c r="B5220" s="64">
        <v>5208</v>
      </c>
      <c r="C5220" s="62">
        <v>0.20895570510119574</v>
      </c>
      <c r="D5220" s="62">
        <v>0.18173561701949525</v>
      </c>
      <c r="E5220" s="62">
        <v>6.4160543703862885E-2</v>
      </c>
      <c r="F5220" s="62">
        <v>8.7666725058878348E-2</v>
      </c>
      <c r="G5220" s="62">
        <v>0.13113026144801607</v>
      </c>
      <c r="H5220" s="62">
        <v>9.4275723566414171E-2</v>
      </c>
      <c r="I5220" s="62">
        <v>0.10591450327281247</v>
      </c>
      <c r="J5220" s="62">
        <v>1.417241790072089E-2</v>
      </c>
      <c r="K5220" s="62">
        <v>3.0367328813252097E-2</v>
      </c>
      <c r="L5220" s="62">
        <v>5.7477234004349884E-2</v>
      </c>
      <c r="M5220" s="62">
        <v>9.0901775298420709E-2</v>
      </c>
      <c r="N5220" s="62">
        <v>5.8853405343732408E-2</v>
      </c>
      <c r="O5220" s="62">
        <v>6.8230270861205061E-2</v>
      </c>
      <c r="P5220" s="62">
        <v>1.9110521176193541E-2</v>
      </c>
      <c r="Q5220" s="62">
        <v>3.7697797927187346E-2</v>
      </c>
      <c r="R5220" s="62">
        <v>1.8690673698951898E-2</v>
      </c>
      <c r="S5220" s="62">
        <v>0.11480299564138641</v>
      </c>
      <c r="T5220" s="62">
        <v>6.5478222846156496E-3</v>
      </c>
      <c r="U5220" s="62">
        <f t="shared" si="166"/>
        <v>0.99999999999999978</v>
      </c>
      <c r="V5220" s="63"/>
      <c r="X5220" s="64">
        <v>5208</v>
      </c>
      <c r="Y5220" s="62">
        <v>0.16902979350237088</v>
      </c>
      <c r="Z5220" s="62">
        <v>0.33218090843059256</v>
      </c>
      <c r="AA5220" s="61">
        <v>0.11921895585916961</v>
      </c>
      <c r="AB5220" s="61">
        <v>8.947098793418698E-2</v>
      </c>
      <c r="AC5220" s="61">
        <v>7.4048207226582896E-2</v>
      </c>
      <c r="AD5220" s="61">
        <v>1.2777472513355783E-2</v>
      </c>
      <c r="AE5220" s="61">
        <v>6.1951207500621649E-2</v>
      </c>
      <c r="AF5220" s="61">
        <v>1.1869365657476073E-2</v>
      </c>
      <c r="AG5220" s="61">
        <v>0.1012481852374183</v>
      </c>
      <c r="AH5220" s="61">
        <v>8.945099335913155E-2</v>
      </c>
      <c r="AI5220" s="61">
        <v>4.9739719447521834E-3</v>
      </c>
      <c r="AJ5220" s="61">
        <v>1.7067705458418844E-2</v>
      </c>
      <c r="AK5220" s="61">
        <v>0.12420233845846117</v>
      </c>
      <c r="AL5220" s="61">
        <v>3.4262555958480927E-2</v>
      </c>
      <c r="AM5220" s="61">
        <v>0.10204334540282765</v>
      </c>
      <c r="AN5220" s="61">
        <v>0.10582019125946573</v>
      </c>
      <c r="AO5220" s="61">
        <v>1.9244924118523483E-2</v>
      </c>
      <c r="AP5220" s="61">
        <v>3.234959211112709E-2</v>
      </c>
      <c r="AQ5220" s="62">
        <f t="shared" si="167"/>
        <v>1</v>
      </c>
    </row>
    <row r="5221" spans="2:43" x14ac:dyDescent="0.25">
      <c r="B5221" s="64">
        <v>5209</v>
      </c>
      <c r="C5221" s="62">
        <v>0.20081904573982592</v>
      </c>
      <c r="D5221" s="62">
        <v>0.1792828214381903</v>
      </c>
      <c r="E5221" s="62">
        <v>2.7367627705737481E-2</v>
      </c>
      <c r="F5221" s="62">
        <v>6.0967306056687737E-2</v>
      </c>
      <c r="G5221" s="62">
        <v>0.10078966609985442</v>
      </c>
      <c r="H5221" s="62">
        <v>5.1414609188016283E-2</v>
      </c>
      <c r="I5221" s="62">
        <v>5.1713531730785633E-2</v>
      </c>
      <c r="J5221" s="62">
        <v>2.1448618617829672E-2</v>
      </c>
      <c r="K5221" s="62">
        <v>0.10821439089815843</v>
      </c>
      <c r="L5221" s="62">
        <v>8.3364053993532874E-2</v>
      </c>
      <c r="M5221" s="62">
        <v>3.5180016554809304E-2</v>
      </c>
      <c r="N5221" s="62">
        <v>6.5883285792020463E-2</v>
      </c>
      <c r="O5221" s="62">
        <v>0.10161160494457284</v>
      </c>
      <c r="P5221" s="62">
        <v>7.5905385008591647E-2</v>
      </c>
      <c r="Q5221" s="62">
        <v>6.0824609260399815E-2</v>
      </c>
      <c r="R5221" s="62">
        <v>0.11333217541646008</v>
      </c>
      <c r="S5221" s="62">
        <v>2.3503978425602135E-2</v>
      </c>
      <c r="T5221" s="62">
        <v>1.8479140306940745E-2</v>
      </c>
      <c r="U5221" s="62">
        <f t="shared" si="166"/>
        <v>0.99999999999999967</v>
      </c>
      <c r="V5221" s="63"/>
      <c r="X5221" s="64">
        <v>5209</v>
      </c>
      <c r="Y5221" s="62">
        <v>0.17422934718136165</v>
      </c>
      <c r="Z5221" s="62">
        <v>0.17593605354650912</v>
      </c>
      <c r="AA5221" s="61">
        <v>1.0700839825477586E-2</v>
      </c>
      <c r="AB5221" s="61">
        <v>1.0829775318614674E-2</v>
      </c>
      <c r="AC5221" s="61">
        <v>4.2945684240219106E-2</v>
      </c>
      <c r="AD5221" s="61">
        <v>1.8822453928726543E-2</v>
      </c>
      <c r="AE5221" s="61">
        <v>2.7002556683393641E-2</v>
      </c>
      <c r="AF5221" s="61">
        <v>8.9134689131627462E-2</v>
      </c>
      <c r="AG5221" s="61">
        <v>4.0402242150545782E-2</v>
      </c>
      <c r="AH5221" s="61">
        <v>2.9559803952164912E-2</v>
      </c>
      <c r="AI5221" s="61">
        <v>6.1298986970482097E-2</v>
      </c>
      <c r="AJ5221" s="61">
        <v>2.7421990443431327E-2</v>
      </c>
      <c r="AK5221" s="61">
        <v>0.10822796427789298</v>
      </c>
      <c r="AL5221" s="61">
        <v>9.5443739051003673E-2</v>
      </c>
      <c r="AM5221" s="61">
        <v>0.12403838209159403</v>
      </c>
      <c r="AN5221" s="61">
        <v>0.11486062075451897</v>
      </c>
      <c r="AO5221" s="61">
        <v>9.4308740984875128E-2</v>
      </c>
      <c r="AP5221" s="61">
        <v>0.10500153019543212</v>
      </c>
      <c r="AQ5221" s="62">
        <f t="shared" si="167"/>
        <v>1</v>
      </c>
    </row>
    <row r="5222" spans="2:43" x14ac:dyDescent="0.25">
      <c r="B5222" s="64">
        <v>5210</v>
      </c>
      <c r="C5222" s="62">
        <v>0.2018189401135756</v>
      </c>
      <c r="D5222" s="62">
        <v>0.12033587945107042</v>
      </c>
      <c r="E5222" s="62">
        <v>1.7718469534663522E-2</v>
      </c>
      <c r="F5222" s="62">
        <v>7.6018866759603176E-2</v>
      </c>
      <c r="G5222" s="62">
        <v>3.6384326767585629E-2</v>
      </c>
      <c r="H5222" s="62">
        <v>4.6429087931462949E-2</v>
      </c>
      <c r="I5222" s="62">
        <v>9.6134751075928948E-2</v>
      </c>
      <c r="J5222" s="62">
        <v>9.412490135818137E-2</v>
      </c>
      <c r="K5222" s="62">
        <v>7.6991776159949427E-2</v>
      </c>
      <c r="L5222" s="62">
        <v>9.6208220669662198E-2</v>
      </c>
      <c r="M5222" s="62">
        <v>1.6055840570393401E-2</v>
      </c>
      <c r="N5222" s="62">
        <v>6.3455586093793523E-2</v>
      </c>
      <c r="O5222" s="62">
        <v>3.5378890850014277E-2</v>
      </c>
      <c r="P5222" s="62">
        <v>7.1819866620851838E-2</v>
      </c>
      <c r="Q5222" s="62">
        <v>9.6093239054460086E-2</v>
      </c>
      <c r="R5222" s="62">
        <v>5.8551158601194558E-2</v>
      </c>
      <c r="S5222" s="62">
        <v>3.1029630860767144E-2</v>
      </c>
      <c r="T5222" s="62">
        <v>8.7605387091487838E-2</v>
      </c>
      <c r="U5222" s="62">
        <f t="shared" si="166"/>
        <v>0.99999999999999989</v>
      </c>
      <c r="V5222" s="63"/>
      <c r="X5222" s="64">
        <v>5210</v>
      </c>
      <c r="Y5222" s="62">
        <v>0.16357860130635729</v>
      </c>
      <c r="Z5222" s="62">
        <v>0.12743374215067979</v>
      </c>
      <c r="AA5222" s="61">
        <v>6.226451146042522E-2</v>
      </c>
      <c r="AB5222" s="61">
        <v>7.0037798108420077E-2</v>
      </c>
      <c r="AC5222" s="61">
        <v>3.4926782678188641E-2</v>
      </c>
      <c r="AD5222" s="61">
        <v>8.1184618563552843E-2</v>
      </c>
      <c r="AE5222" s="61">
        <v>4.8958999848356853E-2</v>
      </c>
      <c r="AF5222" s="61">
        <v>4.0734914532684165E-2</v>
      </c>
      <c r="AG5222" s="61">
        <v>2.1698763416252154E-2</v>
      </c>
      <c r="AH5222" s="61">
        <v>7.0800176184098992E-2</v>
      </c>
      <c r="AI5222" s="61">
        <v>0.13057972232342777</v>
      </c>
      <c r="AJ5222" s="61">
        <v>0.10880384157726813</v>
      </c>
      <c r="AK5222" s="61">
        <v>2.1268995608855999E-2</v>
      </c>
      <c r="AL5222" s="61">
        <v>0.13172198867832099</v>
      </c>
      <c r="AM5222" s="61">
        <v>1.1158734169693783E-2</v>
      </c>
      <c r="AN5222" s="61">
        <v>0.11389707578268596</v>
      </c>
      <c r="AO5222" s="61">
        <v>1.6251153658932926E-3</v>
      </c>
      <c r="AP5222" s="61">
        <v>5.0337961701875024E-2</v>
      </c>
      <c r="AQ5222" s="62">
        <f t="shared" si="167"/>
        <v>0.99999999999999978</v>
      </c>
    </row>
    <row r="5223" spans="2:43" x14ac:dyDescent="0.25">
      <c r="B5223" s="64">
        <v>5211</v>
      </c>
      <c r="C5223" s="62">
        <v>0.21008139602550588</v>
      </c>
      <c r="D5223" s="62">
        <v>0.1591240608967075</v>
      </c>
      <c r="E5223" s="62">
        <v>5.5210271769201638E-2</v>
      </c>
      <c r="F5223" s="62">
        <v>8.1454580852313108E-2</v>
      </c>
      <c r="G5223" s="62">
        <v>9.0138521453287962E-2</v>
      </c>
      <c r="H5223" s="62">
        <v>6.2871518754773939E-2</v>
      </c>
      <c r="I5223" s="62">
        <v>2.4977284637184169E-2</v>
      </c>
      <c r="J5223" s="62">
        <v>6.2635404145725604E-2</v>
      </c>
      <c r="K5223" s="62">
        <v>6.7253078543156875E-2</v>
      </c>
      <c r="L5223" s="62">
        <v>0.10079269978706162</v>
      </c>
      <c r="M5223" s="62">
        <v>1.7174908645733757E-2</v>
      </c>
      <c r="N5223" s="62">
        <v>0.10895974575109622</v>
      </c>
      <c r="O5223" s="62">
        <v>7.5005366228345194E-2</v>
      </c>
      <c r="P5223" s="62">
        <v>3.3953453344229854E-2</v>
      </c>
      <c r="Q5223" s="62">
        <v>7.9447841039988212E-2</v>
      </c>
      <c r="R5223" s="62">
        <v>3.1783300571140587E-2</v>
      </c>
      <c r="S5223" s="62">
        <v>3.5193621642044072E-2</v>
      </c>
      <c r="T5223" s="62">
        <v>7.3148402834717324E-2</v>
      </c>
      <c r="U5223" s="62">
        <f t="shared" si="166"/>
        <v>1.0000000000000002</v>
      </c>
      <c r="V5223" s="63"/>
      <c r="X5223" s="64">
        <v>5211</v>
      </c>
      <c r="Y5223" s="62">
        <v>0.18514904519401026</v>
      </c>
      <c r="Z5223" s="62">
        <v>0.25005469223348759</v>
      </c>
      <c r="AA5223" s="61">
        <v>5.3618839190104788E-2</v>
      </c>
      <c r="AB5223" s="61">
        <v>1.0230488191201912E-4</v>
      </c>
      <c r="AC5223" s="61">
        <v>9.1635120255132679E-2</v>
      </c>
      <c r="AD5223" s="61">
        <v>5.2209035661075508E-2</v>
      </c>
      <c r="AE5223" s="61">
        <v>5.6846694566744975E-3</v>
      </c>
      <c r="AF5223" s="61">
        <v>6.7433640468226724E-2</v>
      </c>
      <c r="AG5223" s="61">
        <v>4.5479132142909044E-2</v>
      </c>
      <c r="AH5223" s="61">
        <v>0.12667930765325039</v>
      </c>
      <c r="AI5223" s="61">
        <v>0.11803050842014225</v>
      </c>
      <c r="AJ5223" s="61">
        <v>4.282539208634429E-2</v>
      </c>
      <c r="AK5223" s="61">
        <v>5.0184216682736794E-2</v>
      </c>
      <c r="AL5223" s="61">
        <v>0.13257679700748273</v>
      </c>
      <c r="AM5223" s="61">
        <v>7.8521611708824764E-3</v>
      </c>
      <c r="AN5223" s="61">
        <v>9.5261817484263878E-2</v>
      </c>
      <c r="AO5223" s="61">
        <v>8.8551603309606236E-2</v>
      </c>
      <c r="AP5223" s="61">
        <v>2.1875454129255598E-2</v>
      </c>
      <c r="AQ5223" s="62">
        <f t="shared" si="167"/>
        <v>0.99999999999999989</v>
      </c>
    </row>
    <row r="5224" spans="2:43" x14ac:dyDescent="0.25">
      <c r="B5224" s="64">
        <v>5212</v>
      </c>
      <c r="C5224" s="62">
        <v>0.20641770128562029</v>
      </c>
      <c r="D5224" s="62">
        <v>0.15927917020457041</v>
      </c>
      <c r="E5224" s="62">
        <v>0.11947998314193171</v>
      </c>
      <c r="F5224" s="62">
        <v>1.2663692852195122E-2</v>
      </c>
      <c r="G5224" s="62">
        <v>0.10555813952021692</v>
      </c>
      <c r="H5224" s="62">
        <v>4.8346548600541966E-2</v>
      </c>
      <c r="I5224" s="62">
        <v>4.4981678826281096E-2</v>
      </c>
      <c r="J5224" s="62">
        <v>3.1685621899321142E-2</v>
      </c>
      <c r="K5224" s="62">
        <v>2.9963991887027853E-2</v>
      </c>
      <c r="L5224" s="62">
        <v>7.8916912727809721E-2</v>
      </c>
      <c r="M5224" s="62">
        <v>0.13672598904952535</v>
      </c>
      <c r="N5224" s="62">
        <v>2.3293673016421889E-2</v>
      </c>
      <c r="O5224" s="62">
        <v>4.8094252198726178E-2</v>
      </c>
      <c r="P5224" s="62">
        <v>9.5066673404105101E-2</v>
      </c>
      <c r="Q5224" s="62">
        <v>3.6756961536718709E-2</v>
      </c>
      <c r="R5224" s="62">
        <v>9.2454055750723352E-2</v>
      </c>
      <c r="S5224" s="62">
        <v>4.5199775775215979E-2</v>
      </c>
      <c r="T5224" s="62">
        <v>5.0812049813237774E-2</v>
      </c>
      <c r="U5224" s="62">
        <f t="shared" si="166"/>
        <v>0.99999999999999978</v>
      </c>
      <c r="V5224" s="63"/>
      <c r="X5224" s="64">
        <v>5212</v>
      </c>
      <c r="Y5224" s="62">
        <v>0.15206547365709508</v>
      </c>
      <c r="Z5224" s="62">
        <v>6.2825590668563011E-2</v>
      </c>
      <c r="AA5224" s="61">
        <v>8.5211413209077422E-2</v>
      </c>
      <c r="AB5224" s="61">
        <v>7.770557946443349E-3</v>
      </c>
      <c r="AC5224" s="61">
        <v>4.9248432935460182E-3</v>
      </c>
      <c r="AD5224" s="61">
        <v>0.11404643998776492</v>
      </c>
      <c r="AE5224" s="61">
        <v>0.10534167597111208</v>
      </c>
      <c r="AF5224" s="61">
        <v>3.4691594516415514E-2</v>
      </c>
      <c r="AG5224" s="61">
        <v>1.9903628791691878E-2</v>
      </c>
      <c r="AH5224" s="61">
        <v>8.9772577765411629E-2</v>
      </c>
      <c r="AI5224" s="61">
        <v>0.10676387930601325</v>
      </c>
      <c r="AJ5224" s="61">
        <v>1.0621437307662995E-2</v>
      </c>
      <c r="AK5224" s="61">
        <v>6.1510699418024908E-2</v>
      </c>
      <c r="AL5224" s="61">
        <v>9.1267295797825804E-2</v>
      </c>
      <c r="AM5224" s="61">
        <v>7.8510823000017937E-2</v>
      </c>
      <c r="AN5224" s="61">
        <v>8.2659869492687096E-2</v>
      </c>
      <c r="AO5224" s="61">
        <v>7.6762658869735198E-2</v>
      </c>
      <c r="AP5224" s="61">
        <v>3.024060532657007E-2</v>
      </c>
      <c r="AQ5224" s="62">
        <f t="shared" si="167"/>
        <v>0.99999999999999989</v>
      </c>
    </row>
    <row r="5225" spans="2:43" x14ac:dyDescent="0.25">
      <c r="B5225" s="64">
        <v>5213</v>
      </c>
      <c r="C5225" s="62">
        <v>0.18161965272704075</v>
      </c>
      <c r="D5225" s="62">
        <v>0.12662314121206358</v>
      </c>
      <c r="E5225" s="62">
        <v>6.6220457568218219E-2</v>
      </c>
      <c r="F5225" s="62">
        <v>9.292759183237892E-2</v>
      </c>
      <c r="G5225" s="62">
        <v>5.498912472768085E-3</v>
      </c>
      <c r="H5225" s="62">
        <v>9.4454242210494227E-2</v>
      </c>
      <c r="I5225" s="62">
        <v>6.8209450566374244E-2</v>
      </c>
      <c r="J5225" s="62">
        <v>4.7259608558507242E-2</v>
      </c>
      <c r="K5225" s="62">
        <v>7.2637717413170169E-2</v>
      </c>
      <c r="L5225" s="62">
        <v>7.7620224537630747E-2</v>
      </c>
      <c r="M5225" s="62">
        <v>3.0283597606938925E-2</v>
      </c>
      <c r="N5225" s="62">
        <v>4.3723885139368146E-2</v>
      </c>
      <c r="O5225" s="62">
        <v>1.1357799035910561E-2</v>
      </c>
      <c r="P5225" s="62">
        <v>0.10083277786157221</v>
      </c>
      <c r="Q5225" s="62">
        <v>0.11740503256423958</v>
      </c>
      <c r="R5225" s="62">
        <v>8.6983046650638218E-2</v>
      </c>
      <c r="S5225" s="62">
        <v>7.7406157386140567E-2</v>
      </c>
      <c r="T5225" s="62">
        <v>7.1794985956498934E-3</v>
      </c>
      <c r="U5225" s="62">
        <f t="shared" si="166"/>
        <v>1</v>
      </c>
      <c r="V5225" s="63"/>
      <c r="X5225" s="64">
        <v>5213</v>
      </c>
      <c r="Y5225" s="62">
        <v>0.16942210605545582</v>
      </c>
      <c r="Z5225" s="62">
        <v>0.24734225079546932</v>
      </c>
      <c r="AA5225" s="61">
        <v>3.6708713343248475E-2</v>
      </c>
      <c r="AB5225" s="61">
        <v>5.3103018290341163E-2</v>
      </c>
      <c r="AC5225" s="61">
        <v>9.0892178264207715E-2</v>
      </c>
      <c r="AD5225" s="61">
        <v>9.6882597600248282E-2</v>
      </c>
      <c r="AE5225" s="61">
        <v>9.6252917679250594E-2</v>
      </c>
      <c r="AF5225" s="61">
        <v>4.2770969129113739E-2</v>
      </c>
      <c r="AG5225" s="61">
        <v>4.8343918325819919E-2</v>
      </c>
      <c r="AH5225" s="61">
        <v>7.6350429999913788E-2</v>
      </c>
      <c r="AI5225" s="61">
        <v>3.7470541673224542E-2</v>
      </c>
      <c r="AJ5225" s="61">
        <v>2.7380013879479092E-2</v>
      </c>
      <c r="AK5225" s="61">
        <v>5.9501276352919519E-2</v>
      </c>
      <c r="AL5225" s="61">
        <v>0.10269213693128484</v>
      </c>
      <c r="AM5225" s="61">
        <v>8.9512385406484721E-2</v>
      </c>
      <c r="AN5225" s="61">
        <v>2.0074312885127534E-2</v>
      </c>
      <c r="AO5225" s="61">
        <v>8.919054599380502E-2</v>
      </c>
      <c r="AP5225" s="61">
        <v>3.2874044245531156E-2</v>
      </c>
      <c r="AQ5225" s="62">
        <f t="shared" si="167"/>
        <v>1</v>
      </c>
    </row>
    <row r="5226" spans="2:43" x14ac:dyDescent="0.25">
      <c r="B5226" s="64">
        <v>5214</v>
      </c>
      <c r="C5226" s="62">
        <v>0.21394282108318646</v>
      </c>
      <c r="D5226" s="62">
        <v>0.12429928675230163</v>
      </c>
      <c r="E5226" s="62">
        <v>3.615328261947983E-2</v>
      </c>
      <c r="F5226" s="62">
        <v>7.2956453768587837E-2</v>
      </c>
      <c r="G5226" s="62">
        <v>3.2512442700542016E-2</v>
      </c>
      <c r="H5226" s="62">
        <v>3.2282781401168584E-3</v>
      </c>
      <c r="I5226" s="62">
        <v>4.279247318709456E-2</v>
      </c>
      <c r="J5226" s="62">
        <v>0.11882923377602599</v>
      </c>
      <c r="K5226" s="62">
        <v>1.421340659412022E-2</v>
      </c>
      <c r="L5226" s="62">
        <v>7.5325462967199023E-3</v>
      </c>
      <c r="M5226" s="62">
        <v>9.0311798507369631E-2</v>
      </c>
      <c r="N5226" s="62">
        <v>6.7715299726910816E-2</v>
      </c>
      <c r="O5226" s="62">
        <v>6.7983513893502545E-2</v>
      </c>
      <c r="P5226" s="62">
        <v>0.11628494509061965</v>
      </c>
      <c r="Q5226" s="62">
        <v>0.12356666626974949</v>
      </c>
      <c r="R5226" s="62">
        <v>8.0695228588872157E-3</v>
      </c>
      <c r="S5226" s="62">
        <v>9.4494519721950748E-2</v>
      </c>
      <c r="T5226" s="62">
        <v>0.10335561684832269</v>
      </c>
      <c r="U5226" s="62">
        <f t="shared" si="166"/>
        <v>0.99999999999999989</v>
      </c>
      <c r="V5226" s="63"/>
      <c r="X5226" s="64">
        <v>5214</v>
      </c>
      <c r="Y5226" s="62">
        <v>0.18851559281542016</v>
      </c>
      <c r="Z5226" s="62">
        <v>0.14017933324718232</v>
      </c>
      <c r="AA5226" s="61">
        <v>5.8932744673980457E-2</v>
      </c>
      <c r="AB5226" s="61">
        <v>4.701881730699687E-2</v>
      </c>
      <c r="AC5226" s="61">
        <v>2.9565215355895617E-2</v>
      </c>
      <c r="AD5226" s="61">
        <v>0.12190808162235572</v>
      </c>
      <c r="AE5226" s="61">
        <v>2.1144686040607354E-2</v>
      </c>
      <c r="AF5226" s="61">
        <v>0.12772634841934538</v>
      </c>
      <c r="AG5226" s="61">
        <v>3.020992697040642E-2</v>
      </c>
      <c r="AH5226" s="61">
        <v>7.3609609026136238E-2</v>
      </c>
      <c r="AI5226" s="61">
        <v>0.11798199955939233</v>
      </c>
      <c r="AJ5226" s="61">
        <v>3.7696298227733446E-2</v>
      </c>
      <c r="AK5226" s="61">
        <v>7.3114346530704685E-2</v>
      </c>
      <c r="AL5226" s="61">
        <v>1.0003014960514707E-2</v>
      </c>
      <c r="AM5226" s="61">
        <v>1.5873817254423214E-2</v>
      </c>
      <c r="AN5226" s="61">
        <v>2.3730193737786891E-2</v>
      </c>
      <c r="AO5226" s="61">
        <v>0.11943480378765776</v>
      </c>
      <c r="AP5226" s="61">
        <v>9.2050096526062872E-2</v>
      </c>
      <c r="AQ5226" s="62">
        <f t="shared" si="167"/>
        <v>1</v>
      </c>
    </row>
    <row r="5227" spans="2:43" x14ac:dyDescent="0.25">
      <c r="B5227" s="64">
        <v>5215</v>
      </c>
      <c r="C5227" s="62">
        <v>0.20310154989332727</v>
      </c>
      <c r="D5227" s="62">
        <v>0.13393731530011393</v>
      </c>
      <c r="E5227" s="62">
        <v>0.10903134530973817</v>
      </c>
      <c r="F5227" s="62">
        <v>5.240328005169205E-2</v>
      </c>
      <c r="G5227" s="62">
        <v>5.6529624540528636E-2</v>
      </c>
      <c r="H5227" s="62">
        <v>2.5883297220996325E-2</v>
      </c>
      <c r="I5227" s="62">
        <v>9.1057412577928376E-2</v>
      </c>
      <c r="J5227" s="62">
        <v>8.1322793971252125E-2</v>
      </c>
      <c r="K5227" s="62">
        <v>4.715477380541433E-2</v>
      </c>
      <c r="L5227" s="62">
        <v>3.8328164330917285E-2</v>
      </c>
      <c r="M5227" s="62">
        <v>3.5676337981275848E-2</v>
      </c>
      <c r="N5227" s="62">
        <v>6.7966951409707377E-2</v>
      </c>
      <c r="O5227" s="62">
        <v>3.7510646426319523E-2</v>
      </c>
      <c r="P5227" s="62">
        <v>4.8235729135207697E-2</v>
      </c>
      <c r="Q5227" s="62">
        <v>0.1053082417964272</v>
      </c>
      <c r="R5227" s="62">
        <v>0.10150233311211364</v>
      </c>
      <c r="S5227" s="62">
        <v>1.0925382729216211E-2</v>
      </c>
      <c r="T5227" s="62">
        <v>9.1163685601265032E-2</v>
      </c>
      <c r="U5227" s="62">
        <f t="shared" si="166"/>
        <v>0.99999999999999978</v>
      </c>
      <c r="V5227" s="63"/>
      <c r="X5227" s="64">
        <v>5215</v>
      </c>
      <c r="Y5227" s="62">
        <v>0.18749837693525157</v>
      </c>
      <c r="Z5227" s="62">
        <v>0.19689055731344005</v>
      </c>
      <c r="AA5227" s="61">
        <v>5.9319282507036185E-2</v>
      </c>
      <c r="AB5227" s="61">
        <v>7.2569202694339682E-2</v>
      </c>
      <c r="AC5227" s="61">
        <v>5.1553495615658876E-2</v>
      </c>
      <c r="AD5227" s="61">
        <v>6.7981479013442439E-2</v>
      </c>
      <c r="AE5227" s="61">
        <v>1.5148178063940549E-2</v>
      </c>
      <c r="AF5227" s="61">
        <v>0.1099487181818459</v>
      </c>
      <c r="AG5227" s="61">
        <v>5.7210943630483367E-2</v>
      </c>
      <c r="AH5227" s="61">
        <v>0.11086287871575604</v>
      </c>
      <c r="AI5227" s="61">
        <v>9.7274349628481457E-2</v>
      </c>
      <c r="AJ5227" s="61">
        <v>6.3478525419496779E-2</v>
      </c>
      <c r="AK5227" s="61">
        <v>4.4753398629801572E-2</v>
      </c>
      <c r="AL5227" s="61">
        <v>2.2097957028905321E-2</v>
      </c>
      <c r="AM5227" s="61">
        <v>1.9222437838711279E-3</v>
      </c>
      <c r="AN5227" s="61">
        <v>8.8387296991069508E-2</v>
      </c>
      <c r="AO5227" s="61">
        <v>5.1814986407618988E-2</v>
      </c>
      <c r="AP5227" s="61">
        <v>8.5677063688252217E-2</v>
      </c>
      <c r="AQ5227" s="62">
        <f t="shared" si="167"/>
        <v>0.99999999999999978</v>
      </c>
    </row>
    <row r="5228" spans="2:43" x14ac:dyDescent="0.25">
      <c r="B5228" s="64">
        <v>5216</v>
      </c>
      <c r="C5228" s="62">
        <v>0.21294214573052689</v>
      </c>
      <c r="D5228" s="62">
        <v>0.15112422681011814</v>
      </c>
      <c r="E5228" s="62">
        <v>4.1045982331941872E-2</v>
      </c>
      <c r="F5228" s="62">
        <v>2.457396535876925E-2</v>
      </c>
      <c r="G5228" s="62">
        <v>8.2067687278436233E-2</v>
      </c>
      <c r="H5228" s="62">
        <v>6.0845512868137823E-2</v>
      </c>
      <c r="I5228" s="62">
        <v>0.10477002757216257</v>
      </c>
      <c r="J5228" s="62">
        <v>0.11263449520694442</v>
      </c>
      <c r="K5228" s="62">
        <v>4.2716852920829489E-2</v>
      </c>
      <c r="L5228" s="62">
        <v>3.8966862040524013E-2</v>
      </c>
      <c r="M5228" s="62">
        <v>7.4528543375129444E-2</v>
      </c>
      <c r="N5228" s="62">
        <v>3.257098491220857E-2</v>
      </c>
      <c r="O5228" s="62">
        <v>4.9479183674648541E-2</v>
      </c>
      <c r="P5228" s="62">
        <v>5.6443989630807052E-2</v>
      </c>
      <c r="Q5228" s="62">
        <v>0.10032911210116657</v>
      </c>
      <c r="R5228" s="62">
        <v>5.1219370262905128E-2</v>
      </c>
      <c r="S5228" s="62">
        <v>8.3316901076594618E-2</v>
      </c>
      <c r="T5228" s="62">
        <v>4.4490529388794518E-2</v>
      </c>
      <c r="U5228" s="62">
        <f t="shared" si="166"/>
        <v>1.0000000000000002</v>
      </c>
      <c r="V5228" s="63"/>
      <c r="X5228" s="64">
        <v>5216</v>
      </c>
      <c r="Y5228" s="62">
        <v>0.20561292531686459</v>
      </c>
      <c r="Z5228" s="62">
        <v>0.26574516604323362</v>
      </c>
      <c r="AA5228" s="61">
        <v>0.14236684021995608</v>
      </c>
      <c r="AB5228" s="61">
        <v>4.288367523274686E-2</v>
      </c>
      <c r="AC5228" s="61">
        <v>6.6797799822484405E-2</v>
      </c>
      <c r="AD5228" s="61">
        <v>3.2470964822446782E-2</v>
      </c>
      <c r="AE5228" s="61">
        <v>5.6693623026529132E-2</v>
      </c>
      <c r="AF5228" s="61">
        <v>0.12955560223718954</v>
      </c>
      <c r="AG5228" s="61">
        <v>9.7577664678830986E-2</v>
      </c>
      <c r="AH5228" s="61">
        <v>2.1211515341803499E-2</v>
      </c>
      <c r="AI5228" s="61">
        <v>4.4029401838191012E-2</v>
      </c>
      <c r="AJ5228" s="61">
        <v>1.4741842219549562E-2</v>
      </c>
      <c r="AK5228" s="61">
        <v>0.1079604579787945</v>
      </c>
      <c r="AL5228" s="61">
        <v>9.8984727213539975E-3</v>
      </c>
      <c r="AM5228" s="61">
        <v>4.2403171465769808E-2</v>
      </c>
      <c r="AN5228" s="61">
        <v>4.3524155734781002E-2</v>
      </c>
      <c r="AO5228" s="61">
        <v>0.12894146297926801</v>
      </c>
      <c r="AP5228" s="61">
        <v>1.8943349680304738E-2</v>
      </c>
      <c r="AQ5228" s="62">
        <f t="shared" si="167"/>
        <v>0.99999999999999989</v>
      </c>
    </row>
    <row r="5229" spans="2:43" x14ac:dyDescent="0.25">
      <c r="B5229" s="64">
        <v>5217</v>
      </c>
      <c r="C5229" s="62">
        <v>0.18367772028632959</v>
      </c>
      <c r="D5229" s="62">
        <v>0.11970462257396464</v>
      </c>
      <c r="E5229" s="62">
        <v>5.1512992009478287E-2</v>
      </c>
      <c r="F5229" s="62">
        <v>9.8299763463941106E-2</v>
      </c>
      <c r="G5229" s="62">
        <v>7.0802880896023105E-3</v>
      </c>
      <c r="H5229" s="62">
        <v>7.3482496043342047E-2</v>
      </c>
      <c r="I5229" s="62">
        <v>7.7015297303254543E-2</v>
      </c>
      <c r="J5229" s="62">
        <v>3.1488639743127787E-2</v>
      </c>
      <c r="K5229" s="62">
        <v>2.2145503065412114E-2</v>
      </c>
      <c r="L5229" s="62">
        <v>9.0352254283024541E-2</v>
      </c>
      <c r="M5229" s="62">
        <v>0.10997961319145763</v>
      </c>
      <c r="N5229" s="62">
        <v>8.59700625570292E-2</v>
      </c>
      <c r="O5229" s="62">
        <v>7.4694917949023373E-2</v>
      </c>
      <c r="P5229" s="62">
        <v>0.10926477284887752</v>
      </c>
      <c r="Q5229" s="62">
        <v>6.6053406520033137E-2</v>
      </c>
      <c r="R5229" s="62">
        <v>2.2610521043900652E-2</v>
      </c>
      <c r="S5229" s="62">
        <v>6.1095942654866044E-2</v>
      </c>
      <c r="T5229" s="62">
        <v>1.8953529233629619E-2</v>
      </c>
      <c r="U5229" s="62">
        <f t="shared" si="166"/>
        <v>0.99999999999999989</v>
      </c>
      <c r="V5229" s="63"/>
      <c r="X5229" s="64">
        <v>5217</v>
      </c>
      <c r="Y5229" s="62">
        <v>0.15620064144334528</v>
      </c>
      <c r="Z5229" s="62">
        <v>0.20882648066958689</v>
      </c>
      <c r="AA5229" s="61">
        <v>5.1429420229815545E-2</v>
      </c>
      <c r="AB5229" s="61">
        <v>2.8180077563006476E-2</v>
      </c>
      <c r="AC5229" s="61">
        <v>5.6990416460463794E-2</v>
      </c>
      <c r="AD5229" s="61">
        <v>6.1707026228672426E-2</v>
      </c>
      <c r="AE5229" s="61">
        <v>9.8216979026045287E-2</v>
      </c>
      <c r="AF5229" s="61">
        <v>2.3783386568452129E-2</v>
      </c>
      <c r="AG5229" s="61">
        <v>5.846110882815074E-2</v>
      </c>
      <c r="AH5229" s="61">
        <v>8.0644530022002572E-2</v>
      </c>
      <c r="AI5229" s="61">
        <v>6.616251813769522E-2</v>
      </c>
      <c r="AJ5229" s="61">
        <v>7.8830537485524668E-2</v>
      </c>
      <c r="AK5229" s="61">
        <v>9.8428187512910312E-2</v>
      </c>
      <c r="AL5229" s="61">
        <v>3.4102465415411745E-2</v>
      </c>
      <c r="AM5229" s="61">
        <v>0.11962155795571905</v>
      </c>
      <c r="AN5229" s="61">
        <v>5.5494152873283333E-2</v>
      </c>
      <c r="AO5229" s="61">
        <v>4.9267941736549421E-2</v>
      </c>
      <c r="AP5229" s="61">
        <v>3.8679693956297105E-2</v>
      </c>
      <c r="AQ5229" s="62">
        <f t="shared" si="167"/>
        <v>0.99999999999999978</v>
      </c>
    </row>
    <row r="5230" spans="2:43" x14ac:dyDescent="0.25">
      <c r="B5230" s="64">
        <v>5218</v>
      </c>
      <c r="C5230" s="62">
        <v>0.21287834976542941</v>
      </c>
      <c r="D5230" s="62">
        <v>0.14024115886983421</v>
      </c>
      <c r="E5230" s="62">
        <v>7.8838917365520261E-2</v>
      </c>
      <c r="F5230" s="62">
        <v>6.0435890850096046E-3</v>
      </c>
      <c r="G5230" s="62">
        <v>8.4432849680818017E-2</v>
      </c>
      <c r="H5230" s="62">
        <v>6.0812439331331077E-2</v>
      </c>
      <c r="I5230" s="62">
        <v>0.10794853217768163</v>
      </c>
      <c r="J5230" s="62">
        <v>9.6423092995060411E-2</v>
      </c>
      <c r="K5230" s="62">
        <v>2.8200215973824168E-3</v>
      </c>
      <c r="L5230" s="62">
        <v>4.3704336689176497E-2</v>
      </c>
      <c r="M5230" s="62">
        <v>3.189364411130733E-2</v>
      </c>
      <c r="N5230" s="62">
        <v>9.8288127238445377E-2</v>
      </c>
      <c r="O5230" s="62">
        <v>8.0534018492790058E-2</v>
      </c>
      <c r="P5230" s="62">
        <v>9.8464622616141126E-2</v>
      </c>
      <c r="Q5230" s="62">
        <v>5.8017588252701022E-2</v>
      </c>
      <c r="R5230" s="62">
        <v>5.1936703988999253E-3</v>
      </c>
      <c r="S5230" s="62">
        <v>0.11626384738458841</v>
      </c>
      <c r="T5230" s="62">
        <v>3.0320702583147039E-2</v>
      </c>
      <c r="U5230" s="62">
        <f t="shared" si="166"/>
        <v>1.0000000000000002</v>
      </c>
      <c r="V5230" s="63"/>
      <c r="X5230" s="64">
        <v>5218</v>
      </c>
      <c r="Y5230" s="62">
        <v>0.19538199142257706</v>
      </c>
      <c r="Z5230" s="62">
        <v>0.31602858711378434</v>
      </c>
      <c r="AA5230" s="61">
        <v>1.399563563834222E-2</v>
      </c>
      <c r="AB5230" s="61">
        <v>0.12186501064381279</v>
      </c>
      <c r="AC5230" s="61">
        <v>9.8331776166501322E-2</v>
      </c>
      <c r="AD5230" s="61">
        <v>0.10254249563801138</v>
      </c>
      <c r="AE5230" s="61">
        <v>5.3602071339820742E-2</v>
      </c>
      <c r="AF5230" s="61">
        <v>0.10633896765504122</v>
      </c>
      <c r="AG5230" s="61">
        <v>0.11109984890669342</v>
      </c>
      <c r="AH5230" s="61">
        <v>3.9730656165083492E-2</v>
      </c>
      <c r="AI5230" s="61">
        <v>0.11532731400548325</v>
      </c>
      <c r="AJ5230" s="61">
        <v>1.184872526180997E-2</v>
      </c>
      <c r="AK5230" s="61">
        <v>3.8643563561898485E-2</v>
      </c>
      <c r="AL5230" s="61">
        <v>1.5750787000358202E-2</v>
      </c>
      <c r="AM5230" s="61">
        <v>1.6066942438193624E-2</v>
      </c>
      <c r="AN5230" s="61">
        <v>7.9617012184727137E-2</v>
      </c>
      <c r="AO5230" s="61">
        <v>1.4483314268124083E-2</v>
      </c>
      <c r="AP5230" s="61">
        <v>6.075587912609838E-2</v>
      </c>
      <c r="AQ5230" s="62">
        <f t="shared" si="167"/>
        <v>0.99999999999999989</v>
      </c>
    </row>
    <row r="5231" spans="2:43" x14ac:dyDescent="0.25">
      <c r="B5231" s="64">
        <v>5219</v>
      </c>
      <c r="C5231" s="62">
        <v>0.19056275736742928</v>
      </c>
      <c r="D5231" s="62">
        <v>0.11642982083122434</v>
      </c>
      <c r="E5231" s="62">
        <v>8.1037350383769718E-2</v>
      </c>
      <c r="F5231" s="62">
        <v>0.1026086681447503</v>
      </c>
      <c r="G5231" s="62">
        <v>4.5600243679312091E-3</v>
      </c>
      <c r="H5231" s="62">
        <v>3.5445169886939997E-3</v>
      </c>
      <c r="I5231" s="62">
        <v>7.2674201753931245E-2</v>
      </c>
      <c r="J5231" s="62">
        <v>5.2169508921495897E-2</v>
      </c>
      <c r="K5231" s="62">
        <v>3.082537585300426E-2</v>
      </c>
      <c r="L5231" s="62">
        <v>9.97019290983613E-2</v>
      </c>
      <c r="M5231" s="62">
        <v>7.5085548017067225E-2</v>
      </c>
      <c r="N5231" s="62">
        <v>4.6407816158949497E-2</v>
      </c>
      <c r="O5231" s="62">
        <v>8.7050583061779624E-2</v>
      </c>
      <c r="P5231" s="62">
        <v>9.4141364244529749E-2</v>
      </c>
      <c r="Q5231" s="62">
        <v>9.4664757456366225E-2</v>
      </c>
      <c r="R5231" s="62">
        <v>7.9898641096481038E-2</v>
      </c>
      <c r="S5231" s="62">
        <v>1.3745992129230761E-3</v>
      </c>
      <c r="T5231" s="62">
        <v>7.4255115239965711E-2</v>
      </c>
      <c r="U5231" s="62">
        <f t="shared" si="166"/>
        <v>1</v>
      </c>
      <c r="V5231" s="63"/>
      <c r="X5231" s="64">
        <v>5219</v>
      </c>
      <c r="Y5231" s="62">
        <v>0.17841694783896386</v>
      </c>
      <c r="Z5231" s="62">
        <v>0.25791934393953631</v>
      </c>
      <c r="AA5231" s="61">
        <v>1.9886477995728562E-2</v>
      </c>
      <c r="AB5231" s="61">
        <v>2.2675554396368374E-3</v>
      </c>
      <c r="AC5231" s="61">
        <v>8.7701783395563851E-2</v>
      </c>
      <c r="AD5231" s="61">
        <v>9.0825327032093145E-3</v>
      </c>
      <c r="AE5231" s="61">
        <v>6.4945320508429327E-2</v>
      </c>
      <c r="AF5231" s="61">
        <v>2.8124265639078903E-2</v>
      </c>
      <c r="AG5231" s="61">
        <v>9.2330220454148473E-2</v>
      </c>
      <c r="AH5231" s="61">
        <v>0.11312869478246862</v>
      </c>
      <c r="AI5231" s="61">
        <v>9.0222711611624318E-2</v>
      </c>
      <c r="AJ5231" s="61">
        <v>9.2154621531299372E-2</v>
      </c>
      <c r="AK5231" s="61">
        <v>8.7565991792037556E-2</v>
      </c>
      <c r="AL5231" s="61">
        <v>7.8451201837545448E-2</v>
      </c>
      <c r="AM5231" s="61">
        <v>4.6156041522137099E-2</v>
      </c>
      <c r="AN5231" s="61">
        <v>3.7099873020604267E-2</v>
      </c>
      <c r="AO5231" s="61">
        <v>9.7508234070532093E-2</v>
      </c>
      <c r="AP5231" s="61">
        <v>5.3374473695955792E-2</v>
      </c>
      <c r="AQ5231" s="62">
        <f t="shared" si="167"/>
        <v>0.99999999999999989</v>
      </c>
    </row>
    <row r="5232" spans="2:43" x14ac:dyDescent="0.25">
      <c r="B5232" s="64">
        <v>5220</v>
      </c>
      <c r="C5232" s="62">
        <v>0.19893986289901555</v>
      </c>
      <c r="D5232" s="62">
        <v>0.14346999981076117</v>
      </c>
      <c r="E5232" s="62">
        <v>7.2706366552228507E-2</v>
      </c>
      <c r="F5232" s="62">
        <v>0.12602921273660891</v>
      </c>
      <c r="G5232" s="62">
        <v>2.6815252845530095E-2</v>
      </c>
      <c r="H5232" s="62">
        <v>7.7733977606481625E-2</v>
      </c>
      <c r="I5232" s="62">
        <v>0.10506329681394236</v>
      </c>
      <c r="J5232" s="62">
        <v>7.0306017215649205E-2</v>
      </c>
      <c r="K5232" s="62">
        <v>3.783872746929428E-2</v>
      </c>
      <c r="L5232" s="62">
        <v>2.7196044478841479E-2</v>
      </c>
      <c r="M5232" s="62">
        <v>8.3594312938026966E-2</v>
      </c>
      <c r="N5232" s="62">
        <v>2.5512366582131414E-2</v>
      </c>
      <c r="O5232" s="62">
        <v>4.2097878230329282E-2</v>
      </c>
      <c r="P5232" s="62">
        <v>5.4920017691353462E-4</v>
      </c>
      <c r="Q5232" s="62">
        <v>7.7589551531613871E-2</v>
      </c>
      <c r="R5232" s="62">
        <v>5.3593781975437273E-2</v>
      </c>
      <c r="S5232" s="62">
        <v>9.448315516028917E-2</v>
      </c>
      <c r="T5232" s="62">
        <v>7.8890857686682012E-2</v>
      </c>
      <c r="U5232" s="62">
        <f t="shared" si="166"/>
        <v>1</v>
      </c>
      <c r="V5232" s="63"/>
      <c r="X5232" s="64">
        <v>5220</v>
      </c>
      <c r="Y5232" s="62">
        <v>0.18194726583897536</v>
      </c>
      <c r="Z5232" s="62">
        <v>0.15376599950704803</v>
      </c>
      <c r="AA5232" s="61">
        <v>0.12811553673159695</v>
      </c>
      <c r="AB5232" s="61">
        <v>3.4033028615319941E-2</v>
      </c>
      <c r="AC5232" s="61">
        <v>3.0791122459322123E-2</v>
      </c>
      <c r="AD5232" s="61">
        <v>5.654594975131385E-2</v>
      </c>
      <c r="AE5232" s="61">
        <v>1.3566525125406174E-2</v>
      </c>
      <c r="AF5232" s="61">
        <v>9.054013796317735E-2</v>
      </c>
      <c r="AG5232" s="61">
        <v>0.11278652574358092</v>
      </c>
      <c r="AH5232" s="61">
        <v>0.10002195371227321</v>
      </c>
      <c r="AI5232" s="61">
        <v>0.13445598452182567</v>
      </c>
      <c r="AJ5232" s="61">
        <v>9.5661534962956943E-2</v>
      </c>
      <c r="AK5232" s="61">
        <v>4.9116295352738787E-2</v>
      </c>
      <c r="AL5232" s="61">
        <v>1.2391670614983455E-2</v>
      </c>
      <c r="AM5232" s="61">
        <v>3.2766467856922862E-3</v>
      </c>
      <c r="AN5232" s="61">
        <v>4.8468350471659809E-2</v>
      </c>
      <c r="AO5232" s="61">
        <v>3.7539834088432901E-2</v>
      </c>
      <c r="AP5232" s="61">
        <v>5.2688903099719735E-2</v>
      </c>
      <c r="AQ5232" s="62">
        <f t="shared" si="167"/>
        <v>1</v>
      </c>
    </row>
    <row r="5233" spans="2:43" x14ac:dyDescent="0.25">
      <c r="B5233" s="64">
        <v>5221</v>
      </c>
      <c r="C5233" s="62">
        <v>0.21440140535171778</v>
      </c>
      <c r="D5233" s="62">
        <v>0.17256980214206433</v>
      </c>
      <c r="E5233" s="62">
        <v>5.4673249673187756E-2</v>
      </c>
      <c r="F5233" s="62">
        <v>0.12852013693459211</v>
      </c>
      <c r="G5233" s="62">
        <v>7.3405552321597248E-2</v>
      </c>
      <c r="H5233" s="62">
        <v>3.5208152705026287E-2</v>
      </c>
      <c r="I5233" s="62">
        <v>1.8228658683576409E-2</v>
      </c>
      <c r="J5233" s="62">
        <v>8.9235107741094263E-2</v>
      </c>
      <c r="K5233" s="62">
        <v>9.053376413536357E-2</v>
      </c>
      <c r="L5233" s="62">
        <v>3.1673370277336618E-2</v>
      </c>
      <c r="M5233" s="62">
        <v>3.1962598499583675E-2</v>
      </c>
      <c r="N5233" s="62">
        <v>2.6290123628307308E-2</v>
      </c>
      <c r="O5233" s="62">
        <v>5.7250081235925301E-2</v>
      </c>
      <c r="P5233" s="62">
        <v>8.9022945078863491E-3</v>
      </c>
      <c r="Q5233" s="62">
        <v>0.10756731313788005</v>
      </c>
      <c r="R5233" s="62">
        <v>0.12618387609961162</v>
      </c>
      <c r="S5233" s="62">
        <v>1.1449764146840326E-3</v>
      </c>
      <c r="T5233" s="62">
        <v>0.11922074400434737</v>
      </c>
      <c r="U5233" s="62">
        <f t="shared" si="166"/>
        <v>1</v>
      </c>
      <c r="V5233" s="63"/>
      <c r="X5233" s="64">
        <v>5221</v>
      </c>
      <c r="Y5233" s="62">
        <v>0.17711917106434227</v>
      </c>
      <c r="Z5233" s="62">
        <v>0.26048931814844989</v>
      </c>
      <c r="AA5233" s="61">
        <v>9.6305558117268125E-2</v>
      </c>
      <c r="AB5233" s="61">
        <v>9.8276794278627427E-2</v>
      </c>
      <c r="AC5233" s="61">
        <v>8.9965534879594772E-2</v>
      </c>
      <c r="AD5233" s="61">
        <v>6.2901281319117833E-2</v>
      </c>
      <c r="AE5233" s="61">
        <v>0.11029702107877978</v>
      </c>
      <c r="AF5233" s="61">
        <v>4.1060045670715299E-2</v>
      </c>
      <c r="AG5233" s="61">
        <v>5.6152655404596859E-2</v>
      </c>
      <c r="AH5233" s="61">
        <v>3.6815888301633438E-2</v>
      </c>
      <c r="AI5233" s="61">
        <v>4.5169307393062325E-2</v>
      </c>
      <c r="AJ5233" s="61">
        <v>3.7119704478361194E-2</v>
      </c>
      <c r="AK5233" s="61">
        <v>2.3501042726406809E-2</v>
      </c>
      <c r="AL5233" s="61">
        <v>3.3302304653210858E-2</v>
      </c>
      <c r="AM5233" s="61">
        <v>8.672190962672624E-2</v>
      </c>
      <c r="AN5233" s="61">
        <v>5.5804451133053969E-2</v>
      </c>
      <c r="AO5233" s="61">
        <v>0.11319153613868965</v>
      </c>
      <c r="AP5233" s="61">
        <v>1.3414964800155289E-2</v>
      </c>
      <c r="AQ5233" s="62">
        <f t="shared" si="167"/>
        <v>0.99999999999999989</v>
      </c>
    </row>
    <row r="5234" spans="2:43" x14ac:dyDescent="0.25">
      <c r="B5234" s="64">
        <v>5222</v>
      </c>
      <c r="C5234" s="62">
        <v>0.20828845584191605</v>
      </c>
      <c r="D5234" s="62">
        <v>0.13936094584991521</v>
      </c>
      <c r="E5234" s="62">
        <v>4.666332763130699E-2</v>
      </c>
      <c r="F5234" s="62">
        <v>6.2888916354253421E-2</v>
      </c>
      <c r="G5234" s="62">
        <v>7.6554739831247998E-2</v>
      </c>
      <c r="H5234" s="62">
        <v>9.6937180811261826E-3</v>
      </c>
      <c r="I5234" s="62">
        <v>4.5361383097197406E-3</v>
      </c>
      <c r="J5234" s="62">
        <v>1.8887502937651355E-3</v>
      </c>
      <c r="K5234" s="62">
        <v>7.1734799609749766E-2</v>
      </c>
      <c r="L5234" s="62">
        <v>9.3988737339569001E-2</v>
      </c>
      <c r="M5234" s="62">
        <v>5.7805514606254292E-2</v>
      </c>
      <c r="N5234" s="62">
        <v>6.7221318171756403E-2</v>
      </c>
      <c r="O5234" s="62">
        <v>1.5881332887212937E-2</v>
      </c>
      <c r="P5234" s="62">
        <v>0.1173866202295472</v>
      </c>
      <c r="Q5234" s="62">
        <v>2.3682900634771995E-2</v>
      </c>
      <c r="R5234" s="62">
        <v>0.10999440006859114</v>
      </c>
      <c r="S5234" s="62">
        <v>0.11986403890519581</v>
      </c>
      <c r="T5234" s="62">
        <v>0.1202147470459321</v>
      </c>
      <c r="U5234" s="62">
        <f t="shared" si="166"/>
        <v>1</v>
      </c>
      <c r="V5234" s="63"/>
      <c r="X5234" s="64">
        <v>5222</v>
      </c>
      <c r="Y5234" s="62">
        <v>0.16453205506266858</v>
      </c>
      <c r="Z5234" s="62">
        <v>0.18084389618617375</v>
      </c>
      <c r="AA5234" s="61">
        <v>4.6196296173315762E-2</v>
      </c>
      <c r="AB5234" s="61">
        <v>0.13291675346328383</v>
      </c>
      <c r="AC5234" s="61">
        <v>4.1333292182392657E-2</v>
      </c>
      <c r="AD5234" s="61">
        <v>1.26447635447639E-4</v>
      </c>
      <c r="AE5234" s="61">
        <v>4.5134470580506819E-2</v>
      </c>
      <c r="AF5234" s="61">
        <v>1.7500131095306747E-2</v>
      </c>
      <c r="AG5234" s="61">
        <v>0.13610291508083472</v>
      </c>
      <c r="AH5234" s="61">
        <v>6.2120462305627309E-3</v>
      </c>
      <c r="AI5234" s="61">
        <v>8.035501780889226E-2</v>
      </c>
      <c r="AJ5234" s="61">
        <v>0.12978462693025278</v>
      </c>
      <c r="AK5234" s="61">
        <v>2.4775496249816713E-2</v>
      </c>
      <c r="AL5234" s="61">
        <v>1.4189371160946455E-2</v>
      </c>
      <c r="AM5234" s="61">
        <v>0.15126660855300367</v>
      </c>
      <c r="AN5234" s="61">
        <v>3.6525961385763001E-2</v>
      </c>
      <c r="AO5234" s="61">
        <v>2.6028234900641302E-2</v>
      </c>
      <c r="AP5234" s="61">
        <v>0.11155233056903308</v>
      </c>
      <c r="AQ5234" s="62">
        <f t="shared" si="167"/>
        <v>1.0000000000000002</v>
      </c>
    </row>
    <row r="5235" spans="2:43" x14ac:dyDescent="0.25">
      <c r="B5235" s="64">
        <v>5223</v>
      </c>
      <c r="C5235" s="62">
        <v>0.21040025705862217</v>
      </c>
      <c r="D5235" s="62">
        <v>0.16566181143943914</v>
      </c>
      <c r="E5235" s="62">
        <v>1.1620752432326791E-2</v>
      </c>
      <c r="F5235" s="62">
        <v>8.1679734269396273E-2</v>
      </c>
      <c r="G5235" s="62">
        <v>7.9689085923039332E-2</v>
      </c>
      <c r="H5235" s="62">
        <v>2.6793349154861985E-2</v>
      </c>
      <c r="I5235" s="62">
        <v>5.4390124572096826E-2</v>
      </c>
      <c r="J5235" s="62">
        <v>6.1562135142840757E-2</v>
      </c>
      <c r="K5235" s="62">
        <v>0.10372620535148226</v>
      </c>
      <c r="L5235" s="62">
        <v>0.10132226098138272</v>
      </c>
      <c r="M5235" s="62">
        <v>6.1655309141498436E-2</v>
      </c>
      <c r="N5235" s="62">
        <v>4.2395370365513801E-2</v>
      </c>
      <c r="O5235" s="62">
        <v>0.11266115587091062</v>
      </c>
      <c r="P5235" s="62">
        <v>8.4660337996127044E-2</v>
      </c>
      <c r="Q5235" s="62">
        <v>4.162814618834227E-2</v>
      </c>
      <c r="R5235" s="62">
        <v>6.9544804850032269E-2</v>
      </c>
      <c r="S5235" s="62">
        <v>1.6435918475032049E-2</v>
      </c>
      <c r="T5235" s="62">
        <v>5.0235309285116755E-2</v>
      </c>
      <c r="U5235" s="62">
        <f t="shared" si="166"/>
        <v>1</v>
      </c>
      <c r="V5235" s="63"/>
      <c r="X5235" s="64">
        <v>5223</v>
      </c>
      <c r="Y5235" s="62">
        <v>0.1793272188211146</v>
      </c>
      <c r="Z5235" s="62">
        <v>0.21606343329367508</v>
      </c>
      <c r="AA5235" s="61">
        <v>1.6031085316296139E-2</v>
      </c>
      <c r="AB5235" s="61">
        <v>0.10613135811015897</v>
      </c>
      <c r="AC5235" s="61">
        <v>5.5022041279948739E-2</v>
      </c>
      <c r="AD5235" s="61">
        <v>2.3786671859775312E-2</v>
      </c>
      <c r="AE5235" s="61">
        <v>7.8238666881316254E-2</v>
      </c>
      <c r="AF5235" s="61">
        <v>7.4558058983508799E-2</v>
      </c>
      <c r="AG5235" s="61">
        <v>0.10150204872787716</v>
      </c>
      <c r="AH5235" s="61">
        <v>2.8393672269279076E-2</v>
      </c>
      <c r="AI5235" s="61">
        <v>4.9348246163919113E-2</v>
      </c>
      <c r="AJ5235" s="61">
        <v>7.5471845760358217E-2</v>
      </c>
      <c r="AK5235" s="61">
        <v>6.1711169272363781E-2</v>
      </c>
      <c r="AL5235" s="61">
        <v>0.11088396201199609</v>
      </c>
      <c r="AM5235" s="61">
        <v>2.6238344981113743E-2</v>
      </c>
      <c r="AN5235" s="61">
        <v>0.10535115819732777</v>
      </c>
      <c r="AO5235" s="61">
        <v>6.0092577343367794E-3</v>
      </c>
      <c r="AP5235" s="61">
        <v>8.132241245042425E-2</v>
      </c>
      <c r="AQ5235" s="62">
        <f t="shared" si="167"/>
        <v>1.0000000000000002</v>
      </c>
    </row>
    <row r="5236" spans="2:43" x14ac:dyDescent="0.25">
      <c r="B5236" s="64">
        <v>5224</v>
      </c>
      <c r="C5236" s="62">
        <v>0.21566722462837973</v>
      </c>
      <c r="D5236" s="62">
        <v>0.17577093360912574</v>
      </c>
      <c r="E5236" s="62">
        <v>0.11034788714388208</v>
      </c>
      <c r="F5236" s="62">
        <v>6.621927688140892E-3</v>
      </c>
      <c r="G5236" s="62">
        <v>0.12734688985491219</v>
      </c>
      <c r="H5236" s="62">
        <v>4.4715792848126185E-2</v>
      </c>
      <c r="I5236" s="62">
        <v>5.5295676195372664E-2</v>
      </c>
      <c r="J5236" s="62">
        <v>4.9634488050879597E-2</v>
      </c>
      <c r="K5236" s="62">
        <v>0.11015335625630561</v>
      </c>
      <c r="L5236" s="62">
        <v>9.1354239938616313E-2</v>
      </c>
      <c r="M5236" s="62">
        <v>0.12916281838859506</v>
      </c>
      <c r="N5236" s="62">
        <v>0.10865135934267174</v>
      </c>
      <c r="O5236" s="62">
        <v>3.1447217367273517E-2</v>
      </c>
      <c r="P5236" s="62">
        <v>9.4933722329418255E-3</v>
      </c>
      <c r="Q5236" s="62">
        <v>2.7775533939424397E-2</v>
      </c>
      <c r="R5236" s="62">
        <v>6.6271868876474807E-2</v>
      </c>
      <c r="S5236" s="62">
        <v>1.6818964035297507E-2</v>
      </c>
      <c r="T5236" s="62">
        <v>1.490860784108556E-2</v>
      </c>
      <c r="U5236" s="62">
        <f t="shared" si="166"/>
        <v>1</v>
      </c>
      <c r="V5236" s="63"/>
      <c r="X5236" s="64">
        <v>5224</v>
      </c>
      <c r="Y5236" s="62">
        <v>0.16588415025311098</v>
      </c>
      <c r="Z5236" s="62">
        <v>0.19146366898670178</v>
      </c>
      <c r="AA5236" s="61">
        <v>7.5291201515046799E-2</v>
      </c>
      <c r="AB5236" s="61">
        <v>3.9527737964873785E-2</v>
      </c>
      <c r="AC5236" s="61">
        <v>5.528726165565559E-2</v>
      </c>
      <c r="AD5236" s="61">
        <v>5.2149108374379631E-2</v>
      </c>
      <c r="AE5236" s="61">
        <v>8.7382097897424418E-2</v>
      </c>
      <c r="AF5236" s="61">
        <v>1.2267608472469511E-2</v>
      </c>
      <c r="AG5236" s="61">
        <v>9.5629665690282417E-2</v>
      </c>
      <c r="AH5236" s="61">
        <v>7.7136724316765534E-2</v>
      </c>
      <c r="AI5236" s="61">
        <v>6.6553765610220958E-2</v>
      </c>
      <c r="AJ5236" s="61">
        <v>7.0738445008728432E-2</v>
      </c>
      <c r="AK5236" s="61">
        <v>5.0052242684666744E-2</v>
      </c>
      <c r="AL5236" s="61">
        <v>4.1495668352529748E-2</v>
      </c>
      <c r="AM5236" s="61">
        <v>4.2447537683767106E-2</v>
      </c>
      <c r="AN5236" s="61">
        <v>8.1059473855953343E-2</v>
      </c>
      <c r="AO5236" s="61">
        <v>6.4317809141463303E-2</v>
      </c>
      <c r="AP5236" s="61">
        <v>8.8663651775772553E-2</v>
      </c>
      <c r="AQ5236" s="62">
        <f t="shared" si="167"/>
        <v>0.99999999999999978</v>
      </c>
    </row>
    <row r="5237" spans="2:43" x14ac:dyDescent="0.25">
      <c r="B5237" s="64">
        <v>5225</v>
      </c>
      <c r="C5237" s="62">
        <v>0.20015988770080889</v>
      </c>
      <c r="D5237" s="62">
        <v>0.18740939568327394</v>
      </c>
      <c r="E5237" s="62">
        <v>3.4116700597310055E-2</v>
      </c>
      <c r="F5237" s="62">
        <v>9.1069191064294688E-2</v>
      </c>
      <c r="G5237" s="62">
        <v>8.7050507632938437E-2</v>
      </c>
      <c r="H5237" s="62">
        <v>8.5843205606493611E-2</v>
      </c>
      <c r="I5237" s="62">
        <v>1.6340603359837239E-2</v>
      </c>
      <c r="J5237" s="62">
        <v>2.421839259132659E-2</v>
      </c>
      <c r="K5237" s="62">
        <v>0.11292829891450518</v>
      </c>
      <c r="L5237" s="62">
        <v>0.10686933861396851</v>
      </c>
      <c r="M5237" s="62">
        <v>5.0613590935158883E-3</v>
      </c>
      <c r="N5237" s="62">
        <v>1.7507071903131942E-3</v>
      </c>
      <c r="O5237" s="62">
        <v>9.3715941704350381E-2</v>
      </c>
      <c r="P5237" s="62">
        <v>6.2856797536113659E-2</v>
      </c>
      <c r="Q5237" s="62">
        <v>0.11145006301025316</v>
      </c>
      <c r="R5237" s="62">
        <v>9.8610973087314396E-2</v>
      </c>
      <c r="S5237" s="62">
        <v>5.5704978135126572E-2</v>
      </c>
      <c r="T5237" s="62">
        <v>1.2412941862338619E-2</v>
      </c>
      <c r="U5237" s="62">
        <f t="shared" si="166"/>
        <v>1</v>
      </c>
      <c r="V5237" s="63"/>
      <c r="X5237" s="64">
        <v>5225</v>
      </c>
      <c r="Y5237" s="62">
        <v>0.16950888709391004</v>
      </c>
      <c r="Z5237" s="62">
        <v>6.258165500132723E-2</v>
      </c>
      <c r="AA5237" s="61">
        <v>6.2316588467222357E-2</v>
      </c>
      <c r="AB5237" s="61">
        <v>6.5384846506464589E-2</v>
      </c>
      <c r="AC5237" s="61">
        <v>5.9073265381179964E-3</v>
      </c>
      <c r="AD5237" s="61">
        <v>7.7958217450106893E-2</v>
      </c>
      <c r="AE5237" s="61">
        <v>8.6527490284504738E-2</v>
      </c>
      <c r="AF5237" s="61">
        <v>9.9941685049719578E-2</v>
      </c>
      <c r="AG5237" s="61">
        <v>7.2567422805399221E-3</v>
      </c>
      <c r="AH5237" s="61">
        <v>9.9986683411123808E-2</v>
      </c>
      <c r="AI5237" s="61">
        <v>4.3521708440075114E-2</v>
      </c>
      <c r="AJ5237" s="61">
        <v>6.8620666554427709E-2</v>
      </c>
      <c r="AK5237" s="61">
        <v>4.6765733764372326E-2</v>
      </c>
      <c r="AL5237" s="61">
        <v>9.268757364619741E-2</v>
      </c>
      <c r="AM5237" s="61">
        <v>4.8219368729777036E-2</v>
      </c>
      <c r="AN5237" s="61">
        <v>6.5028975177039192E-2</v>
      </c>
      <c r="AO5237" s="61">
        <v>9.3233091560103981E-2</v>
      </c>
      <c r="AP5237" s="61">
        <v>3.6643302140207473E-2</v>
      </c>
      <c r="AQ5237" s="62">
        <f t="shared" si="167"/>
        <v>1</v>
      </c>
    </row>
    <row r="5238" spans="2:43" x14ac:dyDescent="0.25">
      <c r="B5238" s="64">
        <v>5226</v>
      </c>
      <c r="C5238" s="62">
        <v>0.19603760621110228</v>
      </c>
      <c r="D5238" s="62">
        <v>0.14775284910408112</v>
      </c>
      <c r="E5238" s="62">
        <v>2.9583004096728791E-2</v>
      </c>
      <c r="F5238" s="62">
        <v>3.8061606968928796E-2</v>
      </c>
      <c r="G5238" s="62">
        <v>7.8264119638998791E-2</v>
      </c>
      <c r="H5238" s="62">
        <v>1.3603309223046308E-2</v>
      </c>
      <c r="I5238" s="62">
        <v>0.10190938605984788</v>
      </c>
      <c r="J5238" s="62">
        <v>6.1028576585708009E-3</v>
      </c>
      <c r="K5238" s="62">
        <v>0.11014764035720204</v>
      </c>
      <c r="L5238" s="62">
        <v>8.7837202672242098E-2</v>
      </c>
      <c r="M5238" s="62">
        <v>3.6484518461891699E-2</v>
      </c>
      <c r="N5238" s="62">
        <v>7.4800347146219595E-2</v>
      </c>
      <c r="O5238" s="62">
        <v>8.3887502329936151E-2</v>
      </c>
      <c r="P5238" s="62">
        <v>7.5727622441304626E-2</v>
      </c>
      <c r="Q5238" s="62">
        <v>7.2440990904937622E-2</v>
      </c>
      <c r="R5238" s="62">
        <v>0.11120861139513714</v>
      </c>
      <c r="S5238" s="62">
        <v>1.2152700637910411E-2</v>
      </c>
      <c r="T5238" s="62">
        <v>6.7788580007097185E-2</v>
      </c>
      <c r="U5238" s="62">
        <f t="shared" si="166"/>
        <v>1</v>
      </c>
      <c r="V5238" s="63"/>
      <c r="X5238" s="64">
        <v>5226</v>
      </c>
      <c r="Y5238" s="62">
        <v>0.16963754861031782</v>
      </c>
      <c r="Z5238" s="62">
        <v>0.21780729337657018</v>
      </c>
      <c r="AA5238" s="61">
        <v>8.4686915237359384E-2</v>
      </c>
      <c r="AB5238" s="61">
        <v>7.2023718957432745E-2</v>
      </c>
      <c r="AC5238" s="61">
        <v>5.4915118711286091E-2</v>
      </c>
      <c r="AD5238" s="61">
        <v>3.8094729566669185E-2</v>
      </c>
      <c r="AE5238" s="61">
        <v>5.5934942244769109E-2</v>
      </c>
      <c r="AF5238" s="61">
        <v>3.3623750247872591E-2</v>
      </c>
      <c r="AG5238" s="61">
        <v>8.2039017142371523E-2</v>
      </c>
      <c r="AH5238" s="61">
        <v>2.3767501170183326E-2</v>
      </c>
      <c r="AI5238" s="61">
        <v>9.8126991560433058E-2</v>
      </c>
      <c r="AJ5238" s="61">
        <v>4.272508256190221E-2</v>
      </c>
      <c r="AK5238" s="61">
        <v>8.4947993791562273E-2</v>
      </c>
      <c r="AL5238" s="61">
        <v>9.8536807102888438E-2</v>
      </c>
      <c r="AM5238" s="61">
        <v>0.10058991908685093</v>
      </c>
      <c r="AN5238" s="61">
        <v>1.5625844976053727E-2</v>
      </c>
      <c r="AO5238" s="61">
        <v>1.0244419325075875E-2</v>
      </c>
      <c r="AP5238" s="61">
        <v>0.10411724831728952</v>
      </c>
      <c r="AQ5238" s="62">
        <f t="shared" si="167"/>
        <v>0.99999999999999989</v>
      </c>
    </row>
    <row r="5239" spans="2:43" x14ac:dyDescent="0.25">
      <c r="B5239" s="64">
        <v>5227</v>
      </c>
      <c r="C5239" s="62">
        <v>0.19051160767275618</v>
      </c>
      <c r="D5239" s="62">
        <v>0.14543090210484408</v>
      </c>
      <c r="E5239" s="62">
        <v>0.15560609921375079</v>
      </c>
      <c r="F5239" s="62">
        <v>6.8640244469841502E-2</v>
      </c>
      <c r="G5239" s="62">
        <v>7.9500986326349245E-3</v>
      </c>
      <c r="H5239" s="62">
        <v>0.16355152149730895</v>
      </c>
      <c r="I5239" s="62">
        <v>3.0826318506897879E-3</v>
      </c>
      <c r="J5239" s="62">
        <v>6.3796228232569597E-3</v>
      </c>
      <c r="K5239" s="62">
        <v>2.8066855560772177E-2</v>
      </c>
      <c r="L5239" s="62">
        <v>5.1605756025321463E-2</v>
      </c>
      <c r="M5239" s="62">
        <v>4.4688689682684306E-4</v>
      </c>
      <c r="N5239" s="62">
        <v>4.2359948464354071E-2</v>
      </c>
      <c r="O5239" s="62">
        <v>6.4282879484652555E-2</v>
      </c>
      <c r="P5239" s="62">
        <v>4.9072518669541543E-2</v>
      </c>
      <c r="Q5239" s="62">
        <v>8.0003444999587725E-2</v>
      </c>
      <c r="R5239" s="62">
        <v>2.8450035384621174E-2</v>
      </c>
      <c r="S5239" s="62">
        <v>0.15377050890097244</v>
      </c>
      <c r="T5239" s="62">
        <v>9.6730947125866787E-2</v>
      </c>
      <c r="U5239" s="62">
        <f t="shared" si="166"/>
        <v>0.99999999999999967</v>
      </c>
      <c r="V5239" s="63"/>
      <c r="X5239" s="64">
        <v>5227</v>
      </c>
      <c r="Y5239" s="62">
        <v>0.17286583596223642</v>
      </c>
      <c r="Z5239" s="62">
        <v>0.16682277476663915</v>
      </c>
      <c r="AA5239" s="61">
        <v>6.9151021801725027E-2</v>
      </c>
      <c r="AB5239" s="61">
        <v>6.0574839718208449E-2</v>
      </c>
      <c r="AC5239" s="61">
        <v>4.1817469243966447E-2</v>
      </c>
      <c r="AD5239" s="61">
        <v>3.0903286377634634E-2</v>
      </c>
      <c r="AE5239" s="61">
        <v>8.0534421710018442E-2</v>
      </c>
      <c r="AF5239" s="61">
        <v>4.4134903412207611E-2</v>
      </c>
      <c r="AG5239" s="61">
        <v>8.9738674194582452E-2</v>
      </c>
      <c r="AH5239" s="61">
        <v>3.2671832946027789E-2</v>
      </c>
      <c r="AI5239" s="61">
        <v>9.4326410286445395E-2</v>
      </c>
      <c r="AJ5239" s="61">
        <v>2.5892301921934226E-2</v>
      </c>
      <c r="AK5239" s="61">
        <v>6.5433232429153568E-2</v>
      </c>
      <c r="AL5239" s="61">
        <v>9.6481248707097567E-2</v>
      </c>
      <c r="AM5239" s="61">
        <v>8.4584049541576445E-2</v>
      </c>
      <c r="AN5239" s="61">
        <v>1.4014681449892069E-2</v>
      </c>
      <c r="AO5239" s="61">
        <v>8.7105556761925856E-2</v>
      </c>
      <c r="AP5239" s="61">
        <v>8.2636069497604131E-2</v>
      </c>
      <c r="AQ5239" s="62">
        <f t="shared" si="167"/>
        <v>1</v>
      </c>
    </row>
    <row r="5240" spans="2:43" x14ac:dyDescent="0.25">
      <c r="B5240" s="64">
        <v>5228</v>
      </c>
      <c r="C5240" s="62">
        <v>0.19590872077155083</v>
      </c>
      <c r="D5240" s="62">
        <v>0.12974066821882238</v>
      </c>
      <c r="E5240" s="62">
        <v>5.2303440765009063E-2</v>
      </c>
      <c r="F5240" s="62">
        <v>9.2271995823129394E-2</v>
      </c>
      <c r="G5240" s="62">
        <v>5.5096841931000277E-2</v>
      </c>
      <c r="H5240" s="62">
        <v>6.2647514784347172E-2</v>
      </c>
      <c r="I5240" s="62">
        <v>6.2268211575495204E-2</v>
      </c>
      <c r="J5240" s="62">
        <v>6.1453695199634117E-2</v>
      </c>
      <c r="K5240" s="62">
        <v>3.8392839898302569E-2</v>
      </c>
      <c r="L5240" s="62">
        <v>0.11916301361620688</v>
      </c>
      <c r="M5240" s="62">
        <v>8.306338290009424E-2</v>
      </c>
      <c r="N5240" s="62">
        <v>0.10139260020224691</v>
      </c>
      <c r="O5240" s="62">
        <v>3.6704127089915639E-3</v>
      </c>
      <c r="P5240" s="62">
        <v>2.6723215446293282E-2</v>
      </c>
      <c r="Q5240" s="62">
        <v>0.11773038134635551</v>
      </c>
      <c r="R5240" s="62">
        <v>3.3497762727781072E-2</v>
      </c>
      <c r="S5240" s="62">
        <v>6.1934937857454873E-2</v>
      </c>
      <c r="T5240" s="62">
        <v>2.8389753217657739E-2</v>
      </c>
      <c r="U5240" s="62">
        <f t="shared" si="166"/>
        <v>0.99999999999999989</v>
      </c>
      <c r="V5240" s="63"/>
      <c r="X5240" s="64">
        <v>5228</v>
      </c>
      <c r="Y5240" s="62">
        <v>0.15748845441372802</v>
      </c>
      <c r="Z5240" s="62">
        <v>0.14754785342171639</v>
      </c>
      <c r="AA5240" s="61">
        <v>7.8977364819799278E-2</v>
      </c>
      <c r="AB5240" s="61">
        <v>6.5556907213182219E-2</v>
      </c>
      <c r="AC5240" s="61">
        <v>1.3115149812887342E-2</v>
      </c>
      <c r="AD5240" s="61">
        <v>0.12124324417127444</v>
      </c>
      <c r="AE5240" s="61">
        <v>6.9326977378470198E-2</v>
      </c>
      <c r="AF5240" s="61">
        <v>3.9181593740802149E-2</v>
      </c>
      <c r="AG5240" s="61">
        <v>9.7141584994224775E-2</v>
      </c>
      <c r="AH5240" s="61">
        <v>0.11436690982356711</v>
      </c>
      <c r="AI5240" s="61">
        <v>1.7392185815463809E-2</v>
      </c>
      <c r="AJ5240" s="61">
        <v>5.9522510855086218E-2</v>
      </c>
      <c r="AK5240" s="61">
        <v>9.5752056695311075E-2</v>
      </c>
      <c r="AL5240" s="61">
        <v>4.8457590419494302E-2</v>
      </c>
      <c r="AM5240" s="61">
        <v>1.6838159019296358E-2</v>
      </c>
      <c r="AN5240" s="61">
        <v>6.8281102907472982E-2</v>
      </c>
      <c r="AO5240" s="61">
        <v>6.380909210349453E-2</v>
      </c>
      <c r="AP5240" s="61">
        <v>3.1037570230173294E-2</v>
      </c>
      <c r="AQ5240" s="62">
        <f t="shared" si="167"/>
        <v>0.99999999999999989</v>
      </c>
    </row>
    <row r="5241" spans="2:43" x14ac:dyDescent="0.25">
      <c r="B5241" s="64">
        <v>5229</v>
      </c>
      <c r="C5241" s="62">
        <v>0.20973506487855789</v>
      </c>
      <c r="D5241" s="62">
        <v>0.14433243113564836</v>
      </c>
      <c r="E5241" s="62">
        <v>6.9585504393463171E-2</v>
      </c>
      <c r="F5241" s="62">
        <v>0.10656104806954955</v>
      </c>
      <c r="G5241" s="62">
        <v>4.0562962201248817E-2</v>
      </c>
      <c r="H5241" s="62">
        <v>9.8671056215339798E-3</v>
      </c>
      <c r="I5241" s="62">
        <v>7.4181103056521008E-2</v>
      </c>
      <c r="J5241" s="62">
        <v>8.2810297010857459E-2</v>
      </c>
      <c r="K5241" s="62">
        <v>7.8912967857128785E-2</v>
      </c>
      <c r="L5241" s="62">
        <v>5.3617156109386957E-2</v>
      </c>
      <c r="M5241" s="62">
        <v>4.9113384095615803E-2</v>
      </c>
      <c r="N5241" s="62">
        <v>9.2800014935351074E-2</v>
      </c>
      <c r="O5241" s="62">
        <v>6.7455362918555431E-2</v>
      </c>
      <c r="P5241" s="62">
        <v>6.7602880272269156E-2</v>
      </c>
      <c r="Q5241" s="62">
        <v>1.4853675947557468E-2</v>
      </c>
      <c r="R5241" s="62">
        <v>7.1801598997200053E-2</v>
      </c>
      <c r="S5241" s="62">
        <v>6.8898462228046117E-2</v>
      </c>
      <c r="T5241" s="62">
        <v>5.1376476285715372E-2</v>
      </c>
      <c r="U5241" s="62">
        <f t="shared" si="166"/>
        <v>1.0000000000000002</v>
      </c>
      <c r="V5241" s="63"/>
      <c r="X5241" s="64">
        <v>5229</v>
      </c>
      <c r="Y5241" s="62">
        <v>0.15177822038615146</v>
      </c>
      <c r="Z5241" s="62">
        <v>0.11782900380773503</v>
      </c>
      <c r="AA5241" s="61">
        <v>5.3645564993282033E-2</v>
      </c>
      <c r="AB5241" s="61">
        <v>9.7590042287862694E-2</v>
      </c>
      <c r="AC5241" s="61">
        <v>2.8737442627622508E-2</v>
      </c>
      <c r="AD5241" s="61">
        <v>0.10647670221468408</v>
      </c>
      <c r="AE5241" s="61">
        <v>5.9209048545821917E-3</v>
      </c>
      <c r="AF5241" s="61">
        <v>1.5603519975557692E-2</v>
      </c>
      <c r="AG5241" s="61">
        <v>2.1840701699414482E-2</v>
      </c>
      <c r="AH5241" s="61">
        <v>7.5361866525686452E-2</v>
      </c>
      <c r="AI5241" s="61">
        <v>0.12451858693129496</v>
      </c>
      <c r="AJ5241" s="61">
        <v>0.10549943576050488</v>
      </c>
      <c r="AK5241" s="61">
        <v>5.7368954015202811E-3</v>
      </c>
      <c r="AL5241" s="61">
        <v>7.3323681555413286E-2</v>
      </c>
      <c r="AM5241" s="61">
        <v>0.10174631706669167</v>
      </c>
      <c r="AN5241" s="61">
        <v>8.1055390774720307E-2</v>
      </c>
      <c r="AO5241" s="61">
        <v>2.838117709500387E-2</v>
      </c>
      <c r="AP5241" s="61">
        <v>7.4561770236158578E-2</v>
      </c>
      <c r="AQ5241" s="62">
        <f t="shared" si="167"/>
        <v>1</v>
      </c>
    </row>
    <row r="5242" spans="2:43" x14ac:dyDescent="0.25">
      <c r="B5242" s="64">
        <v>5230</v>
      </c>
      <c r="C5242" s="62">
        <v>0.2052939077168848</v>
      </c>
      <c r="D5242" s="62">
        <v>0.16930955885852109</v>
      </c>
      <c r="E5242" s="62">
        <v>0.13751726252322807</v>
      </c>
      <c r="F5242" s="62">
        <v>1.7795072133938723E-2</v>
      </c>
      <c r="G5242" s="62">
        <v>0.11063431669061458</v>
      </c>
      <c r="H5242" s="62">
        <v>9.8146669614595727E-2</v>
      </c>
      <c r="I5242" s="62">
        <v>2.3423533504550599E-2</v>
      </c>
      <c r="J5242" s="62">
        <v>1.673593364755584E-2</v>
      </c>
      <c r="K5242" s="62">
        <v>3.5743536227104536E-2</v>
      </c>
      <c r="L5242" s="62">
        <v>8.1995819521375496E-2</v>
      </c>
      <c r="M5242" s="62">
        <v>7.0512003481045388E-2</v>
      </c>
      <c r="N5242" s="62">
        <v>4.7492079034478711E-2</v>
      </c>
      <c r="O5242" s="62">
        <v>2.3905521515882759E-2</v>
      </c>
      <c r="P5242" s="62">
        <v>2.4045608028711727E-2</v>
      </c>
      <c r="Q5242" s="62">
        <v>0.14099837900640927</v>
      </c>
      <c r="R5242" s="62">
        <v>7.8265078329640258E-3</v>
      </c>
      <c r="S5242" s="62">
        <v>0.144017901003723</v>
      </c>
      <c r="T5242" s="62">
        <v>1.9209856233821456E-2</v>
      </c>
      <c r="U5242" s="62">
        <f t="shared" si="166"/>
        <v>0.99999999999999978</v>
      </c>
      <c r="V5242" s="63"/>
      <c r="X5242" s="64">
        <v>5230</v>
      </c>
      <c r="Y5242" s="62">
        <v>0.16029368437838798</v>
      </c>
      <c r="Z5242" s="62">
        <v>0.26679793033857113</v>
      </c>
      <c r="AA5242" s="61">
        <v>0.10234307826077606</v>
      </c>
      <c r="AB5242" s="61">
        <v>3.1796047198021704E-2</v>
      </c>
      <c r="AC5242" s="61">
        <v>6.3397282781428532E-2</v>
      </c>
      <c r="AD5242" s="61">
        <v>6.3540631654315519E-2</v>
      </c>
      <c r="AE5242" s="61">
        <v>2.6078116277541939E-2</v>
      </c>
      <c r="AF5242" s="61">
        <v>1.8555334286912376E-2</v>
      </c>
      <c r="AG5242" s="61">
        <v>9.3986084521603952E-2</v>
      </c>
      <c r="AH5242" s="61">
        <v>0.11004883284523098</v>
      </c>
      <c r="AI5242" s="61">
        <v>0.11723176757052893</v>
      </c>
      <c r="AJ5242" s="61">
        <v>5.9239730306325497E-2</v>
      </c>
      <c r="AK5242" s="61">
        <v>9.7567550317970611E-2</v>
      </c>
      <c r="AL5242" s="61">
        <v>1.2182513931916699E-2</v>
      </c>
      <c r="AM5242" s="61">
        <v>8.3343614128261981E-2</v>
      </c>
      <c r="AN5242" s="61">
        <v>9.5937071563362425E-2</v>
      </c>
      <c r="AO5242" s="61">
        <v>7.2443638762101324E-3</v>
      </c>
      <c r="AP5242" s="61">
        <v>1.7507980479592667E-2</v>
      </c>
      <c r="AQ5242" s="62">
        <f t="shared" si="167"/>
        <v>0.99999999999999978</v>
      </c>
    </row>
    <row r="5243" spans="2:43" x14ac:dyDescent="0.25">
      <c r="B5243" s="64">
        <v>5231</v>
      </c>
      <c r="C5243" s="62">
        <v>0.20720121176614342</v>
      </c>
      <c r="D5243" s="62">
        <v>0.16927495071638887</v>
      </c>
      <c r="E5243" s="62">
        <v>4.8591354473673458E-2</v>
      </c>
      <c r="F5243" s="62">
        <v>9.914452913097159E-2</v>
      </c>
      <c r="G5243" s="62">
        <v>7.7990946106632777E-2</v>
      </c>
      <c r="H5243" s="62">
        <v>3.5059348859683048E-3</v>
      </c>
      <c r="I5243" s="62">
        <v>5.9296608129528416E-2</v>
      </c>
      <c r="J5243" s="62">
        <v>5.3609565773289226E-3</v>
      </c>
      <c r="K5243" s="62">
        <v>6.3192352809487706E-2</v>
      </c>
      <c r="L5243" s="62">
        <v>5.631124190946122E-2</v>
      </c>
      <c r="M5243" s="62">
        <v>2.8706861371207835E-2</v>
      </c>
      <c r="N5243" s="62">
        <v>8.6260750373552929E-3</v>
      </c>
      <c r="O5243" s="62">
        <v>9.2108542614697211E-2</v>
      </c>
      <c r="P5243" s="62">
        <v>6.0518159839212583E-2</v>
      </c>
      <c r="Q5243" s="62">
        <v>4.4497848305299827E-2</v>
      </c>
      <c r="R5243" s="62">
        <v>0.13589052873534502</v>
      </c>
      <c r="S5243" s="62">
        <v>0.12838800759824104</v>
      </c>
      <c r="T5243" s="62">
        <v>8.7870052475588892E-2</v>
      </c>
      <c r="U5243" s="62">
        <f t="shared" si="166"/>
        <v>1.0000000000000002</v>
      </c>
      <c r="V5243" s="63"/>
      <c r="X5243" s="64">
        <v>5231</v>
      </c>
      <c r="Y5243" s="62">
        <v>0.20022868267832847</v>
      </c>
      <c r="Z5243" s="62">
        <v>0.2977487145467268</v>
      </c>
      <c r="AA5243" s="61">
        <v>5.5925032011224812E-2</v>
      </c>
      <c r="AB5243" s="61">
        <v>9.1257281502816298E-2</v>
      </c>
      <c r="AC5243" s="61">
        <v>0.10523827374641175</v>
      </c>
      <c r="AD5243" s="61">
        <v>5.8214524903266488E-4</v>
      </c>
      <c r="AE5243" s="61">
        <v>4.8736367682990313E-2</v>
      </c>
      <c r="AF5243" s="61">
        <v>6.0435888547954043E-2</v>
      </c>
      <c r="AG5243" s="61">
        <v>8.2508166817534645E-2</v>
      </c>
      <c r="AH5243" s="61">
        <v>6.3768738251693616E-3</v>
      </c>
      <c r="AI5243" s="61">
        <v>7.7782954774396298E-2</v>
      </c>
      <c r="AJ5243" s="61">
        <v>0.10436310887090804</v>
      </c>
      <c r="AK5243" s="61">
        <v>4.7868907699057092E-2</v>
      </c>
      <c r="AL5243" s="61">
        <v>9.2304241692585651E-2</v>
      </c>
      <c r="AM5243" s="61">
        <v>1.3979353695405232E-2</v>
      </c>
      <c r="AN5243" s="61">
        <v>1.7126795916523902E-2</v>
      </c>
      <c r="AO5243" s="61">
        <v>9.4077651953037938E-2</v>
      </c>
      <c r="AP5243" s="61">
        <v>0.10143695601495188</v>
      </c>
      <c r="AQ5243" s="62">
        <f t="shared" si="167"/>
        <v>1</v>
      </c>
    </row>
    <row r="5244" spans="2:43" x14ac:dyDescent="0.25">
      <c r="B5244" s="64">
        <v>5232</v>
      </c>
      <c r="C5244" s="62">
        <v>0.21120369359359312</v>
      </c>
      <c r="D5244" s="62">
        <v>0.16352784241370208</v>
      </c>
      <c r="E5244" s="62">
        <v>5.9004886985105885E-2</v>
      </c>
      <c r="F5244" s="62">
        <v>8.3560827306945321E-2</v>
      </c>
      <c r="G5244" s="62">
        <v>9.9907374382543629E-2</v>
      </c>
      <c r="H5244" s="62">
        <v>8.8654962707099647E-2</v>
      </c>
      <c r="I5244" s="62">
        <v>2.08769533175561E-2</v>
      </c>
      <c r="J5244" s="62">
        <v>8.0968769249296579E-2</v>
      </c>
      <c r="K5244" s="62">
        <v>7.6892729371612331E-2</v>
      </c>
      <c r="L5244" s="62">
        <v>6.6561033376212261E-2</v>
      </c>
      <c r="M5244" s="62">
        <v>5.1275695373894668E-2</v>
      </c>
      <c r="N5244" s="62">
        <v>5.4452385621369205E-2</v>
      </c>
      <c r="O5244" s="62">
        <v>1.8380039745891363E-2</v>
      </c>
      <c r="P5244" s="62">
        <v>0.1268764659306329</v>
      </c>
      <c r="Q5244" s="62">
        <v>2.4648238202984391E-3</v>
      </c>
      <c r="R5244" s="62">
        <v>0.1149366051696307</v>
      </c>
      <c r="S5244" s="62">
        <v>9.6123411808151336E-3</v>
      </c>
      <c r="T5244" s="62">
        <v>4.557410646109581E-2</v>
      </c>
      <c r="U5244" s="62">
        <f t="shared" si="166"/>
        <v>1</v>
      </c>
      <c r="V5244" s="63"/>
      <c r="X5244" s="64">
        <v>5232</v>
      </c>
      <c r="Y5244" s="62">
        <v>0.17447087341657638</v>
      </c>
      <c r="Z5244" s="62">
        <v>0.29981234358379605</v>
      </c>
      <c r="AA5244" s="61">
        <v>0.13349447746590998</v>
      </c>
      <c r="AB5244" s="61">
        <v>4.7243642446339267E-2</v>
      </c>
      <c r="AC5244" s="61">
        <v>7.0207952031155152E-2</v>
      </c>
      <c r="AD5244" s="61">
        <v>3.3160481136727454E-2</v>
      </c>
      <c r="AE5244" s="61">
        <v>4.8624808389281376E-2</v>
      </c>
      <c r="AF5244" s="61">
        <v>4.837182885536908E-2</v>
      </c>
      <c r="AG5244" s="61">
        <v>7.5669790186904978E-2</v>
      </c>
      <c r="AH5244" s="61">
        <v>4.3235799548997284E-2</v>
      </c>
      <c r="AI5244" s="61">
        <v>5.9238147567113028E-2</v>
      </c>
      <c r="AJ5244" s="61">
        <v>2.8652331596913387E-3</v>
      </c>
      <c r="AK5244" s="61">
        <v>0.11747141953765541</v>
      </c>
      <c r="AL5244" s="61">
        <v>0.10705749857395279</v>
      </c>
      <c r="AM5244" s="61">
        <v>4.0888632788263858E-2</v>
      </c>
      <c r="AN5244" s="61">
        <v>0.15393220176009617</v>
      </c>
      <c r="AO5244" s="61">
        <v>1.7946188182725448E-2</v>
      </c>
      <c r="AP5244" s="61">
        <v>5.9189836981748901E-4</v>
      </c>
      <c r="AQ5244" s="62">
        <f t="shared" si="167"/>
        <v>0.99999999999999989</v>
      </c>
    </row>
    <row r="5245" spans="2:43" x14ac:dyDescent="0.25">
      <c r="B5245" s="64">
        <v>5233</v>
      </c>
      <c r="C5245" s="62">
        <v>0.21226406033591208</v>
      </c>
      <c r="D5245" s="62">
        <v>0.1543514244809758</v>
      </c>
      <c r="E5245" s="62">
        <v>3.8400368516207387E-2</v>
      </c>
      <c r="F5245" s="62">
        <v>7.4777046130549835E-2</v>
      </c>
      <c r="G5245" s="62">
        <v>6.9411157335977039E-2</v>
      </c>
      <c r="H5245" s="62">
        <v>0.11910702529017657</v>
      </c>
      <c r="I5245" s="62">
        <v>1.4578493587961341E-2</v>
      </c>
      <c r="J5245" s="62">
        <v>0.11577906715567661</v>
      </c>
      <c r="K5245" s="62">
        <v>7.9376846694830666E-2</v>
      </c>
      <c r="L5245" s="62">
        <v>3.0406921547882319E-2</v>
      </c>
      <c r="M5245" s="62">
        <v>1.6433137970666219E-3</v>
      </c>
      <c r="N5245" s="62">
        <v>0.11567586450747512</v>
      </c>
      <c r="O5245" s="62">
        <v>6.1017185273660049E-3</v>
      </c>
      <c r="P5245" s="62">
        <v>0.12760321777541084</v>
      </c>
      <c r="Q5245" s="62">
        <v>8.6617929378404442E-4</v>
      </c>
      <c r="R5245" s="62">
        <v>9.1237687613994423E-2</v>
      </c>
      <c r="S5245" s="62">
        <v>8.0911396111414083E-2</v>
      </c>
      <c r="T5245" s="62">
        <v>3.4123696114227171E-2</v>
      </c>
      <c r="U5245" s="62">
        <f t="shared" si="166"/>
        <v>1</v>
      </c>
      <c r="V5245" s="63"/>
      <c r="X5245" s="64">
        <v>5233</v>
      </c>
      <c r="Y5245" s="62">
        <v>0.18995618439253714</v>
      </c>
      <c r="Z5245" s="62">
        <v>0.28891020259315403</v>
      </c>
      <c r="AA5245" s="61">
        <v>4.9529656472911576E-2</v>
      </c>
      <c r="AB5245" s="61">
        <v>6.8506080069734201E-2</v>
      </c>
      <c r="AC5245" s="61">
        <v>8.6423172071937407E-2</v>
      </c>
      <c r="AD5245" s="61">
        <v>5.618856295489226E-2</v>
      </c>
      <c r="AE5245" s="61">
        <v>8.3549457688137069E-2</v>
      </c>
      <c r="AF5245" s="61">
        <v>9.1853022262893005E-2</v>
      </c>
      <c r="AG5245" s="61">
        <v>8.9444474554655817E-2</v>
      </c>
      <c r="AH5245" s="61">
        <v>8.0348037765247474E-3</v>
      </c>
      <c r="AI5245" s="61">
        <v>2.320200363257888E-2</v>
      </c>
      <c r="AJ5245" s="61">
        <v>8.5273933441543007E-2</v>
      </c>
      <c r="AK5245" s="61">
        <v>9.0201352104495702E-2</v>
      </c>
      <c r="AL5245" s="61">
        <v>3.8771275110156406E-2</v>
      </c>
      <c r="AM5245" s="61">
        <v>1.0619734718866776E-2</v>
      </c>
      <c r="AN5245" s="61">
        <v>9.9215224609850702E-2</v>
      </c>
      <c r="AO5245" s="61">
        <v>6.127025126210775E-2</v>
      </c>
      <c r="AP5245" s="61">
        <v>5.791699526871448E-2</v>
      </c>
      <c r="AQ5245" s="62">
        <f t="shared" si="167"/>
        <v>0.99999999999999967</v>
      </c>
    </row>
    <row r="5246" spans="2:43" x14ac:dyDescent="0.25">
      <c r="B5246" s="64">
        <v>5234</v>
      </c>
      <c r="C5246" s="62">
        <v>0.21041428603855303</v>
      </c>
      <c r="D5246" s="62">
        <v>0.18809695007224567</v>
      </c>
      <c r="E5246" s="62">
        <v>8.0153287412487992E-2</v>
      </c>
      <c r="F5246" s="62">
        <v>7.8466222018807791E-2</v>
      </c>
      <c r="G5246" s="62">
        <v>6.5843020652946588E-2</v>
      </c>
      <c r="H5246" s="62">
        <v>1.0587109175052716E-2</v>
      </c>
      <c r="I5246" s="62">
        <v>4.0801291732950863E-2</v>
      </c>
      <c r="J5246" s="62">
        <v>1.6137179963458551E-2</v>
      </c>
      <c r="K5246" s="62">
        <v>0.12919653839182427</v>
      </c>
      <c r="L5246" s="62">
        <v>1.0870911836177936E-2</v>
      </c>
      <c r="M5246" s="62">
        <v>0.12187785996817604</v>
      </c>
      <c r="N5246" s="62">
        <v>3.683399697221674E-3</v>
      </c>
      <c r="O5246" s="62">
        <v>0.11537402439619619</v>
      </c>
      <c r="P5246" s="62">
        <v>2.7033153198945191E-2</v>
      </c>
      <c r="Q5246" s="62">
        <v>5.1253974767186038E-2</v>
      </c>
      <c r="R5246" s="62">
        <v>9.5539651899490541E-2</v>
      </c>
      <c r="S5246" s="62">
        <v>7.0209664769905603E-2</v>
      </c>
      <c r="T5246" s="62">
        <v>8.2972710119172122E-2</v>
      </c>
      <c r="U5246" s="62">
        <f t="shared" si="166"/>
        <v>1</v>
      </c>
      <c r="V5246" s="63"/>
      <c r="X5246" s="64">
        <v>5234</v>
      </c>
      <c r="Y5246" s="62">
        <v>0.16812412950260161</v>
      </c>
      <c r="Z5246" s="62">
        <v>0.24732623058610831</v>
      </c>
      <c r="AA5246" s="61">
        <v>4.247523046544821E-2</v>
      </c>
      <c r="AB5246" s="61">
        <v>8.5081091261406006E-2</v>
      </c>
      <c r="AC5246" s="61">
        <v>8.8603722204553037E-2</v>
      </c>
      <c r="AD5246" s="61">
        <v>3.4161583263886866E-2</v>
      </c>
      <c r="AE5246" s="61">
        <v>5.0551867391950361E-2</v>
      </c>
      <c r="AF5246" s="61">
        <v>3.3968998020795847E-3</v>
      </c>
      <c r="AG5246" s="61">
        <v>6.2525364759511634E-2</v>
      </c>
      <c r="AH5246" s="61">
        <v>5.3519679592114504E-2</v>
      </c>
      <c r="AI5246" s="61">
        <v>4.4788075292372068E-2</v>
      </c>
      <c r="AJ5246" s="61">
        <v>0.12998324280844209</v>
      </c>
      <c r="AK5246" s="61">
        <v>4.7034851379384679E-2</v>
      </c>
      <c r="AL5246" s="61">
        <v>0.13012860561112316</v>
      </c>
      <c r="AM5246" s="61">
        <v>9.719897464117401E-2</v>
      </c>
      <c r="AN5246" s="61">
        <v>1.0295076706624315E-2</v>
      </c>
      <c r="AO5246" s="61">
        <v>3.1490272881949215E-2</v>
      </c>
      <c r="AP5246" s="61">
        <v>8.8765461937980364E-2</v>
      </c>
      <c r="AQ5246" s="62">
        <f t="shared" si="167"/>
        <v>1</v>
      </c>
    </row>
    <row r="5247" spans="2:43" x14ac:dyDescent="0.25">
      <c r="B5247" s="64">
        <v>5235</v>
      </c>
      <c r="C5247" s="62">
        <v>0.20499398519903325</v>
      </c>
      <c r="D5247" s="62">
        <v>0.15028921337234988</v>
      </c>
      <c r="E5247" s="62">
        <v>7.99196430129996E-2</v>
      </c>
      <c r="F5247" s="62">
        <v>9.1959199165987535E-2</v>
      </c>
      <c r="G5247" s="62">
        <v>2.5681009772564642E-2</v>
      </c>
      <c r="H5247" s="62">
        <v>7.8811439873350153E-2</v>
      </c>
      <c r="I5247" s="62">
        <v>7.8372889466828161E-2</v>
      </c>
      <c r="J5247" s="62">
        <v>8.1939844719259289E-2</v>
      </c>
      <c r="K5247" s="62">
        <v>9.315777496104953E-2</v>
      </c>
      <c r="L5247" s="62">
        <v>4.3645744223308275E-2</v>
      </c>
      <c r="M5247" s="62">
        <v>1.249966473869174E-2</v>
      </c>
      <c r="N5247" s="62">
        <v>5.0834420289833725E-2</v>
      </c>
      <c r="O5247" s="62">
        <v>7.5315901422483428E-2</v>
      </c>
      <c r="P5247" s="62">
        <v>3.8489044065324586E-2</v>
      </c>
      <c r="Q5247" s="62">
        <v>4.1434186621174811E-2</v>
      </c>
      <c r="R5247" s="62">
        <v>4.9090494715091942E-2</v>
      </c>
      <c r="S5247" s="62">
        <v>8.517765759618641E-2</v>
      </c>
      <c r="T5247" s="62">
        <v>7.3671085355866306E-2</v>
      </c>
      <c r="U5247" s="62">
        <f t="shared" si="166"/>
        <v>1.0000000000000002</v>
      </c>
      <c r="V5247" s="63"/>
      <c r="X5247" s="64">
        <v>5235</v>
      </c>
      <c r="Y5247" s="62">
        <v>0.16024517420823337</v>
      </c>
      <c r="Z5247" s="62">
        <v>0.19482286964777631</v>
      </c>
      <c r="AA5247" s="61">
        <v>0.12334807560079458</v>
      </c>
      <c r="AB5247" s="61">
        <v>3.0573701570637192E-2</v>
      </c>
      <c r="AC5247" s="61">
        <v>3.7208358214274137E-2</v>
      </c>
      <c r="AD5247" s="61">
        <v>4.4890685315211107E-2</v>
      </c>
      <c r="AE5247" s="61">
        <v>0.10560931682578979</v>
      </c>
      <c r="AF5247" s="61">
        <v>6.0224318113488683E-3</v>
      </c>
      <c r="AG5247" s="61">
        <v>0.12543258564156332</v>
      </c>
      <c r="AH5247" s="61">
        <v>3.1878961388733619E-2</v>
      </c>
      <c r="AI5247" s="61">
        <v>2.5000815432368862E-2</v>
      </c>
      <c r="AJ5247" s="61">
        <v>3.0213581586142468E-2</v>
      </c>
      <c r="AK5247" s="61">
        <v>8.6632056641791258E-2</v>
      </c>
      <c r="AL5247" s="61">
        <v>1.7551372406635939E-2</v>
      </c>
      <c r="AM5247" s="61">
        <v>8.0505684502865063E-2</v>
      </c>
      <c r="AN5247" s="61">
        <v>0.12657059250663219</v>
      </c>
      <c r="AO5247" s="61">
        <v>6.6808745838222869E-2</v>
      </c>
      <c r="AP5247" s="61">
        <v>6.1753034716988814E-2</v>
      </c>
      <c r="AQ5247" s="62">
        <f t="shared" si="167"/>
        <v>1.0000000000000002</v>
      </c>
    </row>
    <row r="5248" spans="2:43" x14ac:dyDescent="0.25">
      <c r="B5248" s="64">
        <v>5236</v>
      </c>
      <c r="C5248" s="62">
        <v>0.21847612540770134</v>
      </c>
      <c r="D5248" s="62">
        <v>0.17837602953976706</v>
      </c>
      <c r="E5248" s="62">
        <v>4.8527463528284832E-2</v>
      </c>
      <c r="F5248" s="62">
        <v>6.7605275909170939E-2</v>
      </c>
      <c r="G5248" s="62">
        <v>7.2328844850211321E-2</v>
      </c>
      <c r="H5248" s="62">
        <v>3.1089160224039833E-2</v>
      </c>
      <c r="I5248" s="62">
        <v>1.9287598800216844E-2</v>
      </c>
      <c r="J5248" s="62">
        <v>8.9350647367587757E-2</v>
      </c>
      <c r="K5248" s="62">
        <v>9.9187812604311212E-2</v>
      </c>
      <c r="L5248" s="62">
        <v>4.7311365904532471E-2</v>
      </c>
      <c r="M5248" s="62">
        <v>0.10389063277036886</v>
      </c>
      <c r="N5248" s="62">
        <v>1.3586244536081432E-2</v>
      </c>
      <c r="O5248" s="62">
        <v>8.0081621735157496E-2</v>
      </c>
      <c r="P5248" s="62">
        <v>5.9848630295959555E-2</v>
      </c>
      <c r="Q5248" s="62">
        <v>8.6109883308573582E-2</v>
      </c>
      <c r="R5248" s="62">
        <v>4.3974593611694666E-2</v>
      </c>
      <c r="S5248" s="62">
        <v>0.11005509355470858</v>
      </c>
      <c r="T5248" s="62">
        <v>2.7765130999100607E-2</v>
      </c>
      <c r="U5248" s="62">
        <f t="shared" si="166"/>
        <v>1</v>
      </c>
      <c r="V5248" s="63"/>
      <c r="X5248" s="64">
        <v>5236</v>
      </c>
      <c r="Y5248" s="62">
        <v>0.15958387867936472</v>
      </c>
      <c r="Z5248" s="62">
        <v>0.24678538713370046</v>
      </c>
      <c r="AA5248" s="61">
        <v>0.10041150354488464</v>
      </c>
      <c r="AB5248" s="61">
        <v>2.4269739948042158E-3</v>
      </c>
      <c r="AC5248" s="61">
        <v>7.5516008399295231E-2</v>
      </c>
      <c r="AD5248" s="61">
        <v>0.10198963974349746</v>
      </c>
      <c r="AE5248" s="61">
        <v>5.8080858841781803E-2</v>
      </c>
      <c r="AF5248" s="61">
        <v>4.0322123951577457E-2</v>
      </c>
      <c r="AG5248" s="61">
        <v>3.1290265453455979E-2</v>
      </c>
      <c r="AH5248" s="61">
        <v>8.8811850863413228E-2</v>
      </c>
      <c r="AI5248" s="61">
        <v>1.3328881498537915E-2</v>
      </c>
      <c r="AJ5248" s="61">
        <v>1.3156156269757295E-2</v>
      </c>
      <c r="AK5248" s="61">
        <v>0.10491385642588974</v>
      </c>
      <c r="AL5248" s="61">
        <v>9.7968966537557281E-2</v>
      </c>
      <c r="AM5248" s="61">
        <v>0.11201958898697162</v>
      </c>
      <c r="AN5248" s="61">
        <v>8.9440736603572962E-2</v>
      </c>
      <c r="AO5248" s="61">
        <v>1.7915356373491505E-2</v>
      </c>
      <c r="AP5248" s="61">
        <v>5.2407232511511588E-2</v>
      </c>
      <c r="AQ5248" s="62">
        <f t="shared" si="167"/>
        <v>0.99999999999999989</v>
      </c>
    </row>
    <row r="5249" spans="2:43" x14ac:dyDescent="0.25">
      <c r="B5249" s="64">
        <v>5237</v>
      </c>
      <c r="C5249" s="62">
        <v>0.21435724928668318</v>
      </c>
      <c r="D5249" s="62">
        <v>0.16588590305616241</v>
      </c>
      <c r="E5249" s="62">
        <v>4.3254150771354187E-2</v>
      </c>
      <c r="F5249" s="62">
        <v>4.259865298965286E-2</v>
      </c>
      <c r="G5249" s="62">
        <v>9.4725593338076994E-2</v>
      </c>
      <c r="H5249" s="62">
        <v>5.8139680184310552E-2</v>
      </c>
      <c r="I5249" s="62">
        <v>1.4618623189649585E-2</v>
      </c>
      <c r="J5249" s="62">
        <v>1.1532716346852528E-2</v>
      </c>
      <c r="K5249" s="62">
        <v>3.4142014460097743E-2</v>
      </c>
      <c r="L5249" s="62">
        <v>4.9912141229932032E-3</v>
      </c>
      <c r="M5249" s="62">
        <v>0.12291182064854257</v>
      </c>
      <c r="N5249" s="62">
        <v>7.9171503813931038E-2</v>
      </c>
      <c r="O5249" s="62">
        <v>9.9488817245139236E-2</v>
      </c>
      <c r="P5249" s="62">
        <v>7.165826654946382E-2</v>
      </c>
      <c r="Q5249" s="62">
        <v>1.138958108098884E-2</v>
      </c>
      <c r="R5249" s="62">
        <v>4.4805961712037108E-2</v>
      </c>
      <c r="S5249" s="62">
        <v>0.11166543330144227</v>
      </c>
      <c r="T5249" s="62">
        <v>0.15490597024546743</v>
      </c>
      <c r="U5249" s="62">
        <f t="shared" si="166"/>
        <v>1</v>
      </c>
      <c r="V5249" s="63"/>
      <c r="X5249" s="64">
        <v>5237</v>
      </c>
      <c r="Y5249" s="62">
        <v>0.15783693468252011</v>
      </c>
      <c r="Z5249" s="62">
        <v>0.111385398049756</v>
      </c>
      <c r="AA5249" s="61">
        <v>6.4284367856582217E-2</v>
      </c>
      <c r="AB5249" s="61">
        <v>7.8443215938360678E-2</v>
      </c>
      <c r="AC5249" s="61">
        <v>1.3462952842197208E-3</v>
      </c>
      <c r="AD5249" s="61">
        <v>5.8955881409012895E-2</v>
      </c>
      <c r="AE5249" s="61">
        <v>3.4393457121911442E-2</v>
      </c>
      <c r="AF5249" s="61">
        <v>3.6639276845513415E-2</v>
      </c>
      <c r="AG5249" s="61">
        <v>6.7687792729725235E-2</v>
      </c>
      <c r="AH5249" s="61">
        <v>7.2196124218510682E-2</v>
      </c>
      <c r="AI5249" s="61">
        <v>6.882343770332458E-2</v>
      </c>
      <c r="AJ5249" s="61">
        <v>8.3227408164731023E-2</v>
      </c>
      <c r="AK5249" s="61">
        <v>8.4890618895603481E-2</v>
      </c>
      <c r="AL5249" s="61">
        <v>6.9378838339866494E-2</v>
      </c>
      <c r="AM5249" s="61">
        <v>7.095945241174266E-2</v>
      </c>
      <c r="AN5249" s="61">
        <v>6.1618080636132645E-2</v>
      </c>
      <c r="AO5249" s="61">
        <v>4.7654455656178187E-2</v>
      </c>
      <c r="AP5249" s="61">
        <v>9.9501296788584534E-2</v>
      </c>
      <c r="AQ5249" s="62">
        <f t="shared" si="167"/>
        <v>0.99999999999999989</v>
      </c>
    </row>
    <row r="5250" spans="2:43" x14ac:dyDescent="0.25">
      <c r="B5250" s="64">
        <v>5238</v>
      </c>
      <c r="C5250" s="62">
        <v>0.1968230695549826</v>
      </c>
      <c r="D5250" s="62">
        <v>0.16370355298289679</v>
      </c>
      <c r="E5250" s="62">
        <v>9.2986247693700022E-2</v>
      </c>
      <c r="F5250" s="62">
        <v>6.6533024338359115E-2</v>
      </c>
      <c r="G5250" s="62">
        <v>7.9222073414115898E-2</v>
      </c>
      <c r="H5250" s="62">
        <v>9.4818878109106539E-2</v>
      </c>
      <c r="I5250" s="62">
        <v>3.7555193346096437E-2</v>
      </c>
      <c r="J5250" s="62">
        <v>1.2184561367682421E-2</v>
      </c>
      <c r="K5250" s="62">
        <v>3.2807925128031941E-2</v>
      </c>
      <c r="L5250" s="62">
        <v>6.3042549736896478E-2</v>
      </c>
      <c r="M5250" s="62">
        <v>7.3737713754562534E-2</v>
      </c>
      <c r="N5250" s="62">
        <v>6.2391718862491237E-2</v>
      </c>
      <c r="O5250" s="62">
        <v>6.5390701424673153E-2</v>
      </c>
      <c r="P5250" s="62">
        <v>1.1973253264655592E-2</v>
      </c>
      <c r="Q5250" s="62">
        <v>6.764151359156588E-2</v>
      </c>
      <c r="R5250" s="62">
        <v>7.8301339554246049E-2</v>
      </c>
      <c r="S5250" s="62">
        <v>7.2828380040164606E-2</v>
      </c>
      <c r="T5250" s="62">
        <v>8.8584926373652104E-2</v>
      </c>
      <c r="U5250" s="62">
        <f t="shared" si="166"/>
        <v>1</v>
      </c>
      <c r="V5250" s="63"/>
      <c r="X5250" s="64">
        <v>5238</v>
      </c>
      <c r="Y5250" s="62">
        <v>0.17840316257275873</v>
      </c>
      <c r="Z5250" s="62">
        <v>0.18359402113692933</v>
      </c>
      <c r="AA5250" s="61">
        <v>1.6792330547871864E-2</v>
      </c>
      <c r="AB5250" s="61">
        <v>6.5808957659162282E-2</v>
      </c>
      <c r="AC5250" s="61">
        <v>6.4361147314814585E-2</v>
      </c>
      <c r="AD5250" s="61">
        <v>8.4220738491304251E-2</v>
      </c>
      <c r="AE5250" s="61">
        <v>7.3435366290956774E-2</v>
      </c>
      <c r="AF5250" s="61">
        <v>0.10679340278170166</v>
      </c>
      <c r="AG5250" s="61">
        <v>3.6377707008488336E-3</v>
      </c>
      <c r="AH5250" s="61">
        <v>7.0486466940791123E-2</v>
      </c>
      <c r="AI5250" s="61">
        <v>3.4900157894335447E-2</v>
      </c>
      <c r="AJ5250" s="61">
        <v>6.4081237926502013E-2</v>
      </c>
      <c r="AK5250" s="61">
        <v>7.0141664696964326E-2</v>
      </c>
      <c r="AL5250" s="61">
        <v>0.10489952719704848</v>
      </c>
      <c r="AM5250" s="61">
        <v>9.9195778415707828E-2</v>
      </c>
      <c r="AN5250" s="61">
        <v>3.3078248875182585E-3</v>
      </c>
      <c r="AO5250" s="61">
        <v>8.4898018928319302E-2</v>
      </c>
      <c r="AP5250" s="61">
        <v>5.3039609326153023E-2</v>
      </c>
      <c r="AQ5250" s="62">
        <f t="shared" si="167"/>
        <v>1</v>
      </c>
    </row>
    <row r="5251" spans="2:43" x14ac:dyDescent="0.25">
      <c r="B5251" s="64">
        <v>5239</v>
      </c>
      <c r="C5251" s="62">
        <v>0.19311367237888497</v>
      </c>
      <c r="D5251" s="62">
        <v>0.13078484613911351</v>
      </c>
      <c r="E5251" s="62">
        <v>0.10663941560873344</v>
      </c>
      <c r="F5251" s="62">
        <v>0.10794060266324239</v>
      </c>
      <c r="G5251" s="62">
        <v>2.8531578236552925E-2</v>
      </c>
      <c r="H5251" s="62">
        <v>0.13221239029066248</v>
      </c>
      <c r="I5251" s="62">
        <v>6.3095202781838944E-2</v>
      </c>
      <c r="J5251" s="62">
        <v>4.9011921214017387E-2</v>
      </c>
      <c r="K5251" s="62">
        <v>9.4721854559417951E-2</v>
      </c>
      <c r="L5251" s="62">
        <v>0.12924607302800747</v>
      </c>
      <c r="M5251" s="62">
        <v>6.8211971634357063E-2</v>
      </c>
      <c r="N5251" s="62">
        <v>4.7943392677632549E-2</v>
      </c>
      <c r="O5251" s="62">
        <v>6.5077578735023905E-3</v>
      </c>
      <c r="P5251" s="62">
        <v>7.8879797260872533E-2</v>
      </c>
      <c r="Q5251" s="62">
        <v>2.2800641898917305E-2</v>
      </c>
      <c r="R5251" s="62">
        <v>1.9890539731939764E-2</v>
      </c>
      <c r="S5251" s="62">
        <v>6.3844143209150469E-3</v>
      </c>
      <c r="T5251" s="62">
        <v>3.7982446219390363E-2</v>
      </c>
      <c r="U5251" s="62">
        <f t="shared" si="166"/>
        <v>1.0000000000000002</v>
      </c>
      <c r="V5251" s="63"/>
      <c r="X5251" s="64">
        <v>5239</v>
      </c>
      <c r="Y5251" s="62">
        <v>0.1738538274892116</v>
      </c>
      <c r="Z5251" s="62">
        <v>0.32477321130334807</v>
      </c>
      <c r="AA5251" s="61">
        <v>2.0245284715639213E-2</v>
      </c>
      <c r="AB5251" s="61">
        <v>8.5862886403360969E-2</v>
      </c>
      <c r="AC5251" s="61">
        <v>0.10065774673099928</v>
      </c>
      <c r="AD5251" s="61">
        <v>6.1151729472934589E-2</v>
      </c>
      <c r="AE5251" s="61">
        <v>3.9204156712451123E-2</v>
      </c>
      <c r="AF5251" s="61">
        <v>3.1487917909192593E-2</v>
      </c>
      <c r="AG5251" s="61">
        <v>9.6109240210301566E-2</v>
      </c>
      <c r="AH5251" s="61">
        <v>2.0720108723529907E-2</v>
      </c>
      <c r="AI5251" s="61">
        <v>8.1726937462717641E-2</v>
      </c>
      <c r="AJ5251" s="61">
        <v>5.2781777913303379E-2</v>
      </c>
      <c r="AK5251" s="61">
        <v>6.8100293624688196E-2</v>
      </c>
      <c r="AL5251" s="61">
        <v>3.7927348183332231E-2</v>
      </c>
      <c r="AM5251" s="61">
        <v>7.9055136589462796E-2</v>
      </c>
      <c r="AN5251" s="61">
        <v>9.9235309099064972E-2</v>
      </c>
      <c r="AO5251" s="61">
        <v>5.6517061225101597E-2</v>
      </c>
      <c r="AP5251" s="61">
        <v>6.9217065023919971E-2</v>
      </c>
      <c r="AQ5251" s="62">
        <f t="shared" si="167"/>
        <v>1</v>
      </c>
    </row>
    <row r="5252" spans="2:43" x14ac:dyDescent="0.25">
      <c r="B5252" s="64">
        <v>5240</v>
      </c>
      <c r="C5252" s="62">
        <v>0.19541242628474004</v>
      </c>
      <c r="D5252" s="62">
        <v>0.13635493402412707</v>
      </c>
      <c r="E5252" s="62">
        <v>3.8960586026346423E-2</v>
      </c>
      <c r="F5252" s="62">
        <v>3.1313132278975038E-2</v>
      </c>
      <c r="G5252" s="62">
        <v>8.7365694630922475E-2</v>
      </c>
      <c r="H5252" s="62">
        <v>0.10647182462386998</v>
      </c>
      <c r="I5252" s="62">
        <v>0.10185689364620179</v>
      </c>
      <c r="J5252" s="62">
        <v>2.5651370244401332E-2</v>
      </c>
      <c r="K5252" s="62">
        <v>6.4241244493981886E-2</v>
      </c>
      <c r="L5252" s="62">
        <v>0.10440404392286391</v>
      </c>
      <c r="M5252" s="62">
        <v>6.2041501232531542E-2</v>
      </c>
      <c r="N5252" s="62">
        <v>5.9519215241273425E-2</v>
      </c>
      <c r="O5252" s="62">
        <v>1.2389500613292704E-2</v>
      </c>
      <c r="P5252" s="62">
        <v>9.8914920862792771E-2</v>
      </c>
      <c r="Q5252" s="62">
        <v>4.8162410323736998E-2</v>
      </c>
      <c r="R5252" s="62">
        <v>4.0688962456821812E-2</v>
      </c>
      <c r="S5252" s="62">
        <v>7.4411119603342055E-2</v>
      </c>
      <c r="T5252" s="62">
        <v>4.3607579798645962E-2</v>
      </c>
      <c r="U5252" s="62">
        <f t="shared" si="166"/>
        <v>1</v>
      </c>
      <c r="V5252" s="63"/>
      <c r="X5252" s="64">
        <v>5240</v>
      </c>
      <c r="Y5252" s="62">
        <v>0.15852128872149543</v>
      </c>
      <c r="Z5252" s="62">
        <v>0.21365657333609475</v>
      </c>
      <c r="AA5252" s="61">
        <v>3.4651613852075845E-2</v>
      </c>
      <c r="AB5252" s="61">
        <v>0.11931983314904364</v>
      </c>
      <c r="AC5252" s="61">
        <v>3.4684397203786389E-2</v>
      </c>
      <c r="AD5252" s="61">
        <v>9.8959832545425494E-2</v>
      </c>
      <c r="AE5252" s="61">
        <v>7.2754792357493117E-2</v>
      </c>
      <c r="AF5252" s="61">
        <v>3.438210625507177E-3</v>
      </c>
      <c r="AG5252" s="61">
        <v>8.9174856625162148E-3</v>
      </c>
      <c r="AH5252" s="61">
        <v>9.6938925699863301E-2</v>
      </c>
      <c r="AI5252" s="61">
        <v>4.0840120558855789E-3</v>
      </c>
      <c r="AJ5252" s="61">
        <v>8.7799089454777199E-2</v>
      </c>
      <c r="AK5252" s="61">
        <v>0.11840910684100563</v>
      </c>
      <c r="AL5252" s="61">
        <v>9.6514080518791942E-2</v>
      </c>
      <c r="AM5252" s="61">
        <v>7.1247196682792718E-4</v>
      </c>
      <c r="AN5252" s="61">
        <v>0.1040404580764302</v>
      </c>
      <c r="AO5252" s="61">
        <v>1.9304859151668671E-2</v>
      </c>
      <c r="AP5252" s="61">
        <v>9.9470830838901653E-2</v>
      </c>
      <c r="AQ5252" s="62">
        <f t="shared" si="167"/>
        <v>0.99999999999999978</v>
      </c>
    </row>
    <row r="5253" spans="2:43" x14ac:dyDescent="0.25">
      <c r="B5253" s="64">
        <v>5241</v>
      </c>
      <c r="C5253" s="62">
        <v>0.1889930853530444</v>
      </c>
      <c r="D5253" s="62">
        <v>0.14982651474225198</v>
      </c>
      <c r="E5253" s="62">
        <v>3.2540104513086691E-2</v>
      </c>
      <c r="F5253" s="62">
        <v>6.2660385438557731E-2</v>
      </c>
      <c r="G5253" s="62">
        <v>8.1226065629577057E-2</v>
      </c>
      <c r="H5253" s="62">
        <v>0.11302966631337297</v>
      </c>
      <c r="I5253" s="62">
        <v>4.9198542403908432E-2</v>
      </c>
      <c r="J5253" s="62">
        <v>3.0786784312836567E-2</v>
      </c>
      <c r="K5253" s="62">
        <v>2.4612845986154919E-2</v>
      </c>
      <c r="L5253" s="62">
        <v>1.0321595666670331E-3</v>
      </c>
      <c r="M5253" s="62">
        <v>3.0258488502591298E-2</v>
      </c>
      <c r="N5253" s="62">
        <v>9.2580414213327647E-2</v>
      </c>
      <c r="O5253" s="62">
        <v>7.6301366723551353E-2</v>
      </c>
      <c r="P5253" s="62">
        <v>0.14383464150117151</v>
      </c>
      <c r="Q5253" s="62">
        <v>0.14643454496792763</v>
      </c>
      <c r="R5253" s="62">
        <v>3.0110446730608569E-2</v>
      </c>
      <c r="S5253" s="62">
        <v>4.333755569785383E-2</v>
      </c>
      <c r="T5253" s="62">
        <v>4.2055987498806881E-2</v>
      </c>
      <c r="U5253" s="62">
        <f t="shared" si="166"/>
        <v>1</v>
      </c>
      <c r="V5253" s="63"/>
      <c r="X5253" s="64">
        <v>5241</v>
      </c>
      <c r="Y5253" s="62">
        <v>0.19005090863719443</v>
      </c>
      <c r="Z5253" s="62">
        <v>0.23564772647777016</v>
      </c>
      <c r="AA5253" s="61">
        <v>0.11444507564541867</v>
      </c>
      <c r="AB5253" s="61">
        <v>2.2955747004889986E-2</v>
      </c>
      <c r="AC5253" s="61">
        <v>9.4061545165065749E-2</v>
      </c>
      <c r="AD5253" s="61">
        <v>1.0126775694753357E-2</v>
      </c>
      <c r="AE5253" s="61">
        <v>0.10876030182131882</v>
      </c>
      <c r="AF5253" s="61">
        <v>0.10074492527162526</v>
      </c>
      <c r="AG5253" s="61">
        <v>1.3534197284803555E-3</v>
      </c>
      <c r="AH5253" s="61">
        <v>8.6630958290799906E-2</v>
      </c>
      <c r="AI5253" s="61">
        <v>2.5471471364049439E-2</v>
      </c>
      <c r="AJ5253" s="61">
        <v>4.0193212679776678E-2</v>
      </c>
      <c r="AK5253" s="61">
        <v>3.6015160427414261E-2</v>
      </c>
      <c r="AL5253" s="61">
        <v>2.2360690118584596E-2</v>
      </c>
      <c r="AM5253" s="61">
        <v>0.11469493604898998</v>
      </c>
      <c r="AN5253" s="61">
        <v>9.5584192995997588E-2</v>
      </c>
      <c r="AO5253" s="61">
        <v>1.696676051882311E-2</v>
      </c>
      <c r="AP5253" s="61">
        <v>0.1096348272240123</v>
      </c>
      <c r="AQ5253" s="62">
        <f t="shared" si="167"/>
        <v>1</v>
      </c>
    </row>
    <row r="5254" spans="2:43" x14ac:dyDescent="0.25">
      <c r="B5254" s="64">
        <v>5242</v>
      </c>
      <c r="C5254" s="62">
        <v>0.20182767923352299</v>
      </c>
      <c r="D5254" s="62">
        <v>0.16471161180417934</v>
      </c>
      <c r="E5254" s="62">
        <v>3.2422171562478379E-3</v>
      </c>
      <c r="F5254" s="62">
        <v>0.10035516861651946</v>
      </c>
      <c r="G5254" s="62">
        <v>9.8031666181273916E-2</v>
      </c>
      <c r="H5254" s="62">
        <v>9.6295275985922094E-2</v>
      </c>
      <c r="I5254" s="62">
        <v>4.6027910269667634E-2</v>
      </c>
      <c r="J5254" s="62">
        <v>2.7178241173547096E-2</v>
      </c>
      <c r="K5254" s="62">
        <v>1.8346563875482072E-2</v>
      </c>
      <c r="L5254" s="62">
        <v>8.1377305079125731E-2</v>
      </c>
      <c r="M5254" s="62">
        <v>0.10405218748461974</v>
      </c>
      <c r="N5254" s="62">
        <v>5.5501719045254527E-2</v>
      </c>
      <c r="O5254" s="62">
        <v>0.10371897372852347</v>
      </c>
      <c r="P5254" s="62">
        <v>9.2181800994833488E-2</v>
      </c>
      <c r="Q5254" s="62">
        <v>1.5488291190823305E-2</v>
      </c>
      <c r="R5254" s="62">
        <v>5.5562556846586508E-2</v>
      </c>
      <c r="S5254" s="62">
        <v>3.2059550339241648E-2</v>
      </c>
      <c r="T5254" s="62">
        <v>7.0580572032331659E-2</v>
      </c>
      <c r="U5254" s="62">
        <f t="shared" si="166"/>
        <v>1.0000000000000002</v>
      </c>
      <c r="V5254" s="63"/>
      <c r="X5254" s="64">
        <v>5242</v>
      </c>
      <c r="Y5254" s="62">
        <v>0.17504207520331663</v>
      </c>
      <c r="Z5254" s="62">
        <v>0.33822743775354258</v>
      </c>
      <c r="AA5254" s="61">
        <v>5.7261475944660523E-2</v>
      </c>
      <c r="AB5254" s="61">
        <v>9.3157995699361396E-2</v>
      </c>
      <c r="AC5254" s="61">
        <v>9.8520463252136134E-2</v>
      </c>
      <c r="AD5254" s="61">
        <v>0.11878047048268361</v>
      </c>
      <c r="AE5254" s="61">
        <v>1.9705914602817416E-5</v>
      </c>
      <c r="AF5254" s="61">
        <v>4.019308279714183E-2</v>
      </c>
      <c r="AG5254" s="61">
        <v>4.9689749451949379E-2</v>
      </c>
      <c r="AH5254" s="61">
        <v>7.1642928085704299E-2</v>
      </c>
      <c r="AI5254" s="61">
        <v>9.4916832009716054E-2</v>
      </c>
      <c r="AJ5254" s="61">
        <v>3.2033059562155907E-3</v>
      </c>
      <c r="AK5254" s="61">
        <v>8.5488958473833629E-2</v>
      </c>
      <c r="AL5254" s="61">
        <v>0.11234442511051346</v>
      </c>
      <c r="AM5254" s="61">
        <v>2.6750056932681614E-2</v>
      </c>
      <c r="AN5254" s="61">
        <v>8.5435200456652136E-2</v>
      </c>
      <c r="AO5254" s="61">
        <v>1.8155790246431342E-2</v>
      </c>
      <c r="AP5254" s="61">
        <v>4.443955918571612E-2</v>
      </c>
      <c r="AQ5254" s="62">
        <f t="shared" si="167"/>
        <v>0.99999999999999978</v>
      </c>
    </row>
    <row r="5255" spans="2:43" x14ac:dyDescent="0.25">
      <c r="B5255" s="64">
        <v>5243</v>
      </c>
      <c r="C5255" s="62">
        <v>0.21679562429853791</v>
      </c>
      <c r="D5255" s="62">
        <v>0.15623551551952231</v>
      </c>
      <c r="E5255" s="62">
        <v>0.10215806164006967</v>
      </c>
      <c r="F5255" s="62">
        <v>9.7047307853461218E-2</v>
      </c>
      <c r="G5255" s="62">
        <v>8.7978967578739173E-2</v>
      </c>
      <c r="H5255" s="62">
        <v>5.1072590679328754E-2</v>
      </c>
      <c r="I5255" s="62">
        <v>6.0675043238736001E-2</v>
      </c>
      <c r="J5255" s="62">
        <v>6.4671088035016963E-2</v>
      </c>
      <c r="K5255" s="62">
        <v>9.9222383750889112E-2</v>
      </c>
      <c r="L5255" s="62">
        <v>1.2365080911373323E-2</v>
      </c>
      <c r="M5255" s="62">
        <v>1.6469930509950003E-2</v>
      </c>
      <c r="N5255" s="62">
        <v>0.10084936475096336</v>
      </c>
      <c r="O5255" s="62">
        <v>3.9058059305665492E-2</v>
      </c>
      <c r="P5255" s="62">
        <v>4.2286462647773998E-2</v>
      </c>
      <c r="Q5255" s="62">
        <v>6.6441687743755654E-2</v>
      </c>
      <c r="R5255" s="62">
        <v>8.6550387711846252E-3</v>
      </c>
      <c r="S5255" s="62">
        <v>4.3186109932036316E-2</v>
      </c>
      <c r="T5255" s="62">
        <v>0.10786282265105655</v>
      </c>
      <c r="U5255" s="62">
        <f t="shared" si="166"/>
        <v>1.0000000000000004</v>
      </c>
      <c r="V5255" s="63"/>
      <c r="X5255" s="64">
        <v>5243</v>
      </c>
      <c r="Y5255" s="62">
        <v>0.17653478190251576</v>
      </c>
      <c r="Z5255" s="62">
        <v>0.28947189722761757</v>
      </c>
      <c r="AA5255" s="61">
        <v>0.10219011646202347</v>
      </c>
      <c r="AB5255" s="61">
        <v>4.9124307840143974E-2</v>
      </c>
      <c r="AC5255" s="61">
        <v>0.11495409498466255</v>
      </c>
      <c r="AD5255" s="61">
        <v>0.10788378257586624</v>
      </c>
      <c r="AE5255" s="61">
        <v>4.0435899501338177E-2</v>
      </c>
      <c r="AF5255" s="61">
        <v>4.9700295752688847E-2</v>
      </c>
      <c r="AG5255" s="61">
        <v>7.2645350564168052E-3</v>
      </c>
      <c r="AH5255" s="61">
        <v>4.2615058535534635E-2</v>
      </c>
      <c r="AI5255" s="61">
        <v>2.6102719013100156E-2</v>
      </c>
      <c r="AJ5255" s="61">
        <v>6.1079243459194091E-2</v>
      </c>
      <c r="AK5255" s="61">
        <v>3.0517875296180254E-2</v>
      </c>
      <c r="AL5255" s="61">
        <v>4.3531197965089544E-2</v>
      </c>
      <c r="AM5255" s="61">
        <v>9.8950107239558049E-2</v>
      </c>
      <c r="AN5255" s="61">
        <v>7.1168814539102607E-2</v>
      </c>
      <c r="AO5255" s="61">
        <v>8.0298383967826487E-2</v>
      </c>
      <c r="AP5255" s="61">
        <v>7.4183567811273998E-2</v>
      </c>
      <c r="AQ5255" s="62">
        <f t="shared" si="167"/>
        <v>0.99999999999999989</v>
      </c>
    </row>
    <row r="5256" spans="2:43" x14ac:dyDescent="0.25">
      <c r="B5256" s="64">
        <v>5244</v>
      </c>
      <c r="C5256" s="62">
        <v>0.21634322277589799</v>
      </c>
      <c r="D5256" s="62">
        <v>0.1453291085870218</v>
      </c>
      <c r="E5256" s="62">
        <v>0.11988836301013463</v>
      </c>
      <c r="F5256" s="62">
        <v>1.4110195104328869E-2</v>
      </c>
      <c r="G5256" s="62">
        <v>8.1605272692962361E-2</v>
      </c>
      <c r="H5256" s="62">
        <v>4.3045578475000755E-2</v>
      </c>
      <c r="I5256" s="62">
        <v>0.11622090906027857</v>
      </c>
      <c r="J5256" s="62">
        <v>7.8899829084016757E-2</v>
      </c>
      <c r="K5256" s="62">
        <v>5.8391474712074037E-2</v>
      </c>
      <c r="L5256" s="62">
        <v>5.5007527035416268E-2</v>
      </c>
      <c r="M5256" s="62">
        <v>2.055704110518226E-2</v>
      </c>
      <c r="N5256" s="62">
        <v>3.9101322465047834E-2</v>
      </c>
      <c r="O5256" s="62">
        <v>4.3757632999036393E-2</v>
      </c>
      <c r="P5256" s="62">
        <v>7.2808386218391807E-2</v>
      </c>
      <c r="Q5256" s="62">
        <v>5.0854148630128763E-3</v>
      </c>
      <c r="R5256" s="62">
        <v>7.9457488606635374E-2</v>
      </c>
      <c r="S5256" s="62">
        <v>9.6928170290744631E-2</v>
      </c>
      <c r="T5256" s="62">
        <v>7.5135394277736661E-2</v>
      </c>
      <c r="U5256" s="62">
        <f t="shared" si="166"/>
        <v>0.99999999999999989</v>
      </c>
      <c r="V5256" s="63"/>
      <c r="X5256" s="64">
        <v>5244</v>
      </c>
      <c r="Y5256" s="62">
        <v>0.15443373124146664</v>
      </c>
      <c r="Z5256" s="62">
        <v>0.17679756554833106</v>
      </c>
      <c r="AA5256" s="61">
        <v>0.12133632252135974</v>
      </c>
      <c r="AB5256" s="61">
        <v>4.0038688639624474E-2</v>
      </c>
      <c r="AC5256" s="61">
        <v>5.7333641000767897E-2</v>
      </c>
      <c r="AD5256" s="61">
        <v>9.3106511580017953E-2</v>
      </c>
      <c r="AE5256" s="61">
        <v>2.9949014683183572E-2</v>
      </c>
      <c r="AF5256" s="61">
        <v>3.2571587720789715E-3</v>
      </c>
      <c r="AG5256" s="61">
        <v>0.12970220964245718</v>
      </c>
      <c r="AH5256" s="61">
        <v>9.9208048000733282E-2</v>
      </c>
      <c r="AI5256" s="61">
        <v>2.4297048911964134E-2</v>
      </c>
      <c r="AJ5256" s="61">
        <v>0.10866020561743649</v>
      </c>
      <c r="AK5256" s="61">
        <v>1.1546560750451153E-2</v>
      </c>
      <c r="AL5256" s="61">
        <v>2.8698749157852681E-2</v>
      </c>
      <c r="AM5256" s="61">
        <v>0.11374719249263135</v>
      </c>
      <c r="AN5256" s="61">
        <v>5.5141308188726236E-2</v>
      </c>
      <c r="AO5256" s="61">
        <v>3.1688520952175656E-2</v>
      </c>
      <c r="AP5256" s="61">
        <v>5.2288819088539162E-2</v>
      </c>
      <c r="AQ5256" s="62">
        <f t="shared" si="167"/>
        <v>0.99999999999999978</v>
      </c>
    </row>
    <row r="5257" spans="2:43" x14ac:dyDescent="0.25">
      <c r="B5257" s="64">
        <v>5245</v>
      </c>
      <c r="C5257" s="62">
        <v>0.21045778094706749</v>
      </c>
      <c r="D5257" s="62">
        <v>0.15635103682491333</v>
      </c>
      <c r="E5257" s="62">
        <v>4.326168803515934E-2</v>
      </c>
      <c r="F5257" s="62">
        <v>0.1477616537125262</v>
      </c>
      <c r="G5257" s="62">
        <v>4.3052682991086479E-2</v>
      </c>
      <c r="H5257" s="62">
        <v>1.6999266746249145E-2</v>
      </c>
      <c r="I5257" s="62">
        <v>1.4143554056334495E-2</v>
      </c>
      <c r="J5257" s="62">
        <v>4.3507932642390938E-2</v>
      </c>
      <c r="K5257" s="62">
        <v>4.783420031581239E-2</v>
      </c>
      <c r="L5257" s="62">
        <v>5.7272731383417971E-2</v>
      </c>
      <c r="M5257" s="62">
        <v>6.8131821383057817E-2</v>
      </c>
      <c r="N5257" s="62">
        <v>6.3083453255279628E-2</v>
      </c>
      <c r="O5257" s="62">
        <v>0.12664275797742189</v>
      </c>
      <c r="P5257" s="62">
        <v>0.14692712338668515</v>
      </c>
      <c r="Q5257" s="62">
        <v>1.309870548206459E-2</v>
      </c>
      <c r="R5257" s="62">
        <v>1.7968542390366909E-2</v>
      </c>
      <c r="S5257" s="62">
        <v>0.11370669591892583</v>
      </c>
      <c r="T5257" s="62">
        <v>3.660719032322144E-2</v>
      </c>
      <c r="U5257" s="62">
        <f t="shared" si="166"/>
        <v>1.0000000000000002</v>
      </c>
      <c r="V5257" s="63"/>
      <c r="X5257" s="64">
        <v>5245</v>
      </c>
      <c r="Y5257" s="62">
        <v>0.18640681765426423</v>
      </c>
      <c r="Z5257" s="62">
        <v>9.5314819768863898E-2</v>
      </c>
      <c r="AA5257" s="61">
        <v>8.4536763927491806E-2</v>
      </c>
      <c r="AB5257" s="61">
        <v>9.3983618529939264E-2</v>
      </c>
      <c r="AC5257" s="61">
        <v>1.8770364040705291E-2</v>
      </c>
      <c r="AD5257" s="61">
        <v>7.5411035092325177E-2</v>
      </c>
      <c r="AE5257" s="61">
        <v>6.4510386284262727E-2</v>
      </c>
      <c r="AF5257" s="61">
        <v>0.13713513323450446</v>
      </c>
      <c r="AG5257" s="61">
        <v>2.4654317878858693E-2</v>
      </c>
      <c r="AH5257" s="61">
        <v>5.3276994939715536E-2</v>
      </c>
      <c r="AI5257" s="61">
        <v>2.8149876515732197E-2</v>
      </c>
      <c r="AJ5257" s="61">
        <v>5.4180571827109864E-2</v>
      </c>
      <c r="AK5257" s="61">
        <v>1.6279877593296087E-2</v>
      </c>
      <c r="AL5257" s="61">
        <v>4.8189707729682479E-2</v>
      </c>
      <c r="AM5257" s="61">
        <v>4.7508660940827119E-2</v>
      </c>
      <c r="AN5257" s="61">
        <v>0.10409609765557419</v>
      </c>
      <c r="AO5257" s="61">
        <v>0.11391533970201258</v>
      </c>
      <c r="AP5257" s="61">
        <v>3.5401254107962521E-2</v>
      </c>
      <c r="AQ5257" s="62">
        <f t="shared" si="167"/>
        <v>1</v>
      </c>
    </row>
    <row r="5258" spans="2:43" x14ac:dyDescent="0.25">
      <c r="B5258" s="64">
        <v>5246</v>
      </c>
      <c r="C5258" s="62">
        <v>0.19811422850554955</v>
      </c>
      <c r="D5258" s="62">
        <v>0.12216678515830771</v>
      </c>
      <c r="E5258" s="62">
        <v>3.1327760418013648E-2</v>
      </c>
      <c r="F5258" s="62">
        <v>9.7863333661411936E-2</v>
      </c>
      <c r="G5258" s="62">
        <v>1.2261387978274861E-2</v>
      </c>
      <c r="H5258" s="62">
        <v>5.8820795060921891E-3</v>
      </c>
      <c r="I5258" s="62">
        <v>8.3446722266558859E-2</v>
      </c>
      <c r="J5258" s="62">
        <v>7.2829802139364144E-2</v>
      </c>
      <c r="K5258" s="62">
        <v>0.12219345771856994</v>
      </c>
      <c r="L5258" s="62">
        <v>3.8738586457726994E-2</v>
      </c>
      <c r="M5258" s="62">
        <v>4.6452491368879391E-2</v>
      </c>
      <c r="N5258" s="62">
        <v>1.4842582456795558E-2</v>
      </c>
      <c r="O5258" s="62">
        <v>1.4157642488346132E-3</v>
      </c>
      <c r="P5258" s="62">
        <v>8.1304989762641069E-2</v>
      </c>
      <c r="Q5258" s="62">
        <v>0.12792723151529772</v>
      </c>
      <c r="R5258" s="62">
        <v>0.10503382994523427</v>
      </c>
      <c r="S5258" s="62">
        <v>4.9946461558446315E-2</v>
      </c>
      <c r="T5258" s="62">
        <v>0.10853351899785867</v>
      </c>
      <c r="U5258" s="62">
        <f t="shared" si="166"/>
        <v>1.0000000000000002</v>
      </c>
      <c r="V5258" s="63"/>
      <c r="X5258" s="64">
        <v>5246</v>
      </c>
      <c r="Y5258" s="62">
        <v>0.17396482407240318</v>
      </c>
      <c r="Z5258" s="62">
        <v>0.15525619676668789</v>
      </c>
      <c r="AA5258" s="61">
        <v>0.15202599230214567</v>
      </c>
      <c r="AB5258" s="61">
        <v>3.702891355235511E-2</v>
      </c>
      <c r="AC5258" s="61">
        <v>5.2199979725424533E-2</v>
      </c>
      <c r="AD5258" s="61">
        <v>6.6826453248739245E-2</v>
      </c>
      <c r="AE5258" s="61">
        <v>3.433273479051855E-2</v>
      </c>
      <c r="AF5258" s="61">
        <v>3.8146959961722097E-3</v>
      </c>
      <c r="AG5258" s="61">
        <v>0.11119213395042181</v>
      </c>
      <c r="AH5258" s="61">
        <v>5.5936656645940962E-3</v>
      </c>
      <c r="AI5258" s="61">
        <v>5.3125935702264371E-2</v>
      </c>
      <c r="AJ5258" s="61">
        <v>7.1022892152845282E-2</v>
      </c>
      <c r="AK5258" s="61">
        <v>2.1020278746565891E-3</v>
      </c>
      <c r="AL5258" s="61">
        <v>8.9652130213645542E-2</v>
      </c>
      <c r="AM5258" s="61">
        <v>1.877645614182178E-2</v>
      </c>
      <c r="AN5258" s="61">
        <v>7.696865231740864E-2</v>
      </c>
      <c r="AO5258" s="61">
        <v>8.4238343379918992E-2</v>
      </c>
      <c r="AP5258" s="61">
        <v>0.1410989929870676</v>
      </c>
      <c r="AQ5258" s="62">
        <f t="shared" si="167"/>
        <v>1.0000000000000002</v>
      </c>
    </row>
    <row r="5259" spans="2:43" x14ac:dyDescent="0.25">
      <c r="B5259" s="64">
        <v>5247</v>
      </c>
      <c r="C5259" s="62">
        <v>0.19691161198947343</v>
      </c>
      <c r="D5259" s="62">
        <v>0.13915256634998338</v>
      </c>
      <c r="E5259" s="62">
        <v>0.10118695254945129</v>
      </c>
      <c r="F5259" s="62">
        <v>3.1942784059455164E-3</v>
      </c>
      <c r="G5259" s="62">
        <v>5.2212737578964448E-2</v>
      </c>
      <c r="H5259" s="62">
        <v>5.2846594582157763E-2</v>
      </c>
      <c r="I5259" s="62">
        <v>0.10147318476987216</v>
      </c>
      <c r="J5259" s="62">
        <v>5.3289348514408107E-2</v>
      </c>
      <c r="K5259" s="62">
        <v>6.2479091207143643E-2</v>
      </c>
      <c r="L5259" s="62">
        <v>8.2494605085662906E-2</v>
      </c>
      <c r="M5259" s="62">
        <v>8.3688878691999077E-2</v>
      </c>
      <c r="N5259" s="62">
        <v>4.5063461058199368E-2</v>
      </c>
      <c r="O5259" s="62">
        <v>2.6097274760176453E-2</v>
      </c>
      <c r="P5259" s="62">
        <v>3.5182574993122696E-2</v>
      </c>
      <c r="Q5259" s="62">
        <v>0.10960420170135099</v>
      </c>
      <c r="R5259" s="62">
        <v>5.8676087194263982E-2</v>
      </c>
      <c r="S5259" s="62">
        <v>0.11717450803527241</v>
      </c>
      <c r="T5259" s="62">
        <v>1.5336220872009167E-2</v>
      </c>
      <c r="U5259" s="62">
        <f t="shared" si="166"/>
        <v>0.99999999999999978</v>
      </c>
      <c r="V5259" s="63"/>
      <c r="X5259" s="64">
        <v>5247</v>
      </c>
      <c r="Y5259" s="62">
        <v>0.18364505886367177</v>
      </c>
      <c r="Z5259" s="62">
        <v>0.17508478179989298</v>
      </c>
      <c r="AA5259" s="61">
        <v>7.6776730424213221E-2</v>
      </c>
      <c r="AB5259" s="61">
        <v>7.5932852540188792E-2</v>
      </c>
      <c r="AC5259" s="61">
        <v>3.6198932297457735E-2</v>
      </c>
      <c r="AD5259" s="61">
        <v>3.9614528946992508E-2</v>
      </c>
      <c r="AE5259" s="61">
        <v>7.4216552040330244E-2</v>
      </c>
      <c r="AF5259" s="61">
        <v>8.7673170500124853E-2</v>
      </c>
      <c r="AG5259" s="61">
        <v>6.7865469719073493E-2</v>
      </c>
      <c r="AH5259" s="61">
        <v>3.6469648596124601E-2</v>
      </c>
      <c r="AI5259" s="61">
        <v>0.11887076101807886</v>
      </c>
      <c r="AJ5259" s="61">
        <v>9.7385136578127252E-2</v>
      </c>
      <c r="AK5259" s="61">
        <v>8.1630695417310994E-2</v>
      </c>
      <c r="AL5259" s="61">
        <v>4.8512235033882897E-2</v>
      </c>
      <c r="AM5259" s="61">
        <v>8.4458648178844971E-3</v>
      </c>
      <c r="AN5259" s="61">
        <v>2.809207554434677E-2</v>
      </c>
      <c r="AO5259" s="61">
        <v>5.5391415447361286E-2</v>
      </c>
      <c r="AP5259" s="61">
        <v>6.6923931078502211E-2</v>
      </c>
      <c r="AQ5259" s="62">
        <f t="shared" si="167"/>
        <v>1.0000000000000002</v>
      </c>
    </row>
    <row r="5260" spans="2:43" x14ac:dyDescent="0.25">
      <c r="B5260" s="64">
        <v>5248</v>
      </c>
      <c r="C5260" s="62">
        <v>0.19296315554796353</v>
      </c>
      <c r="D5260" s="62">
        <v>0.15092309880128515</v>
      </c>
      <c r="E5260" s="62">
        <v>5.3295330339308729E-2</v>
      </c>
      <c r="F5260" s="62">
        <v>2.4764194242395288E-2</v>
      </c>
      <c r="G5260" s="62">
        <v>4.796244768980748E-2</v>
      </c>
      <c r="H5260" s="62">
        <v>7.8146334650088828E-2</v>
      </c>
      <c r="I5260" s="62">
        <v>4.2313861325199237E-2</v>
      </c>
      <c r="J5260" s="62">
        <v>5.5585282058122402E-2</v>
      </c>
      <c r="K5260" s="62">
        <v>4.4804109720195127E-2</v>
      </c>
      <c r="L5260" s="62">
        <v>0.10246936294357978</v>
      </c>
      <c r="M5260" s="62">
        <v>8.9214462517203039E-2</v>
      </c>
      <c r="N5260" s="62">
        <v>1.6022298955041314E-2</v>
      </c>
      <c r="O5260" s="62">
        <v>9.5119030471980254E-2</v>
      </c>
      <c r="P5260" s="62">
        <v>0.10025671069845253</v>
      </c>
      <c r="Q5260" s="62">
        <v>9.2146733966181574E-2</v>
      </c>
      <c r="R5260" s="62">
        <v>8.6802509671939726E-2</v>
      </c>
      <c r="S5260" s="62">
        <v>4.8762152585091909E-2</v>
      </c>
      <c r="T5260" s="62">
        <v>2.2335178165412833E-2</v>
      </c>
      <c r="U5260" s="62">
        <f t="shared" si="166"/>
        <v>0.99999999999999989</v>
      </c>
      <c r="V5260" s="63"/>
      <c r="X5260" s="64">
        <v>5248</v>
      </c>
      <c r="Y5260" s="62">
        <v>0.17491353656912817</v>
      </c>
      <c r="Z5260" s="62">
        <v>0.25655092685342179</v>
      </c>
      <c r="AA5260" s="61">
        <v>7.9812384641571713E-2</v>
      </c>
      <c r="AB5260" s="61">
        <v>8.0326080486225235E-2</v>
      </c>
      <c r="AC5260" s="61">
        <v>6.630447062135407E-2</v>
      </c>
      <c r="AD5260" s="61">
        <v>9.7082988265694253E-2</v>
      </c>
      <c r="AE5260" s="61">
        <v>6.5106100032569822E-2</v>
      </c>
      <c r="AF5260" s="61">
        <v>7.2564122630080108E-2</v>
      </c>
      <c r="AG5260" s="61">
        <v>0.11091028523408857</v>
      </c>
      <c r="AH5260" s="61">
        <v>6.2373929431885043E-3</v>
      </c>
      <c r="AI5260" s="61">
        <v>2.3187289068142401E-2</v>
      </c>
      <c r="AJ5260" s="61">
        <v>7.5863663350665106E-2</v>
      </c>
      <c r="AK5260" s="61">
        <v>8.478256416970778E-2</v>
      </c>
      <c r="AL5260" s="61">
        <v>0.10737153104674799</v>
      </c>
      <c r="AM5260" s="61">
        <v>7.853118287908304E-3</v>
      </c>
      <c r="AN5260" s="61">
        <v>0.10990762222091435</v>
      </c>
      <c r="AO5260" s="61">
        <v>3.6993852595005425E-3</v>
      </c>
      <c r="AP5260" s="61">
        <v>8.991001741641351E-3</v>
      </c>
      <c r="AQ5260" s="62">
        <f t="shared" si="167"/>
        <v>1</v>
      </c>
    </row>
    <row r="5261" spans="2:43" x14ac:dyDescent="0.25">
      <c r="B5261" s="64">
        <v>5249</v>
      </c>
      <c r="C5261" s="62">
        <v>0.19280176803947335</v>
      </c>
      <c r="D5261" s="62">
        <v>0.143362586063739</v>
      </c>
      <c r="E5261" s="62">
        <v>2.6500300646017567E-2</v>
      </c>
      <c r="F5261" s="62">
        <v>8.8321810912945109E-2</v>
      </c>
      <c r="G5261" s="62">
        <v>4.7013488330927097E-2</v>
      </c>
      <c r="H5261" s="62">
        <v>0.10777648996151176</v>
      </c>
      <c r="I5261" s="62">
        <v>0.1165380189255186</v>
      </c>
      <c r="J5261" s="62">
        <v>2.447943520014316E-2</v>
      </c>
      <c r="K5261" s="62">
        <v>0.1028370868257264</v>
      </c>
      <c r="L5261" s="62">
        <v>4.8754667094288169E-2</v>
      </c>
      <c r="M5261" s="62">
        <v>1.5882103061244091E-2</v>
      </c>
      <c r="N5261" s="62">
        <v>8.9443654434908856E-2</v>
      </c>
      <c r="O5261" s="62">
        <v>2.8343034624676994E-2</v>
      </c>
      <c r="P5261" s="62">
        <v>1.6918947669364342E-2</v>
      </c>
      <c r="Q5261" s="62">
        <v>3.5611373927956929E-3</v>
      </c>
      <c r="R5261" s="62">
        <v>0.11651217758562063</v>
      </c>
      <c r="S5261" s="62">
        <v>6.0030394289481655E-2</v>
      </c>
      <c r="T5261" s="62">
        <v>0.10708725304482992</v>
      </c>
      <c r="U5261" s="62">
        <f t="shared" si="166"/>
        <v>1.0000000000000002</v>
      </c>
      <c r="V5261" s="63"/>
      <c r="X5261" s="64">
        <v>5249</v>
      </c>
      <c r="Y5261" s="62">
        <v>0.17390548907934802</v>
      </c>
      <c r="Z5261" s="62">
        <v>0.11132004707920573</v>
      </c>
      <c r="AA5261" s="61">
        <v>1.7739754378111563E-2</v>
      </c>
      <c r="AB5261" s="61">
        <v>2.3038863225267346E-2</v>
      </c>
      <c r="AC5261" s="61">
        <v>8.8757725030023872E-4</v>
      </c>
      <c r="AD5261" s="61">
        <v>5.1197160631016245E-3</v>
      </c>
      <c r="AE5261" s="61">
        <v>8.5169970815334783E-2</v>
      </c>
      <c r="AF5261" s="61">
        <v>7.9234850145409944E-2</v>
      </c>
      <c r="AG5261" s="61">
        <v>0.12996139734603229</v>
      </c>
      <c r="AH5261" s="61">
        <v>8.9361576351243519E-2</v>
      </c>
      <c r="AI5261" s="61">
        <v>1.9149228928422468E-2</v>
      </c>
      <c r="AJ5261" s="61">
        <v>8.5575625119218804E-2</v>
      </c>
      <c r="AK5261" s="61">
        <v>0.1238515972569031</v>
      </c>
      <c r="AL5261" s="61">
        <v>2.3892752943983263E-2</v>
      </c>
      <c r="AM5261" s="61">
        <v>5.6965698451030007E-2</v>
      </c>
      <c r="AN5261" s="61">
        <v>5.9934287599496885E-2</v>
      </c>
      <c r="AO5261" s="61">
        <v>0.12051211625690798</v>
      </c>
      <c r="AP5261" s="61">
        <v>7.9604987869236254E-2</v>
      </c>
      <c r="AQ5261" s="62">
        <f t="shared" si="167"/>
        <v>1.0000000000000002</v>
      </c>
    </row>
    <row r="5262" spans="2:43" x14ac:dyDescent="0.25">
      <c r="B5262" s="64">
        <v>5250</v>
      </c>
      <c r="C5262" s="62">
        <v>0.21201163965869207</v>
      </c>
      <c r="D5262" s="62">
        <v>0.14965676951640589</v>
      </c>
      <c r="E5262" s="62">
        <v>1.2584589096458102E-2</v>
      </c>
      <c r="F5262" s="62">
        <v>2.1329035839013897E-3</v>
      </c>
      <c r="G5262" s="62">
        <v>7.7208087203221101E-2</v>
      </c>
      <c r="H5262" s="62">
        <v>0.10050639628590693</v>
      </c>
      <c r="I5262" s="62">
        <v>6.0620141519731129E-2</v>
      </c>
      <c r="J5262" s="62">
        <v>5.9256661444715808E-2</v>
      </c>
      <c r="K5262" s="62">
        <v>9.4817502005153473E-2</v>
      </c>
      <c r="L5262" s="62">
        <v>5.0460000137629635E-2</v>
      </c>
      <c r="M5262" s="62">
        <v>0.1236423604830696</v>
      </c>
      <c r="N5262" s="62">
        <v>3.787229504950336E-2</v>
      </c>
      <c r="O5262" s="62">
        <v>4.3040839304751735E-2</v>
      </c>
      <c r="P5262" s="62">
        <v>5.3566229279049353E-2</v>
      </c>
      <c r="Q5262" s="62">
        <v>2.8321779467537059E-2</v>
      </c>
      <c r="R5262" s="62">
        <v>1.6282255187049434E-2</v>
      </c>
      <c r="S5262" s="62">
        <v>9.4813063090394653E-2</v>
      </c>
      <c r="T5262" s="62">
        <v>0.14487489686192714</v>
      </c>
      <c r="U5262" s="62">
        <f t="shared" ref="U5262:U5325" si="168">SUM(E5262:T5262)</f>
        <v>0.99999999999999989</v>
      </c>
      <c r="V5262" s="63"/>
      <c r="X5262" s="64">
        <v>5250</v>
      </c>
      <c r="Y5262" s="62">
        <v>0.16140949608073163</v>
      </c>
      <c r="Z5262" s="62">
        <v>0.10272018293779872</v>
      </c>
      <c r="AA5262" s="61">
        <v>6.2041204582245969E-2</v>
      </c>
      <c r="AB5262" s="61">
        <v>3.2220080510768717E-2</v>
      </c>
      <c r="AC5262" s="61">
        <v>1.2399014437995196E-2</v>
      </c>
      <c r="AD5262" s="61">
        <v>2.7730902297697917E-2</v>
      </c>
      <c r="AE5262" s="61">
        <v>6.3065542866430874E-2</v>
      </c>
      <c r="AF5262" s="61">
        <v>4.7309431856059667E-2</v>
      </c>
      <c r="AG5262" s="61">
        <v>5.3866758906658159E-2</v>
      </c>
      <c r="AH5262" s="61">
        <v>2.4836789068978089E-2</v>
      </c>
      <c r="AI5262" s="61">
        <v>2.0763925649807155E-2</v>
      </c>
      <c r="AJ5262" s="61">
        <v>0.12831477437223771</v>
      </c>
      <c r="AK5262" s="61">
        <v>0.10321991841243303</v>
      </c>
      <c r="AL5262" s="61">
        <v>6.9988012771718247E-2</v>
      </c>
      <c r="AM5262" s="61">
        <v>0.11394522635178295</v>
      </c>
      <c r="AN5262" s="61">
        <v>4.0761993066737494E-2</v>
      </c>
      <c r="AO5262" s="61">
        <v>8.1982945262067911E-2</v>
      </c>
      <c r="AP5262" s="61">
        <v>0.1175534795863811</v>
      </c>
      <c r="AQ5262" s="62">
        <f t="shared" ref="AQ5262:AQ5325" si="169">SUM(AA5262:AP5262)</f>
        <v>1.0000000000000002</v>
      </c>
    </row>
    <row r="5263" spans="2:43" x14ac:dyDescent="0.25">
      <c r="B5263" s="64">
        <v>5251</v>
      </c>
      <c r="C5263" s="62">
        <v>0.1971354136684447</v>
      </c>
      <c r="D5263" s="62">
        <v>0.13933529064181863</v>
      </c>
      <c r="E5263" s="62">
        <v>1.5057438462602851E-2</v>
      </c>
      <c r="F5263" s="62">
        <v>6.9625120730011064E-2</v>
      </c>
      <c r="G5263" s="62">
        <v>6.2822492892491838E-3</v>
      </c>
      <c r="H5263" s="62">
        <v>6.4471596026314984E-2</v>
      </c>
      <c r="I5263" s="62">
        <v>1.8256101230257514E-4</v>
      </c>
      <c r="J5263" s="62">
        <v>2.5986669424728121E-2</v>
      </c>
      <c r="K5263" s="62">
        <v>6.0823663227303294E-2</v>
      </c>
      <c r="L5263" s="62">
        <v>2.5080559829910174E-2</v>
      </c>
      <c r="M5263" s="62">
        <v>0.11292771558893479</v>
      </c>
      <c r="N5263" s="62">
        <v>9.8347619050901697E-2</v>
      </c>
      <c r="O5263" s="62">
        <v>8.6600975209011291E-2</v>
      </c>
      <c r="P5263" s="62">
        <v>0.11678043180303252</v>
      </c>
      <c r="Q5263" s="62">
        <v>5.987644224270515E-2</v>
      </c>
      <c r="R5263" s="62">
        <v>5.2259383805525854E-2</v>
      </c>
      <c r="S5263" s="62">
        <v>0.13055494243985599</v>
      </c>
      <c r="T5263" s="62">
        <v>7.5142631857610429E-2</v>
      </c>
      <c r="U5263" s="62">
        <f t="shared" si="168"/>
        <v>1</v>
      </c>
      <c r="V5263" s="63"/>
      <c r="X5263" s="64">
        <v>5251</v>
      </c>
      <c r="Y5263" s="62">
        <v>0.18853073740920981</v>
      </c>
      <c r="Z5263" s="62">
        <v>0.25744236752374072</v>
      </c>
      <c r="AA5263" s="61">
        <v>0.10673935269753697</v>
      </c>
      <c r="AB5263" s="61">
        <v>7.1674282164172917E-2</v>
      </c>
      <c r="AC5263" s="61">
        <v>7.7883970232051528E-2</v>
      </c>
      <c r="AD5263" s="61">
        <v>6.0602109036262702E-2</v>
      </c>
      <c r="AE5263" s="61">
        <v>1.8126176120680293E-2</v>
      </c>
      <c r="AF5263" s="61">
        <v>8.9274663489356393E-2</v>
      </c>
      <c r="AG5263" s="61">
        <v>6.2847834975889111E-2</v>
      </c>
      <c r="AH5263" s="61">
        <v>5.953678293678201E-2</v>
      </c>
      <c r="AI5263" s="61">
        <v>0.11103879560510006</v>
      </c>
      <c r="AJ5263" s="61">
        <v>2.5368072522398907E-2</v>
      </c>
      <c r="AK5263" s="61">
        <v>4.2308465178849286E-2</v>
      </c>
      <c r="AL5263" s="61">
        <v>4.3769958005000456E-2</v>
      </c>
      <c r="AM5263" s="61">
        <v>3.5994970053979204E-2</v>
      </c>
      <c r="AN5263" s="61">
        <v>8.3489054653768713E-2</v>
      </c>
      <c r="AO5263" s="61">
        <v>1.7180526497512574E-2</v>
      </c>
      <c r="AP5263" s="61">
        <v>9.4164985830658826E-2</v>
      </c>
      <c r="AQ5263" s="62">
        <f t="shared" si="169"/>
        <v>0.99999999999999989</v>
      </c>
    </row>
    <row r="5264" spans="2:43" x14ac:dyDescent="0.25">
      <c r="B5264" s="64">
        <v>5252</v>
      </c>
      <c r="C5264" s="62">
        <v>0.22274014638828593</v>
      </c>
      <c r="D5264" s="62">
        <v>0.16669219533445184</v>
      </c>
      <c r="E5264" s="62">
        <v>4.0647195718982565E-2</v>
      </c>
      <c r="F5264" s="62">
        <v>2.9998947760992607E-2</v>
      </c>
      <c r="G5264" s="62">
        <v>0.10049734712195477</v>
      </c>
      <c r="H5264" s="62">
        <v>6.9145964928625292E-2</v>
      </c>
      <c r="I5264" s="62">
        <v>1.489824176164146E-2</v>
      </c>
      <c r="J5264" s="62">
        <v>0.1021783281657712</v>
      </c>
      <c r="K5264" s="62">
        <v>6.6817300894731563E-2</v>
      </c>
      <c r="L5264" s="62">
        <v>7.8807252288625507E-2</v>
      </c>
      <c r="M5264" s="62">
        <v>2.5307439975760463E-2</v>
      </c>
      <c r="N5264" s="62">
        <v>1.2805911050636623E-2</v>
      </c>
      <c r="O5264" s="62">
        <v>6.2136757947224723E-2</v>
      </c>
      <c r="P5264" s="62">
        <v>8.6470766929306428E-2</v>
      </c>
      <c r="Q5264" s="62">
        <v>6.6943264531043822E-2</v>
      </c>
      <c r="R5264" s="62">
        <v>6.195565319148455E-2</v>
      </c>
      <c r="S5264" s="62">
        <v>9.0549247539975702E-2</v>
      </c>
      <c r="T5264" s="62">
        <v>9.0840380193242712E-2</v>
      </c>
      <c r="U5264" s="62">
        <f t="shared" si="168"/>
        <v>1.0000000000000002</v>
      </c>
      <c r="V5264" s="63"/>
      <c r="X5264" s="64">
        <v>5252</v>
      </c>
      <c r="Y5264" s="62">
        <v>0.21379851697075689</v>
      </c>
      <c r="Z5264" s="62">
        <v>0.36543768737923982</v>
      </c>
      <c r="AA5264" s="61">
        <v>1.1175852020078755E-2</v>
      </c>
      <c r="AB5264" s="61">
        <v>0.13455093071726831</v>
      </c>
      <c r="AC5264" s="61">
        <v>0.12692555403717637</v>
      </c>
      <c r="AD5264" s="61">
        <v>1.4877843083710676E-3</v>
      </c>
      <c r="AE5264" s="61">
        <v>1.0600745404687188E-2</v>
      </c>
      <c r="AF5264" s="61">
        <v>0.13420900519909645</v>
      </c>
      <c r="AG5264" s="61">
        <v>1.1020710385794915E-2</v>
      </c>
      <c r="AH5264" s="61">
        <v>2.2564912800398986E-2</v>
      </c>
      <c r="AI5264" s="61">
        <v>0.149214721320931</v>
      </c>
      <c r="AJ5264" s="61">
        <v>5.9908556958006176E-2</v>
      </c>
      <c r="AK5264" s="61">
        <v>4.6728565955156814E-2</v>
      </c>
      <c r="AL5264" s="61">
        <v>0.10176006782772737</v>
      </c>
      <c r="AM5264" s="61">
        <v>5.2667110617673041E-2</v>
      </c>
      <c r="AN5264" s="61">
        <v>7.8833104546422977E-2</v>
      </c>
      <c r="AO5264" s="61">
        <v>1.4833500893960858E-2</v>
      </c>
      <c r="AP5264" s="61">
        <v>4.3518877007249795E-2</v>
      </c>
      <c r="AQ5264" s="62">
        <f t="shared" si="169"/>
        <v>1.0000000000000002</v>
      </c>
    </row>
    <row r="5265" spans="2:43" x14ac:dyDescent="0.25">
      <c r="B5265" s="64">
        <v>5253</v>
      </c>
      <c r="C5265" s="62">
        <v>0.20646688560238707</v>
      </c>
      <c r="D5265" s="62">
        <v>0.16609370954117986</v>
      </c>
      <c r="E5265" s="62">
        <v>1.3782379323550751E-2</v>
      </c>
      <c r="F5265" s="62">
        <v>8.2078101713737625E-2</v>
      </c>
      <c r="G5265" s="62">
        <v>8.8462650242134663E-2</v>
      </c>
      <c r="H5265" s="62">
        <v>8.8131959029390541E-2</v>
      </c>
      <c r="I5265" s="62">
        <v>7.8842106967072015E-2</v>
      </c>
      <c r="J5265" s="62">
        <v>4.3521971447972534E-2</v>
      </c>
      <c r="K5265" s="62">
        <v>7.924994248482399E-2</v>
      </c>
      <c r="L5265" s="62">
        <v>3.0026838294161064E-2</v>
      </c>
      <c r="M5265" s="62">
        <v>3.6978081066542302E-2</v>
      </c>
      <c r="N5265" s="62">
        <v>9.554511027159604E-2</v>
      </c>
      <c r="O5265" s="62">
        <v>8.7095420408894259E-2</v>
      </c>
      <c r="P5265" s="62">
        <v>6.9706311174060953E-2</v>
      </c>
      <c r="Q5265" s="62">
        <v>2.5539767175768297E-2</v>
      </c>
      <c r="R5265" s="62">
        <v>2.6125308045278166E-2</v>
      </c>
      <c r="S5265" s="62">
        <v>9.5431861947501029E-2</v>
      </c>
      <c r="T5265" s="62">
        <v>5.9482190407515734E-2</v>
      </c>
      <c r="U5265" s="62">
        <f t="shared" si="168"/>
        <v>1.0000000000000002</v>
      </c>
      <c r="V5265" s="63"/>
      <c r="X5265" s="64">
        <v>5253</v>
      </c>
      <c r="Y5265" s="62">
        <v>0.19533979188819275</v>
      </c>
      <c r="Z5265" s="62">
        <v>0.22640628535978841</v>
      </c>
      <c r="AA5265" s="61">
        <v>4.6992030946263523E-2</v>
      </c>
      <c r="AB5265" s="61">
        <v>0.10957322804405464</v>
      </c>
      <c r="AC5265" s="61">
        <v>6.6926190914969097E-2</v>
      </c>
      <c r="AD5265" s="61">
        <v>5.2634349708244987E-2</v>
      </c>
      <c r="AE5265" s="61">
        <v>7.6463100340027984E-2</v>
      </c>
      <c r="AF5265" s="61">
        <v>0.1112341742537315</v>
      </c>
      <c r="AG5265" s="61">
        <v>4.8674291144823342E-2</v>
      </c>
      <c r="AH5265" s="61">
        <v>5.2527750367536041E-2</v>
      </c>
      <c r="AI5265" s="61">
        <v>4.4398004193136775E-2</v>
      </c>
      <c r="AJ5265" s="61">
        <v>3.5018984580936101E-2</v>
      </c>
      <c r="AK5265" s="61">
        <v>4.6160918772988183E-2</v>
      </c>
      <c r="AL5265" s="61">
        <v>3.6587528864413695E-2</v>
      </c>
      <c r="AM5265" s="61">
        <v>2.7210631823470728E-2</v>
      </c>
      <c r="AN5265" s="61">
        <v>6.272513743891503E-2</v>
      </c>
      <c r="AO5265" s="61">
        <v>0.11124760946812459</v>
      </c>
      <c r="AP5265" s="61">
        <v>7.162606913836389E-2</v>
      </c>
      <c r="AQ5265" s="62">
        <f t="shared" si="169"/>
        <v>1.0000000000000002</v>
      </c>
    </row>
    <row r="5266" spans="2:43" x14ac:dyDescent="0.25">
      <c r="B5266" s="64">
        <v>5254</v>
      </c>
      <c r="C5266" s="62">
        <v>0.19942724984153928</v>
      </c>
      <c r="D5266" s="62">
        <v>0.17323394612140586</v>
      </c>
      <c r="E5266" s="62">
        <v>2.9391276997562686E-2</v>
      </c>
      <c r="F5266" s="62">
        <v>6.0852872056346478E-2</v>
      </c>
      <c r="G5266" s="62">
        <v>6.7198596878639841E-2</v>
      </c>
      <c r="H5266" s="62">
        <v>5.5718951901665516E-2</v>
      </c>
      <c r="I5266" s="62">
        <v>2.6448470794259594E-2</v>
      </c>
      <c r="J5266" s="62">
        <v>6.1178142892316283E-3</v>
      </c>
      <c r="K5266" s="62">
        <v>4.4147557874004061E-2</v>
      </c>
      <c r="L5266" s="62">
        <v>2.7523765075393693E-2</v>
      </c>
      <c r="M5266" s="62">
        <v>0.1087150137910754</v>
      </c>
      <c r="N5266" s="62">
        <v>2.0766575460079297E-2</v>
      </c>
      <c r="O5266" s="62">
        <v>0.10643782217446632</v>
      </c>
      <c r="P5266" s="62">
        <v>2.5005836284382382E-2</v>
      </c>
      <c r="Q5266" s="62">
        <v>0.10214312403801161</v>
      </c>
      <c r="R5266" s="62">
        <v>0.10172818636026808</v>
      </c>
      <c r="S5266" s="62">
        <v>0.11279314404457143</v>
      </c>
      <c r="T5266" s="62">
        <v>0.10501099198004198</v>
      </c>
      <c r="U5266" s="62">
        <f t="shared" si="168"/>
        <v>0.99999999999999989</v>
      </c>
      <c r="V5266" s="63"/>
      <c r="X5266" s="64">
        <v>5254</v>
      </c>
      <c r="Y5266" s="62">
        <v>0.18119504069565681</v>
      </c>
      <c r="Z5266" s="62">
        <v>0.26455172479794636</v>
      </c>
      <c r="AA5266" s="61">
        <v>7.3178324440062156E-2</v>
      </c>
      <c r="AB5266" s="61">
        <v>6.9143452549731366E-2</v>
      </c>
      <c r="AC5266" s="61">
        <v>9.7860952826943265E-2</v>
      </c>
      <c r="AD5266" s="61">
        <v>7.512640790284221E-2</v>
      </c>
      <c r="AE5266" s="61">
        <v>6.8011695495623165E-2</v>
      </c>
      <c r="AF5266" s="61">
        <v>6.1485357780060507E-2</v>
      </c>
      <c r="AG5266" s="61">
        <v>2.7320437726118769E-2</v>
      </c>
      <c r="AH5266" s="61">
        <v>1.4247547751695276E-2</v>
      </c>
      <c r="AI5266" s="61">
        <v>0.10048534165960582</v>
      </c>
      <c r="AJ5266" s="61">
        <v>7.5642898388840446E-2</v>
      </c>
      <c r="AK5266" s="61">
        <v>4.7491016113582432E-2</v>
      </c>
      <c r="AL5266" s="61">
        <v>2.3226800117779854E-2</v>
      </c>
      <c r="AM5266" s="61">
        <v>0.10103740087076203</v>
      </c>
      <c r="AN5266" s="61">
        <v>1.2618353793631657E-3</v>
      </c>
      <c r="AO5266" s="61">
        <v>8.966413862065914E-2</v>
      </c>
      <c r="AP5266" s="61">
        <v>7.4816392376330421E-2</v>
      </c>
      <c r="AQ5266" s="62">
        <f t="shared" si="169"/>
        <v>1</v>
      </c>
    </row>
    <row r="5267" spans="2:43" x14ac:dyDescent="0.25">
      <c r="B5267" s="64">
        <v>5255</v>
      </c>
      <c r="C5267" s="62">
        <v>0.20586799682017246</v>
      </c>
      <c r="D5267" s="62">
        <v>0.14260577526235849</v>
      </c>
      <c r="E5267" s="62">
        <v>9.5292200121639026E-2</v>
      </c>
      <c r="F5267" s="62">
        <v>7.4388125524975618E-2</v>
      </c>
      <c r="G5267" s="62">
        <v>4.7368120170353918E-2</v>
      </c>
      <c r="H5267" s="62">
        <v>2.3749651970260251E-2</v>
      </c>
      <c r="I5267" s="62">
        <v>5.2025744369107015E-2</v>
      </c>
      <c r="J5267" s="62">
        <v>6.1993759008432479E-2</v>
      </c>
      <c r="K5267" s="62">
        <v>4.3666034799822423E-2</v>
      </c>
      <c r="L5267" s="62">
        <v>6.0273378440840152E-2</v>
      </c>
      <c r="M5267" s="62">
        <v>3.0225158397499704E-3</v>
      </c>
      <c r="N5267" s="62">
        <v>3.5517067153428825E-2</v>
      </c>
      <c r="O5267" s="62">
        <v>0.10121186466460277</v>
      </c>
      <c r="P5267" s="62">
        <v>9.6034884934818904E-2</v>
      </c>
      <c r="Q5267" s="62">
        <v>2.8052785602998689E-2</v>
      </c>
      <c r="R5267" s="62">
        <v>0.12538923402605423</v>
      </c>
      <c r="S5267" s="62">
        <v>2.0869360118543186E-2</v>
      </c>
      <c r="T5267" s="62">
        <v>0.13114527325437245</v>
      </c>
      <c r="U5267" s="62">
        <f t="shared" si="168"/>
        <v>0.99999999999999989</v>
      </c>
      <c r="V5267" s="63"/>
      <c r="X5267" s="64">
        <v>5255</v>
      </c>
      <c r="Y5267" s="62">
        <v>0.16962158895065974</v>
      </c>
      <c r="Z5267" s="62">
        <v>0.25781042630325601</v>
      </c>
      <c r="AA5267" s="61">
        <v>0.10056846569211052</v>
      </c>
      <c r="AB5267" s="61">
        <v>7.4995171808774908E-2</v>
      </c>
      <c r="AC5267" s="61">
        <v>8.1811387358463813E-2</v>
      </c>
      <c r="AD5267" s="61">
        <v>7.2200529824960136E-3</v>
      </c>
      <c r="AE5267" s="61">
        <v>9.8229025861833602E-2</v>
      </c>
      <c r="AF5267" s="61">
        <v>1.4074221007150126E-2</v>
      </c>
      <c r="AG5267" s="61">
        <v>1.3559495842649572E-4</v>
      </c>
      <c r="AH5267" s="61">
        <v>3.5529825283335245E-2</v>
      </c>
      <c r="AI5267" s="61">
        <v>7.2427454798694918E-2</v>
      </c>
      <c r="AJ5267" s="61">
        <v>7.1924012617682567E-2</v>
      </c>
      <c r="AK5267" s="61">
        <v>6.4794490802280891E-2</v>
      </c>
      <c r="AL5267" s="61">
        <v>9.6843201309771879E-2</v>
      </c>
      <c r="AM5267" s="61">
        <v>9.5663805419723788E-2</v>
      </c>
      <c r="AN5267" s="61">
        <v>8.9839515616544574E-2</v>
      </c>
      <c r="AO5267" s="61">
        <v>8.5699631857580547E-2</v>
      </c>
      <c r="AP5267" s="61">
        <v>1.0244142625130112E-2</v>
      </c>
      <c r="AQ5267" s="62">
        <f t="shared" si="169"/>
        <v>0.99999999999999989</v>
      </c>
    </row>
    <row r="5268" spans="2:43" x14ac:dyDescent="0.25">
      <c r="B5268" s="64">
        <v>5256</v>
      </c>
      <c r="C5268" s="62">
        <v>0.21266975029091414</v>
      </c>
      <c r="D5268" s="62">
        <v>0.1651323288855952</v>
      </c>
      <c r="E5268" s="62">
        <v>8.5552794849608302E-2</v>
      </c>
      <c r="F5268" s="62">
        <v>7.3788902682340063E-2</v>
      </c>
      <c r="G5268" s="62">
        <v>9.4464689396414989E-2</v>
      </c>
      <c r="H5268" s="62">
        <v>4.085150381178234E-2</v>
      </c>
      <c r="I5268" s="62">
        <v>7.3033151529920778E-2</v>
      </c>
      <c r="J5268" s="62">
        <v>7.4205606884929956E-2</v>
      </c>
      <c r="K5268" s="62">
        <v>8.1621037744478556E-2</v>
      </c>
      <c r="L5268" s="62">
        <v>1.6840481922688319E-2</v>
      </c>
      <c r="M5268" s="62">
        <v>8.456078361247904E-2</v>
      </c>
      <c r="N5268" s="62">
        <v>3.3752138634430932E-2</v>
      </c>
      <c r="O5268" s="62">
        <v>2.1764574653880583E-2</v>
      </c>
      <c r="P5268" s="62">
        <v>7.204627899044018E-2</v>
      </c>
      <c r="Q5268" s="62">
        <v>7.3629957812059957E-2</v>
      </c>
      <c r="R5268" s="62">
        <v>6.8643574379221695E-2</v>
      </c>
      <c r="S5268" s="62">
        <v>7.0787320175920182E-2</v>
      </c>
      <c r="T5268" s="62">
        <v>3.4457202919404094E-2</v>
      </c>
      <c r="U5268" s="62">
        <f t="shared" si="168"/>
        <v>1</v>
      </c>
      <c r="V5268" s="63"/>
      <c r="X5268" s="64">
        <v>5256</v>
      </c>
      <c r="Y5268" s="62">
        <v>0.17470071156202771</v>
      </c>
      <c r="Z5268" s="62">
        <v>0.18716636726822569</v>
      </c>
      <c r="AA5268" s="61">
        <v>7.2310939984161049E-2</v>
      </c>
      <c r="AB5268" s="61">
        <v>3.4061203899327715E-2</v>
      </c>
      <c r="AC5268" s="61">
        <v>5.6298687010921715E-2</v>
      </c>
      <c r="AD5268" s="61">
        <v>3.5392514495559003E-2</v>
      </c>
      <c r="AE5268" s="61">
        <v>7.6763629678752568E-2</v>
      </c>
      <c r="AF5268" s="61">
        <v>6.8117629099745211E-2</v>
      </c>
      <c r="AG5268" s="61">
        <v>7.8884555208595677E-2</v>
      </c>
      <c r="AH5268" s="61">
        <v>7.9855777296982455E-2</v>
      </c>
      <c r="AI5268" s="61">
        <v>5.2728613411921525E-2</v>
      </c>
      <c r="AJ5268" s="61">
        <v>7.6434956173674337E-2</v>
      </c>
      <c r="AK5268" s="61">
        <v>7.5132177370492895E-2</v>
      </c>
      <c r="AL5268" s="61">
        <v>8.1778771077183496E-2</v>
      </c>
      <c r="AM5268" s="61">
        <v>7.3574943316228616E-2</v>
      </c>
      <c r="AN5268" s="61">
        <v>1.5402732280368824E-2</v>
      </c>
      <c r="AO5268" s="61">
        <v>6.7683357658995871E-2</v>
      </c>
      <c r="AP5268" s="61">
        <v>5.557951203708892E-2</v>
      </c>
      <c r="AQ5268" s="62">
        <f t="shared" si="169"/>
        <v>0.99999999999999989</v>
      </c>
    </row>
    <row r="5269" spans="2:43" x14ac:dyDescent="0.25">
      <c r="B5269" s="64">
        <v>5257</v>
      </c>
      <c r="C5269" s="62">
        <v>0.21013264074919008</v>
      </c>
      <c r="D5269" s="62">
        <v>0.18775861342516306</v>
      </c>
      <c r="E5269" s="62">
        <v>7.7654140633434149E-2</v>
      </c>
      <c r="F5269" s="62">
        <v>5.9417839740745576E-2</v>
      </c>
      <c r="G5269" s="62">
        <v>0.11941939809078531</v>
      </c>
      <c r="H5269" s="62">
        <v>8.8765307135999866E-2</v>
      </c>
      <c r="I5269" s="62">
        <v>5.3470995379702971E-2</v>
      </c>
      <c r="J5269" s="62">
        <v>4.6756973726674783E-2</v>
      </c>
      <c r="K5269" s="62">
        <v>9.1793479512153053E-2</v>
      </c>
      <c r="L5269" s="62">
        <v>1.584387253467158E-2</v>
      </c>
      <c r="M5269" s="62">
        <v>4.2046372375864151E-2</v>
      </c>
      <c r="N5269" s="62">
        <v>1.6350359103406802E-2</v>
      </c>
      <c r="O5269" s="62">
        <v>7.6488444707474845E-2</v>
      </c>
      <c r="P5269" s="62">
        <v>9.4356140005497691E-2</v>
      </c>
      <c r="Q5269" s="62">
        <v>4.111846674981514E-2</v>
      </c>
      <c r="R5269" s="62">
        <v>9.7921437517799317E-2</v>
      </c>
      <c r="S5269" s="62">
        <v>2.3191333914468266E-2</v>
      </c>
      <c r="T5269" s="62">
        <v>5.5405438871506771E-2</v>
      </c>
      <c r="U5269" s="62">
        <f t="shared" si="168"/>
        <v>1.0000000000000002</v>
      </c>
      <c r="V5269" s="63"/>
      <c r="X5269" s="64">
        <v>5257</v>
      </c>
      <c r="Y5269" s="62">
        <v>0.17711873109962034</v>
      </c>
      <c r="Z5269" s="62">
        <v>0.37434385234222861</v>
      </c>
      <c r="AA5269" s="61">
        <v>4.0300633487274556E-2</v>
      </c>
      <c r="AB5269" s="61">
        <v>0.10633500625047683</v>
      </c>
      <c r="AC5269" s="61">
        <v>0.11201468010179322</v>
      </c>
      <c r="AD5269" s="61">
        <v>8.8521752598013356E-2</v>
      </c>
      <c r="AE5269" s="61">
        <v>4.1377029508760016E-2</v>
      </c>
      <c r="AF5269" s="61">
        <v>2.7286259573859193E-2</v>
      </c>
      <c r="AG5269" s="61">
        <v>4.4212920447582897E-2</v>
      </c>
      <c r="AH5269" s="61">
        <v>3.0216323436586177E-2</v>
      </c>
      <c r="AI5269" s="61">
        <v>9.1669781020927488E-2</v>
      </c>
      <c r="AJ5269" s="61">
        <v>2.5207489738287578E-3</v>
      </c>
      <c r="AK5269" s="61">
        <v>0.10449395786863512</v>
      </c>
      <c r="AL5269" s="61">
        <v>1.5953095815364318E-2</v>
      </c>
      <c r="AM5269" s="61">
        <v>0.10917446625944548</v>
      </c>
      <c r="AN5269" s="61">
        <v>3.3557796704028101E-2</v>
      </c>
      <c r="AO5269" s="61">
        <v>5.1859584044496233E-2</v>
      </c>
      <c r="AP5269" s="61">
        <v>0.10050596390892842</v>
      </c>
      <c r="AQ5269" s="62">
        <f t="shared" si="169"/>
        <v>1.0000000000000002</v>
      </c>
    </row>
    <row r="5270" spans="2:43" x14ac:dyDescent="0.25">
      <c r="B5270" s="64">
        <v>5258</v>
      </c>
      <c r="C5270" s="62">
        <v>0.19596589856415408</v>
      </c>
      <c r="D5270" s="62">
        <v>0.12259506066481367</v>
      </c>
      <c r="E5270" s="62">
        <v>4.4404138072003004E-2</v>
      </c>
      <c r="F5270" s="62">
        <v>6.1026174049711453E-2</v>
      </c>
      <c r="G5270" s="62">
        <v>4.6937949168785256E-3</v>
      </c>
      <c r="H5270" s="62">
        <v>6.3478464922992514E-2</v>
      </c>
      <c r="I5270" s="62">
        <v>8.9807070168285416E-2</v>
      </c>
      <c r="J5270" s="62">
        <v>8.5644861011704418E-2</v>
      </c>
      <c r="K5270" s="62">
        <v>0.13696733722719726</v>
      </c>
      <c r="L5270" s="62">
        <v>7.4359042316324078E-2</v>
      </c>
      <c r="M5270" s="62">
        <v>6.5968557869350672E-2</v>
      </c>
      <c r="N5270" s="62">
        <v>5.0243978438554493E-2</v>
      </c>
      <c r="O5270" s="62">
        <v>1.7137312102662671E-3</v>
      </c>
      <c r="P5270" s="62">
        <v>5.7557205434811499E-2</v>
      </c>
      <c r="Q5270" s="62">
        <v>4.5315338850917174E-2</v>
      </c>
      <c r="R5270" s="62">
        <v>0.1110630086747514</v>
      </c>
      <c r="S5270" s="62">
        <v>1.5995420495897195E-2</v>
      </c>
      <c r="T5270" s="62">
        <v>9.1761876340354445E-2</v>
      </c>
      <c r="U5270" s="62">
        <f t="shared" si="168"/>
        <v>0.99999999999999989</v>
      </c>
      <c r="V5270" s="63"/>
      <c r="X5270" s="64">
        <v>5258</v>
      </c>
      <c r="Y5270" s="62">
        <v>0.16451689289028376</v>
      </c>
      <c r="Z5270" s="62">
        <v>0.22332264357363651</v>
      </c>
      <c r="AA5270" s="61">
        <v>5.1004029327585652E-2</v>
      </c>
      <c r="AB5270" s="61">
        <v>6.9442610461127943E-2</v>
      </c>
      <c r="AC5270" s="61">
        <v>5.874332272776904E-2</v>
      </c>
      <c r="AD5270" s="61">
        <v>6.9879591392623439E-2</v>
      </c>
      <c r="AE5270" s="61">
        <v>7.9793757882198793E-2</v>
      </c>
      <c r="AF5270" s="61">
        <v>3.5895390339217834E-2</v>
      </c>
      <c r="AG5270" s="61">
        <v>7.8244450622181119E-2</v>
      </c>
      <c r="AH5270" s="61">
        <v>7.7582905460563636E-2</v>
      </c>
      <c r="AI5270" s="61">
        <v>3.5259799472194882E-2</v>
      </c>
      <c r="AJ5270" s="61">
        <v>2.822364525116319E-2</v>
      </c>
      <c r="AK5270" s="61">
        <v>8.25685090207426E-2</v>
      </c>
      <c r="AL5270" s="61">
        <v>6.3341929298704788E-2</v>
      </c>
      <c r="AM5270" s="61">
        <v>9.4025159731175617E-2</v>
      </c>
      <c r="AN5270" s="61">
        <v>4.4440806201546522E-2</v>
      </c>
      <c r="AO5270" s="61">
        <v>9.0838368006653736E-2</v>
      </c>
      <c r="AP5270" s="61">
        <v>4.0715724804551302E-2</v>
      </c>
      <c r="AQ5270" s="62">
        <f t="shared" si="169"/>
        <v>1.0000000000000002</v>
      </c>
    </row>
    <row r="5271" spans="2:43" x14ac:dyDescent="0.25">
      <c r="B5271" s="64">
        <v>5259</v>
      </c>
      <c r="C5271" s="62">
        <v>0.18698783044378575</v>
      </c>
      <c r="D5271" s="62">
        <v>0.13772463918846428</v>
      </c>
      <c r="E5271" s="62">
        <v>9.5322779221129084E-2</v>
      </c>
      <c r="F5271" s="62">
        <v>2.4929814556791465E-2</v>
      </c>
      <c r="G5271" s="62">
        <v>1.2277522813800249E-3</v>
      </c>
      <c r="H5271" s="62">
        <v>9.3443073738311663E-2</v>
      </c>
      <c r="I5271" s="62">
        <v>5.5801458024851071E-2</v>
      </c>
      <c r="J5271" s="62">
        <v>2.7561560349922583E-2</v>
      </c>
      <c r="K5271" s="62">
        <v>9.3347346414472232E-2</v>
      </c>
      <c r="L5271" s="62">
        <v>6.1032889836110077E-2</v>
      </c>
      <c r="M5271" s="62">
        <v>6.6297990347052888E-2</v>
      </c>
      <c r="N5271" s="62">
        <v>0.10840703038655847</v>
      </c>
      <c r="O5271" s="62">
        <v>5.3929478633938398E-2</v>
      </c>
      <c r="P5271" s="62">
        <v>8.6299929050696361E-2</v>
      </c>
      <c r="Q5271" s="62">
        <v>2.253825918648528E-2</v>
      </c>
      <c r="R5271" s="62">
        <v>9.6019865505915375E-2</v>
      </c>
      <c r="S5271" s="62">
        <v>0.10917369949102952</v>
      </c>
      <c r="T5271" s="62">
        <v>4.6670729753553429E-3</v>
      </c>
      <c r="U5271" s="62">
        <f t="shared" si="168"/>
        <v>0.99999999999999978</v>
      </c>
      <c r="V5271" s="63"/>
      <c r="X5271" s="64">
        <v>5259</v>
      </c>
      <c r="Y5271" s="62">
        <v>0.16787848884996187</v>
      </c>
      <c r="Z5271" s="62">
        <v>0.27183493388337154</v>
      </c>
      <c r="AA5271" s="61">
        <v>8.0108648808262337E-2</v>
      </c>
      <c r="AB5271" s="61">
        <v>6.5784309018015949E-2</v>
      </c>
      <c r="AC5271" s="61">
        <v>7.9032897307303826E-2</v>
      </c>
      <c r="AD5271" s="61">
        <v>0.11442916981171822</v>
      </c>
      <c r="AE5271" s="61">
        <v>6.9841442714211235E-2</v>
      </c>
      <c r="AF5271" s="61">
        <v>5.3311296902998892E-2</v>
      </c>
      <c r="AG5271" s="61">
        <v>7.4892942525744952E-2</v>
      </c>
      <c r="AH5271" s="61">
        <v>5.5516400649577682E-4</v>
      </c>
      <c r="AI5271" s="61">
        <v>0.10333304251766466</v>
      </c>
      <c r="AJ5271" s="61">
        <v>5.9589191605825313E-2</v>
      </c>
      <c r="AK5271" s="61">
        <v>9.5679940632934987E-2</v>
      </c>
      <c r="AL5271" s="61">
        <v>2.5653929954618144E-2</v>
      </c>
      <c r="AM5271" s="61">
        <v>0.11241663012731676</v>
      </c>
      <c r="AN5271" s="61">
        <v>6.1841981028617548E-3</v>
      </c>
      <c r="AO5271" s="61">
        <v>2.7315466983383985E-2</v>
      </c>
      <c r="AP5271" s="61">
        <v>3.1871728980643194E-2</v>
      </c>
      <c r="AQ5271" s="62">
        <f t="shared" si="169"/>
        <v>0.99999999999999978</v>
      </c>
    </row>
    <row r="5272" spans="2:43" x14ac:dyDescent="0.25">
      <c r="B5272" s="64">
        <v>5260</v>
      </c>
      <c r="C5272" s="62">
        <v>0.20672971920538236</v>
      </c>
      <c r="D5272" s="62">
        <v>0.11437528835715496</v>
      </c>
      <c r="E5272" s="62">
        <v>6.1484209409607748E-2</v>
      </c>
      <c r="F5272" s="62">
        <v>0.13141855207803479</v>
      </c>
      <c r="G5272" s="62">
        <v>5.4365159725857622E-3</v>
      </c>
      <c r="H5272" s="62">
        <v>7.7903146203141524E-2</v>
      </c>
      <c r="I5272" s="62">
        <v>9.5312178680722545E-2</v>
      </c>
      <c r="J5272" s="62">
        <v>0.12992128506832035</v>
      </c>
      <c r="K5272" s="62">
        <v>5.871768335093972E-3</v>
      </c>
      <c r="L5272" s="62">
        <v>9.0179274466797424E-2</v>
      </c>
      <c r="M5272" s="62">
        <v>2.9930353408462652E-2</v>
      </c>
      <c r="N5272" s="62">
        <v>5.0697135735692851E-2</v>
      </c>
      <c r="O5272" s="62">
        <v>1.9689914362675882E-2</v>
      </c>
      <c r="P5272" s="62">
        <v>1.2808181822625745E-2</v>
      </c>
      <c r="Q5272" s="62">
        <v>0.1265182608945476</v>
      </c>
      <c r="R5272" s="62">
        <v>1.8230902124577498E-2</v>
      </c>
      <c r="S5272" s="62">
        <v>7.6456031089395499E-2</v>
      </c>
      <c r="T5272" s="62">
        <v>6.8142290347717932E-2</v>
      </c>
      <c r="U5272" s="62">
        <f t="shared" si="168"/>
        <v>0.99999999999999978</v>
      </c>
      <c r="V5272" s="63"/>
      <c r="X5272" s="64">
        <v>5260</v>
      </c>
      <c r="Y5272" s="62">
        <v>0.15734327585593116</v>
      </c>
      <c r="Z5272" s="62">
        <v>0.13032185959748119</v>
      </c>
      <c r="AA5272" s="61">
        <v>0.14086992046050933</v>
      </c>
      <c r="AB5272" s="61">
        <v>0.14387529762466139</v>
      </c>
      <c r="AC5272" s="61">
        <v>1.9138033592568302E-2</v>
      </c>
      <c r="AD5272" s="61">
        <v>0.11264327550149712</v>
      </c>
      <c r="AE5272" s="61">
        <v>5.6323637559641052E-2</v>
      </c>
      <c r="AF5272" s="61">
        <v>1.0128497317597761E-2</v>
      </c>
      <c r="AG5272" s="61">
        <v>3.4803136040169713E-2</v>
      </c>
      <c r="AH5272" s="61">
        <v>2.2959922434472806E-2</v>
      </c>
      <c r="AI5272" s="61">
        <v>7.6049446318589883E-2</v>
      </c>
      <c r="AJ5272" s="61">
        <v>3.4909942147228132E-2</v>
      </c>
      <c r="AK5272" s="61">
        <v>2.0100339010889284E-2</v>
      </c>
      <c r="AL5272" s="61">
        <v>7.7331223385446415E-2</v>
      </c>
      <c r="AM5272" s="61">
        <v>9.8424267496097534E-2</v>
      </c>
      <c r="AN5272" s="61">
        <v>3.5260904079628716E-2</v>
      </c>
      <c r="AO5272" s="61">
        <v>2.7806983313812293E-2</v>
      </c>
      <c r="AP5272" s="61">
        <v>8.9375173717190351E-2</v>
      </c>
      <c r="AQ5272" s="62">
        <f t="shared" si="169"/>
        <v>0.99999999999999989</v>
      </c>
    </row>
    <row r="5273" spans="2:43" x14ac:dyDescent="0.25">
      <c r="B5273" s="64">
        <v>5261</v>
      </c>
      <c r="C5273" s="62">
        <v>0.223726324553538</v>
      </c>
      <c r="D5273" s="62">
        <v>0.17338811448398139</v>
      </c>
      <c r="E5273" s="62">
        <v>6.1495613459140661E-2</v>
      </c>
      <c r="F5273" s="62">
        <v>0.11175824361875145</v>
      </c>
      <c r="G5273" s="62">
        <v>0.10249112826859029</v>
      </c>
      <c r="H5273" s="62">
        <v>1.8069804884985306E-3</v>
      </c>
      <c r="I5273" s="62">
        <v>7.3427084135159734E-2</v>
      </c>
      <c r="J5273" s="62">
        <v>8.4132352770519336E-2</v>
      </c>
      <c r="K5273" s="62">
        <v>7.4195076411172813E-3</v>
      </c>
      <c r="L5273" s="62">
        <v>8.0520245075688356E-3</v>
      </c>
      <c r="M5273" s="62">
        <v>8.9465891992282151E-3</v>
      </c>
      <c r="N5273" s="62">
        <v>4.9072202397331587E-2</v>
      </c>
      <c r="O5273" s="62">
        <v>0.10611789246657091</v>
      </c>
      <c r="P5273" s="62">
        <v>2.6554323620062818E-2</v>
      </c>
      <c r="Q5273" s="62">
        <v>7.4081318971256402E-2</v>
      </c>
      <c r="R5273" s="62">
        <v>9.1086249319703536E-2</v>
      </c>
      <c r="S5273" s="62">
        <v>9.998975111755451E-2</v>
      </c>
      <c r="T5273" s="62">
        <v>9.3568738018945843E-2</v>
      </c>
      <c r="U5273" s="62">
        <f t="shared" si="168"/>
        <v>0.99999999999999978</v>
      </c>
      <c r="V5273" s="63"/>
      <c r="X5273" s="64">
        <v>5261</v>
      </c>
      <c r="Y5273" s="62">
        <v>0.22587450390708258</v>
      </c>
      <c r="Z5273" s="62">
        <v>0.3718334224911955</v>
      </c>
      <c r="AA5273" s="61">
        <v>9.7707497372969659E-2</v>
      </c>
      <c r="AB5273" s="61">
        <v>0.11371370314562022</v>
      </c>
      <c r="AC5273" s="61">
        <v>0.12825980074158372</v>
      </c>
      <c r="AD5273" s="61">
        <v>2.1735632509867923E-2</v>
      </c>
      <c r="AE5273" s="61">
        <v>1.1345084884921735E-2</v>
      </c>
      <c r="AF5273" s="61">
        <v>0.14574358892635397</v>
      </c>
      <c r="AG5273" s="61">
        <v>9.1349436840139613E-3</v>
      </c>
      <c r="AH5273" s="61">
        <v>1.5456575207377257E-3</v>
      </c>
      <c r="AI5273" s="61">
        <v>6.9974781581917992E-4</v>
      </c>
      <c r="AJ5273" s="61">
        <v>8.5520110132354277E-2</v>
      </c>
      <c r="AK5273" s="61">
        <v>7.4247321568530089E-2</v>
      </c>
      <c r="AL5273" s="61">
        <v>5.4321037105351369E-2</v>
      </c>
      <c r="AM5273" s="61">
        <v>3.9982013818152105E-2</v>
      </c>
      <c r="AN5273" s="61">
        <v>4.051348610363175E-2</v>
      </c>
      <c r="AO5273" s="61">
        <v>0.12859252926499545</v>
      </c>
      <c r="AP5273" s="61">
        <v>4.6937845405096976E-2</v>
      </c>
      <c r="AQ5273" s="62">
        <f t="shared" si="169"/>
        <v>1.0000000000000002</v>
      </c>
    </row>
    <row r="5274" spans="2:43" x14ac:dyDescent="0.25">
      <c r="B5274" s="64">
        <v>5262</v>
      </c>
      <c r="C5274" s="62">
        <v>0.20085916656841524</v>
      </c>
      <c r="D5274" s="62">
        <v>0.13717116093055737</v>
      </c>
      <c r="E5274" s="62">
        <v>2.9688544264833881E-2</v>
      </c>
      <c r="F5274" s="62">
        <v>0.10101195723060498</v>
      </c>
      <c r="G5274" s="62">
        <v>3.4170702307685819E-2</v>
      </c>
      <c r="H5274" s="62">
        <v>9.4763972850552908E-2</v>
      </c>
      <c r="I5274" s="62">
        <v>4.6222107628379763E-2</v>
      </c>
      <c r="J5274" s="62">
        <v>8.8102422268947281E-2</v>
      </c>
      <c r="K5274" s="62">
        <v>4.6703435950417253E-2</v>
      </c>
      <c r="L5274" s="62">
        <v>6.1408846528104882E-2</v>
      </c>
      <c r="M5274" s="62">
        <v>0.10960197009066844</v>
      </c>
      <c r="N5274" s="62">
        <v>0.10643519829586377</v>
      </c>
      <c r="O5274" s="62">
        <v>6.1372362651967837E-3</v>
      </c>
      <c r="P5274" s="62">
        <v>9.6977325503755738E-3</v>
      </c>
      <c r="Q5274" s="62">
        <v>6.7367435716639806E-2</v>
      </c>
      <c r="R5274" s="62">
        <v>3.2019904429544416E-2</v>
      </c>
      <c r="S5274" s="62">
        <v>0.10239644163656397</v>
      </c>
      <c r="T5274" s="62">
        <v>6.4272091985620519E-2</v>
      </c>
      <c r="U5274" s="62">
        <f t="shared" si="168"/>
        <v>1</v>
      </c>
      <c r="V5274" s="63"/>
      <c r="X5274" s="64">
        <v>5262</v>
      </c>
      <c r="Y5274" s="62">
        <v>0.19996838858180099</v>
      </c>
      <c r="Z5274" s="62">
        <v>0.18347407116169545</v>
      </c>
      <c r="AA5274" s="61">
        <v>0.1226622503185241</v>
      </c>
      <c r="AB5274" s="61">
        <v>5.5657421632589604E-2</v>
      </c>
      <c r="AC5274" s="61">
        <v>3.8548909397383306E-2</v>
      </c>
      <c r="AD5274" s="61">
        <v>1.0579639095558636E-2</v>
      </c>
      <c r="AE5274" s="61">
        <v>9.390831650923008E-2</v>
      </c>
      <c r="AF5274" s="61">
        <v>0.11798985371091507</v>
      </c>
      <c r="AG5274" s="61">
        <v>9.3031579120515684E-2</v>
      </c>
      <c r="AH5274" s="61">
        <v>3.5861814606022745E-2</v>
      </c>
      <c r="AI5274" s="61">
        <v>6.8560271107032181E-2</v>
      </c>
      <c r="AJ5274" s="61">
        <v>3.1514441214983452E-2</v>
      </c>
      <c r="AK5274" s="61">
        <v>8.8088017638727201E-2</v>
      </c>
      <c r="AL5274" s="61">
        <v>1.5481425752914869E-2</v>
      </c>
      <c r="AM5274" s="61">
        <v>2.3398631575919822E-2</v>
      </c>
      <c r="AN5274" s="61">
        <v>2.0795201639461035E-2</v>
      </c>
      <c r="AO5274" s="61">
        <v>6.7952656344737475E-2</v>
      </c>
      <c r="AP5274" s="61">
        <v>0.11596957033548475</v>
      </c>
      <c r="AQ5274" s="62">
        <f t="shared" si="169"/>
        <v>1.0000000000000002</v>
      </c>
    </row>
    <row r="5275" spans="2:43" x14ac:dyDescent="0.25">
      <c r="B5275" s="64">
        <v>5263</v>
      </c>
      <c r="C5275" s="62">
        <v>0.21563922176345884</v>
      </c>
      <c r="D5275" s="62">
        <v>0.1400034718473773</v>
      </c>
      <c r="E5275" s="62">
        <v>8.5200620619351811E-2</v>
      </c>
      <c r="F5275" s="62">
        <v>0.15488315208372014</v>
      </c>
      <c r="G5275" s="62">
        <v>0.11153048549105568</v>
      </c>
      <c r="H5275" s="62">
        <v>2.3275469854653882E-2</v>
      </c>
      <c r="I5275" s="62">
        <v>4.6119717106049778E-2</v>
      </c>
      <c r="J5275" s="62">
        <v>2.8826329302405116E-2</v>
      </c>
      <c r="K5275" s="62">
        <v>8.718060465494927E-3</v>
      </c>
      <c r="L5275" s="62">
        <v>0.14053676059160133</v>
      </c>
      <c r="M5275" s="62">
        <v>7.7278495493571511E-3</v>
      </c>
      <c r="N5275" s="62">
        <v>3.9030267651875249E-2</v>
      </c>
      <c r="O5275" s="62">
        <v>5.1016867959365088E-2</v>
      </c>
      <c r="P5275" s="62">
        <v>0.13170952628485624</v>
      </c>
      <c r="Q5275" s="62">
        <v>4.8373938655485775E-2</v>
      </c>
      <c r="R5275" s="62">
        <v>3.3621746987828639E-2</v>
      </c>
      <c r="S5275" s="62">
        <v>6.2637745352430432E-3</v>
      </c>
      <c r="T5275" s="62">
        <v>8.3165432861656105E-2</v>
      </c>
      <c r="U5275" s="62">
        <f t="shared" si="168"/>
        <v>1</v>
      </c>
      <c r="V5275" s="63"/>
      <c r="X5275" s="64">
        <v>5263</v>
      </c>
      <c r="Y5275" s="62">
        <v>0.17471915602728325</v>
      </c>
      <c r="Z5275" s="62">
        <v>0.10663266260529587</v>
      </c>
      <c r="AA5275" s="61">
        <v>2.0009666438410272E-2</v>
      </c>
      <c r="AB5275" s="61">
        <v>1.3509414251048079E-2</v>
      </c>
      <c r="AC5275" s="61">
        <v>4.7244361806092934E-2</v>
      </c>
      <c r="AD5275" s="61">
        <v>3.209905257258866E-2</v>
      </c>
      <c r="AE5275" s="61">
        <v>0.13318522975962382</v>
      </c>
      <c r="AF5275" s="61">
        <v>6.582446391795814E-2</v>
      </c>
      <c r="AG5275" s="61">
        <v>1.5259745441759134E-2</v>
      </c>
      <c r="AH5275" s="61">
        <v>9.3724104446466339E-2</v>
      </c>
      <c r="AI5275" s="61">
        <v>5.0334444518611784E-2</v>
      </c>
      <c r="AJ5275" s="61">
        <v>8.2103229079586837E-2</v>
      </c>
      <c r="AK5275" s="61">
        <v>4.8096499309499906E-2</v>
      </c>
      <c r="AL5275" s="61">
        <v>0.12434439363909884</v>
      </c>
      <c r="AM5275" s="61">
        <v>5.2033401401861135E-2</v>
      </c>
      <c r="AN5275" s="61">
        <v>3.0957590476481556E-2</v>
      </c>
      <c r="AO5275" s="61">
        <v>6.4447527556384623E-2</v>
      </c>
      <c r="AP5275" s="61">
        <v>0.12682687538452794</v>
      </c>
      <c r="AQ5275" s="62">
        <f t="shared" si="169"/>
        <v>1</v>
      </c>
    </row>
    <row r="5276" spans="2:43" x14ac:dyDescent="0.25">
      <c r="B5276" s="64">
        <v>5264</v>
      </c>
      <c r="C5276" s="62">
        <v>0.19966574147017549</v>
      </c>
      <c r="D5276" s="62">
        <v>0.13590122600201729</v>
      </c>
      <c r="E5276" s="62">
        <v>1.9639018736255256E-2</v>
      </c>
      <c r="F5276" s="62">
        <v>2.7548174241926217E-2</v>
      </c>
      <c r="G5276" s="62">
        <v>9.3692389377241468E-3</v>
      </c>
      <c r="H5276" s="62">
        <v>7.1658312481237177E-2</v>
      </c>
      <c r="I5276" s="62">
        <v>2.8733104420421849E-2</v>
      </c>
      <c r="J5276" s="62">
        <v>0.10303211303926181</v>
      </c>
      <c r="K5276" s="62">
        <v>3.9165469527477348E-2</v>
      </c>
      <c r="L5276" s="62">
        <v>0.14109279228817198</v>
      </c>
      <c r="M5276" s="62">
        <v>1.293603984737933E-2</v>
      </c>
      <c r="N5276" s="62">
        <v>8.909842558276658E-2</v>
      </c>
      <c r="O5276" s="62">
        <v>0.11902580169938154</v>
      </c>
      <c r="P5276" s="62">
        <v>3.4425250885071271E-2</v>
      </c>
      <c r="Q5276" s="62">
        <v>9.5563724710529721E-2</v>
      </c>
      <c r="R5276" s="62">
        <v>7.879530832832321E-2</v>
      </c>
      <c r="S5276" s="62">
        <v>7.5931247557239526E-2</v>
      </c>
      <c r="T5276" s="62">
        <v>5.3985977716832875E-2</v>
      </c>
      <c r="U5276" s="62">
        <f t="shared" si="168"/>
        <v>0.99999999999999989</v>
      </c>
      <c r="V5276" s="63"/>
      <c r="X5276" s="64">
        <v>5264</v>
      </c>
      <c r="Y5276" s="62">
        <v>0.18154868359289159</v>
      </c>
      <c r="Z5276" s="62">
        <v>0.15561893892338757</v>
      </c>
      <c r="AA5276" s="61">
        <v>7.3717745821579611E-2</v>
      </c>
      <c r="AB5276" s="61">
        <v>6.8468274858401248E-2</v>
      </c>
      <c r="AC5276" s="61">
        <v>3.469377574097534E-2</v>
      </c>
      <c r="AD5276" s="61">
        <v>2.7441740883115386E-2</v>
      </c>
      <c r="AE5276" s="61">
        <v>6.5454332067206689E-2</v>
      </c>
      <c r="AF5276" s="61">
        <v>9.3118961411348899E-2</v>
      </c>
      <c r="AG5276" s="61">
        <v>6.2937158669439192E-2</v>
      </c>
      <c r="AH5276" s="61">
        <v>7.8598125201766997E-2</v>
      </c>
      <c r="AI5276" s="61">
        <v>7.2749905871256654E-2</v>
      </c>
      <c r="AJ5276" s="61">
        <v>2.3838779986700427E-2</v>
      </c>
      <c r="AK5276" s="61">
        <v>6.7847108191167918E-2</v>
      </c>
      <c r="AL5276" s="61">
        <v>6.6417396016555996E-2</v>
      </c>
      <c r="AM5276" s="61">
        <v>7.7666928324896897E-2</v>
      </c>
      <c r="AN5276" s="61">
        <v>1.660220407827397E-2</v>
      </c>
      <c r="AO5276" s="61">
        <v>7.978717527386972E-2</v>
      </c>
      <c r="AP5276" s="61">
        <v>9.0660387603445108E-2</v>
      </c>
      <c r="AQ5276" s="62">
        <f t="shared" si="169"/>
        <v>1</v>
      </c>
    </row>
    <row r="5277" spans="2:43" x14ac:dyDescent="0.25">
      <c r="B5277" s="64">
        <v>5265</v>
      </c>
      <c r="C5277" s="62">
        <v>0.19465103005876214</v>
      </c>
      <c r="D5277" s="62">
        <v>0.12686562802197823</v>
      </c>
      <c r="E5277" s="62">
        <v>8.2310054992054724E-2</v>
      </c>
      <c r="F5277" s="62">
        <v>3.0476197864033768E-2</v>
      </c>
      <c r="G5277" s="62">
        <v>2.9754423703632207E-2</v>
      </c>
      <c r="H5277" s="62">
        <v>0.10700210518352374</v>
      </c>
      <c r="I5277" s="62">
        <v>7.1868780319395281E-2</v>
      </c>
      <c r="J5277" s="62">
        <v>6.5219298674225351E-2</v>
      </c>
      <c r="K5277" s="62">
        <v>8.886357782972313E-3</v>
      </c>
      <c r="L5277" s="62">
        <v>9.1525423707135289E-2</v>
      </c>
      <c r="M5277" s="62">
        <v>0.10745925428763753</v>
      </c>
      <c r="N5277" s="62">
        <v>8.4378655423665502E-2</v>
      </c>
      <c r="O5277" s="62">
        <v>3.6039628496166584E-2</v>
      </c>
      <c r="P5277" s="62">
        <v>1.549367375920252E-2</v>
      </c>
      <c r="Q5277" s="62">
        <v>1.9489344715763891E-2</v>
      </c>
      <c r="R5277" s="62">
        <v>7.5295299437565369E-2</v>
      </c>
      <c r="S5277" s="62">
        <v>7.9393990178701385E-2</v>
      </c>
      <c r="T5277" s="62">
        <v>9.5407511474324566E-2</v>
      </c>
      <c r="U5277" s="62">
        <f t="shared" si="168"/>
        <v>1</v>
      </c>
      <c r="V5277" s="63"/>
      <c r="X5277" s="64">
        <v>5265</v>
      </c>
      <c r="Y5277" s="62">
        <v>0.16290138966215745</v>
      </c>
      <c r="Z5277" s="62">
        <v>0.1949284169727741</v>
      </c>
      <c r="AA5277" s="61">
        <v>4.0565048269553226E-2</v>
      </c>
      <c r="AB5277" s="61">
        <v>5.0002503773888408E-2</v>
      </c>
      <c r="AC5277" s="61">
        <v>6.0825739442782356E-2</v>
      </c>
      <c r="AD5277" s="61">
        <v>0.10780926230747565</v>
      </c>
      <c r="AE5277" s="61">
        <v>0.10145567977391418</v>
      </c>
      <c r="AF5277" s="61">
        <v>8.0076287573966842E-2</v>
      </c>
      <c r="AG5277" s="61">
        <v>1.8017946764273277E-2</v>
      </c>
      <c r="AH5277" s="61">
        <v>8.0773507826022189E-2</v>
      </c>
      <c r="AI5277" s="61">
        <v>6.1436888917162065E-3</v>
      </c>
      <c r="AJ5277" s="61">
        <v>0.10025326511762964</v>
      </c>
      <c r="AK5277" s="61">
        <v>8.225419291082875E-2</v>
      </c>
      <c r="AL5277" s="61">
        <v>6.5136395540872832E-2</v>
      </c>
      <c r="AM5277" s="61">
        <v>9.1137254707834126E-2</v>
      </c>
      <c r="AN5277" s="61">
        <v>7.3035937821851762E-2</v>
      </c>
      <c r="AO5277" s="61">
        <v>3.8230405568927206E-2</v>
      </c>
      <c r="AP5277" s="61">
        <v>4.2828837084633292E-3</v>
      </c>
      <c r="AQ5277" s="62">
        <f t="shared" si="169"/>
        <v>1.0000000000000002</v>
      </c>
    </row>
    <row r="5278" spans="2:43" x14ac:dyDescent="0.25">
      <c r="B5278" s="64">
        <v>5266</v>
      </c>
      <c r="C5278" s="62">
        <v>0.22198684521681214</v>
      </c>
      <c r="D5278" s="62">
        <v>0.1567621771292074</v>
      </c>
      <c r="E5278" s="62">
        <v>1.2882642107776284E-2</v>
      </c>
      <c r="F5278" s="62">
        <v>8.0989806986551935E-2</v>
      </c>
      <c r="G5278" s="62">
        <v>0.10578897879798647</v>
      </c>
      <c r="H5278" s="62">
        <v>3.8397269535963849E-3</v>
      </c>
      <c r="I5278" s="62">
        <v>6.9197795119556843E-2</v>
      </c>
      <c r="J5278" s="62">
        <v>0.10390581054997117</v>
      </c>
      <c r="K5278" s="62">
        <v>4.301263075372258E-2</v>
      </c>
      <c r="L5278" s="62">
        <v>2.2768870789508334E-2</v>
      </c>
      <c r="M5278" s="62">
        <v>8.6068314955311309E-2</v>
      </c>
      <c r="N5278" s="62">
        <v>0.11344861440831526</v>
      </c>
      <c r="O5278" s="62">
        <v>4.3435347359422262E-2</v>
      </c>
      <c r="P5278" s="62">
        <v>9.0100571819084513E-2</v>
      </c>
      <c r="Q5278" s="62">
        <v>7.2691340398649343E-2</v>
      </c>
      <c r="R5278" s="62">
        <v>3.011625294942975E-2</v>
      </c>
      <c r="S5278" s="62">
        <v>0.10732486085010944</v>
      </c>
      <c r="T5278" s="62">
        <v>1.4428435201008115E-2</v>
      </c>
      <c r="U5278" s="62">
        <f t="shared" si="168"/>
        <v>0.99999999999999989</v>
      </c>
      <c r="V5278" s="63"/>
      <c r="X5278" s="64">
        <v>5266</v>
      </c>
      <c r="Y5278" s="62">
        <v>0.16067299620718858</v>
      </c>
      <c r="Z5278" s="62">
        <v>0.10967162844532335</v>
      </c>
      <c r="AA5278" s="61">
        <v>8.5357861482601008E-2</v>
      </c>
      <c r="AB5278" s="61">
        <v>8.1992860995641001E-3</v>
      </c>
      <c r="AC5278" s="61">
        <v>1.2639097511699534E-2</v>
      </c>
      <c r="AD5278" s="61">
        <v>1.6080250011199265E-2</v>
      </c>
      <c r="AE5278" s="61">
        <v>3.2603842166253123E-2</v>
      </c>
      <c r="AF5278" s="61">
        <v>5.1934887018612402E-2</v>
      </c>
      <c r="AG5278" s="61">
        <v>0.11429665940782262</v>
      </c>
      <c r="AH5278" s="61">
        <v>7.9002331256405114E-2</v>
      </c>
      <c r="AI5278" s="61">
        <v>6.6558947154428796E-2</v>
      </c>
      <c r="AJ5278" s="61">
        <v>0.12123652597069332</v>
      </c>
      <c r="AK5278" s="61">
        <v>7.3727002248220042E-2</v>
      </c>
      <c r="AL5278" s="61">
        <v>0.11053792674687397</v>
      </c>
      <c r="AM5278" s="61">
        <v>7.0088989724349765E-2</v>
      </c>
      <c r="AN5278" s="61">
        <v>0.11756842556058965</v>
      </c>
      <c r="AO5278" s="61">
        <v>2.3075983746830037E-2</v>
      </c>
      <c r="AP5278" s="61">
        <v>1.7091983893857333E-2</v>
      </c>
      <c r="AQ5278" s="62">
        <f t="shared" si="169"/>
        <v>1</v>
      </c>
    </row>
    <row r="5279" spans="2:43" x14ac:dyDescent="0.25">
      <c r="B5279" s="64">
        <v>5267</v>
      </c>
      <c r="C5279" s="62">
        <v>0.21579845619470497</v>
      </c>
      <c r="D5279" s="62">
        <v>0.12984602773050016</v>
      </c>
      <c r="E5279" s="62">
        <v>3.0633167215693778E-2</v>
      </c>
      <c r="F5279" s="62">
        <v>7.9488811104814303E-2</v>
      </c>
      <c r="G5279" s="62">
        <v>4.1240082090585342E-2</v>
      </c>
      <c r="H5279" s="62">
        <v>9.1498400656444077E-3</v>
      </c>
      <c r="I5279" s="62">
        <v>1.0270260877896233E-2</v>
      </c>
      <c r="J5279" s="62">
        <v>0.10094765084697603</v>
      </c>
      <c r="K5279" s="62">
        <v>6.0813044195358816E-2</v>
      </c>
      <c r="L5279" s="62">
        <v>0.11320000183179574</v>
      </c>
      <c r="M5279" s="62">
        <v>3.0314237026126196E-2</v>
      </c>
      <c r="N5279" s="62">
        <v>8.6137225987933289E-2</v>
      </c>
      <c r="O5279" s="62">
        <v>4.4266324644673435E-2</v>
      </c>
      <c r="P5279" s="62">
        <v>8.202875504556649E-2</v>
      </c>
      <c r="Q5279" s="62">
        <v>2.5660399042465348E-3</v>
      </c>
      <c r="R5279" s="62">
        <v>0.12133712481727475</v>
      </c>
      <c r="S5279" s="62">
        <v>5.576418321712269E-2</v>
      </c>
      <c r="T5279" s="62">
        <v>0.13184325112829193</v>
      </c>
      <c r="U5279" s="62">
        <f t="shared" si="168"/>
        <v>1</v>
      </c>
      <c r="V5279" s="63"/>
      <c r="X5279" s="64">
        <v>5267</v>
      </c>
      <c r="Y5279" s="62">
        <v>0.18314850726965473</v>
      </c>
      <c r="Z5279" s="62">
        <v>0.31999567401983015</v>
      </c>
      <c r="AA5279" s="61">
        <v>6.4854665954166196E-2</v>
      </c>
      <c r="AB5279" s="61">
        <v>0.10082781927838814</v>
      </c>
      <c r="AC5279" s="61">
        <v>8.7628281312949974E-2</v>
      </c>
      <c r="AD5279" s="61">
        <v>2.4420942657897857E-3</v>
      </c>
      <c r="AE5279" s="61">
        <v>4.3694610112840301E-2</v>
      </c>
      <c r="AF5279" s="61">
        <v>5.8561964189138262E-2</v>
      </c>
      <c r="AG5279" s="61">
        <v>1.9204207146471364E-2</v>
      </c>
      <c r="AH5279" s="61">
        <v>5.5323591417237847E-2</v>
      </c>
      <c r="AI5279" s="61">
        <v>2.0392745315991986E-2</v>
      </c>
      <c r="AJ5279" s="61">
        <v>0.12607662227179225</v>
      </c>
      <c r="AK5279" s="61">
        <v>0.12826965614178715</v>
      </c>
      <c r="AL5279" s="61">
        <v>3.4975590879528701E-2</v>
      </c>
      <c r="AM5279" s="61">
        <v>8.7845764421499065E-2</v>
      </c>
      <c r="AN5279" s="61">
        <v>3.3692499664024926E-2</v>
      </c>
      <c r="AO5279" s="61">
        <v>2.9455925944343132E-2</v>
      </c>
      <c r="AP5279" s="61">
        <v>0.10675396168405102</v>
      </c>
      <c r="AQ5279" s="62">
        <f t="shared" si="169"/>
        <v>1.0000000000000002</v>
      </c>
    </row>
    <row r="5280" spans="2:43" x14ac:dyDescent="0.25">
      <c r="B5280" s="64">
        <v>5268</v>
      </c>
      <c r="C5280" s="62">
        <v>0.22108649533042915</v>
      </c>
      <c r="D5280" s="62">
        <v>0.19970701210016778</v>
      </c>
      <c r="E5280" s="62">
        <v>7.7767554721258528E-2</v>
      </c>
      <c r="F5280" s="62">
        <v>1.3048457451851467E-2</v>
      </c>
      <c r="G5280" s="62">
        <v>0.1084722823942148</v>
      </c>
      <c r="H5280" s="62">
        <v>5.4804227479300249E-2</v>
      </c>
      <c r="I5280" s="62">
        <v>6.7906673265624912E-2</v>
      </c>
      <c r="J5280" s="62">
        <v>0.11634179619236171</v>
      </c>
      <c r="K5280" s="62">
        <v>6.9552406477043832E-2</v>
      </c>
      <c r="L5280" s="62">
        <v>4.0583059759190174E-2</v>
      </c>
      <c r="M5280" s="62">
        <v>7.285941087215278E-2</v>
      </c>
      <c r="N5280" s="62">
        <v>2.1093188935512763E-2</v>
      </c>
      <c r="O5280" s="62">
        <v>0.13643570347330097</v>
      </c>
      <c r="P5280" s="62">
        <v>2.9826268774843921E-2</v>
      </c>
      <c r="Q5280" s="62">
        <v>4.6959183792812428E-2</v>
      </c>
      <c r="R5280" s="62">
        <v>0.13408744462604652</v>
      </c>
      <c r="S5280" s="62">
        <v>8.8804139350324267E-3</v>
      </c>
      <c r="T5280" s="62">
        <v>1.3819278494527141E-3</v>
      </c>
      <c r="U5280" s="62">
        <f t="shared" si="168"/>
        <v>1.0000000000000002</v>
      </c>
      <c r="V5280" s="63"/>
      <c r="X5280" s="64">
        <v>5268</v>
      </c>
      <c r="Y5280" s="62">
        <v>0.17818351766002327</v>
      </c>
      <c r="Z5280" s="62">
        <v>0.14521260944859171</v>
      </c>
      <c r="AA5280" s="61">
        <v>4.2068561657173625E-2</v>
      </c>
      <c r="AB5280" s="61">
        <v>4.9650116070726405E-2</v>
      </c>
      <c r="AC5280" s="61">
        <v>5.0331452503876183E-2</v>
      </c>
      <c r="AD5280" s="61">
        <v>2.2193044909423379E-2</v>
      </c>
      <c r="AE5280" s="61">
        <v>9.1104573494912994E-2</v>
      </c>
      <c r="AF5280" s="61">
        <v>6.5855741987590588E-2</v>
      </c>
      <c r="AG5280" s="61">
        <v>6.983290642667081E-2</v>
      </c>
      <c r="AH5280" s="61">
        <v>8.8883365114856672E-2</v>
      </c>
      <c r="AI5280" s="61">
        <v>0.11211765310394131</v>
      </c>
      <c r="AJ5280" s="61">
        <v>1.3464175990727561E-2</v>
      </c>
      <c r="AK5280" s="61">
        <v>2.071586454016688E-2</v>
      </c>
      <c r="AL5280" s="61">
        <v>4.0405695704320101E-2</v>
      </c>
      <c r="AM5280" s="61">
        <v>0.10224086307990182</v>
      </c>
      <c r="AN5280" s="61">
        <v>1.8192430823918134E-2</v>
      </c>
      <c r="AO5280" s="61">
        <v>0.1079907558729873</v>
      </c>
      <c r="AP5280" s="61">
        <v>0.10495279871880631</v>
      </c>
      <c r="AQ5280" s="62">
        <f t="shared" si="169"/>
        <v>1</v>
      </c>
    </row>
    <row r="5281" spans="2:43" x14ac:dyDescent="0.25">
      <c r="B5281" s="64">
        <v>5269</v>
      </c>
      <c r="C5281" s="62">
        <v>0.21325261099211162</v>
      </c>
      <c r="D5281" s="62">
        <v>0.12884033791941898</v>
      </c>
      <c r="E5281" s="62">
        <v>0.12736282660204987</v>
      </c>
      <c r="F5281" s="62">
        <v>1.6249812459849765E-2</v>
      </c>
      <c r="G5281" s="62">
        <v>4.1681848378663587E-2</v>
      </c>
      <c r="H5281" s="62">
        <v>4.1970520386717405E-2</v>
      </c>
      <c r="I5281" s="62">
        <v>0.11081396951354788</v>
      </c>
      <c r="J5281" s="62">
        <v>7.6878815992837898E-2</v>
      </c>
      <c r="K5281" s="62">
        <v>9.9826562773243338E-2</v>
      </c>
      <c r="L5281" s="62">
        <v>1.8629921448931476E-2</v>
      </c>
      <c r="M5281" s="62">
        <v>6.6387735673789486E-2</v>
      </c>
      <c r="N5281" s="62">
        <v>1.4078095166324295E-2</v>
      </c>
      <c r="O5281" s="62">
        <v>2.8243495024319464E-2</v>
      </c>
      <c r="P5281" s="62">
        <v>0.11091685056822528</v>
      </c>
      <c r="Q5281" s="62">
        <v>8.0231446766994025E-3</v>
      </c>
      <c r="R5281" s="62">
        <v>3.4778396766930002E-2</v>
      </c>
      <c r="S5281" s="62">
        <v>8.8242131172179397E-2</v>
      </c>
      <c r="T5281" s="62">
        <v>0.11591587339569125</v>
      </c>
      <c r="U5281" s="62">
        <f t="shared" si="168"/>
        <v>0.99999999999999978</v>
      </c>
      <c r="V5281" s="63"/>
      <c r="X5281" s="64">
        <v>5269</v>
      </c>
      <c r="Y5281" s="62">
        <v>0.17264285145137148</v>
      </c>
      <c r="Z5281" s="62">
        <v>0.18657764610470681</v>
      </c>
      <c r="AA5281" s="61">
        <v>3.3243121429433472E-4</v>
      </c>
      <c r="AB5281" s="61">
        <v>5.8888597801233011E-2</v>
      </c>
      <c r="AC5281" s="61">
        <v>5.9695459745924717E-2</v>
      </c>
      <c r="AD5281" s="61">
        <v>3.2265583740522276E-2</v>
      </c>
      <c r="AE5281" s="61">
        <v>5.873183290156743E-2</v>
      </c>
      <c r="AF5281" s="61">
        <v>9.44965080446694E-2</v>
      </c>
      <c r="AG5281" s="61">
        <v>2.2936989185615195E-2</v>
      </c>
      <c r="AH5281" s="61">
        <v>9.5336305680144603E-2</v>
      </c>
      <c r="AI5281" s="61">
        <v>5.2568860367931639E-2</v>
      </c>
      <c r="AJ5281" s="61">
        <v>8.9109936547182786E-2</v>
      </c>
      <c r="AK5281" s="61">
        <v>5.770784252669351E-2</v>
      </c>
      <c r="AL5281" s="61">
        <v>8.40936121263169E-2</v>
      </c>
      <c r="AM5281" s="61">
        <v>9.4738775124869917E-2</v>
      </c>
      <c r="AN5281" s="61">
        <v>9.9169205766826959E-2</v>
      </c>
      <c r="AO5281" s="61">
        <v>5.4088959340658625E-2</v>
      </c>
      <c r="AP5281" s="61">
        <v>4.5839099885548559E-2</v>
      </c>
      <c r="AQ5281" s="62">
        <f t="shared" si="169"/>
        <v>0.99999999999999989</v>
      </c>
    </row>
    <row r="5282" spans="2:43" x14ac:dyDescent="0.25">
      <c r="B5282" s="64">
        <v>5270</v>
      </c>
      <c r="C5282" s="62">
        <v>0.21685404107913125</v>
      </c>
      <c r="D5282" s="62">
        <v>0.17573337351933094</v>
      </c>
      <c r="E5282" s="62">
        <v>0.1110738366135485</v>
      </c>
      <c r="F5282" s="62">
        <v>5.1657651756623083E-2</v>
      </c>
      <c r="G5282" s="62">
        <v>0.10030356135699105</v>
      </c>
      <c r="H5282" s="62">
        <v>1.3647117660794303E-2</v>
      </c>
      <c r="I5282" s="62">
        <v>6.0791129313221516E-3</v>
      </c>
      <c r="J5282" s="62">
        <v>5.9852444335644753E-2</v>
      </c>
      <c r="K5282" s="62">
        <v>0.10292729612283408</v>
      </c>
      <c r="L5282" s="62">
        <v>4.3119466775821368E-2</v>
      </c>
      <c r="M5282" s="62">
        <v>5.4551695185372479E-2</v>
      </c>
      <c r="N5282" s="62">
        <v>2.8086366285201319E-2</v>
      </c>
      <c r="O5282" s="62">
        <v>4.9285423634093106E-2</v>
      </c>
      <c r="P5282" s="62">
        <v>3.871687049296263E-2</v>
      </c>
      <c r="Q5282" s="62">
        <v>0.11469847617474881</v>
      </c>
      <c r="R5282" s="62">
        <v>9.4455893704044419E-2</v>
      </c>
      <c r="S5282" s="62">
        <v>3.9433278858271407E-2</v>
      </c>
      <c r="T5282" s="62">
        <v>9.2111508111726512E-2</v>
      </c>
      <c r="U5282" s="62">
        <f t="shared" si="168"/>
        <v>0.99999999999999978</v>
      </c>
      <c r="V5282" s="63"/>
      <c r="X5282" s="64">
        <v>5270</v>
      </c>
      <c r="Y5282" s="62">
        <v>0.18827364921056178</v>
      </c>
      <c r="Z5282" s="62">
        <v>0.27452032020578987</v>
      </c>
      <c r="AA5282" s="61">
        <v>6.1771965711392395E-2</v>
      </c>
      <c r="AB5282" s="61">
        <v>5.1249259190056622E-2</v>
      </c>
      <c r="AC5282" s="61">
        <v>9.1212350740284609E-2</v>
      </c>
      <c r="AD5282" s="61">
        <v>9.6911271717063957E-2</v>
      </c>
      <c r="AE5282" s="61">
        <v>0.11396003535746459</v>
      </c>
      <c r="AF5282" s="61">
        <v>0.11665041287142548</v>
      </c>
      <c r="AG5282" s="61">
        <v>2.1111092456697938E-2</v>
      </c>
      <c r="AH5282" s="61">
        <v>3.7212753441403859E-3</v>
      </c>
      <c r="AI5282" s="61">
        <v>1.872731502253101E-3</v>
      </c>
      <c r="AJ5282" s="61">
        <v>7.2989984043482017E-2</v>
      </c>
      <c r="AK5282" s="61">
        <v>0.11302256817583112</v>
      </c>
      <c r="AL5282" s="61">
        <v>2.3130673913668736E-3</v>
      </c>
      <c r="AM5282" s="61">
        <v>0.11487476434773937</v>
      </c>
      <c r="AN5282" s="61">
        <v>2.0563988496468046E-2</v>
      </c>
      <c r="AO5282" s="61">
        <v>4.1760623175324203E-2</v>
      </c>
      <c r="AP5282" s="61">
        <v>7.6014609479009204E-2</v>
      </c>
      <c r="AQ5282" s="62">
        <f t="shared" si="169"/>
        <v>0.99999999999999978</v>
      </c>
    </row>
    <row r="5283" spans="2:43" x14ac:dyDescent="0.25">
      <c r="B5283" s="64">
        <v>5271</v>
      </c>
      <c r="C5283" s="62">
        <v>0.21406680674264475</v>
      </c>
      <c r="D5283" s="62">
        <v>0.15365089389403008</v>
      </c>
      <c r="E5283" s="62">
        <v>7.4293206421698954E-2</v>
      </c>
      <c r="F5283" s="62">
        <v>6.4052721815492736E-2</v>
      </c>
      <c r="G5283" s="62">
        <v>0.10267945836729822</v>
      </c>
      <c r="H5283" s="62">
        <v>9.4496308932243658E-2</v>
      </c>
      <c r="I5283" s="62">
        <v>1.0662394128223816E-3</v>
      </c>
      <c r="J5283" s="62">
        <v>0.10673619620533877</v>
      </c>
      <c r="K5283" s="62">
        <v>3.532110497536451E-2</v>
      </c>
      <c r="L5283" s="62">
        <v>7.2135211326077878E-2</v>
      </c>
      <c r="M5283" s="62">
        <v>8.9498978605321161E-2</v>
      </c>
      <c r="N5283" s="62">
        <v>0.1019021045662291</v>
      </c>
      <c r="O5283" s="62">
        <v>2.8850577071521184E-3</v>
      </c>
      <c r="P5283" s="62">
        <v>8.5437074438378516E-2</v>
      </c>
      <c r="Q5283" s="62">
        <v>9.4287911365711047E-2</v>
      </c>
      <c r="R5283" s="62">
        <v>2.3963846144638052E-2</v>
      </c>
      <c r="S5283" s="62">
        <v>2.3932226132434769E-2</v>
      </c>
      <c r="T5283" s="62">
        <v>2.7312353583798455E-2</v>
      </c>
      <c r="U5283" s="62">
        <f t="shared" si="168"/>
        <v>1.0000000000000002</v>
      </c>
      <c r="V5283" s="63"/>
      <c r="X5283" s="64">
        <v>5271</v>
      </c>
      <c r="Y5283" s="62">
        <v>0.18214400640900605</v>
      </c>
      <c r="Z5283" s="62">
        <v>0.29031037116792635</v>
      </c>
      <c r="AA5283" s="61">
        <v>0.10318615760176028</v>
      </c>
      <c r="AB5283" s="61">
        <v>9.3516861387825709E-2</v>
      </c>
      <c r="AC5283" s="61">
        <v>8.206300677094587E-2</v>
      </c>
      <c r="AD5283" s="61">
        <v>4.0868964619030689E-2</v>
      </c>
      <c r="AE5283" s="61">
        <v>5.1804954262871065E-2</v>
      </c>
      <c r="AF5283" s="61">
        <v>1.2839931121397646E-2</v>
      </c>
      <c r="AG5283" s="61">
        <v>8.7267464302200656E-2</v>
      </c>
      <c r="AH5283" s="61">
        <v>8.5245327700550141E-2</v>
      </c>
      <c r="AI5283" s="61">
        <v>0.10108163334270891</v>
      </c>
      <c r="AJ5283" s="61">
        <v>1.2721285181470242E-2</v>
      </c>
      <c r="AK5283" s="61">
        <v>6.4945838683989093E-2</v>
      </c>
      <c r="AL5283" s="61">
        <v>8.2315321372839381E-2</v>
      </c>
      <c r="AM5283" s="61">
        <v>1.9003333251154202E-2</v>
      </c>
      <c r="AN5283" s="61">
        <v>2.3819285884883867E-2</v>
      </c>
      <c r="AO5283" s="61">
        <v>5.3523401649361278E-2</v>
      </c>
      <c r="AP5283" s="61">
        <v>8.5797232867011006E-2</v>
      </c>
      <c r="AQ5283" s="62">
        <f t="shared" si="169"/>
        <v>1</v>
      </c>
    </row>
    <row r="5284" spans="2:43" x14ac:dyDescent="0.25">
      <c r="B5284" s="64">
        <v>5272</v>
      </c>
      <c r="C5284" s="62">
        <v>0.19149557005409396</v>
      </c>
      <c r="D5284" s="62">
        <v>0.15632166948265089</v>
      </c>
      <c r="E5284" s="62">
        <v>0.10717707759185942</v>
      </c>
      <c r="F5284" s="62">
        <v>7.4951601596135786E-2</v>
      </c>
      <c r="G5284" s="62">
        <v>6.1444671137405094E-2</v>
      </c>
      <c r="H5284" s="62">
        <v>0.12197044405170233</v>
      </c>
      <c r="I5284" s="62">
        <v>8.2602008286652234E-2</v>
      </c>
      <c r="J5284" s="62">
        <v>2.4804921351775134E-2</v>
      </c>
      <c r="K5284" s="62">
        <v>1.5473922103266048E-2</v>
      </c>
      <c r="L5284" s="62">
        <v>1.4463696149714782E-2</v>
      </c>
      <c r="M5284" s="62">
        <v>5.3858093207290549E-2</v>
      </c>
      <c r="N5284" s="62">
        <v>2.7608091366208912E-2</v>
      </c>
      <c r="O5284" s="62">
        <v>8.6113363277595237E-2</v>
      </c>
      <c r="P5284" s="62">
        <v>9.636670792059579E-2</v>
      </c>
      <c r="Q5284" s="62">
        <v>3.6751950621000021E-2</v>
      </c>
      <c r="R5284" s="62">
        <v>7.9494817926965278E-2</v>
      </c>
      <c r="S5284" s="62">
        <v>5.2773706702685129E-2</v>
      </c>
      <c r="T5284" s="62">
        <v>6.4144926709148245E-2</v>
      </c>
      <c r="U5284" s="62">
        <f t="shared" si="168"/>
        <v>0.99999999999999989</v>
      </c>
      <c r="V5284" s="63"/>
      <c r="X5284" s="64">
        <v>5272</v>
      </c>
      <c r="Y5284" s="62">
        <v>0.18100699150784058</v>
      </c>
      <c r="Z5284" s="62">
        <v>0.2125814582881756</v>
      </c>
      <c r="AA5284" s="61">
        <v>4.2569860755488319E-2</v>
      </c>
      <c r="AB5284" s="61">
        <v>1.0924615947452773E-2</v>
      </c>
      <c r="AC5284" s="61">
        <v>9.1425885107187368E-2</v>
      </c>
      <c r="AD5284" s="61">
        <v>4.3316490090477854E-2</v>
      </c>
      <c r="AE5284" s="61">
        <v>0.13204206002044291</v>
      </c>
      <c r="AF5284" s="61">
        <v>2.9001020645956062E-2</v>
      </c>
      <c r="AG5284" s="61">
        <v>2.4924188823575305E-2</v>
      </c>
      <c r="AH5284" s="61">
        <v>3.2431499928533274E-2</v>
      </c>
      <c r="AI5284" s="61">
        <v>0.14246691297049982</v>
      </c>
      <c r="AJ5284" s="61">
        <v>2.4976299056216036E-2</v>
      </c>
      <c r="AK5284" s="61">
        <v>1.8617546194390003E-2</v>
      </c>
      <c r="AL5284" s="61">
        <v>0.1265469891133949</v>
      </c>
      <c r="AM5284" s="61">
        <v>1.5119486108513675E-2</v>
      </c>
      <c r="AN5284" s="61">
        <v>0.11626619365816619</v>
      </c>
      <c r="AO5284" s="61">
        <v>0.10523032990688481</v>
      </c>
      <c r="AP5284" s="61">
        <v>4.4140621672820693E-2</v>
      </c>
      <c r="AQ5284" s="62">
        <f t="shared" si="169"/>
        <v>1</v>
      </c>
    </row>
    <row r="5285" spans="2:43" x14ac:dyDescent="0.25">
      <c r="B5285" s="64">
        <v>5273</v>
      </c>
      <c r="C5285" s="62">
        <v>0.19556236296040783</v>
      </c>
      <c r="D5285" s="62">
        <v>0.14141881327883701</v>
      </c>
      <c r="E5285" s="62">
        <v>1.5686751199000051E-2</v>
      </c>
      <c r="F5285" s="62">
        <v>4.3901204498672387E-2</v>
      </c>
      <c r="G5285" s="62">
        <v>2.5754677269399218E-2</v>
      </c>
      <c r="H5285" s="62">
        <v>0.10053612795090264</v>
      </c>
      <c r="I5285" s="62">
        <v>7.7317754881414277E-2</v>
      </c>
      <c r="J5285" s="62">
        <v>6.1185948069452469E-2</v>
      </c>
      <c r="K5285" s="62">
        <v>0.10826638492659857</v>
      </c>
      <c r="L5285" s="62">
        <v>0.1013492472967762</v>
      </c>
      <c r="M5285" s="62">
        <v>2.0152923065400303E-2</v>
      </c>
      <c r="N5285" s="62">
        <v>0.13797695001391674</v>
      </c>
      <c r="O5285" s="62">
        <v>1.980762482396457E-2</v>
      </c>
      <c r="P5285" s="62">
        <v>3.0031936374993358E-2</v>
      </c>
      <c r="Q5285" s="62">
        <v>8.7249133627474613E-3</v>
      </c>
      <c r="R5285" s="62">
        <v>0.10762456658413828</v>
      </c>
      <c r="S5285" s="62">
        <v>0.14148562330098449</v>
      </c>
      <c r="T5285" s="62">
        <v>1.973663816388786E-4</v>
      </c>
      <c r="U5285" s="62">
        <f t="shared" si="168"/>
        <v>1</v>
      </c>
      <c r="V5285" s="63"/>
      <c r="X5285" s="64">
        <v>5273</v>
      </c>
      <c r="Y5285" s="62">
        <v>0.17763815332401986</v>
      </c>
      <c r="Z5285" s="62">
        <v>0.24134965255287452</v>
      </c>
      <c r="AA5285" s="61">
        <v>4.3105296977798621E-2</v>
      </c>
      <c r="AB5285" s="61">
        <v>0.11274111746769294</v>
      </c>
      <c r="AC5285" s="61">
        <v>8.0521061171614644E-2</v>
      </c>
      <c r="AD5285" s="61">
        <v>0.10798679205641679</v>
      </c>
      <c r="AE5285" s="61">
        <v>2.5125069373757112E-2</v>
      </c>
      <c r="AF5285" s="61">
        <v>6.4058000743331345E-2</v>
      </c>
      <c r="AG5285" s="61">
        <v>5.0490055520240329E-3</v>
      </c>
      <c r="AH5285" s="61">
        <v>2.0756881839050972E-2</v>
      </c>
      <c r="AI5285" s="61">
        <v>6.8329538203578233E-2</v>
      </c>
      <c r="AJ5285" s="61">
        <v>0.1446921292838943</v>
      </c>
      <c r="AK5285" s="61">
        <v>5.0634644084438282E-2</v>
      </c>
      <c r="AL5285" s="61">
        <v>0.13265108831369701</v>
      </c>
      <c r="AM5285" s="61">
        <v>2.393768453385162E-3</v>
      </c>
      <c r="AN5285" s="61">
        <v>5.1890196707578939E-2</v>
      </c>
      <c r="AO5285" s="61">
        <v>3.3131415244911949E-2</v>
      </c>
      <c r="AP5285" s="61">
        <v>5.6933994526829776E-2</v>
      </c>
      <c r="AQ5285" s="62">
        <f t="shared" si="169"/>
        <v>1</v>
      </c>
    </row>
    <row r="5286" spans="2:43" x14ac:dyDescent="0.25">
      <c r="B5286" s="64">
        <v>5274</v>
      </c>
      <c r="C5286" s="62">
        <v>0.18724673352202512</v>
      </c>
      <c r="D5286" s="62">
        <v>0.16218108691490202</v>
      </c>
      <c r="E5286" s="62">
        <v>4.6644435090406146E-2</v>
      </c>
      <c r="F5286" s="62">
        <v>0.10659039028129184</v>
      </c>
      <c r="G5286" s="62">
        <v>4.3723098373334011E-2</v>
      </c>
      <c r="H5286" s="62">
        <v>9.5438371194044497E-2</v>
      </c>
      <c r="I5286" s="62">
        <v>8.0177153289869282E-2</v>
      </c>
      <c r="J5286" s="62">
        <v>1.6648450110207637E-2</v>
      </c>
      <c r="K5286" s="62">
        <v>2.6785072238906825E-2</v>
      </c>
      <c r="L5286" s="62">
        <v>1.4341424365373782E-2</v>
      </c>
      <c r="M5286" s="62">
        <v>7.9431187740442791E-2</v>
      </c>
      <c r="N5286" s="62">
        <v>2.8073937065174607E-4</v>
      </c>
      <c r="O5286" s="62">
        <v>0.10127602264579388</v>
      </c>
      <c r="P5286" s="62">
        <v>4.1965754796809709E-2</v>
      </c>
      <c r="Q5286" s="62">
        <v>0.10617531799492587</v>
      </c>
      <c r="R5286" s="62">
        <v>9.4569234326527571E-2</v>
      </c>
      <c r="S5286" s="62">
        <v>7.2789437866742246E-2</v>
      </c>
      <c r="T5286" s="62">
        <v>7.316391031467219E-2</v>
      </c>
      <c r="U5286" s="62">
        <f t="shared" si="168"/>
        <v>1</v>
      </c>
      <c r="V5286" s="63"/>
      <c r="X5286" s="64">
        <v>5274</v>
      </c>
      <c r="Y5286" s="62">
        <v>0.17193817307395656</v>
      </c>
      <c r="Z5286" s="62">
        <v>0.18795788262630814</v>
      </c>
      <c r="AA5286" s="61">
        <v>9.3954360495388592E-2</v>
      </c>
      <c r="AB5286" s="61">
        <v>7.3298499691765384E-2</v>
      </c>
      <c r="AC5286" s="61">
        <v>3.8765703120260696E-2</v>
      </c>
      <c r="AD5286" s="61">
        <v>4.8642232449131573E-2</v>
      </c>
      <c r="AE5286" s="61">
        <v>7.6988367479913611E-2</v>
      </c>
      <c r="AF5286" s="61">
        <v>6.0297774237690706E-2</v>
      </c>
      <c r="AG5286" s="61">
        <v>5.8336365001709467E-2</v>
      </c>
      <c r="AH5286" s="61">
        <v>6.2760903658530792E-2</v>
      </c>
      <c r="AI5286" s="61">
        <v>6.6421135925856162E-2</v>
      </c>
      <c r="AJ5286" s="61">
        <v>9.0044211062957638E-2</v>
      </c>
      <c r="AK5286" s="61">
        <v>9.5895219794805434E-2</v>
      </c>
      <c r="AL5286" s="61">
        <v>8.7652566789662226E-2</v>
      </c>
      <c r="AM5286" s="61">
        <v>3.7147572557400546E-2</v>
      </c>
      <c r="AN5286" s="61">
        <v>2.6249341375084025E-2</v>
      </c>
      <c r="AO5286" s="61">
        <v>8.1231925850868705E-2</v>
      </c>
      <c r="AP5286" s="61">
        <v>2.3138205089747281E-3</v>
      </c>
      <c r="AQ5286" s="62">
        <f t="shared" si="169"/>
        <v>1.0000000000000004</v>
      </c>
    </row>
    <row r="5287" spans="2:43" x14ac:dyDescent="0.25">
      <c r="B5287" s="64">
        <v>5275</v>
      </c>
      <c r="C5287" s="62">
        <v>0.20392344345427407</v>
      </c>
      <c r="D5287" s="62">
        <v>0.17093106088638443</v>
      </c>
      <c r="E5287" s="62">
        <v>0.11554700948613565</v>
      </c>
      <c r="F5287" s="62">
        <v>8.0408362786723531E-2</v>
      </c>
      <c r="G5287" s="62">
        <v>6.7436458174020386E-2</v>
      </c>
      <c r="H5287" s="62">
        <v>4.113306820619194E-2</v>
      </c>
      <c r="I5287" s="62">
        <v>3.710456199868907E-2</v>
      </c>
      <c r="J5287" s="62">
        <v>4.6083368227400494E-2</v>
      </c>
      <c r="K5287" s="62">
        <v>2.5840382015197862E-2</v>
      </c>
      <c r="L5287" s="62">
        <v>1.6680223708263123E-2</v>
      </c>
      <c r="M5287" s="62">
        <v>4.1373417408186723E-2</v>
      </c>
      <c r="N5287" s="62">
        <v>5.6193174700107165E-2</v>
      </c>
      <c r="O5287" s="62">
        <v>0.12481984064686952</v>
      </c>
      <c r="P5287" s="62">
        <v>3.2390219648294895E-2</v>
      </c>
      <c r="Q5287" s="62">
        <v>9.7997184261370107E-2</v>
      </c>
      <c r="R5287" s="62">
        <v>7.8828462409202965E-2</v>
      </c>
      <c r="S5287" s="62">
        <v>6.0638768318724744E-2</v>
      </c>
      <c r="T5287" s="62">
        <v>7.7525498004621732E-2</v>
      </c>
      <c r="U5287" s="62">
        <f t="shared" si="168"/>
        <v>0.99999999999999989</v>
      </c>
      <c r="V5287" s="63"/>
      <c r="X5287" s="64">
        <v>5275</v>
      </c>
      <c r="Y5287" s="62">
        <v>0.19495978375620079</v>
      </c>
      <c r="Z5287" s="62">
        <v>0.18883713747504149</v>
      </c>
      <c r="AA5287" s="61">
        <v>0.15078863174156354</v>
      </c>
      <c r="AB5287" s="61">
        <v>0.14062008856161237</v>
      </c>
      <c r="AC5287" s="61">
        <v>2.7644984897677284E-2</v>
      </c>
      <c r="AD5287" s="61">
        <v>2.1403006139190266E-2</v>
      </c>
      <c r="AE5287" s="61">
        <v>5.5970544630106783E-2</v>
      </c>
      <c r="AF5287" s="61">
        <v>0.15086085091340043</v>
      </c>
      <c r="AG5287" s="61">
        <v>1.7043604550310617E-2</v>
      </c>
      <c r="AH5287" s="61">
        <v>1.5127659726599846E-2</v>
      </c>
      <c r="AI5287" s="61">
        <v>0.11221344033837308</v>
      </c>
      <c r="AJ5287" s="61">
        <v>4.7258441922549611E-2</v>
      </c>
      <c r="AK5287" s="61">
        <v>8.2722804615033188E-2</v>
      </c>
      <c r="AL5287" s="61">
        <v>6.2291770948615282E-3</v>
      </c>
      <c r="AM5287" s="61">
        <v>0.14489193393089875</v>
      </c>
      <c r="AN5287" s="61">
        <v>4.2269500837944073E-3</v>
      </c>
      <c r="AO5287" s="61">
        <v>1.4750110023501486E-2</v>
      </c>
      <c r="AP5287" s="61">
        <v>8.2477708305267721E-3</v>
      </c>
      <c r="AQ5287" s="62">
        <f t="shared" si="169"/>
        <v>0.99999999999999978</v>
      </c>
    </row>
    <row r="5288" spans="2:43" x14ac:dyDescent="0.25">
      <c r="B5288" s="64">
        <v>5276</v>
      </c>
      <c r="C5288" s="62">
        <v>0.22384255820333104</v>
      </c>
      <c r="D5288" s="62">
        <v>0.20782666280200471</v>
      </c>
      <c r="E5288" s="62">
        <v>8.3075335362475744E-2</v>
      </c>
      <c r="F5288" s="62">
        <v>0.11931888738837046</v>
      </c>
      <c r="G5288" s="62">
        <v>9.3822186325719981E-2</v>
      </c>
      <c r="H5288" s="62">
        <v>1.4292363803619304E-2</v>
      </c>
      <c r="I5288" s="62">
        <v>1.6345889348526949E-2</v>
      </c>
      <c r="J5288" s="62">
        <v>6.7085026944067372E-2</v>
      </c>
      <c r="K5288" s="62">
        <v>0.11828125297990662</v>
      </c>
      <c r="L5288" s="62">
        <v>2.7172122115621164E-3</v>
      </c>
      <c r="M5288" s="62">
        <v>5.9958105753863483E-2</v>
      </c>
      <c r="N5288" s="62">
        <v>6.7181296442748506E-2</v>
      </c>
      <c r="O5288" s="62">
        <v>0.12148214408945221</v>
      </c>
      <c r="P5288" s="62">
        <v>1.2605288227782457E-2</v>
      </c>
      <c r="Q5288" s="62">
        <v>1.9730124981447977E-2</v>
      </c>
      <c r="R5288" s="62">
        <v>9.9545899403448795E-2</v>
      </c>
      <c r="S5288" s="62">
        <v>6.7502710776778538E-2</v>
      </c>
      <c r="T5288" s="62">
        <v>3.7056275960229437E-2</v>
      </c>
      <c r="U5288" s="62">
        <f t="shared" si="168"/>
        <v>1</v>
      </c>
      <c r="V5288" s="63"/>
      <c r="X5288" s="64">
        <v>5276</v>
      </c>
      <c r="Y5288" s="62">
        <v>0.16136807759653166</v>
      </c>
      <c r="Z5288" s="62">
        <v>3.6544466836759666E-2</v>
      </c>
      <c r="AA5288" s="61">
        <v>2.6105672509941533E-2</v>
      </c>
      <c r="AB5288" s="61">
        <v>5.0563846933058348E-2</v>
      </c>
      <c r="AC5288" s="61">
        <v>6.0556721762078272E-4</v>
      </c>
      <c r="AD5288" s="61">
        <v>6.6049582414676816E-2</v>
      </c>
      <c r="AE5288" s="61">
        <v>0.11389076749079853</v>
      </c>
      <c r="AF5288" s="61">
        <v>6.97833470019536E-2</v>
      </c>
      <c r="AG5288" s="61">
        <v>6.3565485565547503E-2</v>
      </c>
      <c r="AH5288" s="61">
        <v>8.9526962811203425E-2</v>
      </c>
      <c r="AI5288" s="61">
        <v>9.0836144225612675E-2</v>
      </c>
      <c r="AJ5288" s="61">
        <v>6.9817333890744668E-2</v>
      </c>
      <c r="AK5288" s="61">
        <v>3.0458545556132397E-2</v>
      </c>
      <c r="AL5288" s="61">
        <v>9.7545202786764151E-2</v>
      </c>
      <c r="AM5288" s="61">
        <v>6.0237899432910143E-2</v>
      </c>
      <c r="AN5288" s="61">
        <v>6.3232059757339559E-2</v>
      </c>
      <c r="AO5288" s="61">
        <v>3.077049238697591E-2</v>
      </c>
      <c r="AP5288" s="61">
        <v>7.7011090018719988E-2</v>
      </c>
      <c r="AQ5288" s="62">
        <f t="shared" si="169"/>
        <v>1</v>
      </c>
    </row>
    <row r="5289" spans="2:43" x14ac:dyDescent="0.25">
      <c r="B5289" s="64">
        <v>5277</v>
      </c>
      <c r="C5289" s="62">
        <v>0.21148781988094198</v>
      </c>
      <c r="D5289" s="62">
        <v>0.16482510749461071</v>
      </c>
      <c r="E5289" s="62">
        <v>8.6301942468417353E-2</v>
      </c>
      <c r="F5289" s="62">
        <v>0.11705040599379289</v>
      </c>
      <c r="G5289" s="62">
        <v>2.3617167756761079E-2</v>
      </c>
      <c r="H5289" s="62">
        <v>2.7849595956987098E-2</v>
      </c>
      <c r="I5289" s="62">
        <v>3.0244904339958259E-2</v>
      </c>
      <c r="J5289" s="62">
        <v>0.10541339177978394</v>
      </c>
      <c r="K5289" s="62">
        <v>0.1189079803589561</v>
      </c>
      <c r="L5289" s="62">
        <v>1.1699245582577227E-2</v>
      </c>
      <c r="M5289" s="62">
        <v>6.3233123952203332E-2</v>
      </c>
      <c r="N5289" s="62">
        <v>8.1177700525887797E-2</v>
      </c>
      <c r="O5289" s="62">
        <v>0.10749970592406199</v>
      </c>
      <c r="P5289" s="62">
        <v>7.1891746508102233E-2</v>
      </c>
      <c r="Q5289" s="62">
        <v>3.84704628974364E-2</v>
      </c>
      <c r="R5289" s="62">
        <v>6.9301346988119059E-2</v>
      </c>
      <c r="S5289" s="62">
        <v>9.1024017298506083E-3</v>
      </c>
      <c r="T5289" s="62">
        <v>3.8238877237104861E-2</v>
      </c>
      <c r="U5289" s="62">
        <f t="shared" si="168"/>
        <v>1.0000000000000002</v>
      </c>
      <c r="V5289" s="63"/>
      <c r="X5289" s="64">
        <v>5277</v>
      </c>
      <c r="Y5289" s="62">
        <v>0.1630087841941501</v>
      </c>
      <c r="Z5289" s="62">
        <v>0.12706927708657234</v>
      </c>
      <c r="AA5289" s="61">
        <v>5.6754513003356231E-2</v>
      </c>
      <c r="AB5289" s="61">
        <v>0.12055215711271366</v>
      </c>
      <c r="AC5289" s="61">
        <v>8.3047760270272917E-3</v>
      </c>
      <c r="AD5289" s="61">
        <v>0.1325278027729023</v>
      </c>
      <c r="AE5289" s="61">
        <v>3.8518188161831411E-2</v>
      </c>
      <c r="AF5289" s="61">
        <v>5.7512633359114558E-2</v>
      </c>
      <c r="AG5289" s="61">
        <v>5.9751243152085041E-2</v>
      </c>
      <c r="AH5289" s="61">
        <v>0.12539570659818799</v>
      </c>
      <c r="AI5289" s="61">
        <v>5.7660789949536023E-2</v>
      </c>
      <c r="AJ5289" s="61">
        <v>1.5388508827937516E-2</v>
      </c>
      <c r="AK5289" s="61">
        <v>5.0558749530730779E-2</v>
      </c>
      <c r="AL5289" s="61">
        <v>1.9319635551126285E-2</v>
      </c>
      <c r="AM5289" s="61">
        <v>3.4900845252354804E-2</v>
      </c>
      <c r="AN5289" s="61">
        <v>6.2085972866303969E-2</v>
      </c>
      <c r="AO5289" s="61">
        <v>2.9243692563337798E-2</v>
      </c>
      <c r="AP5289" s="61">
        <v>0.13152478527145439</v>
      </c>
      <c r="AQ5289" s="62">
        <f t="shared" si="169"/>
        <v>1</v>
      </c>
    </row>
    <row r="5290" spans="2:43" x14ac:dyDescent="0.25">
      <c r="B5290" s="64">
        <v>5278</v>
      </c>
      <c r="C5290" s="62">
        <v>0.20241320698809578</v>
      </c>
      <c r="D5290" s="62">
        <v>0.13562667854549226</v>
      </c>
      <c r="E5290" s="62">
        <v>0.1104811521571281</v>
      </c>
      <c r="F5290" s="62">
        <v>4.4585253081056576E-2</v>
      </c>
      <c r="G5290" s="62">
        <v>4.5407217633310099E-2</v>
      </c>
      <c r="H5290" s="62">
        <v>2.9030661915968058E-2</v>
      </c>
      <c r="I5290" s="62">
        <v>6.9809344978372365E-2</v>
      </c>
      <c r="J5290" s="62">
        <v>6.0464553061287438E-2</v>
      </c>
      <c r="K5290" s="62">
        <v>0.1007079999809269</v>
      </c>
      <c r="L5290" s="62">
        <v>7.551603374436465E-2</v>
      </c>
      <c r="M5290" s="62">
        <v>9.6458505433354269E-2</v>
      </c>
      <c r="N5290" s="62">
        <v>9.5518350381759449E-3</v>
      </c>
      <c r="O5290" s="62">
        <v>1.9676669028134293E-3</v>
      </c>
      <c r="P5290" s="62">
        <v>9.3005633073443575E-2</v>
      </c>
      <c r="Q5290" s="62">
        <v>7.5500235171633956E-2</v>
      </c>
      <c r="R5290" s="62">
        <v>7.3558961648261298E-2</v>
      </c>
      <c r="S5290" s="62">
        <v>6.5142577261949067E-2</v>
      </c>
      <c r="T5290" s="62">
        <v>4.8812368917954423E-2</v>
      </c>
      <c r="U5290" s="62">
        <f t="shared" si="168"/>
        <v>1.0000000000000002</v>
      </c>
      <c r="V5290" s="63"/>
      <c r="X5290" s="64">
        <v>5278</v>
      </c>
      <c r="Y5290" s="62">
        <v>0.19062201374831883</v>
      </c>
      <c r="Z5290" s="62">
        <v>0.30195611893629815</v>
      </c>
      <c r="AA5290" s="61">
        <v>4.0174472699462969E-2</v>
      </c>
      <c r="AB5290" s="61">
        <v>2.6639126850363407E-2</v>
      </c>
      <c r="AC5290" s="61">
        <v>9.5550176096386372E-2</v>
      </c>
      <c r="AD5290" s="61">
        <v>4.1681078933291447E-2</v>
      </c>
      <c r="AE5290" s="61">
        <v>9.8067097385022926E-3</v>
      </c>
      <c r="AF5290" s="61">
        <v>0.10736982779722809</v>
      </c>
      <c r="AG5290" s="61">
        <v>0.1042510426924429</v>
      </c>
      <c r="AH5290" s="61">
        <v>7.9821001514622097E-2</v>
      </c>
      <c r="AI5290" s="61">
        <v>7.8812132534356413E-2</v>
      </c>
      <c r="AJ5290" s="61">
        <v>9.5075458158271717E-2</v>
      </c>
      <c r="AK5290" s="61">
        <v>8.8459717936347965E-2</v>
      </c>
      <c r="AL5290" s="61">
        <v>1.246326168873439E-2</v>
      </c>
      <c r="AM5290" s="61">
        <v>5.2249820941565807E-2</v>
      </c>
      <c r="AN5290" s="61">
        <v>7.6029960636952734E-2</v>
      </c>
      <c r="AO5290" s="61">
        <v>3.1404082964274091E-2</v>
      </c>
      <c r="AP5290" s="61">
        <v>6.0212128817197376E-2</v>
      </c>
      <c r="AQ5290" s="62">
        <f t="shared" si="169"/>
        <v>1</v>
      </c>
    </row>
    <row r="5291" spans="2:43" x14ac:dyDescent="0.25">
      <c r="B5291" s="64">
        <v>5279</v>
      </c>
      <c r="C5291" s="62">
        <v>0.20676519562008908</v>
      </c>
      <c r="D5291" s="62">
        <v>0.15644106013609282</v>
      </c>
      <c r="E5291" s="62">
        <v>1.3774451573127651E-2</v>
      </c>
      <c r="F5291" s="62">
        <v>0.15645855468385161</v>
      </c>
      <c r="G5291" s="62">
        <v>4.1876910006810542E-2</v>
      </c>
      <c r="H5291" s="62">
        <v>4.7456435018131363E-2</v>
      </c>
      <c r="I5291" s="62">
        <v>6.271354819799986E-2</v>
      </c>
      <c r="J5291" s="62">
        <v>4.1509820848314172E-2</v>
      </c>
      <c r="K5291" s="62">
        <v>5.6076293012400809E-2</v>
      </c>
      <c r="L5291" s="62">
        <v>1.0728821339057277E-3</v>
      </c>
      <c r="M5291" s="62">
        <v>1.2649324024026272E-2</v>
      </c>
      <c r="N5291" s="62">
        <v>2.6562955115292351E-2</v>
      </c>
      <c r="O5291" s="62">
        <v>0.13554403916431504</v>
      </c>
      <c r="P5291" s="62">
        <v>0.1437534864278002</v>
      </c>
      <c r="Q5291" s="62">
        <v>1.2054452692749679E-2</v>
      </c>
      <c r="R5291" s="62">
        <v>4.7351894587323862E-2</v>
      </c>
      <c r="S5291" s="62">
        <v>9.7773771771851148E-2</v>
      </c>
      <c r="T5291" s="62">
        <v>0.10337118074209964</v>
      </c>
      <c r="U5291" s="62">
        <f t="shared" si="168"/>
        <v>0.99999999999999978</v>
      </c>
      <c r="V5291" s="63"/>
      <c r="X5291" s="64">
        <v>5279</v>
      </c>
      <c r="Y5291" s="62">
        <v>0.19001249805211939</v>
      </c>
      <c r="Z5291" s="62">
        <v>0.3570334400545202</v>
      </c>
      <c r="AA5291" s="61">
        <v>4.1299752807798844E-2</v>
      </c>
      <c r="AB5291" s="61">
        <v>3.9954463535712782E-2</v>
      </c>
      <c r="AC5291" s="61">
        <v>0.12165620484002501</v>
      </c>
      <c r="AD5291" s="61">
        <v>0.12530967784946304</v>
      </c>
      <c r="AE5291" s="61">
        <v>7.4351256076796539E-3</v>
      </c>
      <c r="AF5291" s="61">
        <v>9.317355794795705E-2</v>
      </c>
      <c r="AG5291" s="61">
        <v>1.0905413694610624E-3</v>
      </c>
      <c r="AH5291" s="61">
        <v>1.6658281199319964E-2</v>
      </c>
      <c r="AI5291" s="61">
        <v>6.6240929969574744E-2</v>
      </c>
      <c r="AJ5291" s="61">
        <v>9.452300996895234E-2</v>
      </c>
      <c r="AK5291" s="61">
        <v>0.12377022745112892</v>
      </c>
      <c r="AL5291" s="61">
        <v>3.1573168978626345E-2</v>
      </c>
      <c r="AM5291" s="61">
        <v>4.9098216806703808E-2</v>
      </c>
      <c r="AN5291" s="61">
        <v>3.5827064621284446E-2</v>
      </c>
      <c r="AO5291" s="61">
        <v>7.9669255193860714E-2</v>
      </c>
      <c r="AP5291" s="61">
        <v>7.272052185245112E-2</v>
      </c>
      <c r="AQ5291" s="62">
        <f t="shared" si="169"/>
        <v>1</v>
      </c>
    </row>
    <row r="5292" spans="2:43" x14ac:dyDescent="0.25">
      <c r="B5292" s="64">
        <v>5280</v>
      </c>
      <c r="C5292" s="62">
        <v>0.21090430601069757</v>
      </c>
      <c r="D5292" s="62">
        <v>0.16892366938868175</v>
      </c>
      <c r="E5292" s="62">
        <v>7.080555424339792E-2</v>
      </c>
      <c r="F5292" s="62">
        <v>4.892432853295503E-2</v>
      </c>
      <c r="G5292" s="62">
        <v>7.3904479599562312E-2</v>
      </c>
      <c r="H5292" s="62">
        <v>8.250372081028623E-2</v>
      </c>
      <c r="I5292" s="62">
        <v>5.691774827919116E-2</v>
      </c>
      <c r="J5292" s="62">
        <v>8.8308765902727099E-2</v>
      </c>
      <c r="K5292" s="62">
        <v>9.7200231454770206E-2</v>
      </c>
      <c r="L5292" s="62">
        <v>6.2926534787424618E-2</v>
      </c>
      <c r="M5292" s="62">
        <v>4.93212810053235E-2</v>
      </c>
      <c r="N5292" s="62">
        <v>1.7116012543637184E-2</v>
      </c>
      <c r="O5292" s="62">
        <v>3.3859066581244338E-2</v>
      </c>
      <c r="P5292" s="62">
        <v>3.3265755247270955E-2</v>
      </c>
      <c r="Q5292" s="62">
        <v>5.6394795301357478E-2</v>
      </c>
      <c r="R5292" s="62">
        <v>9.5675616957892534E-2</v>
      </c>
      <c r="S5292" s="62">
        <v>8.9289340398433059E-2</v>
      </c>
      <c r="T5292" s="62">
        <v>4.3586768354526476E-2</v>
      </c>
      <c r="U5292" s="62">
        <f t="shared" si="168"/>
        <v>1</v>
      </c>
      <c r="V5292" s="63"/>
      <c r="X5292" s="64">
        <v>5280</v>
      </c>
      <c r="Y5292" s="62">
        <v>0.18575642081810659</v>
      </c>
      <c r="Z5292" s="62">
        <v>0.22340054388616098</v>
      </c>
      <c r="AA5292" s="61">
        <v>0.1049808563840703</v>
      </c>
      <c r="AB5292" s="61">
        <v>9.5141187854239861E-2</v>
      </c>
      <c r="AC5292" s="61">
        <v>6.7576003926054368E-2</v>
      </c>
      <c r="AD5292" s="61">
        <v>2.1011776917670991E-2</v>
      </c>
      <c r="AE5292" s="61">
        <v>4.1947262967125615E-2</v>
      </c>
      <c r="AF5292" s="61">
        <v>0.10128428973915347</v>
      </c>
      <c r="AG5292" s="61">
        <v>3.4967171807596654E-2</v>
      </c>
      <c r="AH5292" s="61">
        <v>9.4812809691366726E-2</v>
      </c>
      <c r="AI5292" s="61">
        <v>7.8882642493358024E-2</v>
      </c>
      <c r="AJ5292" s="61">
        <v>1.754591566868265E-2</v>
      </c>
      <c r="AK5292" s="61">
        <v>3.5184079500825319E-2</v>
      </c>
      <c r="AL5292" s="61">
        <v>9.126191695931854E-2</v>
      </c>
      <c r="AM5292" s="61">
        <v>9.9360962855496698E-2</v>
      </c>
      <c r="AN5292" s="61">
        <v>5.2176589998321164E-2</v>
      </c>
      <c r="AO5292" s="61">
        <v>3.0046034290092529E-2</v>
      </c>
      <c r="AP5292" s="61">
        <v>3.382049894662717E-2</v>
      </c>
      <c r="AQ5292" s="62">
        <f t="shared" si="169"/>
        <v>1.0000000000000002</v>
      </c>
    </row>
    <row r="5293" spans="2:43" x14ac:dyDescent="0.25">
      <c r="B5293" s="64">
        <v>5281</v>
      </c>
      <c r="C5293" s="62">
        <v>0.19844203850160119</v>
      </c>
      <c r="D5293" s="62">
        <v>0.14989762377821816</v>
      </c>
      <c r="E5293" s="62">
        <v>1.1282590349292456E-2</v>
      </c>
      <c r="F5293" s="62">
        <v>7.4007052846328178E-2</v>
      </c>
      <c r="G5293" s="62">
        <v>4.3922609180516096E-2</v>
      </c>
      <c r="H5293" s="62">
        <v>8.1166685705634095E-2</v>
      </c>
      <c r="I5293" s="62">
        <v>6.5859913227720904E-2</v>
      </c>
      <c r="J5293" s="62">
        <v>0.10906942765700184</v>
      </c>
      <c r="K5293" s="62">
        <v>4.4753265629908646E-2</v>
      </c>
      <c r="L5293" s="62">
        <v>9.0159916177205049E-2</v>
      </c>
      <c r="M5293" s="62">
        <v>9.6884383511017053E-2</v>
      </c>
      <c r="N5293" s="62">
        <v>8.6373989861477388E-2</v>
      </c>
      <c r="O5293" s="62">
        <v>5.0691137319507702E-2</v>
      </c>
      <c r="P5293" s="62">
        <v>1.8174410219526912E-5</v>
      </c>
      <c r="Q5293" s="62">
        <v>9.0480398248947658E-2</v>
      </c>
      <c r="R5293" s="62">
        <v>0.10122199070343194</v>
      </c>
      <c r="S5293" s="62">
        <v>3.8113616391861269E-2</v>
      </c>
      <c r="T5293" s="62">
        <v>1.5994848779929953E-2</v>
      </c>
      <c r="U5293" s="62">
        <f t="shared" si="168"/>
        <v>0.99999999999999989</v>
      </c>
      <c r="V5293" s="63"/>
      <c r="X5293" s="64">
        <v>5281</v>
      </c>
      <c r="Y5293" s="62">
        <v>0.16087372034477357</v>
      </c>
      <c r="Z5293" s="62">
        <v>0.14836516885368564</v>
      </c>
      <c r="AA5293" s="61">
        <v>0.13211643888416902</v>
      </c>
      <c r="AB5293" s="61">
        <v>0.14054716556814181</v>
      </c>
      <c r="AC5293" s="61">
        <v>7.0057356470397108E-3</v>
      </c>
      <c r="AD5293" s="61">
        <v>5.6051790427160249E-2</v>
      </c>
      <c r="AE5293" s="61">
        <v>3.3323286472294947E-2</v>
      </c>
      <c r="AF5293" s="61">
        <v>3.8562347750623692E-2</v>
      </c>
      <c r="AG5293" s="61">
        <v>0.10060666813821312</v>
      </c>
      <c r="AH5293" s="61">
        <v>3.1531454038041348E-2</v>
      </c>
      <c r="AI5293" s="61">
        <v>2.1546463618475922E-2</v>
      </c>
      <c r="AJ5293" s="61">
        <v>6.7738928792996062E-2</v>
      </c>
      <c r="AK5293" s="61">
        <v>6.7674830304378236E-2</v>
      </c>
      <c r="AL5293" s="61">
        <v>4.8768428049698352E-2</v>
      </c>
      <c r="AM5293" s="61">
        <v>0.1214820223473848</v>
      </c>
      <c r="AN5293" s="61">
        <v>3.5729778907160975E-2</v>
      </c>
      <c r="AO5293" s="61">
        <v>7.6931626896771998E-4</v>
      </c>
      <c r="AP5293" s="61">
        <v>9.6545344785253992E-2</v>
      </c>
      <c r="AQ5293" s="62">
        <f t="shared" si="169"/>
        <v>1</v>
      </c>
    </row>
    <row r="5294" spans="2:43" x14ac:dyDescent="0.25">
      <c r="B5294" s="64">
        <v>5282</v>
      </c>
      <c r="C5294" s="62">
        <v>0.19059390527784237</v>
      </c>
      <c r="D5294" s="62">
        <v>0.13928456977859466</v>
      </c>
      <c r="E5294" s="62">
        <v>2.0007085337627614E-2</v>
      </c>
      <c r="F5294" s="62">
        <v>4.0879722171130721E-2</v>
      </c>
      <c r="G5294" s="62">
        <v>6.4013127588739116E-2</v>
      </c>
      <c r="H5294" s="62">
        <v>0.12283415234479432</v>
      </c>
      <c r="I5294" s="62">
        <v>5.0764597437218308E-3</v>
      </c>
      <c r="J5294" s="62">
        <v>4.8211930703344223E-2</v>
      </c>
      <c r="K5294" s="62">
        <v>5.5931069456297382E-2</v>
      </c>
      <c r="L5294" s="62">
        <v>0.11782275912072487</v>
      </c>
      <c r="M5294" s="62">
        <v>3.3797599767613554E-2</v>
      </c>
      <c r="N5294" s="62">
        <v>0.12134489958112514</v>
      </c>
      <c r="O5294" s="62">
        <v>7.0854052523990057E-3</v>
      </c>
      <c r="P5294" s="62">
        <v>0.12810672448285179</v>
      </c>
      <c r="Q5294" s="62">
        <v>2.3874681160087861E-2</v>
      </c>
      <c r="R5294" s="62">
        <v>0.13041258031574982</v>
      </c>
      <c r="S5294" s="62">
        <v>5.6206411686446099E-2</v>
      </c>
      <c r="T5294" s="62">
        <v>2.4395391287346847E-2</v>
      </c>
      <c r="U5294" s="62">
        <f t="shared" si="168"/>
        <v>1.0000000000000002</v>
      </c>
      <c r="V5294" s="63"/>
      <c r="X5294" s="64">
        <v>5282</v>
      </c>
      <c r="Y5294" s="62">
        <v>0.15923046700324259</v>
      </c>
      <c r="Z5294" s="62">
        <v>0.19210411432963792</v>
      </c>
      <c r="AA5294" s="61">
        <v>4.5601092814457636E-2</v>
      </c>
      <c r="AB5294" s="61">
        <v>4.1775855724966365E-2</v>
      </c>
      <c r="AC5294" s="61">
        <v>6.6534525202013028E-2</v>
      </c>
      <c r="AD5294" s="61">
        <v>7.4621149785610838E-2</v>
      </c>
      <c r="AE5294" s="61">
        <v>3.1400986604294606E-2</v>
      </c>
      <c r="AF5294" s="61">
        <v>1.0860545854753411E-2</v>
      </c>
      <c r="AG5294" s="61">
        <v>8.913071991163117E-2</v>
      </c>
      <c r="AH5294" s="61">
        <v>6.9259870942477111E-2</v>
      </c>
      <c r="AI5294" s="61">
        <v>3.1402446352734813E-3</v>
      </c>
      <c r="AJ5294" s="61">
        <v>7.1273357363683454E-2</v>
      </c>
      <c r="AK5294" s="61">
        <v>3.3398914750149084E-2</v>
      </c>
      <c r="AL5294" s="61">
        <v>9.8565230300648579E-2</v>
      </c>
      <c r="AM5294" s="61">
        <v>0.10374889742473917</v>
      </c>
      <c r="AN5294" s="61">
        <v>8.6063155803806926E-2</v>
      </c>
      <c r="AO5294" s="61">
        <v>7.3083307650629203E-2</v>
      </c>
      <c r="AP5294" s="61">
        <v>0.1015421452308659</v>
      </c>
      <c r="AQ5294" s="62">
        <f t="shared" si="169"/>
        <v>1</v>
      </c>
    </row>
    <row r="5295" spans="2:43" x14ac:dyDescent="0.25">
      <c r="B5295" s="64">
        <v>5283</v>
      </c>
      <c r="C5295" s="62">
        <v>0.2055321092293326</v>
      </c>
      <c r="D5295" s="62">
        <v>0.15077614889500224</v>
      </c>
      <c r="E5295" s="62">
        <v>2.771254276542811E-2</v>
      </c>
      <c r="F5295" s="62">
        <v>9.4290885663526627E-2</v>
      </c>
      <c r="G5295" s="62">
        <v>8.7145338160139793E-2</v>
      </c>
      <c r="H5295" s="62">
        <v>4.2828133050584062E-2</v>
      </c>
      <c r="I5295" s="62">
        <v>8.2944891303056129E-2</v>
      </c>
      <c r="J5295" s="62">
        <v>7.8511653868400907E-2</v>
      </c>
      <c r="K5295" s="62">
        <v>8.8363905991262079E-2</v>
      </c>
      <c r="L5295" s="62">
        <v>3.9676937594432297E-2</v>
      </c>
      <c r="M5295" s="62">
        <v>9.3010819984245791E-2</v>
      </c>
      <c r="N5295" s="62">
        <v>6.1830325348352512E-2</v>
      </c>
      <c r="O5295" s="62">
        <v>1.6452102210274683E-2</v>
      </c>
      <c r="P5295" s="62">
        <v>0.10895406560377312</v>
      </c>
      <c r="Q5295" s="62">
        <v>6.5737605084564193E-2</v>
      </c>
      <c r="R5295" s="62">
        <v>8.330047186010045E-2</v>
      </c>
      <c r="S5295" s="62">
        <v>2.4723220471292652E-3</v>
      </c>
      <c r="T5295" s="62">
        <v>2.6767999464730036E-2</v>
      </c>
      <c r="U5295" s="62">
        <f t="shared" si="168"/>
        <v>1</v>
      </c>
      <c r="V5295" s="63"/>
      <c r="X5295" s="64">
        <v>5283</v>
      </c>
      <c r="Y5295" s="62">
        <v>0.18204385800555317</v>
      </c>
      <c r="Z5295" s="62">
        <v>0.23765544767787813</v>
      </c>
      <c r="AA5295" s="61">
        <v>9.5515914533751592E-2</v>
      </c>
      <c r="AB5295" s="61">
        <v>7.4920156373993754E-2</v>
      </c>
      <c r="AC5295" s="61">
        <v>8.7430682609194427E-2</v>
      </c>
      <c r="AD5295" s="61">
        <v>6.8415928821271399E-2</v>
      </c>
      <c r="AE5295" s="61">
        <v>7.4939527723962146E-2</v>
      </c>
      <c r="AF5295" s="61">
        <v>8.8542703734730138E-2</v>
      </c>
      <c r="AG5295" s="61">
        <v>7.3813916182164721E-2</v>
      </c>
      <c r="AH5295" s="61">
        <v>6.0473421860023385E-2</v>
      </c>
      <c r="AI5295" s="61">
        <v>0.10213544571266769</v>
      </c>
      <c r="AJ5295" s="61">
        <v>2.9912562151793762E-2</v>
      </c>
      <c r="AK5295" s="61">
        <v>4.8940062378407092E-3</v>
      </c>
      <c r="AL5295" s="61">
        <v>1.3931324954371573E-2</v>
      </c>
      <c r="AM5295" s="61">
        <v>0.11418395680559698</v>
      </c>
      <c r="AN5295" s="61">
        <v>4.7243675416980789E-2</v>
      </c>
      <c r="AO5295" s="61">
        <v>8.0033203615335474E-3</v>
      </c>
      <c r="AP5295" s="61">
        <v>5.5643456520123404E-2</v>
      </c>
      <c r="AQ5295" s="62">
        <f t="shared" si="169"/>
        <v>0.99999999999999989</v>
      </c>
    </row>
    <row r="5296" spans="2:43" x14ac:dyDescent="0.25">
      <c r="B5296" s="64">
        <v>5284</v>
      </c>
      <c r="C5296" s="62">
        <v>0.20102254403254641</v>
      </c>
      <c r="D5296" s="62">
        <v>0.17698057726300509</v>
      </c>
      <c r="E5296" s="62">
        <v>4.2690052112662686E-3</v>
      </c>
      <c r="F5296" s="62">
        <v>0.12644378573280748</v>
      </c>
      <c r="G5296" s="62">
        <v>0.11124808727884024</v>
      </c>
      <c r="H5296" s="62">
        <v>5.3151577493112313E-2</v>
      </c>
      <c r="I5296" s="62">
        <v>8.3691284528305508E-3</v>
      </c>
      <c r="J5296" s="62">
        <v>4.2173323690595753E-3</v>
      </c>
      <c r="K5296" s="62">
        <v>7.3322239867542521E-2</v>
      </c>
      <c r="L5296" s="62">
        <v>6.3309297251173471E-2</v>
      </c>
      <c r="M5296" s="62">
        <v>3.3542582166448766E-2</v>
      </c>
      <c r="N5296" s="62">
        <v>9.0452300944334749E-2</v>
      </c>
      <c r="O5296" s="62">
        <v>2.597085905559296E-2</v>
      </c>
      <c r="P5296" s="62">
        <v>1.8616095415132337E-2</v>
      </c>
      <c r="Q5296" s="62">
        <v>0.13383163512858073</v>
      </c>
      <c r="R5296" s="62">
        <v>0.11379912905394514</v>
      </c>
      <c r="S5296" s="62">
        <v>8.5667717088728154E-2</v>
      </c>
      <c r="T5296" s="62">
        <v>5.3789227490604649E-2</v>
      </c>
      <c r="U5296" s="62">
        <f t="shared" si="168"/>
        <v>0.99999999999999989</v>
      </c>
      <c r="V5296" s="63"/>
      <c r="X5296" s="64">
        <v>5284</v>
      </c>
      <c r="Y5296" s="62">
        <v>0.16816720198403176</v>
      </c>
      <c r="Z5296" s="62">
        <v>0.21845520334938651</v>
      </c>
      <c r="AA5296" s="61">
        <v>3.0470829409532944E-2</v>
      </c>
      <c r="AB5296" s="61">
        <v>4.5143333344602618E-2</v>
      </c>
      <c r="AC5296" s="61">
        <v>6.3989422083567948E-2</v>
      </c>
      <c r="AD5296" s="61">
        <v>0.12241239209103956</v>
      </c>
      <c r="AE5296" s="61">
        <v>0.13390403239529144</v>
      </c>
      <c r="AF5296" s="61">
        <v>9.5630888853996676E-2</v>
      </c>
      <c r="AG5296" s="61">
        <v>1.1581399372047609E-2</v>
      </c>
      <c r="AH5296" s="61">
        <v>0.12311387470814658</v>
      </c>
      <c r="AI5296" s="61">
        <v>1.6317451704969961E-2</v>
      </c>
      <c r="AJ5296" s="61">
        <v>6.2296854321751624E-2</v>
      </c>
      <c r="AK5296" s="61">
        <v>0.10104408187103607</v>
      </c>
      <c r="AL5296" s="61">
        <v>1.5190401663688999E-2</v>
      </c>
      <c r="AM5296" s="61">
        <v>7.5982270626732046E-2</v>
      </c>
      <c r="AN5296" s="61">
        <v>7.847039646769001E-2</v>
      </c>
      <c r="AO5296" s="61">
        <v>2.0466042145705198E-2</v>
      </c>
      <c r="AP5296" s="61">
        <v>3.9863289402006681E-3</v>
      </c>
      <c r="AQ5296" s="62">
        <f t="shared" si="169"/>
        <v>1</v>
      </c>
    </row>
    <row r="5297" spans="2:43" x14ac:dyDescent="0.25">
      <c r="B5297" s="64">
        <v>5285</v>
      </c>
      <c r="C5297" s="62">
        <v>0.21406893195359233</v>
      </c>
      <c r="D5297" s="62">
        <v>0.17087200647594303</v>
      </c>
      <c r="E5297" s="62">
        <v>5.1439546948020713E-2</v>
      </c>
      <c r="F5297" s="62">
        <v>0.10348333541171408</v>
      </c>
      <c r="G5297" s="62">
        <v>9.5923977544345188E-2</v>
      </c>
      <c r="H5297" s="62">
        <v>6.1916731894930334E-2</v>
      </c>
      <c r="I5297" s="62">
        <v>5.5876140859637838E-2</v>
      </c>
      <c r="J5297" s="62">
        <v>5.5668295571699597E-2</v>
      </c>
      <c r="K5297" s="62">
        <v>0.10138221367306548</v>
      </c>
      <c r="L5297" s="62">
        <v>6.7195820837672657E-2</v>
      </c>
      <c r="M5297" s="62">
        <v>1.731805299268567E-2</v>
      </c>
      <c r="N5297" s="62">
        <v>9.0984328058164157E-2</v>
      </c>
      <c r="O5297" s="62">
        <v>6.732205422500559E-2</v>
      </c>
      <c r="P5297" s="62">
        <v>8.2106063307405136E-2</v>
      </c>
      <c r="Q5297" s="62">
        <v>2.4497118515983213E-2</v>
      </c>
      <c r="R5297" s="62">
        <v>1.9042202565871087E-2</v>
      </c>
      <c r="S5297" s="62">
        <v>9.3526580034380746E-2</v>
      </c>
      <c r="T5297" s="62">
        <v>1.2317537559418277E-2</v>
      </c>
      <c r="U5297" s="62">
        <f t="shared" si="168"/>
        <v>0.99999999999999956</v>
      </c>
      <c r="V5297" s="63"/>
      <c r="X5297" s="64">
        <v>5285</v>
      </c>
      <c r="Y5297" s="62">
        <v>0.16246149308966659</v>
      </c>
      <c r="Z5297" s="62">
        <v>0.25681294110083747</v>
      </c>
      <c r="AA5297" s="61">
        <v>1.5560197467892928E-3</v>
      </c>
      <c r="AB5297" s="61">
        <v>9.1934047389949702E-2</v>
      </c>
      <c r="AC5297" s="61">
        <v>7.925087834379542E-2</v>
      </c>
      <c r="AD5297" s="61">
        <v>4.6995804374054179E-2</v>
      </c>
      <c r="AE5297" s="61">
        <v>7.4356508730085202E-2</v>
      </c>
      <c r="AF5297" s="61">
        <v>1.009156197885285E-2</v>
      </c>
      <c r="AG5297" s="61">
        <v>6.5300153957452298E-2</v>
      </c>
      <c r="AH5297" s="61">
        <v>8.0371508471677733E-2</v>
      </c>
      <c r="AI5297" s="61">
        <v>4.3973847168103972E-2</v>
      </c>
      <c r="AJ5297" s="61">
        <v>9.7364173395348197E-2</v>
      </c>
      <c r="AK5297" s="61">
        <v>6.8200762788192759E-2</v>
      </c>
      <c r="AL5297" s="61">
        <v>9.4393533579346725E-2</v>
      </c>
      <c r="AM5297" s="61">
        <v>8.9609953957475216E-2</v>
      </c>
      <c r="AN5297" s="61">
        <v>7.0548800266730646E-2</v>
      </c>
      <c r="AO5297" s="61">
        <v>4.6469326379555377E-3</v>
      </c>
      <c r="AP5297" s="61">
        <v>8.1405513214190317E-2</v>
      </c>
      <c r="AQ5297" s="62">
        <f t="shared" si="169"/>
        <v>1</v>
      </c>
    </row>
    <row r="5298" spans="2:43" x14ac:dyDescent="0.25">
      <c r="B5298" s="64">
        <v>5286</v>
      </c>
      <c r="C5298" s="62">
        <v>0.21441524208099236</v>
      </c>
      <c r="D5298" s="62">
        <v>0.17053686236209212</v>
      </c>
      <c r="E5298" s="62">
        <v>0.10268100537158653</v>
      </c>
      <c r="F5298" s="62">
        <v>7.401964292107728E-2</v>
      </c>
      <c r="G5298" s="62">
        <v>6.8807228537532406E-2</v>
      </c>
      <c r="H5298" s="62">
        <v>1.3590883476682252E-2</v>
      </c>
      <c r="I5298" s="62">
        <v>3.7803762153268881E-2</v>
      </c>
      <c r="J5298" s="62">
        <v>3.9349024890854428E-2</v>
      </c>
      <c r="K5298" s="62">
        <v>0.10566146150473188</v>
      </c>
      <c r="L5298" s="62">
        <v>3.5367142428393027E-2</v>
      </c>
      <c r="M5298" s="62">
        <v>6.7388405016865537E-3</v>
      </c>
      <c r="N5298" s="62">
        <v>8.4846728532479168E-2</v>
      </c>
      <c r="O5298" s="62">
        <v>0.13979605607517626</v>
      </c>
      <c r="P5298" s="62">
        <v>0.11193930228067601</v>
      </c>
      <c r="Q5298" s="62">
        <v>1.4832507362316899E-2</v>
      </c>
      <c r="R5298" s="62">
        <v>4.0703560677210926E-2</v>
      </c>
      <c r="S5298" s="62">
        <v>7.3013194904220341E-2</v>
      </c>
      <c r="T5298" s="62">
        <v>5.0849658382107157E-2</v>
      </c>
      <c r="U5298" s="62">
        <f t="shared" si="168"/>
        <v>1</v>
      </c>
      <c r="V5298" s="63"/>
      <c r="X5298" s="64">
        <v>5286</v>
      </c>
      <c r="Y5298" s="62">
        <v>0.16380178994542791</v>
      </c>
      <c r="Z5298" s="62">
        <v>0.25466709536802673</v>
      </c>
      <c r="AA5298" s="61">
        <v>2.7089480288620394E-2</v>
      </c>
      <c r="AB5298" s="61">
        <v>9.6273045388994671E-2</v>
      </c>
      <c r="AC5298" s="61">
        <v>6.0721933373541856E-2</v>
      </c>
      <c r="AD5298" s="61">
        <v>0.12150192512155955</v>
      </c>
      <c r="AE5298" s="61">
        <v>0.13711014038894062</v>
      </c>
      <c r="AF5298" s="61">
        <v>2.4065555676144126E-2</v>
      </c>
      <c r="AG5298" s="61">
        <v>7.4746410566994867E-2</v>
      </c>
      <c r="AH5298" s="61">
        <v>2.1258441435362607E-2</v>
      </c>
      <c r="AI5298" s="61">
        <v>6.9117967385721624E-2</v>
      </c>
      <c r="AJ5298" s="61">
        <v>4.9380950940405802E-2</v>
      </c>
      <c r="AK5298" s="61">
        <v>0.12236603403654864</v>
      </c>
      <c r="AL5298" s="61">
        <v>4.6559721821749514E-2</v>
      </c>
      <c r="AM5298" s="61">
        <v>4.8391544140646302E-2</v>
      </c>
      <c r="AN5298" s="61">
        <v>1.4624834877461731E-2</v>
      </c>
      <c r="AO5298" s="61">
        <v>3.924921048329489E-2</v>
      </c>
      <c r="AP5298" s="61">
        <v>4.7542804074012832E-2</v>
      </c>
      <c r="AQ5298" s="62">
        <f t="shared" si="169"/>
        <v>0.99999999999999989</v>
      </c>
    </row>
    <row r="5299" spans="2:43" x14ac:dyDescent="0.25">
      <c r="B5299" s="64">
        <v>5287</v>
      </c>
      <c r="C5299" s="62">
        <v>0.18685147250737225</v>
      </c>
      <c r="D5299" s="62">
        <v>0.12179170743372363</v>
      </c>
      <c r="E5299" s="62">
        <v>4.8255539658547605E-2</v>
      </c>
      <c r="F5299" s="62">
        <v>4.3938169137563494E-2</v>
      </c>
      <c r="G5299" s="62">
        <v>2.1030631739730604E-3</v>
      </c>
      <c r="H5299" s="62">
        <v>0.12656566221837276</v>
      </c>
      <c r="I5299" s="62">
        <v>0.12340349848995201</v>
      </c>
      <c r="J5299" s="62">
        <v>9.6066102033563638E-2</v>
      </c>
      <c r="K5299" s="62">
        <v>7.8037532192951037E-2</v>
      </c>
      <c r="L5299" s="62">
        <v>3.5083235563121436E-2</v>
      </c>
      <c r="M5299" s="62">
        <v>5.4131554018246798E-2</v>
      </c>
      <c r="N5299" s="62">
        <v>9.5521090547268747E-2</v>
      </c>
      <c r="O5299" s="62">
        <v>5.3251577039997437E-2</v>
      </c>
      <c r="P5299" s="62">
        <v>0.11046965024672503</v>
      </c>
      <c r="Q5299" s="62">
        <v>5.0929511521531266E-2</v>
      </c>
      <c r="R5299" s="62">
        <v>5.3551763672506129E-2</v>
      </c>
      <c r="S5299" s="62">
        <v>1.5320657675487008E-2</v>
      </c>
      <c r="T5299" s="62">
        <v>1.3371392810192466E-2</v>
      </c>
      <c r="U5299" s="62">
        <f t="shared" si="168"/>
        <v>0.99999999999999989</v>
      </c>
      <c r="V5299" s="63"/>
      <c r="X5299" s="64">
        <v>5287</v>
      </c>
      <c r="Y5299" s="62">
        <v>0.17357614998559992</v>
      </c>
      <c r="Z5299" s="62">
        <v>0.16863599198945439</v>
      </c>
      <c r="AA5299" s="61">
        <v>0.10951914767908336</v>
      </c>
      <c r="AB5299" s="61">
        <v>0.11100277858232184</v>
      </c>
      <c r="AC5299" s="61">
        <v>3.2719592625816731E-2</v>
      </c>
      <c r="AD5299" s="61">
        <v>0.11975405213489199</v>
      </c>
      <c r="AE5299" s="61">
        <v>9.4197616821194596E-2</v>
      </c>
      <c r="AF5299" s="61">
        <v>4.2345398238961288E-2</v>
      </c>
      <c r="AG5299" s="61">
        <v>0.1189991560931604</v>
      </c>
      <c r="AH5299" s="61">
        <v>8.4288115856496246E-2</v>
      </c>
      <c r="AI5299" s="61">
        <v>7.1341762833950884E-2</v>
      </c>
      <c r="AJ5299" s="61">
        <v>4.3068281176158194E-3</v>
      </c>
      <c r="AK5299" s="61">
        <v>3.4174846209625062E-2</v>
      </c>
      <c r="AL5299" s="61">
        <v>1.4332042069881703E-3</v>
      </c>
      <c r="AM5299" s="61">
        <v>1.1191957526525388E-2</v>
      </c>
      <c r="AN5299" s="61">
        <v>7.7305871069437435E-3</v>
      </c>
      <c r="AO5299" s="61">
        <v>5.6190069792934068E-2</v>
      </c>
      <c r="AP5299" s="61">
        <v>0.10080488617349051</v>
      </c>
      <c r="AQ5299" s="62">
        <f t="shared" si="169"/>
        <v>1.0000000000000002</v>
      </c>
    </row>
    <row r="5300" spans="2:43" x14ac:dyDescent="0.25">
      <c r="B5300" s="64">
        <v>5288</v>
      </c>
      <c r="C5300" s="62">
        <v>0.19406639290700514</v>
      </c>
      <c r="D5300" s="62">
        <v>0.14654435969340909</v>
      </c>
      <c r="E5300" s="62">
        <v>7.6845008028374406E-2</v>
      </c>
      <c r="F5300" s="62">
        <v>2.2848859818776258E-2</v>
      </c>
      <c r="G5300" s="62">
        <v>5.0437670563954574E-2</v>
      </c>
      <c r="H5300" s="62">
        <v>9.869764400818791E-2</v>
      </c>
      <c r="I5300" s="62">
        <v>0.11440522622723853</v>
      </c>
      <c r="J5300" s="62">
        <v>4.9479537955383707E-2</v>
      </c>
      <c r="K5300" s="62">
        <v>9.8410878049938047E-2</v>
      </c>
      <c r="L5300" s="62">
        <v>8.034870402295928E-2</v>
      </c>
      <c r="M5300" s="62">
        <v>6.586600439893954E-2</v>
      </c>
      <c r="N5300" s="62">
        <v>1.7255789884302462E-2</v>
      </c>
      <c r="O5300" s="62">
        <v>4.4301907847820787E-2</v>
      </c>
      <c r="P5300" s="62">
        <v>5.5939234034352532E-2</v>
      </c>
      <c r="Q5300" s="62">
        <v>4.3941577322336473E-2</v>
      </c>
      <c r="R5300" s="62">
        <v>8.6450289639935896E-2</v>
      </c>
      <c r="S5300" s="62">
        <v>5.0117251202007385E-2</v>
      </c>
      <c r="T5300" s="62">
        <v>4.4654416995492247E-2</v>
      </c>
      <c r="U5300" s="62">
        <f t="shared" si="168"/>
        <v>0.99999999999999989</v>
      </c>
      <c r="V5300" s="63"/>
      <c r="X5300" s="64">
        <v>5288</v>
      </c>
      <c r="Y5300" s="62">
        <v>0.1717229473209736</v>
      </c>
      <c r="Z5300" s="62">
        <v>0.25475420880179223</v>
      </c>
      <c r="AA5300" s="61">
        <v>4.0908762621824711E-2</v>
      </c>
      <c r="AB5300" s="61">
        <v>0.10828334134927627</v>
      </c>
      <c r="AC5300" s="61">
        <v>6.8597045136500417E-2</v>
      </c>
      <c r="AD5300" s="61">
        <v>5.7394681778075413E-2</v>
      </c>
      <c r="AE5300" s="61">
        <v>6.698439876118417E-3</v>
      </c>
      <c r="AF5300" s="61">
        <v>8.3827025157086593E-2</v>
      </c>
      <c r="AG5300" s="61">
        <v>7.6988107444550452E-2</v>
      </c>
      <c r="AH5300" s="61">
        <v>7.9850934495864612E-2</v>
      </c>
      <c r="AI5300" s="61">
        <v>5.583204902932304E-3</v>
      </c>
      <c r="AJ5300" s="61">
        <v>0.11107107717230792</v>
      </c>
      <c r="AK5300" s="61">
        <v>5.4896812572528896E-2</v>
      </c>
      <c r="AL5300" s="61">
        <v>7.3422284998601248E-3</v>
      </c>
      <c r="AM5300" s="61">
        <v>0.11468999329434076</v>
      </c>
      <c r="AN5300" s="61">
        <v>0.11178734955029927</v>
      </c>
      <c r="AO5300" s="61">
        <v>5.7961986023192739E-2</v>
      </c>
      <c r="AP5300" s="61">
        <v>1.4119010125241102E-2</v>
      </c>
      <c r="AQ5300" s="62">
        <f t="shared" si="169"/>
        <v>0.99999999999999967</v>
      </c>
    </row>
    <row r="5301" spans="2:43" x14ac:dyDescent="0.25">
      <c r="B5301" s="64">
        <v>5289</v>
      </c>
      <c r="C5301" s="62">
        <v>0.18522833905242961</v>
      </c>
      <c r="D5301" s="62">
        <v>0.14325447333536412</v>
      </c>
      <c r="E5301" s="62">
        <v>7.5360401987841566E-2</v>
      </c>
      <c r="F5301" s="62">
        <v>5.4615993506284793E-2</v>
      </c>
      <c r="G5301" s="62">
        <v>1.2804775138074256E-2</v>
      </c>
      <c r="H5301" s="62">
        <v>0.109433771524398</v>
      </c>
      <c r="I5301" s="62">
        <v>5.9821868072534298E-2</v>
      </c>
      <c r="J5301" s="62">
        <v>4.7151855661469854E-3</v>
      </c>
      <c r="K5301" s="62">
        <v>0.11439962877068087</v>
      </c>
      <c r="L5301" s="62">
        <v>0.10531800742211672</v>
      </c>
      <c r="M5301" s="62">
        <v>6.9311958826668491E-2</v>
      </c>
      <c r="N5301" s="62">
        <v>1.573523831449548E-2</v>
      </c>
      <c r="O5301" s="62">
        <v>6.7975420949117168E-2</v>
      </c>
      <c r="P5301" s="62">
        <v>8.4242905724439265E-2</v>
      </c>
      <c r="Q5301" s="62">
        <v>6.8094932596446181E-2</v>
      </c>
      <c r="R5301" s="62">
        <v>5.6962425128195701E-2</v>
      </c>
      <c r="S5301" s="62">
        <v>6.6403056222836224E-2</v>
      </c>
      <c r="T5301" s="62">
        <v>3.4804430249724017E-2</v>
      </c>
      <c r="U5301" s="62">
        <f t="shared" si="168"/>
        <v>1</v>
      </c>
      <c r="V5301" s="63"/>
      <c r="X5301" s="64">
        <v>5289</v>
      </c>
      <c r="Y5301" s="62">
        <v>0.21100498632401463</v>
      </c>
      <c r="Z5301" s="62">
        <v>0.29451754679146896</v>
      </c>
      <c r="AA5301" s="61">
        <v>2.7265945628979056E-2</v>
      </c>
      <c r="AB5301" s="61">
        <v>0.13213178474390644</v>
      </c>
      <c r="AC5301" s="61">
        <v>0.11388922139662845</v>
      </c>
      <c r="AD5301" s="61">
        <v>4.9842488280651465E-2</v>
      </c>
      <c r="AE5301" s="61">
        <v>9.4262518465858855E-2</v>
      </c>
      <c r="AF5301" s="61">
        <v>0.12202733544545269</v>
      </c>
      <c r="AG5301" s="61">
        <v>9.8531457435934569E-2</v>
      </c>
      <c r="AH5301" s="61">
        <v>5.7003908381820775E-2</v>
      </c>
      <c r="AI5301" s="61">
        <v>4.4717477831098015E-2</v>
      </c>
      <c r="AJ5301" s="61">
        <v>3.5395784763637528E-2</v>
      </c>
      <c r="AK5301" s="61">
        <v>1.8004326506358874E-3</v>
      </c>
      <c r="AL5301" s="61">
        <v>4.6595162554025772E-2</v>
      </c>
      <c r="AM5301" s="61">
        <v>4.32364226089203E-2</v>
      </c>
      <c r="AN5301" s="61">
        <v>5.1509424010299726E-3</v>
      </c>
      <c r="AO5301" s="61">
        <v>7.1553128096930863E-4</v>
      </c>
      <c r="AP5301" s="61">
        <v>0.12743358613045114</v>
      </c>
      <c r="AQ5301" s="62">
        <f t="shared" si="169"/>
        <v>1.0000000000000004</v>
      </c>
    </row>
    <row r="5302" spans="2:43" x14ac:dyDescent="0.25">
      <c r="B5302" s="64">
        <v>5290</v>
      </c>
      <c r="C5302" s="62">
        <v>0.20000847272826719</v>
      </c>
      <c r="D5302" s="62">
        <v>0.2009542140175653</v>
      </c>
      <c r="E5302" s="62">
        <v>5.6662887750212325E-2</v>
      </c>
      <c r="F5302" s="62">
        <v>0.10352371190984032</v>
      </c>
      <c r="G5302" s="62">
        <v>0.10530343790375853</v>
      </c>
      <c r="H5302" s="62">
        <v>0.12263179288231285</v>
      </c>
      <c r="I5302" s="62">
        <v>1.773153611159577E-2</v>
      </c>
      <c r="J5302" s="62">
        <v>2.7894097785854048E-2</v>
      </c>
      <c r="K5302" s="62">
        <v>9.0286132712919506E-2</v>
      </c>
      <c r="L5302" s="62">
        <v>4.0367887382977054E-3</v>
      </c>
      <c r="M5302" s="62">
        <v>2.5533197014230076E-2</v>
      </c>
      <c r="N5302" s="62">
        <v>0.11763241071990768</v>
      </c>
      <c r="O5302" s="62">
        <v>9.8817145555128966E-2</v>
      </c>
      <c r="P5302" s="62">
        <v>1.9839309246258544E-2</v>
      </c>
      <c r="Q5302" s="62">
        <v>3.9330888370365108E-2</v>
      </c>
      <c r="R5302" s="62">
        <v>0.1247289126287624</v>
      </c>
      <c r="S5302" s="62">
        <v>3.1370810941933921E-3</v>
      </c>
      <c r="T5302" s="62">
        <v>4.2910669576363067E-2</v>
      </c>
      <c r="U5302" s="62">
        <f t="shared" si="168"/>
        <v>1.0000000000000004</v>
      </c>
      <c r="V5302" s="63"/>
      <c r="X5302" s="64">
        <v>5290</v>
      </c>
      <c r="Y5302" s="62">
        <v>0.19226024145950357</v>
      </c>
      <c r="Z5302" s="62">
        <v>0.21345549176397965</v>
      </c>
      <c r="AA5302" s="61">
        <v>0.11553602460515275</v>
      </c>
      <c r="AB5302" s="61">
        <v>1.7148237087684243E-4</v>
      </c>
      <c r="AC5302" s="61">
        <v>7.7917439655823317E-2</v>
      </c>
      <c r="AD5302" s="61">
        <v>1.7521158748702859E-3</v>
      </c>
      <c r="AE5302" s="61">
        <v>3.0939581843953547E-2</v>
      </c>
      <c r="AF5302" s="61">
        <v>0.10992973943205629</v>
      </c>
      <c r="AG5302" s="61">
        <v>9.4858861372238909E-2</v>
      </c>
      <c r="AH5302" s="61">
        <v>2.6862713517631948E-2</v>
      </c>
      <c r="AI5302" s="61">
        <v>0.12158190426480146</v>
      </c>
      <c r="AJ5302" s="61">
        <v>7.8511633430337444E-2</v>
      </c>
      <c r="AK5302" s="61">
        <v>5.3966719530557428E-2</v>
      </c>
      <c r="AL5302" s="61">
        <v>5.5312242975018064E-2</v>
      </c>
      <c r="AM5302" s="61">
        <v>0.12012745646268043</v>
      </c>
      <c r="AN5302" s="61">
        <v>5.911713589707112E-3</v>
      </c>
      <c r="AO5302" s="61">
        <v>2.3138296872235373E-2</v>
      </c>
      <c r="AP5302" s="61">
        <v>8.3482074202058859E-2</v>
      </c>
      <c r="AQ5302" s="62">
        <f t="shared" si="169"/>
        <v>0.99999999999999989</v>
      </c>
    </row>
    <row r="5303" spans="2:43" x14ac:dyDescent="0.25">
      <c r="B5303" s="64">
        <v>5291</v>
      </c>
      <c r="C5303" s="62">
        <v>0.19286718180689255</v>
      </c>
      <c r="D5303" s="62">
        <v>0.15800188816789426</v>
      </c>
      <c r="E5303" s="62">
        <v>2.5665711768769899E-2</v>
      </c>
      <c r="F5303" s="62">
        <v>2.1756948595836296E-4</v>
      </c>
      <c r="G5303" s="62">
        <v>5.905175595433327E-2</v>
      </c>
      <c r="H5303" s="62">
        <v>0.1523833276249939</v>
      </c>
      <c r="I5303" s="62">
        <v>4.8986316946453945E-2</v>
      </c>
      <c r="J5303" s="62">
        <v>3.2948009431248482E-2</v>
      </c>
      <c r="K5303" s="62">
        <v>4.185251784242864E-2</v>
      </c>
      <c r="L5303" s="62">
        <v>6.4433046486773046E-2</v>
      </c>
      <c r="M5303" s="62">
        <v>3.3394575590786339E-2</v>
      </c>
      <c r="N5303" s="62">
        <v>4.7829011267335221E-2</v>
      </c>
      <c r="O5303" s="62">
        <v>0.11551984887070292</v>
      </c>
      <c r="P5303" s="62">
        <v>6.9323807302909046E-2</v>
      </c>
      <c r="Q5303" s="62">
        <v>9.436346965197398E-2</v>
      </c>
      <c r="R5303" s="62">
        <v>3.1684986989864765E-2</v>
      </c>
      <c r="S5303" s="62">
        <v>0.10868431372005327</v>
      </c>
      <c r="T5303" s="62">
        <v>7.3661731065414737E-2</v>
      </c>
      <c r="U5303" s="62">
        <f t="shared" si="168"/>
        <v>0.99999999999999989</v>
      </c>
      <c r="V5303" s="63"/>
      <c r="X5303" s="64">
        <v>5291</v>
      </c>
      <c r="Y5303" s="62">
        <v>0.17457135254049527</v>
      </c>
      <c r="Z5303" s="62">
        <v>0.21593017039935969</v>
      </c>
      <c r="AA5303" s="61">
        <v>4.3318134612530132E-2</v>
      </c>
      <c r="AB5303" s="61">
        <v>0.10577415834089157</v>
      </c>
      <c r="AC5303" s="61">
        <v>3.6988884506488594E-2</v>
      </c>
      <c r="AD5303" s="61">
        <v>1.0229909847434408E-3</v>
      </c>
      <c r="AE5303" s="61">
        <v>9.8372790417243089E-2</v>
      </c>
      <c r="AF5303" s="61">
        <v>2.4837806676446993E-2</v>
      </c>
      <c r="AG5303" s="61">
        <v>7.8847224604361527E-2</v>
      </c>
      <c r="AH5303" s="61">
        <v>0.10051264022462753</v>
      </c>
      <c r="AI5303" s="61">
        <v>3.6993464225066088E-2</v>
      </c>
      <c r="AJ5303" s="61">
        <v>2.6690656860070154E-2</v>
      </c>
      <c r="AK5303" s="61">
        <v>0.10285530038929383</v>
      </c>
      <c r="AL5303" s="61">
        <v>7.5867070438950454E-2</v>
      </c>
      <c r="AM5303" s="61">
        <v>2.7002812700446886E-2</v>
      </c>
      <c r="AN5303" s="61">
        <v>6.8163642419948267E-2</v>
      </c>
      <c r="AO5303" s="61">
        <v>9.6773155618872383E-2</v>
      </c>
      <c r="AP5303" s="61">
        <v>7.5979266980019139E-2</v>
      </c>
      <c r="AQ5303" s="62">
        <f t="shared" si="169"/>
        <v>1</v>
      </c>
    </row>
    <row r="5304" spans="2:43" x14ac:dyDescent="0.25">
      <c r="B5304" s="64">
        <v>5292</v>
      </c>
      <c r="C5304" s="62">
        <v>0.21111515223241575</v>
      </c>
      <c r="D5304" s="62">
        <v>0.16877848635603046</v>
      </c>
      <c r="E5304" s="62">
        <v>8.4497717936964062E-2</v>
      </c>
      <c r="F5304" s="62">
        <v>6.3544027859022786E-2</v>
      </c>
      <c r="G5304" s="62">
        <v>9.6126871565796967E-2</v>
      </c>
      <c r="H5304" s="62">
        <v>2.9310780586085405E-3</v>
      </c>
      <c r="I5304" s="62">
        <v>7.245162700805774E-2</v>
      </c>
      <c r="J5304" s="62">
        <v>4.7410288349947934E-2</v>
      </c>
      <c r="K5304" s="62">
        <v>5.2490401495877553E-2</v>
      </c>
      <c r="L5304" s="62">
        <v>4.6298343859716838E-2</v>
      </c>
      <c r="M5304" s="62">
        <v>5.8523915539691489E-2</v>
      </c>
      <c r="N5304" s="62">
        <v>8.0742807700933339E-2</v>
      </c>
      <c r="O5304" s="62">
        <v>9.7181768428809989E-2</v>
      </c>
      <c r="P5304" s="62">
        <v>4.5125543604623959E-2</v>
      </c>
      <c r="Q5304" s="62">
        <v>9.2538464733851564E-2</v>
      </c>
      <c r="R5304" s="62">
        <v>4.2716639749002507E-2</v>
      </c>
      <c r="S5304" s="62">
        <v>9.838507670454455E-2</v>
      </c>
      <c r="T5304" s="62">
        <v>1.9035427404550147E-2</v>
      </c>
      <c r="U5304" s="62">
        <f t="shared" si="168"/>
        <v>0.99999999999999978</v>
      </c>
      <c r="V5304" s="63"/>
      <c r="X5304" s="64">
        <v>5292</v>
      </c>
      <c r="Y5304" s="62">
        <v>0.16842880924880496</v>
      </c>
      <c r="Z5304" s="62">
        <v>0.13011627023530234</v>
      </c>
      <c r="AA5304" s="61">
        <v>0.10070882374069066</v>
      </c>
      <c r="AB5304" s="61">
        <v>3.9663989443612629E-2</v>
      </c>
      <c r="AC5304" s="61">
        <v>2.7972285783250447E-2</v>
      </c>
      <c r="AD5304" s="61">
        <v>9.7596569227224955E-2</v>
      </c>
      <c r="AE5304" s="61">
        <v>6.422232670883446E-2</v>
      </c>
      <c r="AF5304" s="61">
        <v>8.038082192174402E-2</v>
      </c>
      <c r="AG5304" s="61">
        <v>2.138792017292623E-2</v>
      </c>
      <c r="AH5304" s="61">
        <v>2.904070444823649E-2</v>
      </c>
      <c r="AI5304" s="61">
        <v>8.404198664508403E-3</v>
      </c>
      <c r="AJ5304" s="61">
        <v>3.8204544294359259E-2</v>
      </c>
      <c r="AK5304" s="61">
        <v>8.0325918094862808E-2</v>
      </c>
      <c r="AL5304" s="61">
        <v>0.10348312086954109</v>
      </c>
      <c r="AM5304" s="61">
        <v>6.3262166597971528E-2</v>
      </c>
      <c r="AN5304" s="61">
        <v>8.4234521437890966E-2</v>
      </c>
      <c r="AO5304" s="61">
        <v>5.9285235515288054E-2</v>
      </c>
      <c r="AP5304" s="61">
        <v>0.10182685307905792</v>
      </c>
      <c r="AQ5304" s="62">
        <f t="shared" si="169"/>
        <v>1</v>
      </c>
    </row>
    <row r="5305" spans="2:43" x14ac:dyDescent="0.25">
      <c r="B5305" s="64">
        <v>5293</v>
      </c>
      <c r="C5305" s="62">
        <v>0.18868590044966085</v>
      </c>
      <c r="D5305" s="62">
        <v>0.14291708487733942</v>
      </c>
      <c r="E5305" s="62">
        <v>3.6941697547391877E-2</v>
      </c>
      <c r="F5305" s="62">
        <v>8.4219441372480788E-2</v>
      </c>
      <c r="G5305" s="62">
        <v>6.3181862691083099E-2</v>
      </c>
      <c r="H5305" s="62">
        <v>0.10603196102948038</v>
      </c>
      <c r="I5305" s="62">
        <v>6.6997064419031235E-2</v>
      </c>
      <c r="J5305" s="62">
        <v>2.5957725083611202E-2</v>
      </c>
      <c r="K5305" s="62">
        <v>3.5711521119598202E-2</v>
      </c>
      <c r="L5305" s="62">
        <v>3.2456198363869267E-2</v>
      </c>
      <c r="M5305" s="62">
        <v>7.3580970271270613E-2</v>
      </c>
      <c r="N5305" s="62">
        <v>0.12119921639272943</v>
      </c>
      <c r="O5305" s="62">
        <v>2.5348815131247874E-2</v>
      </c>
      <c r="P5305" s="62">
        <v>0.12847049705524508</v>
      </c>
      <c r="Q5305" s="62">
        <v>2.3568566152270286E-2</v>
      </c>
      <c r="R5305" s="62">
        <v>8.1596833410075439E-2</v>
      </c>
      <c r="S5305" s="62">
        <v>8.8999149977408057E-2</v>
      </c>
      <c r="T5305" s="62">
        <v>5.7384799832073284E-3</v>
      </c>
      <c r="U5305" s="62">
        <f t="shared" si="168"/>
        <v>1.0000000000000002</v>
      </c>
      <c r="V5305" s="63"/>
      <c r="X5305" s="64">
        <v>5293</v>
      </c>
      <c r="Y5305" s="62">
        <v>0.15511430139349611</v>
      </c>
      <c r="Z5305" s="62">
        <v>0.14674530726915153</v>
      </c>
      <c r="AA5305" s="61">
        <v>6.3060691473754704E-3</v>
      </c>
      <c r="AB5305" s="61">
        <v>3.2128095598834588E-2</v>
      </c>
      <c r="AC5305" s="61">
        <v>4.9492900090089199E-2</v>
      </c>
      <c r="AD5305" s="61">
        <v>5.8694794873934877E-2</v>
      </c>
      <c r="AE5305" s="61">
        <v>5.5975737508630649E-2</v>
      </c>
      <c r="AF5305" s="61">
        <v>1.6622403359878316E-2</v>
      </c>
      <c r="AG5305" s="61">
        <v>2.7459123032393829E-2</v>
      </c>
      <c r="AH5305" s="61">
        <v>0.14283819428684449</v>
      </c>
      <c r="AI5305" s="61">
        <v>3.2035787796434949E-2</v>
      </c>
      <c r="AJ5305" s="61">
        <v>7.5924748883382645E-2</v>
      </c>
      <c r="AK5305" s="61">
        <v>6.5624024274786766E-2</v>
      </c>
      <c r="AL5305" s="61">
        <v>0.13459737485740567</v>
      </c>
      <c r="AM5305" s="61">
        <v>0.13991265278342124</v>
      </c>
      <c r="AN5305" s="61">
        <v>1.3459353824329796E-2</v>
      </c>
      <c r="AO5305" s="61">
        <v>0.11562552686810426</v>
      </c>
      <c r="AP5305" s="61">
        <v>3.3303212814153348E-2</v>
      </c>
      <c r="AQ5305" s="62">
        <f t="shared" si="169"/>
        <v>1</v>
      </c>
    </row>
    <row r="5306" spans="2:43" x14ac:dyDescent="0.25">
      <c r="B5306" s="64">
        <v>5294</v>
      </c>
      <c r="C5306" s="62">
        <v>0.2118923159583046</v>
      </c>
      <c r="D5306" s="62">
        <v>0.17665293259920745</v>
      </c>
      <c r="E5306" s="62">
        <v>5.8907773908151773E-2</v>
      </c>
      <c r="F5306" s="62">
        <v>0.10240432077912077</v>
      </c>
      <c r="G5306" s="62">
        <v>7.8625800323563255E-2</v>
      </c>
      <c r="H5306" s="62">
        <v>2.8444863609502855E-3</v>
      </c>
      <c r="I5306" s="62">
        <v>3.5901629249476597E-2</v>
      </c>
      <c r="J5306" s="62">
        <v>1.9372311681578092E-2</v>
      </c>
      <c r="K5306" s="62">
        <v>0.10706204501369664</v>
      </c>
      <c r="L5306" s="62">
        <v>2.3330559854183933E-2</v>
      </c>
      <c r="M5306" s="62">
        <v>0.11604514597525054</v>
      </c>
      <c r="N5306" s="62">
        <v>7.7971200790555889E-2</v>
      </c>
      <c r="O5306" s="62">
        <v>7.1801400748827862E-2</v>
      </c>
      <c r="P5306" s="62">
        <v>6.714289536607047E-3</v>
      </c>
      <c r="Q5306" s="62">
        <v>9.7315710456213761E-2</v>
      </c>
      <c r="R5306" s="62">
        <v>2.1957921819863765E-2</v>
      </c>
      <c r="S5306" s="62">
        <v>0.12839527398996345</v>
      </c>
      <c r="T5306" s="62">
        <v>5.1350129511996433E-2</v>
      </c>
      <c r="U5306" s="62">
        <f t="shared" si="168"/>
        <v>1</v>
      </c>
      <c r="V5306" s="63"/>
      <c r="X5306" s="64">
        <v>5294</v>
      </c>
      <c r="Y5306" s="62">
        <v>0.179832469897511</v>
      </c>
      <c r="Z5306" s="62">
        <v>5.8129226001187244E-2</v>
      </c>
      <c r="AA5306" s="61">
        <v>0.12124245725998263</v>
      </c>
      <c r="AB5306" s="61">
        <v>4.3294233561304275E-2</v>
      </c>
      <c r="AC5306" s="61">
        <v>7.2969968666540845E-3</v>
      </c>
      <c r="AD5306" s="61">
        <v>2.7922507041911841E-2</v>
      </c>
      <c r="AE5306" s="61">
        <v>1.2486087365549626E-3</v>
      </c>
      <c r="AF5306" s="61">
        <v>0.11347449270452468</v>
      </c>
      <c r="AG5306" s="61">
        <v>6.1462962232764255E-2</v>
      </c>
      <c r="AH5306" s="61">
        <v>0.1513830165430102</v>
      </c>
      <c r="AI5306" s="61">
        <v>0.15850394939931306</v>
      </c>
      <c r="AJ5306" s="61">
        <v>5.6327659978712197E-2</v>
      </c>
      <c r="AK5306" s="61">
        <v>2.931626140732899E-3</v>
      </c>
      <c r="AL5306" s="61">
        <v>0.11131148776699458</v>
      </c>
      <c r="AM5306" s="61">
        <v>7.1226802563869707E-2</v>
      </c>
      <c r="AN5306" s="61">
        <v>3.776023495249916E-2</v>
      </c>
      <c r="AO5306" s="61">
        <v>1.2851045236092973E-2</v>
      </c>
      <c r="AP5306" s="61">
        <v>2.1761919015078651E-2</v>
      </c>
      <c r="AQ5306" s="62">
        <f t="shared" si="169"/>
        <v>1.0000000000000002</v>
      </c>
    </row>
    <row r="5307" spans="2:43" x14ac:dyDescent="0.25">
      <c r="B5307" s="64">
        <v>5295</v>
      </c>
      <c r="C5307" s="62">
        <v>0.19543003854807142</v>
      </c>
      <c r="D5307" s="62">
        <v>0.13642786384010677</v>
      </c>
      <c r="E5307" s="62">
        <v>1.1404051669542881E-2</v>
      </c>
      <c r="F5307" s="62">
        <v>5.3011925036574765E-2</v>
      </c>
      <c r="G5307" s="62">
        <v>2.8703049182119283E-2</v>
      </c>
      <c r="H5307" s="62">
        <v>3.7447291717087043E-2</v>
      </c>
      <c r="I5307" s="62">
        <v>7.2041141875524892E-2</v>
      </c>
      <c r="J5307" s="62">
        <v>5.32997934716887E-2</v>
      </c>
      <c r="K5307" s="62">
        <v>9.7235990292150701E-2</v>
      </c>
      <c r="L5307" s="62">
        <v>4.5211741535525513E-2</v>
      </c>
      <c r="M5307" s="62">
        <v>9.6837643679645313E-2</v>
      </c>
      <c r="N5307" s="62">
        <v>5.0533284856216436E-2</v>
      </c>
      <c r="O5307" s="62">
        <v>3.0231783416436026E-2</v>
      </c>
      <c r="P5307" s="62">
        <v>5.7057350393624681E-2</v>
      </c>
      <c r="Q5307" s="62">
        <v>9.6553525018728575E-2</v>
      </c>
      <c r="R5307" s="62">
        <v>9.6969862118298292E-2</v>
      </c>
      <c r="S5307" s="62">
        <v>9.2847353868037399E-2</v>
      </c>
      <c r="T5307" s="62">
        <v>8.0614211868799426E-2</v>
      </c>
      <c r="U5307" s="62">
        <f t="shared" si="168"/>
        <v>1</v>
      </c>
      <c r="V5307" s="63"/>
      <c r="X5307" s="64">
        <v>5295</v>
      </c>
      <c r="Y5307" s="62">
        <v>0.16588636198708986</v>
      </c>
      <c r="Z5307" s="62">
        <v>9.1997491025185674E-2</v>
      </c>
      <c r="AA5307" s="61">
        <v>3.2518084912074925E-2</v>
      </c>
      <c r="AB5307" s="61">
        <v>8.7930388603097487E-2</v>
      </c>
      <c r="AC5307" s="61">
        <v>5.1704571041994432E-3</v>
      </c>
      <c r="AD5307" s="61">
        <v>5.0406858471884794E-2</v>
      </c>
      <c r="AE5307" s="61">
        <v>7.0476600874387743E-2</v>
      </c>
      <c r="AF5307" s="61">
        <v>8.9090201612610095E-2</v>
      </c>
      <c r="AG5307" s="61">
        <v>5.8664416604593206E-2</v>
      </c>
      <c r="AH5307" s="61">
        <v>9.9236221241209885E-2</v>
      </c>
      <c r="AI5307" s="61">
        <v>0.13803698858803093</v>
      </c>
      <c r="AJ5307" s="61">
        <v>6.4827923231598403E-2</v>
      </c>
      <c r="AK5307" s="61">
        <v>4.278089715943708E-2</v>
      </c>
      <c r="AL5307" s="61">
        <v>5.3681550817255156E-3</v>
      </c>
      <c r="AM5307" s="61">
        <v>9.3793760654057645E-2</v>
      </c>
      <c r="AN5307" s="61">
        <v>6.610001317588933E-2</v>
      </c>
      <c r="AO5307" s="61">
        <v>9.5130064759625557E-4</v>
      </c>
      <c r="AP5307" s="61">
        <v>9.4647732037607221E-2</v>
      </c>
      <c r="AQ5307" s="62">
        <f t="shared" si="169"/>
        <v>1</v>
      </c>
    </row>
    <row r="5308" spans="2:43" x14ac:dyDescent="0.25">
      <c r="B5308" s="64">
        <v>5296</v>
      </c>
      <c r="C5308" s="62">
        <v>0.20726561984065914</v>
      </c>
      <c r="D5308" s="62">
        <v>0.14171505793594591</v>
      </c>
      <c r="E5308" s="62">
        <v>5.5395719352424537E-2</v>
      </c>
      <c r="F5308" s="62">
        <v>0.11394174006950063</v>
      </c>
      <c r="G5308" s="62">
        <v>2.7690574584858626E-2</v>
      </c>
      <c r="H5308" s="62">
        <v>2.160897248151496E-2</v>
      </c>
      <c r="I5308" s="62">
        <v>9.681553850403507E-2</v>
      </c>
      <c r="J5308" s="62">
        <v>0.11976242640207115</v>
      </c>
      <c r="K5308" s="62">
        <v>7.6325613139573673E-2</v>
      </c>
      <c r="L5308" s="62">
        <v>3.8519048113754631E-2</v>
      </c>
      <c r="M5308" s="62">
        <v>6.1311666262089032E-2</v>
      </c>
      <c r="N5308" s="62">
        <v>0.12060383624321086</v>
      </c>
      <c r="O5308" s="62">
        <v>5.8932099590756765E-2</v>
      </c>
      <c r="P5308" s="62">
        <v>6.9874842804478393E-2</v>
      </c>
      <c r="Q5308" s="62">
        <v>9.3096113605101623E-3</v>
      </c>
      <c r="R5308" s="62">
        <v>0.1070678184353053</v>
      </c>
      <c r="S5308" s="62">
        <v>2.1409613099589633E-2</v>
      </c>
      <c r="T5308" s="62">
        <v>1.4308795563264098E-3</v>
      </c>
      <c r="U5308" s="62">
        <f t="shared" si="168"/>
        <v>0.99999999999999989</v>
      </c>
      <c r="V5308" s="63"/>
      <c r="X5308" s="64">
        <v>5296</v>
      </c>
      <c r="Y5308" s="62">
        <v>0.18681967299722302</v>
      </c>
      <c r="Z5308" s="62">
        <v>0.2928931322950738</v>
      </c>
      <c r="AA5308" s="61">
        <v>7.3803950634460949E-2</v>
      </c>
      <c r="AB5308" s="61">
        <v>3.3777320221359861E-2</v>
      </c>
      <c r="AC5308" s="61">
        <v>9.7489063803650022E-2</v>
      </c>
      <c r="AD5308" s="61">
        <v>1.4495101843706313E-2</v>
      </c>
      <c r="AE5308" s="61">
        <v>7.2380277682422816E-3</v>
      </c>
      <c r="AF5308" s="61">
        <v>9.7595310066822802E-2</v>
      </c>
      <c r="AG5308" s="61">
        <v>8.440809865683499E-2</v>
      </c>
      <c r="AH5308" s="61">
        <v>4.9816856298044651E-2</v>
      </c>
      <c r="AI5308" s="61">
        <v>6.0037319097627315E-2</v>
      </c>
      <c r="AJ5308" s="61">
        <v>6.2717328707728476E-2</v>
      </c>
      <c r="AK5308" s="61">
        <v>7.0343792935079322E-2</v>
      </c>
      <c r="AL5308" s="61">
        <v>8.5595236663778426E-2</v>
      </c>
      <c r="AM5308" s="61">
        <v>0.10269191720647901</v>
      </c>
      <c r="AN5308" s="61">
        <v>9.2087442570456493E-2</v>
      </c>
      <c r="AO5308" s="61">
        <v>2.8246773709506158E-2</v>
      </c>
      <c r="AP5308" s="61">
        <v>3.9656459816223115E-2</v>
      </c>
      <c r="AQ5308" s="62">
        <f t="shared" si="169"/>
        <v>1.0000000000000002</v>
      </c>
    </row>
    <row r="5309" spans="2:43" x14ac:dyDescent="0.25">
      <c r="B5309" s="64">
        <v>5297</v>
      </c>
      <c r="C5309" s="62">
        <v>0.23147240869306959</v>
      </c>
      <c r="D5309" s="62">
        <v>0.16963806429634407</v>
      </c>
      <c r="E5309" s="62">
        <v>7.371104067298756E-5</v>
      </c>
      <c r="F5309" s="62">
        <v>5.4051510755410405E-2</v>
      </c>
      <c r="G5309" s="62">
        <v>8.7007918780730373E-2</v>
      </c>
      <c r="H5309" s="62">
        <v>4.3258454276397247E-2</v>
      </c>
      <c r="I5309" s="62">
        <v>1.9744839085299366E-3</v>
      </c>
      <c r="J5309" s="62">
        <v>0.11588909843220349</v>
      </c>
      <c r="K5309" s="62">
        <v>0.11564797708481345</v>
      </c>
      <c r="L5309" s="62">
        <v>6.1744516729942363E-2</v>
      </c>
      <c r="M5309" s="62">
        <v>8.8058967105407518E-2</v>
      </c>
      <c r="N5309" s="62">
        <v>2.723958238524098E-2</v>
      </c>
      <c r="O5309" s="62">
        <v>3.5522628166929159E-2</v>
      </c>
      <c r="P5309" s="62">
        <v>7.1648639184989413E-2</v>
      </c>
      <c r="Q5309" s="62">
        <v>2.5867748714458599E-2</v>
      </c>
      <c r="R5309" s="62">
        <v>6.2309828107809682E-2</v>
      </c>
      <c r="S5309" s="62">
        <v>0.11450691513968383</v>
      </c>
      <c r="T5309" s="62">
        <v>9.5198020186780502E-2</v>
      </c>
      <c r="U5309" s="62">
        <f t="shared" si="168"/>
        <v>1</v>
      </c>
      <c r="V5309" s="63"/>
      <c r="X5309" s="64">
        <v>5297</v>
      </c>
      <c r="Y5309" s="62">
        <v>0.16854734620234382</v>
      </c>
      <c r="Z5309" s="62">
        <v>0.19806977137514714</v>
      </c>
      <c r="AA5309" s="61">
        <v>3.6354750847267449E-2</v>
      </c>
      <c r="AB5309" s="61">
        <v>3.224877155983423E-2</v>
      </c>
      <c r="AC5309" s="61">
        <v>5.1895314826997802E-2</v>
      </c>
      <c r="AD5309" s="61">
        <v>0.18481065914006981</v>
      </c>
      <c r="AE5309" s="61">
        <v>0.1820468765573931</v>
      </c>
      <c r="AF5309" s="61">
        <v>7.5837449814066565E-2</v>
      </c>
      <c r="AG5309" s="61">
        <v>1.9356055410076024E-3</v>
      </c>
      <c r="AH5309" s="61">
        <v>0.11101344002277397</v>
      </c>
      <c r="AI5309" s="61">
        <v>2.3401175368827729E-2</v>
      </c>
      <c r="AJ5309" s="61">
        <v>1.5564195033899447E-2</v>
      </c>
      <c r="AK5309" s="61">
        <v>0.1410387700648246</v>
      </c>
      <c r="AL5309" s="61">
        <v>2.4086663013345371E-2</v>
      </c>
      <c r="AM5309" s="61">
        <v>2.5203713105081411E-2</v>
      </c>
      <c r="AN5309" s="61">
        <v>2.4818881677271179E-4</v>
      </c>
      <c r="AO5309" s="61">
        <v>2.3461393891187586E-2</v>
      </c>
      <c r="AP5309" s="61">
        <v>7.0853032396650181E-2</v>
      </c>
      <c r="AQ5309" s="62">
        <f t="shared" si="169"/>
        <v>0.99999999999999944</v>
      </c>
    </row>
    <row r="5310" spans="2:43" x14ac:dyDescent="0.25">
      <c r="B5310" s="64">
        <v>5298</v>
      </c>
      <c r="C5310" s="62">
        <v>0.20926605177003013</v>
      </c>
      <c r="D5310" s="62">
        <v>0.1190126357447461</v>
      </c>
      <c r="E5310" s="62">
        <v>3.7866048718209262E-2</v>
      </c>
      <c r="F5310" s="62">
        <v>4.3465308293283003E-2</v>
      </c>
      <c r="G5310" s="62">
        <v>5.494136071112328E-2</v>
      </c>
      <c r="H5310" s="62">
        <v>6.0404421052069092E-3</v>
      </c>
      <c r="I5310" s="62">
        <v>0.10583864993126535</v>
      </c>
      <c r="J5310" s="62">
        <v>7.588257773706418E-2</v>
      </c>
      <c r="K5310" s="62">
        <v>9.3431314887711711E-2</v>
      </c>
      <c r="L5310" s="62">
        <v>6.5232865155201145E-2</v>
      </c>
      <c r="M5310" s="62">
        <v>6.1295279604556649E-2</v>
      </c>
      <c r="N5310" s="62">
        <v>9.3130825309898191E-2</v>
      </c>
      <c r="O5310" s="62">
        <v>4.6514512053172363E-3</v>
      </c>
      <c r="P5310" s="62">
        <v>8.8540939508193764E-2</v>
      </c>
      <c r="Q5310" s="62">
        <v>6.2347784233651511E-2</v>
      </c>
      <c r="R5310" s="62">
        <v>2.9709462670166598E-2</v>
      </c>
      <c r="S5310" s="62">
        <v>9.807840267731173E-2</v>
      </c>
      <c r="T5310" s="62">
        <v>7.954728725183946E-2</v>
      </c>
      <c r="U5310" s="62">
        <f t="shared" si="168"/>
        <v>1</v>
      </c>
      <c r="V5310" s="63"/>
      <c r="X5310" s="64">
        <v>5298</v>
      </c>
      <c r="Y5310" s="62">
        <v>0.16767987703941076</v>
      </c>
      <c r="Z5310" s="62">
        <v>0.23809017166726462</v>
      </c>
      <c r="AA5310" s="61">
        <v>3.874352691570021E-2</v>
      </c>
      <c r="AB5310" s="61">
        <v>8.6955966749062988E-2</v>
      </c>
      <c r="AC5310" s="61">
        <v>7.7929004020709555E-2</v>
      </c>
      <c r="AD5310" s="61">
        <v>9.7305156300439816E-2</v>
      </c>
      <c r="AE5310" s="61">
        <v>5.9319285942271031E-2</v>
      </c>
      <c r="AF5310" s="61">
        <v>2.3428794445011902E-2</v>
      </c>
      <c r="AG5310" s="61">
        <v>6.4608682368180903E-2</v>
      </c>
      <c r="AH5310" s="61">
        <v>5.8466464748689828E-2</v>
      </c>
      <c r="AI5310" s="61">
        <v>2.029738584937834E-2</v>
      </c>
      <c r="AJ5310" s="61">
        <v>8.0251261236813851E-2</v>
      </c>
      <c r="AK5310" s="61">
        <v>5.5387621592001807E-2</v>
      </c>
      <c r="AL5310" s="61">
        <v>8.9187989778073545E-2</v>
      </c>
      <c r="AM5310" s="61">
        <v>5.7401275497451255E-2</v>
      </c>
      <c r="AN5310" s="61">
        <v>2.8913734970180637E-2</v>
      </c>
      <c r="AO5310" s="61">
        <v>7.7748040623911899E-2</v>
      </c>
      <c r="AP5310" s="61">
        <v>8.4055808962122378E-2</v>
      </c>
      <c r="AQ5310" s="62">
        <f t="shared" si="169"/>
        <v>1</v>
      </c>
    </row>
    <row r="5311" spans="2:43" x14ac:dyDescent="0.25">
      <c r="B5311" s="64">
        <v>5299</v>
      </c>
      <c r="C5311" s="62">
        <v>0.20917051568264189</v>
      </c>
      <c r="D5311" s="62">
        <v>0.16434724980547105</v>
      </c>
      <c r="E5311" s="62">
        <v>3.8720521202121596E-4</v>
      </c>
      <c r="F5311" s="62">
        <v>3.6352439247468192E-2</v>
      </c>
      <c r="G5311" s="62">
        <v>7.5736209876792956E-2</v>
      </c>
      <c r="H5311" s="62">
        <v>2.5253738863152506E-2</v>
      </c>
      <c r="I5311" s="62">
        <v>2.7559234385445733E-2</v>
      </c>
      <c r="J5311" s="62">
        <v>9.6318786934981082E-2</v>
      </c>
      <c r="K5311" s="62">
        <v>6.8441781425788023E-2</v>
      </c>
      <c r="L5311" s="62">
        <v>8.2886359626331327E-2</v>
      </c>
      <c r="M5311" s="62">
        <v>8.7796444671132304E-2</v>
      </c>
      <c r="N5311" s="62">
        <v>6.2950827550084049E-2</v>
      </c>
      <c r="O5311" s="62">
        <v>0.10263855307322135</v>
      </c>
      <c r="P5311" s="62">
        <v>5.9141575614839896E-2</v>
      </c>
      <c r="Q5311" s="62">
        <v>9.793444373626542E-2</v>
      </c>
      <c r="R5311" s="62">
        <v>0.10880699387213631</v>
      </c>
      <c r="S5311" s="62">
        <v>2.0576599964558115E-2</v>
      </c>
      <c r="T5311" s="62">
        <v>4.7218805945781414E-2</v>
      </c>
      <c r="U5311" s="62">
        <f t="shared" si="168"/>
        <v>0.99999999999999989</v>
      </c>
      <c r="V5311" s="63"/>
      <c r="X5311" s="64">
        <v>5299</v>
      </c>
      <c r="Y5311" s="62">
        <v>0.17062281983818484</v>
      </c>
      <c r="Z5311" s="62">
        <v>0.12928340780060452</v>
      </c>
      <c r="AA5311" s="61">
        <v>1.7998949969841773E-2</v>
      </c>
      <c r="AB5311" s="61">
        <v>3.169275127270537E-2</v>
      </c>
      <c r="AC5311" s="61">
        <v>4.8892237280504229E-2</v>
      </c>
      <c r="AD5311" s="61">
        <v>7.8138366721051886E-2</v>
      </c>
      <c r="AE5311" s="61">
        <v>8.8739175629177089E-2</v>
      </c>
      <c r="AF5311" s="61">
        <v>6.589388490645956E-2</v>
      </c>
      <c r="AG5311" s="61">
        <v>9.1044695145714491E-2</v>
      </c>
      <c r="AH5311" s="61">
        <v>0.1020298334966943</v>
      </c>
      <c r="AI5311" s="61">
        <v>4.1512489043747408E-2</v>
      </c>
      <c r="AJ5311" s="61">
        <v>4.2541465609335416E-2</v>
      </c>
      <c r="AK5311" s="61">
        <v>1.5718357098232969E-2</v>
      </c>
      <c r="AL5311" s="61">
        <v>6.9055087826583123E-2</v>
      </c>
      <c r="AM5311" s="61">
        <v>5.1811660601815496E-2</v>
      </c>
      <c r="AN5311" s="61">
        <v>7.2245702324508373E-2</v>
      </c>
      <c r="AO5311" s="61">
        <v>7.85502317069562E-2</v>
      </c>
      <c r="AP5311" s="61">
        <v>0.10413511136667229</v>
      </c>
      <c r="AQ5311" s="62">
        <f t="shared" si="169"/>
        <v>1</v>
      </c>
    </row>
    <row r="5312" spans="2:43" x14ac:dyDescent="0.25">
      <c r="B5312" s="64">
        <v>5300</v>
      </c>
      <c r="C5312" s="62">
        <v>0.18478315699681627</v>
      </c>
      <c r="D5312" s="62">
        <v>0.16911975341681196</v>
      </c>
      <c r="E5312" s="62">
        <v>0.10913041469763017</v>
      </c>
      <c r="F5312" s="62">
        <v>7.8635159268050314E-2</v>
      </c>
      <c r="G5312" s="62">
        <v>5.2818120340391114E-2</v>
      </c>
      <c r="H5312" s="62">
        <v>0.12765413480333332</v>
      </c>
      <c r="I5312" s="62">
        <v>3.3072839808863906E-2</v>
      </c>
      <c r="J5312" s="62">
        <v>2.7100977545039057E-2</v>
      </c>
      <c r="K5312" s="62">
        <v>8.3987239238570814E-3</v>
      </c>
      <c r="L5312" s="62">
        <v>1.9303023340907298E-2</v>
      </c>
      <c r="M5312" s="62">
        <v>9.2562804845456315E-2</v>
      </c>
      <c r="N5312" s="62">
        <v>8.2031824643678239E-2</v>
      </c>
      <c r="O5312" s="62">
        <v>8.7523477926543636E-2</v>
      </c>
      <c r="P5312" s="62">
        <v>3.5017209789276769E-2</v>
      </c>
      <c r="Q5312" s="62">
        <v>5.2250053610730755E-2</v>
      </c>
      <c r="R5312" s="62">
        <v>0.13717573924299231</v>
      </c>
      <c r="S5312" s="62">
        <v>2.1164519150836232E-2</v>
      </c>
      <c r="T5312" s="62">
        <v>3.6160977062413446E-2</v>
      </c>
      <c r="U5312" s="62">
        <f t="shared" si="168"/>
        <v>1</v>
      </c>
      <c r="V5312" s="63"/>
      <c r="X5312" s="64">
        <v>5300</v>
      </c>
      <c r="Y5312" s="62">
        <v>0.18472447297153355</v>
      </c>
      <c r="Z5312" s="62">
        <v>0.35116096189533497</v>
      </c>
      <c r="AA5312" s="61">
        <v>3.3728778671601962E-2</v>
      </c>
      <c r="AB5312" s="61">
        <v>8.0624535563367489E-2</v>
      </c>
      <c r="AC5312" s="61">
        <v>0.13551649957375095</v>
      </c>
      <c r="AD5312" s="61">
        <v>5.7425479662345541E-2</v>
      </c>
      <c r="AE5312" s="61">
        <v>1.1514132242364536E-2</v>
      </c>
      <c r="AF5312" s="61">
        <v>4.4822765111287549E-2</v>
      </c>
      <c r="AG5312" s="61">
        <v>6.5190119185734294E-2</v>
      </c>
      <c r="AH5312" s="61">
        <v>0.13930485183667007</v>
      </c>
      <c r="AI5312" s="61">
        <v>8.1494139210541355E-2</v>
      </c>
      <c r="AJ5312" s="61">
        <v>4.4346905267224783E-2</v>
      </c>
      <c r="AK5312" s="61">
        <v>9.3980476030041237E-3</v>
      </c>
      <c r="AL5312" s="61">
        <v>5.4541686995778979E-3</v>
      </c>
      <c r="AM5312" s="61">
        <v>0.10901662820390053</v>
      </c>
      <c r="AN5312" s="61">
        <v>5.0904971073856928E-2</v>
      </c>
      <c r="AO5312" s="61">
        <v>2.8301403030149823E-2</v>
      </c>
      <c r="AP5312" s="61">
        <v>0.10295657506462232</v>
      </c>
      <c r="AQ5312" s="62">
        <f t="shared" si="169"/>
        <v>1.0000000000000002</v>
      </c>
    </row>
    <row r="5313" spans="2:43" x14ac:dyDescent="0.25">
      <c r="B5313" s="64">
        <v>5301</v>
      </c>
      <c r="C5313" s="62">
        <v>0.21759212055750848</v>
      </c>
      <c r="D5313" s="62">
        <v>0.15080011114404585</v>
      </c>
      <c r="E5313" s="62">
        <v>4.3256066214644548E-2</v>
      </c>
      <c r="F5313" s="62">
        <v>6.5165796186368447E-2</v>
      </c>
      <c r="G5313" s="62">
        <v>5.2011057783893019E-2</v>
      </c>
      <c r="H5313" s="62">
        <v>2.2447740481085242E-2</v>
      </c>
      <c r="I5313" s="62">
        <v>5.6555581484703573E-3</v>
      </c>
      <c r="J5313" s="62">
        <v>8.9623739923671147E-2</v>
      </c>
      <c r="K5313" s="62">
        <v>0.11437186506951084</v>
      </c>
      <c r="L5313" s="62">
        <v>3.7971653716435169E-2</v>
      </c>
      <c r="M5313" s="62">
        <v>8.7492165382148851E-2</v>
      </c>
      <c r="N5313" s="62">
        <v>2.5645184759293567E-2</v>
      </c>
      <c r="O5313" s="62">
        <v>2.8872084270343715E-2</v>
      </c>
      <c r="P5313" s="62">
        <v>0.10108878750469634</v>
      </c>
      <c r="Q5313" s="62">
        <v>5.3973848800098138E-2</v>
      </c>
      <c r="R5313" s="62">
        <v>7.3486143177193208E-2</v>
      </c>
      <c r="S5313" s="62">
        <v>8.8485962877219632E-2</v>
      </c>
      <c r="T5313" s="62">
        <v>0.11045234570492772</v>
      </c>
      <c r="U5313" s="62">
        <f t="shared" si="168"/>
        <v>0.99999999999999989</v>
      </c>
      <c r="V5313" s="63"/>
      <c r="X5313" s="64">
        <v>5301</v>
      </c>
      <c r="Y5313" s="62">
        <v>0.18674861107169674</v>
      </c>
      <c r="Z5313" s="62">
        <v>0.30847777089450712</v>
      </c>
      <c r="AA5313" s="61">
        <v>4.495720482810904E-2</v>
      </c>
      <c r="AB5313" s="61">
        <v>0.1069895507285821</v>
      </c>
      <c r="AC5313" s="61">
        <v>0.11157906034921038</v>
      </c>
      <c r="AD5313" s="61">
        <v>7.8997170081461981E-2</v>
      </c>
      <c r="AE5313" s="61">
        <v>7.9165666302376925E-2</v>
      </c>
      <c r="AF5313" s="61">
        <v>6.9322543380761159E-2</v>
      </c>
      <c r="AG5313" s="61">
        <v>1.1333289420893641E-2</v>
      </c>
      <c r="AH5313" s="61">
        <v>0.13354022335716503</v>
      </c>
      <c r="AI5313" s="61">
        <v>5.590161501718751E-2</v>
      </c>
      <c r="AJ5313" s="61">
        <v>9.4754992266589025E-2</v>
      </c>
      <c r="AK5313" s="61">
        <v>3.7796426911981006E-2</v>
      </c>
      <c r="AL5313" s="61">
        <v>6.4461495119439244E-2</v>
      </c>
      <c r="AM5313" s="61">
        <v>2.0795089596188513E-3</v>
      </c>
      <c r="AN5313" s="61">
        <v>5.2709248258371262E-2</v>
      </c>
      <c r="AO5313" s="61">
        <v>2.4527932479592965E-2</v>
      </c>
      <c r="AP5313" s="61">
        <v>3.1884072538659977E-2</v>
      </c>
      <c r="AQ5313" s="62">
        <f t="shared" si="169"/>
        <v>1.0000000000000002</v>
      </c>
    </row>
    <row r="5314" spans="2:43" x14ac:dyDescent="0.25">
      <c r="B5314" s="64">
        <v>5302</v>
      </c>
      <c r="C5314" s="62">
        <v>0.18812789255914197</v>
      </c>
      <c r="D5314" s="62">
        <v>0.11295784426324244</v>
      </c>
      <c r="E5314" s="62">
        <v>5.590375796669346E-2</v>
      </c>
      <c r="F5314" s="62">
        <v>2.4494665101552408E-2</v>
      </c>
      <c r="G5314" s="62">
        <v>4.0590053464726307E-2</v>
      </c>
      <c r="H5314" s="62">
        <v>5.5254626850036855E-2</v>
      </c>
      <c r="I5314" s="62">
        <v>9.66063283662148E-2</v>
      </c>
      <c r="J5314" s="62">
        <v>4.2927137082760039E-2</v>
      </c>
      <c r="K5314" s="62">
        <v>1.465786314832236E-2</v>
      </c>
      <c r="L5314" s="62">
        <v>0.11261606257212652</v>
      </c>
      <c r="M5314" s="62">
        <v>7.6673015221358623E-2</v>
      </c>
      <c r="N5314" s="62">
        <v>8.4732705602484054E-2</v>
      </c>
      <c r="O5314" s="62">
        <v>7.8390452445529182E-2</v>
      </c>
      <c r="P5314" s="62">
        <v>0.11442295982146508</v>
      </c>
      <c r="Q5314" s="62">
        <v>7.0319737007223368E-2</v>
      </c>
      <c r="R5314" s="62">
        <v>6.3866238245201434E-2</v>
      </c>
      <c r="S5314" s="62">
        <v>8.3065695658022533E-4</v>
      </c>
      <c r="T5314" s="62">
        <v>6.7713740147725257E-2</v>
      </c>
      <c r="U5314" s="62">
        <f t="shared" si="168"/>
        <v>1</v>
      </c>
      <c r="V5314" s="63"/>
      <c r="X5314" s="64">
        <v>5302</v>
      </c>
      <c r="Y5314" s="62">
        <v>0.17214750155312208</v>
      </c>
      <c r="Z5314" s="62">
        <v>0.20835928958929634</v>
      </c>
      <c r="AA5314" s="61">
        <v>2.3926099808393234E-2</v>
      </c>
      <c r="AB5314" s="61">
        <v>9.1537937488805024E-2</v>
      </c>
      <c r="AC5314" s="61">
        <v>3.4373852542764788E-2</v>
      </c>
      <c r="AD5314" s="61">
        <v>0.12232152276103539</v>
      </c>
      <c r="AE5314" s="61">
        <v>6.8008910422740404E-2</v>
      </c>
      <c r="AF5314" s="61">
        <v>8.2231790932133453E-2</v>
      </c>
      <c r="AG5314" s="61">
        <v>3.7506220280728413E-3</v>
      </c>
      <c r="AH5314" s="61">
        <v>0.10934708645423209</v>
      </c>
      <c r="AI5314" s="61">
        <v>0.1029594932470789</v>
      </c>
      <c r="AJ5314" s="61">
        <v>5.0265561572097363E-3</v>
      </c>
      <c r="AK5314" s="61">
        <v>0.12445212614420144</v>
      </c>
      <c r="AL5314" s="61">
        <v>7.0814485739406241E-2</v>
      </c>
      <c r="AM5314" s="61">
        <v>2.4496833085726451E-3</v>
      </c>
      <c r="AN5314" s="61">
        <v>6.2731036794522507E-2</v>
      </c>
      <c r="AO5314" s="61">
        <v>7.6747319192525601E-2</v>
      </c>
      <c r="AP5314" s="61">
        <v>1.9321476978305614E-2</v>
      </c>
      <c r="AQ5314" s="62">
        <f t="shared" si="169"/>
        <v>1</v>
      </c>
    </row>
    <row r="5315" spans="2:43" x14ac:dyDescent="0.25">
      <c r="B5315" s="64">
        <v>5303</v>
      </c>
      <c r="C5315" s="62">
        <v>0.20789805364333913</v>
      </c>
      <c r="D5315" s="62">
        <v>0.17501694546624277</v>
      </c>
      <c r="E5315" s="62">
        <v>9.2595865265336405E-2</v>
      </c>
      <c r="F5315" s="62">
        <v>2.6097761941719561E-3</v>
      </c>
      <c r="G5315" s="62">
        <v>0.10951278311197479</v>
      </c>
      <c r="H5315" s="62">
        <v>5.9888994930801215E-2</v>
      </c>
      <c r="I5315" s="62">
        <v>0.10266443771037108</v>
      </c>
      <c r="J5315" s="62">
        <v>1.3705361131780797E-2</v>
      </c>
      <c r="K5315" s="62">
        <v>0.13348531644745798</v>
      </c>
      <c r="L5315" s="62">
        <v>1.4897841870892645E-2</v>
      </c>
      <c r="M5315" s="62">
        <v>3.5313938285543196E-2</v>
      </c>
      <c r="N5315" s="62">
        <v>0.10250752270156006</v>
      </c>
      <c r="O5315" s="62">
        <v>0.10317602237031492</v>
      </c>
      <c r="P5315" s="62">
        <v>4.2698643288179294E-3</v>
      </c>
      <c r="Q5315" s="62">
        <v>7.4634615768543369E-2</v>
      </c>
      <c r="R5315" s="62">
        <v>3.6617458286104236E-2</v>
      </c>
      <c r="S5315" s="62">
        <v>1.6901366211959548E-2</v>
      </c>
      <c r="T5315" s="62">
        <v>9.7218835384369734E-2</v>
      </c>
      <c r="U5315" s="62">
        <f t="shared" si="168"/>
        <v>0.99999999999999978</v>
      </c>
      <c r="V5315" s="63"/>
      <c r="X5315" s="64">
        <v>5303</v>
      </c>
      <c r="Y5315" s="62">
        <v>0.18172413654594577</v>
      </c>
      <c r="Z5315" s="62">
        <v>0.33189767608531728</v>
      </c>
      <c r="AA5315" s="61">
        <v>9.4389914491066373E-2</v>
      </c>
      <c r="AB5315" s="61">
        <v>8.2578254125199063E-2</v>
      </c>
      <c r="AC5315" s="61">
        <v>0.11187262430730123</v>
      </c>
      <c r="AD5315" s="61">
        <v>5.6569076532384235E-3</v>
      </c>
      <c r="AE5315" s="61">
        <v>2.610236616002734E-2</v>
      </c>
      <c r="AF5315" s="61">
        <v>2.2563994911152529E-2</v>
      </c>
      <c r="AG5315" s="61">
        <v>4.4294719654315437E-3</v>
      </c>
      <c r="AH5315" s="61">
        <v>4.7111313501512465E-2</v>
      </c>
      <c r="AI5315" s="61">
        <v>1.5159202226342736E-2</v>
      </c>
      <c r="AJ5315" s="61">
        <v>5.9925958411493285E-2</v>
      </c>
      <c r="AK5315" s="61">
        <v>5.5282126405248655E-2</v>
      </c>
      <c r="AL5315" s="61">
        <v>9.4894914044405421E-2</v>
      </c>
      <c r="AM5315" s="61">
        <v>7.3869121694663087E-2</v>
      </c>
      <c r="AN5315" s="61">
        <v>0.15305765835141721</v>
      </c>
      <c r="AO5315" s="61">
        <v>3.9878310844094524E-3</v>
      </c>
      <c r="AP5315" s="61">
        <v>0.14911834066709104</v>
      </c>
      <c r="AQ5315" s="62">
        <f t="shared" si="169"/>
        <v>0.99999999999999978</v>
      </c>
    </row>
    <row r="5316" spans="2:43" x14ac:dyDescent="0.25">
      <c r="B5316" s="64">
        <v>5304</v>
      </c>
      <c r="C5316" s="62">
        <v>0.19910357178869495</v>
      </c>
      <c r="D5316" s="62">
        <v>0.17665826984637961</v>
      </c>
      <c r="E5316" s="62">
        <v>6.0337615813148933E-3</v>
      </c>
      <c r="F5316" s="62">
        <v>9.8981996898533528E-2</v>
      </c>
      <c r="G5316" s="62">
        <v>8.0237724113187164E-2</v>
      </c>
      <c r="H5316" s="62">
        <v>8.6380556033871694E-2</v>
      </c>
      <c r="I5316" s="62">
        <v>6.7839599694023131E-2</v>
      </c>
      <c r="J5316" s="62">
        <v>5.322229949948469E-2</v>
      </c>
      <c r="K5316" s="62">
        <v>7.3083617022228292E-2</v>
      </c>
      <c r="L5316" s="62">
        <v>2.1276302539012808E-3</v>
      </c>
      <c r="M5316" s="62">
        <v>9.2822598840734044E-2</v>
      </c>
      <c r="N5316" s="62">
        <v>8.3225434313000349E-2</v>
      </c>
      <c r="O5316" s="62">
        <v>0.10212567046721896</v>
      </c>
      <c r="P5316" s="62">
        <v>4.7991763003614359E-2</v>
      </c>
      <c r="Q5316" s="62">
        <v>9.3732998098335657E-2</v>
      </c>
      <c r="R5316" s="62">
        <v>4.0894135884195416E-2</v>
      </c>
      <c r="S5316" s="62">
        <v>4.4615745686546131E-2</v>
      </c>
      <c r="T5316" s="62">
        <v>2.6684468609810361E-2</v>
      </c>
      <c r="U5316" s="62">
        <f t="shared" si="168"/>
        <v>1.0000000000000002</v>
      </c>
      <c r="V5316" s="63"/>
      <c r="X5316" s="64">
        <v>5304</v>
      </c>
      <c r="Y5316" s="62">
        <v>0.17288387462236562</v>
      </c>
      <c r="Z5316" s="62">
        <v>0.28386670547450438</v>
      </c>
      <c r="AA5316" s="61">
        <v>8.5074598475997215E-2</v>
      </c>
      <c r="AB5316" s="61">
        <v>9.9062219743281194E-2</v>
      </c>
      <c r="AC5316" s="61">
        <v>9.1115070731520614E-2</v>
      </c>
      <c r="AD5316" s="61">
        <v>9.7749256103785473E-2</v>
      </c>
      <c r="AE5316" s="61">
        <v>9.3628322466357036E-2</v>
      </c>
      <c r="AF5316" s="61">
        <v>3.5108092678805422E-2</v>
      </c>
      <c r="AG5316" s="61">
        <v>4.8566112810223716E-2</v>
      </c>
      <c r="AH5316" s="61">
        <v>6.8957982834557771E-2</v>
      </c>
      <c r="AI5316" s="61">
        <v>9.9394652494870228E-2</v>
      </c>
      <c r="AJ5316" s="61">
        <v>4.3143133701740527E-2</v>
      </c>
      <c r="AK5316" s="61">
        <v>5.6611258330669351E-2</v>
      </c>
      <c r="AL5316" s="61">
        <v>5.6845772050989382E-2</v>
      </c>
      <c r="AM5316" s="61">
        <v>6.0742819528298235E-2</v>
      </c>
      <c r="AN5316" s="61">
        <v>1.3494943204555849E-2</v>
      </c>
      <c r="AO5316" s="61">
        <v>4.2819844868186244E-3</v>
      </c>
      <c r="AP5316" s="61">
        <v>4.6223780357528998E-2</v>
      </c>
      <c r="AQ5316" s="62">
        <f t="shared" si="169"/>
        <v>0.99999999999999956</v>
      </c>
    </row>
    <row r="5317" spans="2:43" x14ac:dyDescent="0.25">
      <c r="B5317" s="64">
        <v>5305</v>
      </c>
      <c r="C5317" s="62">
        <v>0.2158209472142992</v>
      </c>
      <c r="D5317" s="62">
        <v>0.15467686361788102</v>
      </c>
      <c r="E5317" s="62">
        <v>5.901438902188276E-2</v>
      </c>
      <c r="F5317" s="62">
        <v>1.4596461370661121E-2</v>
      </c>
      <c r="G5317" s="62">
        <v>6.6398798727950667E-2</v>
      </c>
      <c r="H5317" s="62">
        <v>0.11961125811963351</v>
      </c>
      <c r="I5317" s="62">
        <v>5.2038156350780107E-4</v>
      </c>
      <c r="J5317" s="62">
        <v>0.12479628774166097</v>
      </c>
      <c r="K5317" s="62">
        <v>6.9633107712970294E-2</v>
      </c>
      <c r="L5317" s="62">
        <v>0.14116626316106645</v>
      </c>
      <c r="M5317" s="62">
        <v>0.12188294883206081</v>
      </c>
      <c r="N5317" s="62">
        <v>6.116852226752801E-2</v>
      </c>
      <c r="O5317" s="62">
        <v>5.2015526601531366E-2</v>
      </c>
      <c r="P5317" s="62">
        <v>5.1176995951146366E-2</v>
      </c>
      <c r="Q5317" s="62">
        <v>1.6852245687979491E-2</v>
      </c>
      <c r="R5317" s="62">
        <v>4.3982033711941641E-2</v>
      </c>
      <c r="S5317" s="62">
        <v>6.0814360104556901E-3</v>
      </c>
      <c r="T5317" s="62">
        <v>5.1103343518022884E-2</v>
      </c>
      <c r="U5317" s="62">
        <f t="shared" si="168"/>
        <v>0.99999999999999989</v>
      </c>
      <c r="V5317" s="63"/>
      <c r="X5317" s="64">
        <v>5305</v>
      </c>
      <c r="Y5317" s="62">
        <v>0.18018246432968033</v>
      </c>
      <c r="Z5317" s="62">
        <v>0.17163901252326927</v>
      </c>
      <c r="AA5317" s="61">
        <v>2.6384330674485991E-3</v>
      </c>
      <c r="AB5317" s="61">
        <v>3.1975084304360739E-2</v>
      </c>
      <c r="AC5317" s="61">
        <v>4.0508340524152441E-2</v>
      </c>
      <c r="AD5317" s="61">
        <v>2.093796533809408E-2</v>
      </c>
      <c r="AE5317" s="61">
        <v>1.1031189193790316E-2</v>
      </c>
      <c r="AF5317" s="61">
        <v>0.10760260134433332</v>
      </c>
      <c r="AG5317" s="61">
        <v>7.3731804298016734E-2</v>
      </c>
      <c r="AH5317" s="61">
        <v>5.8449815888687515E-2</v>
      </c>
      <c r="AI5317" s="61">
        <v>6.4766577647941373E-2</v>
      </c>
      <c r="AJ5317" s="61">
        <v>8.1040647764069884E-2</v>
      </c>
      <c r="AK5317" s="61">
        <v>9.2180968625426768E-2</v>
      </c>
      <c r="AL5317" s="61">
        <v>0.12179408399541009</v>
      </c>
      <c r="AM5317" s="61">
        <v>5.4191785449585146E-2</v>
      </c>
      <c r="AN5317" s="61">
        <v>0.11102581647353725</v>
      </c>
      <c r="AO5317" s="61">
        <v>3.8374058479058656E-2</v>
      </c>
      <c r="AP5317" s="61">
        <v>8.9750827606087089E-2</v>
      </c>
      <c r="AQ5317" s="62">
        <f t="shared" si="169"/>
        <v>0.99999999999999989</v>
      </c>
    </row>
    <row r="5318" spans="2:43" x14ac:dyDescent="0.25">
      <c r="B5318" s="64">
        <v>5306</v>
      </c>
      <c r="C5318" s="62">
        <v>0.18900704765036846</v>
      </c>
      <c r="D5318" s="62">
        <v>0.14455299233018332</v>
      </c>
      <c r="E5318" s="62">
        <v>6.7064672961853325E-2</v>
      </c>
      <c r="F5318" s="62">
        <v>0.10392863132748356</v>
      </c>
      <c r="G5318" s="62">
        <v>2.886880084767374E-2</v>
      </c>
      <c r="H5318" s="62">
        <v>9.333348127541867E-2</v>
      </c>
      <c r="I5318" s="62">
        <v>8.7043118757137161E-3</v>
      </c>
      <c r="J5318" s="62">
        <v>2.8438805316052411E-2</v>
      </c>
      <c r="K5318" s="62">
        <v>4.6634303048974667E-2</v>
      </c>
      <c r="L5318" s="62">
        <v>9.3798258192132528E-2</v>
      </c>
      <c r="M5318" s="62">
        <v>3.7637057177141831E-2</v>
      </c>
      <c r="N5318" s="62">
        <v>0.10459279772079305</v>
      </c>
      <c r="O5318" s="62">
        <v>9.5092679267040361E-2</v>
      </c>
      <c r="P5318" s="62">
        <v>8.2450633765792647E-2</v>
      </c>
      <c r="Q5318" s="62">
        <v>0.10122589185989062</v>
      </c>
      <c r="R5318" s="62">
        <v>1.4824074124097805E-2</v>
      </c>
      <c r="S5318" s="62">
        <v>6.3618407751325004E-2</v>
      </c>
      <c r="T5318" s="62">
        <v>2.9787193488615787E-2</v>
      </c>
      <c r="U5318" s="62">
        <f t="shared" si="168"/>
        <v>0.99999999999999967</v>
      </c>
      <c r="V5318" s="63"/>
      <c r="X5318" s="64">
        <v>5306</v>
      </c>
      <c r="Y5318" s="62">
        <v>0.18283376641592172</v>
      </c>
      <c r="Z5318" s="62">
        <v>0.24394271004867948</v>
      </c>
      <c r="AA5318" s="61">
        <v>4.8815030398373586E-2</v>
      </c>
      <c r="AB5318" s="61">
        <v>5.6954649240310372E-2</v>
      </c>
      <c r="AC5318" s="61">
        <v>9.6661191241356484E-2</v>
      </c>
      <c r="AD5318" s="61">
        <v>4.1412866116518364E-2</v>
      </c>
      <c r="AE5318" s="61">
        <v>0.10326182035825161</v>
      </c>
      <c r="AF5318" s="61">
        <v>7.3470175316967298E-2</v>
      </c>
      <c r="AG5318" s="61">
        <v>1.23799743523851E-2</v>
      </c>
      <c r="AH5318" s="61">
        <v>5.0743050461621732E-2</v>
      </c>
      <c r="AI5318" s="61">
        <v>6.3649460134393464E-4</v>
      </c>
      <c r="AJ5318" s="61">
        <v>5.3712109290618516E-2</v>
      </c>
      <c r="AK5318" s="61">
        <v>3.2407029605576065E-2</v>
      </c>
      <c r="AL5318" s="61">
        <v>9.6208986758187301E-2</v>
      </c>
      <c r="AM5318" s="61">
        <v>6.3624890248209706E-2</v>
      </c>
      <c r="AN5318" s="61">
        <v>0.11465619131136955</v>
      </c>
      <c r="AO5318" s="61">
        <v>9.7655008627137829E-2</v>
      </c>
      <c r="AP5318" s="61">
        <v>5.7400532071772613E-2</v>
      </c>
      <c r="AQ5318" s="62">
        <f t="shared" si="169"/>
        <v>1</v>
      </c>
    </row>
    <row r="5319" spans="2:43" x14ac:dyDescent="0.25">
      <c r="B5319" s="64">
        <v>5307</v>
      </c>
      <c r="C5319" s="62">
        <v>0.20688609419266082</v>
      </c>
      <c r="D5319" s="62">
        <v>0.16334512275424298</v>
      </c>
      <c r="E5319" s="62">
        <v>2.3806494531072885E-2</v>
      </c>
      <c r="F5319" s="62">
        <v>0.10393719793197653</v>
      </c>
      <c r="G5319" s="62">
        <v>0.11022994454188538</v>
      </c>
      <c r="H5319" s="62">
        <v>2.7516002627956712E-2</v>
      </c>
      <c r="I5319" s="62">
        <v>8.6012682496801357E-2</v>
      </c>
      <c r="J5319" s="62">
        <v>4.1621484286934306E-3</v>
      </c>
      <c r="K5319" s="62">
        <v>4.7375055811214643E-2</v>
      </c>
      <c r="L5319" s="62">
        <v>8.8873423892082401E-2</v>
      </c>
      <c r="M5319" s="62">
        <v>4.645713343093676E-3</v>
      </c>
      <c r="N5319" s="62">
        <v>5.5153889251588532E-2</v>
      </c>
      <c r="O5319" s="62">
        <v>7.9844538342299112E-2</v>
      </c>
      <c r="P5319" s="62">
        <v>9.7549513667630539E-2</v>
      </c>
      <c r="Q5319" s="62">
        <v>2.6540317913269881E-2</v>
      </c>
      <c r="R5319" s="62">
        <v>9.4433807645321097E-2</v>
      </c>
      <c r="S5319" s="62">
        <v>0.10986828686108674</v>
      </c>
      <c r="T5319" s="62">
        <v>4.005098271402692E-2</v>
      </c>
      <c r="U5319" s="62">
        <f t="shared" si="168"/>
        <v>0.99999999999999978</v>
      </c>
      <c r="V5319" s="63"/>
      <c r="X5319" s="64">
        <v>5307</v>
      </c>
      <c r="Y5319" s="62">
        <v>0.18476533855541219</v>
      </c>
      <c r="Z5319" s="62">
        <v>0.24874015573865774</v>
      </c>
      <c r="AA5319" s="61">
        <v>5.6282117427823943E-2</v>
      </c>
      <c r="AB5319" s="61">
        <v>7.129459093451232E-2</v>
      </c>
      <c r="AC5319" s="61">
        <v>5.9927855977410363E-2</v>
      </c>
      <c r="AD5319" s="61">
        <v>6.4639398354760291E-2</v>
      </c>
      <c r="AE5319" s="61">
        <v>3.2905353183386644E-2</v>
      </c>
      <c r="AF5319" s="61">
        <v>0.10086234678090361</v>
      </c>
      <c r="AG5319" s="61">
        <v>8.6226957112827199E-2</v>
      </c>
      <c r="AH5319" s="61">
        <v>3.8919935805216695E-2</v>
      </c>
      <c r="AI5319" s="61">
        <v>3.1745220973191955E-2</v>
      </c>
      <c r="AJ5319" s="61">
        <v>5.7279496762192858E-3</v>
      </c>
      <c r="AK5319" s="61">
        <v>9.8310748017707297E-2</v>
      </c>
      <c r="AL5319" s="61">
        <v>9.4637304308332948E-2</v>
      </c>
      <c r="AM5319" s="61">
        <v>3.6054053262707567E-2</v>
      </c>
      <c r="AN5319" s="61">
        <v>0.10052701082007645</v>
      </c>
      <c r="AO5319" s="61">
        <v>4.5441133472955857E-2</v>
      </c>
      <c r="AP5319" s="61">
        <v>7.6498023891967512E-2</v>
      </c>
      <c r="AQ5319" s="62">
        <f t="shared" si="169"/>
        <v>1</v>
      </c>
    </row>
    <row r="5320" spans="2:43" x14ac:dyDescent="0.25">
      <c r="B5320" s="64">
        <v>5308</v>
      </c>
      <c r="C5320" s="62">
        <v>0.21084342608839129</v>
      </c>
      <c r="D5320" s="62">
        <v>0.15848656650356999</v>
      </c>
      <c r="E5320" s="62">
        <v>0.12017992066249593</v>
      </c>
      <c r="F5320" s="62">
        <v>0.12247029096016915</v>
      </c>
      <c r="G5320" s="62">
        <v>9.269950918407463E-2</v>
      </c>
      <c r="H5320" s="62">
        <v>2.7958109807494032E-2</v>
      </c>
      <c r="I5320" s="62">
        <v>8.6238658012744954E-2</v>
      </c>
      <c r="J5320" s="62">
        <v>6.4792685863180486E-3</v>
      </c>
      <c r="K5320" s="62">
        <v>4.7518965491591597E-2</v>
      </c>
      <c r="L5320" s="62">
        <v>1.942690597760691E-2</v>
      </c>
      <c r="M5320" s="62">
        <v>7.3291153431399664E-2</v>
      </c>
      <c r="N5320" s="62">
        <v>3.3729429246295642E-2</v>
      </c>
      <c r="O5320" s="62">
        <v>2.1310213246340019E-2</v>
      </c>
      <c r="P5320" s="62">
        <v>4.7629128791787108E-2</v>
      </c>
      <c r="Q5320" s="62">
        <v>4.456984102284566E-3</v>
      </c>
      <c r="R5320" s="62">
        <v>9.5319165411729093E-2</v>
      </c>
      <c r="S5320" s="62">
        <v>9.6644706303811501E-2</v>
      </c>
      <c r="T5320" s="62">
        <v>0.10464759078385701</v>
      </c>
      <c r="U5320" s="62">
        <f t="shared" si="168"/>
        <v>0.99999999999999989</v>
      </c>
      <c r="V5320" s="63"/>
      <c r="X5320" s="64">
        <v>5308</v>
      </c>
      <c r="Y5320" s="62">
        <v>0.16431596028853615</v>
      </c>
      <c r="Z5320" s="62">
        <v>0.16212404097177818</v>
      </c>
      <c r="AA5320" s="61">
        <v>8.5569441852962794E-2</v>
      </c>
      <c r="AB5320" s="61">
        <v>3.8608916220547677E-2</v>
      </c>
      <c r="AC5320" s="61">
        <v>3.085702470754426E-2</v>
      </c>
      <c r="AD5320" s="61">
        <v>0.10845074334687305</v>
      </c>
      <c r="AE5320" s="61">
        <v>2.1669584222869631E-2</v>
      </c>
      <c r="AF5320" s="61">
        <v>7.7687328086708834E-2</v>
      </c>
      <c r="AG5320" s="61">
        <v>0.11942160532611738</v>
      </c>
      <c r="AH5320" s="61">
        <v>8.3284706826473889E-2</v>
      </c>
      <c r="AI5320" s="61">
        <v>5.7327978082408965E-3</v>
      </c>
      <c r="AJ5320" s="61">
        <v>1.8059231654412523E-2</v>
      </c>
      <c r="AK5320" s="61">
        <v>7.7673868880583918E-2</v>
      </c>
      <c r="AL5320" s="61">
        <v>5.4411870556775079E-2</v>
      </c>
      <c r="AM5320" s="61">
        <v>0.11225034933918883</v>
      </c>
      <c r="AN5320" s="61">
        <v>5.6795724555018613E-2</v>
      </c>
      <c r="AO5320" s="61">
        <v>9.6584305907169835E-2</v>
      </c>
      <c r="AP5320" s="61">
        <v>1.2942500708512815E-2</v>
      </c>
      <c r="AQ5320" s="62">
        <f t="shared" si="169"/>
        <v>0.99999999999999989</v>
      </c>
    </row>
    <row r="5321" spans="2:43" x14ac:dyDescent="0.25">
      <c r="B5321" s="64">
        <v>5309</v>
      </c>
      <c r="C5321" s="62">
        <v>0.19884476981440721</v>
      </c>
      <c r="D5321" s="62">
        <v>0.16161631654398009</v>
      </c>
      <c r="E5321" s="62">
        <v>2.2055624007691059E-2</v>
      </c>
      <c r="F5321" s="62">
        <v>9.8898630080064623E-2</v>
      </c>
      <c r="G5321" s="62">
        <v>3.0763258404040875E-2</v>
      </c>
      <c r="H5321" s="62">
        <v>6.6146869855405271E-2</v>
      </c>
      <c r="I5321" s="62">
        <v>6.7501088910908308E-2</v>
      </c>
      <c r="J5321" s="62">
        <v>2.5431143869851763E-2</v>
      </c>
      <c r="K5321" s="62">
        <v>0.12200640556863217</v>
      </c>
      <c r="L5321" s="62">
        <v>1.9385267862397238E-2</v>
      </c>
      <c r="M5321" s="62">
        <v>2.3390822851469057E-2</v>
      </c>
      <c r="N5321" s="62">
        <v>0.11150000592777329</v>
      </c>
      <c r="O5321" s="62">
        <v>0.12718986350373823</v>
      </c>
      <c r="P5321" s="62">
        <v>5.7742228003757515E-2</v>
      </c>
      <c r="Q5321" s="62">
        <v>2.8118437493995105E-2</v>
      </c>
      <c r="R5321" s="62">
        <v>4.7901507373115375E-2</v>
      </c>
      <c r="S5321" s="62">
        <v>8.550641847687028E-2</v>
      </c>
      <c r="T5321" s="62">
        <v>6.6462427810289978E-2</v>
      </c>
      <c r="U5321" s="62">
        <f t="shared" si="168"/>
        <v>1</v>
      </c>
      <c r="V5321" s="63"/>
      <c r="X5321" s="64">
        <v>5309</v>
      </c>
      <c r="Y5321" s="62">
        <v>0.1725036332288952</v>
      </c>
      <c r="Z5321" s="62">
        <v>0.3054352306485521</v>
      </c>
      <c r="AA5321" s="61">
        <v>4.6853598435463179E-3</v>
      </c>
      <c r="AB5321" s="61">
        <v>0.11997188190664335</v>
      </c>
      <c r="AC5321" s="61">
        <v>9.2249706439139739E-2</v>
      </c>
      <c r="AD5321" s="61">
        <v>0.10496982735675078</v>
      </c>
      <c r="AE5321" s="61">
        <v>1.8280105937459042E-2</v>
      </c>
      <c r="AF5321" s="61">
        <v>7.5461824993638224E-2</v>
      </c>
      <c r="AG5321" s="61">
        <v>0.10064426432706351</v>
      </c>
      <c r="AH5321" s="61">
        <v>1.1123263041738508E-2</v>
      </c>
      <c r="AI5321" s="61">
        <v>3.9096621071572392E-2</v>
      </c>
      <c r="AJ5321" s="61">
        <v>8.339796882955533E-2</v>
      </c>
      <c r="AK5321" s="61">
        <v>6.8032907163338305E-2</v>
      </c>
      <c r="AL5321" s="61">
        <v>6.8850176268897459E-2</v>
      </c>
      <c r="AM5321" s="61">
        <v>0.1068258605875612</v>
      </c>
      <c r="AN5321" s="61">
        <v>6.7648921054122749E-2</v>
      </c>
      <c r="AO5321" s="61">
        <v>1.4708617282010644E-2</v>
      </c>
      <c r="AP5321" s="61">
        <v>2.4052693896962379E-2</v>
      </c>
      <c r="AQ5321" s="62">
        <f t="shared" si="169"/>
        <v>1</v>
      </c>
    </row>
    <row r="5322" spans="2:43" x14ac:dyDescent="0.25">
      <c r="B5322" s="64">
        <v>5310</v>
      </c>
      <c r="C5322" s="62">
        <v>0.20811298542136053</v>
      </c>
      <c r="D5322" s="62">
        <v>0.15600802317981599</v>
      </c>
      <c r="E5322" s="62">
        <v>0.13132505411364301</v>
      </c>
      <c r="F5322" s="62">
        <v>5.7213132956189738E-2</v>
      </c>
      <c r="G5322" s="62">
        <v>3.3423733277473493E-2</v>
      </c>
      <c r="H5322" s="62">
        <v>8.7282392940725775E-2</v>
      </c>
      <c r="I5322" s="62">
        <v>7.4880859952711862E-2</v>
      </c>
      <c r="J5322" s="62">
        <v>0.11658323104681086</v>
      </c>
      <c r="K5322" s="62">
        <v>0.11248092819242346</v>
      </c>
      <c r="L5322" s="62">
        <v>4.5374416122850722E-3</v>
      </c>
      <c r="M5322" s="62">
        <v>1.4923001575205418E-2</v>
      </c>
      <c r="N5322" s="62">
        <v>5.9435396941750436E-2</v>
      </c>
      <c r="O5322" s="62">
        <v>2.7151804273479668E-2</v>
      </c>
      <c r="P5322" s="62">
        <v>8.5652793438334375E-4</v>
      </c>
      <c r="Q5322" s="62">
        <v>6.8858187873993407E-2</v>
      </c>
      <c r="R5322" s="62">
        <v>0.12925041533124187</v>
      </c>
      <c r="S5322" s="62">
        <v>5.3008119445244308E-3</v>
      </c>
      <c r="T5322" s="62">
        <v>7.6497080033158263E-2</v>
      </c>
      <c r="U5322" s="62">
        <f t="shared" si="168"/>
        <v>1.0000000000000002</v>
      </c>
      <c r="V5322" s="63"/>
      <c r="X5322" s="64">
        <v>5310</v>
      </c>
      <c r="Y5322" s="62">
        <v>0.15818001668106424</v>
      </c>
      <c r="Z5322" s="62">
        <v>0.19019524489096168</v>
      </c>
      <c r="AA5322" s="61">
        <v>4.4006252137602689E-2</v>
      </c>
      <c r="AB5322" s="61">
        <v>0.13990750345875774</v>
      </c>
      <c r="AC5322" s="61">
        <v>1.2326681320942822E-2</v>
      </c>
      <c r="AD5322" s="61">
        <v>4.9341626579862109E-2</v>
      </c>
      <c r="AE5322" s="61">
        <v>6.1857656408922067E-2</v>
      </c>
      <c r="AF5322" s="61">
        <v>1.9325344545086113E-2</v>
      </c>
      <c r="AG5322" s="61">
        <v>0.12448588282934678</v>
      </c>
      <c r="AH5322" s="61">
        <v>6.3423939987751296E-2</v>
      </c>
      <c r="AI5322" s="61">
        <v>3.9155549382737811E-2</v>
      </c>
      <c r="AJ5322" s="61">
        <v>0.13780950851632298</v>
      </c>
      <c r="AK5322" s="61">
        <v>9.4626284444149139E-2</v>
      </c>
      <c r="AL5322" s="61">
        <v>1.4306600983863065E-3</v>
      </c>
      <c r="AM5322" s="61">
        <v>3.4394744297823798E-2</v>
      </c>
      <c r="AN5322" s="61">
        <v>0.1056396024947604</v>
      </c>
      <c r="AO5322" s="61">
        <v>6.0544039072120318E-2</v>
      </c>
      <c r="AP5322" s="61">
        <v>1.1724724425427643E-2</v>
      </c>
      <c r="AQ5322" s="62">
        <f t="shared" si="169"/>
        <v>0.99999999999999989</v>
      </c>
    </row>
    <row r="5323" spans="2:43" x14ac:dyDescent="0.25">
      <c r="B5323" s="64">
        <v>5311</v>
      </c>
      <c r="C5323" s="62">
        <v>0.20169516508933849</v>
      </c>
      <c r="D5323" s="62">
        <v>0.15066399943650571</v>
      </c>
      <c r="E5323" s="62">
        <v>0.12635496881000383</v>
      </c>
      <c r="F5323" s="62">
        <v>8.1220623114572066E-2</v>
      </c>
      <c r="G5323" s="62">
        <v>4.2837066928573857E-2</v>
      </c>
      <c r="H5323" s="62">
        <v>0.13384372737616582</v>
      </c>
      <c r="I5323" s="62">
        <v>4.4158238680921807E-2</v>
      </c>
      <c r="J5323" s="62">
        <v>6.5366426277429182E-2</v>
      </c>
      <c r="K5323" s="62">
        <v>1.3901413105166613E-2</v>
      </c>
      <c r="L5323" s="62">
        <v>6.5940581326620271E-2</v>
      </c>
      <c r="M5323" s="62">
        <v>5.5548507177110087E-2</v>
      </c>
      <c r="N5323" s="62">
        <v>5.2934187659774652E-2</v>
      </c>
      <c r="O5323" s="62">
        <v>0.11233466696481598</v>
      </c>
      <c r="P5323" s="62">
        <v>9.0507661005110786E-3</v>
      </c>
      <c r="Q5323" s="62">
        <v>6.4049157806327278E-2</v>
      </c>
      <c r="R5323" s="62">
        <v>9.4916058959462193E-4</v>
      </c>
      <c r="S5323" s="62">
        <v>8.7242032527225927E-3</v>
      </c>
      <c r="T5323" s="62">
        <v>0.12278630482969047</v>
      </c>
      <c r="U5323" s="62">
        <f t="shared" si="168"/>
        <v>1.0000000000000002</v>
      </c>
      <c r="V5323" s="63"/>
      <c r="X5323" s="64">
        <v>5311</v>
      </c>
      <c r="Y5323" s="62">
        <v>0.15888692924176614</v>
      </c>
      <c r="Z5323" s="62">
        <v>0.11243304495931029</v>
      </c>
      <c r="AA5323" s="61">
        <v>8.0894890421554719E-2</v>
      </c>
      <c r="AB5323" s="61">
        <v>5.8839536903627157E-2</v>
      </c>
      <c r="AC5323" s="61">
        <v>1.8582594930354086E-3</v>
      </c>
      <c r="AD5323" s="61">
        <v>5.1573066092843213E-3</v>
      </c>
      <c r="AE5323" s="61">
        <v>2.605988804821071E-2</v>
      </c>
      <c r="AF5323" s="61">
        <v>3.203924162796646E-2</v>
      </c>
      <c r="AG5323" s="61">
        <v>7.072964206859722E-2</v>
      </c>
      <c r="AH5323" s="61">
        <v>6.2698761503701864E-2</v>
      </c>
      <c r="AI5323" s="61">
        <v>0.11684318750787112</v>
      </c>
      <c r="AJ5323" s="61">
        <v>9.1973601290069498E-2</v>
      </c>
      <c r="AK5323" s="61">
        <v>7.6193934975847755E-2</v>
      </c>
      <c r="AL5323" s="61">
        <v>5.5414573758536699E-3</v>
      </c>
      <c r="AM5323" s="61">
        <v>0.12604986532699375</v>
      </c>
      <c r="AN5323" s="61">
        <v>8.5980553146314628E-2</v>
      </c>
      <c r="AO5323" s="61">
        <v>3.2840278791770712E-2</v>
      </c>
      <c r="AP5323" s="61">
        <v>0.1262995949093009</v>
      </c>
      <c r="AQ5323" s="62">
        <f t="shared" si="169"/>
        <v>0.99999999999999967</v>
      </c>
    </row>
    <row r="5324" spans="2:43" x14ac:dyDescent="0.25">
      <c r="B5324" s="64">
        <v>5312</v>
      </c>
      <c r="C5324" s="62">
        <v>0.20200384738893384</v>
      </c>
      <c r="D5324" s="62">
        <v>0.11701327108416996</v>
      </c>
      <c r="E5324" s="62">
        <v>0.10667367714692352</v>
      </c>
      <c r="F5324" s="62">
        <v>8.5516994289444176E-2</v>
      </c>
      <c r="G5324" s="62">
        <v>2.8216360555390303E-2</v>
      </c>
      <c r="H5324" s="62">
        <v>4.8489800655055121E-2</v>
      </c>
      <c r="I5324" s="62">
        <v>8.2908107349127846E-2</v>
      </c>
      <c r="J5324" s="62">
        <v>9.8649481418095472E-2</v>
      </c>
      <c r="K5324" s="62">
        <v>1.7663859195630086E-2</v>
      </c>
      <c r="L5324" s="62">
        <v>0.10789361641259632</v>
      </c>
      <c r="M5324" s="62">
        <v>9.00680575417621E-2</v>
      </c>
      <c r="N5324" s="62">
        <v>0.10499739971544221</v>
      </c>
      <c r="O5324" s="62">
        <v>1.652871644670275E-2</v>
      </c>
      <c r="P5324" s="62">
        <v>1.0645435557018581E-2</v>
      </c>
      <c r="Q5324" s="62">
        <v>8.3185137299834649E-2</v>
      </c>
      <c r="R5324" s="62">
        <v>3.752401142874786E-2</v>
      </c>
      <c r="S5324" s="62">
        <v>2.8072022640230013E-2</v>
      </c>
      <c r="T5324" s="62">
        <v>5.2967322347998995E-2</v>
      </c>
      <c r="U5324" s="62">
        <f t="shared" si="168"/>
        <v>0.99999999999999989</v>
      </c>
      <c r="V5324" s="63"/>
      <c r="X5324" s="64">
        <v>5312</v>
      </c>
      <c r="Y5324" s="62">
        <v>0.16919176752376802</v>
      </c>
      <c r="Z5324" s="62">
        <v>0.23171239972576585</v>
      </c>
      <c r="AA5324" s="61">
        <v>2.1243133026421536E-2</v>
      </c>
      <c r="AB5324" s="61">
        <v>9.5655452089952797E-2</v>
      </c>
      <c r="AC5324" s="61">
        <v>6.2811163881673293E-2</v>
      </c>
      <c r="AD5324" s="61">
        <v>5.76057608217228E-2</v>
      </c>
      <c r="AE5324" s="61">
        <v>5.6462121788665734E-2</v>
      </c>
      <c r="AF5324" s="61">
        <v>4.2162394120088771E-2</v>
      </c>
      <c r="AG5324" s="61">
        <v>1.4092387429919778E-2</v>
      </c>
      <c r="AH5324" s="61">
        <v>9.5526379859625574E-2</v>
      </c>
      <c r="AI5324" s="61">
        <v>9.2888801665739901E-2</v>
      </c>
      <c r="AJ5324" s="61">
        <v>8.3587853473083229E-2</v>
      </c>
      <c r="AK5324" s="61">
        <v>5.9694232135632901E-2</v>
      </c>
      <c r="AL5324" s="61">
        <v>4.6884908692009009E-2</v>
      </c>
      <c r="AM5324" s="61">
        <v>3.2822433555254722E-2</v>
      </c>
      <c r="AN5324" s="61">
        <v>0.11419775867459042</v>
      </c>
      <c r="AO5324" s="61">
        <v>0.11398157272243442</v>
      </c>
      <c r="AP5324" s="61">
        <v>1.0383646063185278E-2</v>
      </c>
      <c r="AQ5324" s="62">
        <f t="shared" si="169"/>
        <v>1.0000000000000002</v>
      </c>
    </row>
    <row r="5325" spans="2:43" x14ac:dyDescent="0.25">
      <c r="B5325" s="64">
        <v>5313</v>
      </c>
      <c r="C5325" s="62">
        <v>0.20334453738234151</v>
      </c>
      <c r="D5325" s="62">
        <v>0.1464829944781659</v>
      </c>
      <c r="E5325" s="62">
        <v>4.376605335856084E-2</v>
      </c>
      <c r="F5325" s="62">
        <v>6.5946383115782992E-2</v>
      </c>
      <c r="G5325" s="62">
        <v>5.6474835603170376E-2</v>
      </c>
      <c r="H5325" s="62">
        <v>3.6665958576641823E-2</v>
      </c>
      <c r="I5325" s="62">
        <v>3.2024588120904959E-2</v>
      </c>
      <c r="J5325" s="62">
        <v>8.5356824075010038E-2</v>
      </c>
      <c r="K5325" s="62">
        <v>8.471688640837036E-3</v>
      </c>
      <c r="L5325" s="62">
        <v>0.11703626886994876</v>
      </c>
      <c r="M5325" s="62">
        <v>9.9782315619275599E-2</v>
      </c>
      <c r="N5325" s="62">
        <v>0.10575464243344346</v>
      </c>
      <c r="O5325" s="62">
        <v>8.7896868311348422E-2</v>
      </c>
      <c r="P5325" s="62">
        <v>9.7534659944705313E-3</v>
      </c>
      <c r="Q5325" s="62">
        <v>0.11316014888798283</v>
      </c>
      <c r="R5325" s="62">
        <v>4.5026219632433633E-2</v>
      </c>
      <c r="S5325" s="62">
        <v>5.9919148373226941E-2</v>
      </c>
      <c r="T5325" s="62">
        <v>3.2964590386961645E-2</v>
      </c>
      <c r="U5325" s="62">
        <f t="shared" si="168"/>
        <v>1</v>
      </c>
      <c r="V5325" s="63"/>
      <c r="X5325" s="64">
        <v>5313</v>
      </c>
      <c r="Y5325" s="62">
        <v>0.18281364474126241</v>
      </c>
      <c r="Z5325" s="62">
        <v>0.39770296844310576</v>
      </c>
      <c r="AA5325" s="61">
        <v>8.9067313638970969E-2</v>
      </c>
      <c r="AB5325" s="61">
        <v>0.12374763540838819</v>
      </c>
      <c r="AC5325" s="61">
        <v>0.10520195349390768</v>
      </c>
      <c r="AD5325" s="61">
        <v>9.1538886615609841E-2</v>
      </c>
      <c r="AE5325" s="61">
        <v>6.9635776370399359E-4</v>
      </c>
      <c r="AF5325" s="61">
        <v>6.503511855930298E-3</v>
      </c>
      <c r="AG5325" s="61">
        <v>0.10806697078261529</v>
      </c>
      <c r="AH5325" s="61">
        <v>3.7095005094366244E-2</v>
      </c>
      <c r="AI5325" s="61">
        <v>4.8157550133757422E-2</v>
      </c>
      <c r="AJ5325" s="61">
        <v>7.5444949018800153E-2</v>
      </c>
      <c r="AK5325" s="61">
        <v>0.12322728569747397</v>
      </c>
      <c r="AL5325" s="61">
        <v>4.4286239638867339E-2</v>
      </c>
      <c r="AM5325" s="61">
        <v>7.7658839066317292E-3</v>
      </c>
      <c r="AN5325" s="61">
        <v>1.0336299610345065E-2</v>
      </c>
      <c r="AO5325" s="61">
        <v>7.3287304720134575E-2</v>
      </c>
      <c r="AP5325" s="61">
        <v>5.5576852620497587E-2</v>
      </c>
      <c r="AQ5325" s="62">
        <f t="shared" si="169"/>
        <v>1.0000000000000002</v>
      </c>
    </row>
    <row r="5326" spans="2:43" x14ac:dyDescent="0.25">
      <c r="B5326" s="64">
        <v>5314</v>
      </c>
      <c r="C5326" s="62">
        <v>0.20959761627848464</v>
      </c>
      <c r="D5326" s="62">
        <v>0.17347596158359435</v>
      </c>
      <c r="E5326" s="62">
        <v>0.10175892126659161</v>
      </c>
      <c r="F5326" s="62">
        <v>8.8930438055591296E-2</v>
      </c>
      <c r="G5326" s="62">
        <v>7.0878444226295079E-2</v>
      </c>
      <c r="H5326" s="62">
        <v>0.12232414440332474</v>
      </c>
      <c r="I5326" s="62">
        <v>2.1127858994558118E-3</v>
      </c>
      <c r="J5326" s="62">
        <v>1.7052310727947453E-2</v>
      </c>
      <c r="K5326" s="62">
        <v>0.11064262675764311</v>
      </c>
      <c r="L5326" s="62">
        <v>5.0308943332487803E-2</v>
      </c>
      <c r="M5326" s="62">
        <v>3.180030682483214E-2</v>
      </c>
      <c r="N5326" s="62">
        <v>9.9248660458155849E-2</v>
      </c>
      <c r="O5326" s="62">
        <v>4.7087349022242139E-2</v>
      </c>
      <c r="P5326" s="62">
        <v>1.5329160513707061E-3</v>
      </c>
      <c r="Q5326" s="62">
        <v>3.7920919352920721E-3</v>
      </c>
      <c r="R5326" s="62">
        <v>2.6150291263122419E-2</v>
      </c>
      <c r="S5326" s="62">
        <v>0.11670544295448138</v>
      </c>
      <c r="T5326" s="62">
        <v>0.10967432682116621</v>
      </c>
      <c r="U5326" s="62">
        <f t="shared" ref="U5326:U5389" si="170">SUM(E5326:T5326)</f>
        <v>0.99999999999999967</v>
      </c>
      <c r="V5326" s="63"/>
      <c r="X5326" s="64">
        <v>5314</v>
      </c>
      <c r="Y5326" s="62">
        <v>0.1757052591388974</v>
      </c>
      <c r="Z5326" s="62">
        <v>3.0381052821465956E-2</v>
      </c>
      <c r="AA5326" s="61">
        <v>6.7557983279739484E-2</v>
      </c>
      <c r="AB5326" s="61">
        <v>1.1663914887326786E-2</v>
      </c>
      <c r="AC5326" s="61">
        <v>5.7124628074436976E-3</v>
      </c>
      <c r="AD5326" s="61">
        <v>9.6355825228641001E-2</v>
      </c>
      <c r="AE5326" s="61">
        <v>7.8442657846759287E-2</v>
      </c>
      <c r="AF5326" s="61">
        <v>0.10559083926391916</v>
      </c>
      <c r="AG5326" s="61">
        <v>0.12289721217061489</v>
      </c>
      <c r="AH5326" s="61">
        <v>3.9148423250635146E-2</v>
      </c>
      <c r="AI5326" s="61">
        <v>4.2337705308809627E-2</v>
      </c>
      <c r="AJ5326" s="61">
        <v>0.11362129733591143</v>
      </c>
      <c r="AK5326" s="61">
        <v>2.0950991374059105E-2</v>
      </c>
      <c r="AL5326" s="61">
        <v>1.8752197428700129E-2</v>
      </c>
      <c r="AM5326" s="61">
        <v>3.395135418345209E-2</v>
      </c>
      <c r="AN5326" s="61">
        <v>4.2243896423616513E-2</v>
      </c>
      <c r="AO5326" s="61">
        <v>7.3796891428971861E-2</v>
      </c>
      <c r="AP5326" s="61">
        <v>0.12697634778139977</v>
      </c>
      <c r="AQ5326" s="62">
        <f t="shared" ref="AQ5326:AQ5389" si="171">SUM(AA5326:AP5326)</f>
        <v>0.99999999999999989</v>
      </c>
    </row>
    <row r="5327" spans="2:43" x14ac:dyDescent="0.25">
      <c r="B5327" s="64">
        <v>5315</v>
      </c>
      <c r="C5327" s="62">
        <v>0.21251368432809298</v>
      </c>
      <c r="D5327" s="62">
        <v>0.13911960799976175</v>
      </c>
      <c r="E5327" s="62">
        <v>7.0377748980724172E-2</v>
      </c>
      <c r="F5327" s="62">
        <v>6.2890427054094603E-2</v>
      </c>
      <c r="G5327" s="62">
        <v>5.9270746403935266E-2</v>
      </c>
      <c r="H5327" s="62">
        <v>1.474852125199929E-2</v>
      </c>
      <c r="I5327" s="62">
        <v>9.8850124448985652E-2</v>
      </c>
      <c r="J5327" s="62">
        <v>8.1556529553788559E-2</v>
      </c>
      <c r="K5327" s="62">
        <v>1.9674761470091937E-2</v>
      </c>
      <c r="L5327" s="62">
        <v>0.10632136132616075</v>
      </c>
      <c r="M5327" s="62">
        <v>2.8099573611200927E-3</v>
      </c>
      <c r="N5327" s="62">
        <v>4.1664474661810343E-2</v>
      </c>
      <c r="O5327" s="62">
        <v>0.14695683462543421</v>
      </c>
      <c r="P5327" s="62">
        <v>7.6689959581088971E-2</v>
      </c>
      <c r="Q5327" s="62">
        <v>4.9886238698437606E-2</v>
      </c>
      <c r="R5327" s="62">
        <v>4.7488436014798033E-2</v>
      </c>
      <c r="S5327" s="62">
        <v>2.5132252567440883E-2</v>
      </c>
      <c r="T5327" s="62">
        <v>9.5681626000089795E-2</v>
      </c>
      <c r="U5327" s="62">
        <f t="shared" si="170"/>
        <v>1</v>
      </c>
      <c r="V5327" s="63"/>
      <c r="X5327" s="64">
        <v>5315</v>
      </c>
      <c r="Y5327" s="62">
        <v>0.18023554443526829</v>
      </c>
      <c r="Z5327" s="62">
        <v>0.15951017386038366</v>
      </c>
      <c r="AA5327" s="61">
        <v>7.5010046445576392E-2</v>
      </c>
      <c r="AB5327" s="61">
        <v>3.2995728255526248E-2</v>
      </c>
      <c r="AC5327" s="61">
        <v>5.393038483659917E-2</v>
      </c>
      <c r="AD5327" s="61">
        <v>3.9250295340681465E-3</v>
      </c>
      <c r="AE5327" s="61">
        <v>7.2556647288089901E-2</v>
      </c>
      <c r="AF5327" s="61">
        <v>8.3282281591137985E-2</v>
      </c>
      <c r="AG5327" s="61">
        <v>0.10463945816705256</v>
      </c>
      <c r="AH5327" s="61">
        <v>5.185250012067192E-2</v>
      </c>
      <c r="AI5327" s="61">
        <v>9.3256799101217994E-2</v>
      </c>
      <c r="AJ5327" s="61">
        <v>8.3226092328269607E-2</v>
      </c>
      <c r="AK5327" s="61">
        <v>2.3118506985447578E-2</v>
      </c>
      <c r="AL5327" s="61">
        <v>5.3649224557924244E-2</v>
      </c>
      <c r="AM5327" s="61">
        <v>7.5854574418951951E-2</v>
      </c>
      <c r="AN5327" s="61">
        <v>7.8505997416474904E-2</v>
      </c>
      <c r="AO5327" s="61">
        <v>2.9191527123898888E-3</v>
      </c>
      <c r="AP5327" s="61">
        <v>0.11127757624060142</v>
      </c>
      <c r="AQ5327" s="62">
        <f t="shared" si="171"/>
        <v>0.99999999999999989</v>
      </c>
    </row>
    <row r="5328" spans="2:43" x14ac:dyDescent="0.25">
      <c r="B5328" s="64">
        <v>5316</v>
      </c>
      <c r="C5328" s="62">
        <v>0.19726326445452061</v>
      </c>
      <c r="D5328" s="62">
        <v>0.14715824369280706</v>
      </c>
      <c r="E5328" s="62">
        <v>0.11570018308868719</v>
      </c>
      <c r="F5328" s="62">
        <v>5.37545331485716E-2</v>
      </c>
      <c r="G5328" s="62">
        <v>4.5356293680962417E-2</v>
      </c>
      <c r="H5328" s="62">
        <v>7.6118699675516627E-2</v>
      </c>
      <c r="I5328" s="62">
        <v>3.05684154130537E-2</v>
      </c>
      <c r="J5328" s="62">
        <v>4.2001340017737403E-3</v>
      </c>
      <c r="K5328" s="62">
        <v>6.0409671248768976E-2</v>
      </c>
      <c r="L5328" s="62">
        <v>6.6357695477421472E-2</v>
      </c>
      <c r="M5328" s="62">
        <v>3.0043729628913281E-2</v>
      </c>
      <c r="N5328" s="62">
        <v>0.12180744708619318</v>
      </c>
      <c r="O5328" s="62">
        <v>9.3053029718197913E-2</v>
      </c>
      <c r="P5328" s="62">
        <v>0.10105274624094535</v>
      </c>
      <c r="Q5328" s="62">
        <v>2.8382758566720193E-2</v>
      </c>
      <c r="R5328" s="62">
        <v>1.6067773355721078E-2</v>
      </c>
      <c r="S5328" s="62">
        <v>0.1175647096530661</v>
      </c>
      <c r="T5328" s="62">
        <v>3.9562180015487204E-2</v>
      </c>
      <c r="U5328" s="62">
        <f t="shared" si="170"/>
        <v>1.0000000000000002</v>
      </c>
      <c r="V5328" s="63"/>
      <c r="X5328" s="64">
        <v>5316</v>
      </c>
      <c r="Y5328" s="62">
        <v>0.15322536508765322</v>
      </c>
      <c r="Z5328" s="62">
        <v>0.13759800385049425</v>
      </c>
      <c r="AA5328" s="61">
        <v>0.10441267826479306</v>
      </c>
      <c r="AB5328" s="61">
        <v>6.4901417518662047E-2</v>
      </c>
      <c r="AC5328" s="61">
        <v>9.9702849977534921E-3</v>
      </c>
      <c r="AD5328" s="61">
        <v>9.8646617350917884E-2</v>
      </c>
      <c r="AE5328" s="61">
        <v>7.5749892233176144E-2</v>
      </c>
      <c r="AF5328" s="61">
        <v>2.7376260819042902E-2</v>
      </c>
      <c r="AG5328" s="61">
        <v>2.5887998735343459E-2</v>
      </c>
      <c r="AH5328" s="61">
        <v>9.7559850894634231E-2</v>
      </c>
      <c r="AI5328" s="61">
        <v>1.563239845335293E-2</v>
      </c>
      <c r="AJ5328" s="61">
        <v>7.5786531349716912E-2</v>
      </c>
      <c r="AK5328" s="61">
        <v>0.10570332614695477</v>
      </c>
      <c r="AL5328" s="61">
        <v>8.0268356414017514E-2</v>
      </c>
      <c r="AM5328" s="61">
        <v>3.3887570347220446E-2</v>
      </c>
      <c r="AN5328" s="61">
        <v>0.10364462814745697</v>
      </c>
      <c r="AO5328" s="61">
        <v>9.9613010333572606E-4</v>
      </c>
      <c r="AP5328" s="61">
        <v>7.9576058223621668E-2</v>
      </c>
      <c r="AQ5328" s="62">
        <f t="shared" si="171"/>
        <v>1.0000000000000002</v>
      </c>
    </row>
    <row r="5329" spans="2:43" x14ac:dyDescent="0.25">
      <c r="B5329" s="64">
        <v>5317</v>
      </c>
      <c r="C5329" s="62">
        <v>0.18427148511448815</v>
      </c>
      <c r="D5329" s="62">
        <v>0.11028904766860806</v>
      </c>
      <c r="E5329" s="62">
        <v>4.5637031827246904E-2</v>
      </c>
      <c r="F5329" s="62">
        <v>2.7802749839182905E-2</v>
      </c>
      <c r="G5329" s="62">
        <v>8.0690912462955382E-3</v>
      </c>
      <c r="H5329" s="62">
        <v>0.10453934521412617</v>
      </c>
      <c r="I5329" s="62">
        <v>0.16240606302992744</v>
      </c>
      <c r="J5329" s="62">
        <v>2.9666018517384866E-2</v>
      </c>
      <c r="K5329" s="62">
        <v>7.3181350800283235E-2</v>
      </c>
      <c r="L5329" s="62">
        <v>1.8840820202350953E-2</v>
      </c>
      <c r="M5329" s="62">
        <v>0.13464323210420226</v>
      </c>
      <c r="N5329" s="62">
        <v>6.1029526503831331E-2</v>
      </c>
      <c r="O5329" s="62">
        <v>4.1446431794987061E-2</v>
      </c>
      <c r="P5329" s="62">
        <v>0.12931687011054119</v>
      </c>
      <c r="Q5329" s="62">
        <v>4.7721816708506649E-2</v>
      </c>
      <c r="R5329" s="62">
        <v>5.1595841320710963E-3</v>
      </c>
      <c r="S5329" s="62">
        <v>6.5457946231199091E-2</v>
      </c>
      <c r="T5329" s="62">
        <v>4.5082121737863141E-2</v>
      </c>
      <c r="U5329" s="62">
        <f t="shared" si="170"/>
        <v>0.99999999999999967</v>
      </c>
      <c r="V5329" s="63"/>
      <c r="X5329" s="64">
        <v>5317</v>
      </c>
      <c r="Y5329" s="62">
        <v>0.17054523325612583</v>
      </c>
      <c r="Z5329" s="62">
        <v>0.12867425319471112</v>
      </c>
      <c r="AA5329" s="61">
        <v>3.2083439179466371E-2</v>
      </c>
      <c r="AB5329" s="61">
        <v>6.1621211041391628E-2</v>
      </c>
      <c r="AC5329" s="61">
        <v>2.3890380527476083E-2</v>
      </c>
      <c r="AD5329" s="61">
        <v>7.0135754793899052E-2</v>
      </c>
      <c r="AE5329" s="61">
        <v>9.3326837027841378E-3</v>
      </c>
      <c r="AF5329" s="61">
        <v>9.4087831208264416E-2</v>
      </c>
      <c r="AG5329" s="61">
        <v>9.0281316261631994E-2</v>
      </c>
      <c r="AH5329" s="61">
        <v>8.3283040610937317E-2</v>
      </c>
      <c r="AI5329" s="61">
        <v>5.3480094656633372E-2</v>
      </c>
      <c r="AJ5329" s="61">
        <v>0.10886586589760766</v>
      </c>
      <c r="AK5329" s="61">
        <v>6.4115099441169401E-2</v>
      </c>
      <c r="AL5329" s="61">
        <v>3.3129555061433634E-2</v>
      </c>
      <c r="AM5329" s="61">
        <v>8.2474240457324363E-2</v>
      </c>
      <c r="AN5329" s="61">
        <v>3.5049781614342211E-2</v>
      </c>
      <c r="AO5329" s="61">
        <v>6.3089627179794272E-2</v>
      </c>
      <c r="AP5329" s="61">
        <v>9.5080078365844339E-2</v>
      </c>
      <c r="AQ5329" s="62">
        <f t="shared" si="171"/>
        <v>1.0000000000000004</v>
      </c>
    </row>
    <row r="5330" spans="2:43" x14ac:dyDescent="0.25">
      <c r="B5330" s="64">
        <v>5318</v>
      </c>
      <c r="C5330" s="62">
        <v>0.1975902276685842</v>
      </c>
      <c r="D5330" s="62">
        <v>0.13951561521004355</v>
      </c>
      <c r="E5330" s="62">
        <v>6.9519506287220492E-2</v>
      </c>
      <c r="F5330" s="62">
        <v>4.4160477825573259E-2</v>
      </c>
      <c r="G5330" s="62">
        <v>8.0971871237891888E-2</v>
      </c>
      <c r="H5330" s="62">
        <v>0.10118297669662239</v>
      </c>
      <c r="I5330" s="62">
        <v>9.8603998919772048E-2</v>
      </c>
      <c r="J5330" s="62">
        <v>3.0070080302609683E-2</v>
      </c>
      <c r="K5330" s="62">
        <v>5.0943957735141938E-2</v>
      </c>
      <c r="L5330" s="62">
        <v>7.996821286528942E-2</v>
      </c>
      <c r="M5330" s="62">
        <v>0.10965837398275886</v>
      </c>
      <c r="N5330" s="62">
        <v>4.6025219030046423E-2</v>
      </c>
      <c r="O5330" s="62">
        <v>5.2570928476442487E-3</v>
      </c>
      <c r="P5330" s="62">
        <v>2.980400839849057E-2</v>
      </c>
      <c r="Q5330" s="62">
        <v>4.1629945416175831E-2</v>
      </c>
      <c r="R5330" s="62">
        <v>6.6087590788018416E-2</v>
      </c>
      <c r="S5330" s="62">
        <v>4.3682863692992284E-2</v>
      </c>
      <c r="T5330" s="62">
        <v>0.10243382397375247</v>
      </c>
      <c r="U5330" s="62">
        <f t="shared" si="170"/>
        <v>1.0000000000000002</v>
      </c>
      <c r="V5330" s="63"/>
      <c r="X5330" s="64">
        <v>5318</v>
      </c>
      <c r="Y5330" s="62">
        <v>0.16768823892320728</v>
      </c>
      <c r="Z5330" s="62">
        <v>0.20750454803119392</v>
      </c>
      <c r="AA5330" s="61">
        <v>1.0011694362725152E-3</v>
      </c>
      <c r="AB5330" s="61">
        <v>6.2475725679784357E-2</v>
      </c>
      <c r="AC5330" s="61">
        <v>5.052902659985397E-2</v>
      </c>
      <c r="AD5330" s="61">
        <v>3.6107927341081897E-2</v>
      </c>
      <c r="AE5330" s="61">
        <v>2.5312765337910617E-2</v>
      </c>
      <c r="AF5330" s="61">
        <v>7.9020725661401961E-2</v>
      </c>
      <c r="AG5330" s="61">
        <v>6.2304698181988808E-3</v>
      </c>
      <c r="AH5330" s="61">
        <v>0.10888512634279228</v>
      </c>
      <c r="AI5330" s="61">
        <v>2.6349429910302313E-2</v>
      </c>
      <c r="AJ5330" s="61">
        <v>4.6187175210811154E-3</v>
      </c>
      <c r="AK5330" s="61">
        <v>9.5301653862607E-2</v>
      </c>
      <c r="AL5330" s="61">
        <v>9.947845291222393E-2</v>
      </c>
      <c r="AM5330" s="61">
        <v>0.12523123186238844</v>
      </c>
      <c r="AN5330" s="61">
        <v>0.12989503149168224</v>
      </c>
      <c r="AO5330" s="61">
        <v>4.7556490253601244E-2</v>
      </c>
      <c r="AP5330" s="61">
        <v>0.10200605596881729</v>
      </c>
      <c r="AQ5330" s="62">
        <f t="shared" si="171"/>
        <v>0.99999999999999989</v>
      </c>
    </row>
    <row r="5331" spans="2:43" x14ac:dyDescent="0.25">
      <c r="B5331" s="64">
        <v>5319</v>
      </c>
      <c r="C5331" s="62">
        <v>0.18408971253750572</v>
      </c>
      <c r="D5331" s="62">
        <v>0.12814056814132169</v>
      </c>
      <c r="E5331" s="62">
        <v>2.4545124819935447E-2</v>
      </c>
      <c r="F5331" s="62">
        <v>2.530883768809308E-2</v>
      </c>
      <c r="G5331" s="62">
        <v>1.3094989054697611E-2</v>
      </c>
      <c r="H5331" s="62">
        <v>0.11262231982002094</v>
      </c>
      <c r="I5331" s="62">
        <v>0.12916616466361541</v>
      </c>
      <c r="J5331" s="62">
        <v>9.5104230903692057E-3</v>
      </c>
      <c r="K5331" s="62">
        <v>2.5512809451737724E-2</v>
      </c>
      <c r="L5331" s="62">
        <v>0.13121193851886065</v>
      </c>
      <c r="M5331" s="62">
        <v>9.4580729513347839E-2</v>
      </c>
      <c r="N5331" s="62">
        <v>2.5833732347466609E-2</v>
      </c>
      <c r="O5331" s="62">
        <v>0.11088323371411496</v>
      </c>
      <c r="P5331" s="62">
        <v>7.666905308477788E-2</v>
      </c>
      <c r="Q5331" s="62">
        <v>2.9388820134623263E-2</v>
      </c>
      <c r="R5331" s="62">
        <v>5.694974865766058E-2</v>
      </c>
      <c r="S5331" s="62">
        <v>0.10776365022658209</v>
      </c>
      <c r="T5331" s="62">
        <v>2.6958425214096658E-2</v>
      </c>
      <c r="U5331" s="62">
        <f t="shared" si="170"/>
        <v>1.0000000000000002</v>
      </c>
      <c r="V5331" s="63"/>
      <c r="X5331" s="64">
        <v>5319</v>
      </c>
      <c r="Y5331" s="62">
        <v>0.17094115206104951</v>
      </c>
      <c r="Z5331" s="62">
        <v>0.28458443196117039</v>
      </c>
      <c r="AA5331" s="61">
        <v>1.5909853001754359E-2</v>
      </c>
      <c r="AB5331" s="61">
        <v>3.703867590133756E-2</v>
      </c>
      <c r="AC5331" s="61">
        <v>9.8440948034643663E-2</v>
      </c>
      <c r="AD5331" s="61">
        <v>0.11834600400528625</v>
      </c>
      <c r="AE5331" s="61">
        <v>1.7152838912680796E-2</v>
      </c>
      <c r="AF5331" s="61">
        <v>4.5077235442302376E-2</v>
      </c>
      <c r="AG5331" s="61">
        <v>4.6943421237415619E-3</v>
      </c>
      <c r="AH5331" s="61">
        <v>6.4060621788831637E-2</v>
      </c>
      <c r="AI5331" s="61">
        <v>3.7126422132158256E-2</v>
      </c>
      <c r="AJ5331" s="61">
        <v>0.10287560226729323</v>
      </c>
      <c r="AK5331" s="61">
        <v>0.10124746610362752</v>
      </c>
      <c r="AL5331" s="61">
        <v>9.8721275706427192E-2</v>
      </c>
      <c r="AM5331" s="61">
        <v>4.5150054967191718E-2</v>
      </c>
      <c r="AN5331" s="61">
        <v>5.4771246043549493E-2</v>
      </c>
      <c r="AO5331" s="61">
        <v>6.8332275312174701E-2</v>
      </c>
      <c r="AP5331" s="61">
        <v>9.105513825699986E-2</v>
      </c>
      <c r="AQ5331" s="62">
        <f t="shared" si="171"/>
        <v>1.0000000000000002</v>
      </c>
    </row>
    <row r="5332" spans="2:43" x14ac:dyDescent="0.25">
      <c r="B5332" s="64">
        <v>5320</v>
      </c>
      <c r="C5332" s="62">
        <v>0.20536997962593345</v>
      </c>
      <c r="D5332" s="62">
        <v>0.14233480962495149</v>
      </c>
      <c r="E5332" s="62">
        <v>1.569257279388734E-2</v>
      </c>
      <c r="F5332" s="62">
        <v>8.3262963491630232E-2</v>
      </c>
      <c r="G5332" s="62">
        <v>6.3765720965757375E-2</v>
      </c>
      <c r="H5332" s="62">
        <v>0.10317673864588836</v>
      </c>
      <c r="I5332" s="62">
        <v>7.0581942794560648E-2</v>
      </c>
      <c r="J5332" s="62">
        <v>0.10444050531044088</v>
      </c>
      <c r="K5332" s="62">
        <v>3.0950150748940135E-2</v>
      </c>
      <c r="L5332" s="62">
        <v>2.3124107949714985E-2</v>
      </c>
      <c r="M5332" s="62">
        <v>7.549504936604326E-2</v>
      </c>
      <c r="N5332" s="62">
        <v>0.10375017605179117</v>
      </c>
      <c r="O5332" s="62">
        <v>4.4818769033758254E-2</v>
      </c>
      <c r="P5332" s="62">
        <v>9.8511792141334573E-3</v>
      </c>
      <c r="Q5332" s="62">
        <v>0.10417754371472188</v>
      </c>
      <c r="R5332" s="62">
        <v>3.0445249655948258E-2</v>
      </c>
      <c r="S5332" s="62">
        <v>2.1664622727421135E-2</v>
      </c>
      <c r="T5332" s="62">
        <v>0.11480270753536259</v>
      </c>
      <c r="U5332" s="62">
        <f t="shared" si="170"/>
        <v>1</v>
      </c>
      <c r="V5332" s="63"/>
      <c r="X5332" s="64">
        <v>5320</v>
      </c>
      <c r="Y5332" s="62">
        <v>0.1930510675477779</v>
      </c>
      <c r="Z5332" s="62">
        <v>0.23571778425957579</v>
      </c>
      <c r="AA5332" s="61">
        <v>0.11536371695801392</v>
      </c>
      <c r="AB5332" s="61">
        <v>7.2571189639331485E-2</v>
      </c>
      <c r="AC5332" s="61">
        <v>7.7608009940978676E-2</v>
      </c>
      <c r="AD5332" s="61">
        <v>8.0132284768329912E-2</v>
      </c>
      <c r="AE5332" s="61">
        <v>3.3819486385672603E-3</v>
      </c>
      <c r="AF5332" s="61">
        <v>0.11024181063735733</v>
      </c>
      <c r="AG5332" s="61">
        <v>1.2506522851151327E-2</v>
      </c>
      <c r="AH5332" s="61">
        <v>0.10989021742174296</v>
      </c>
      <c r="AI5332" s="61">
        <v>5.9480478544086661E-2</v>
      </c>
      <c r="AJ5332" s="61">
        <v>3.6859635534546367E-2</v>
      </c>
      <c r="AK5332" s="61">
        <v>3.2214291541761003E-2</v>
      </c>
      <c r="AL5332" s="61">
        <v>3.3164520694052464E-2</v>
      </c>
      <c r="AM5332" s="61">
        <v>4.3062561605665274E-2</v>
      </c>
      <c r="AN5332" s="61">
        <v>5.6536827466600659E-2</v>
      </c>
      <c r="AO5332" s="61">
        <v>9.3934986490425129E-2</v>
      </c>
      <c r="AP5332" s="61">
        <v>6.3050997267389719E-2</v>
      </c>
      <c r="AQ5332" s="62">
        <f t="shared" si="171"/>
        <v>1</v>
      </c>
    </row>
    <row r="5333" spans="2:43" x14ac:dyDescent="0.25">
      <c r="B5333" s="64">
        <v>5321</v>
      </c>
      <c r="C5333" s="62">
        <v>0.19979919206667471</v>
      </c>
      <c r="D5333" s="62">
        <v>0.15547206904477306</v>
      </c>
      <c r="E5333" s="62">
        <v>0.10236839707207693</v>
      </c>
      <c r="F5333" s="62">
        <v>7.383546560654268E-2</v>
      </c>
      <c r="G5333" s="62">
        <v>5.4517149881134638E-2</v>
      </c>
      <c r="H5333" s="62">
        <v>6.2016797670013508E-2</v>
      </c>
      <c r="I5333" s="62">
        <v>6.0285777768679404E-2</v>
      </c>
      <c r="J5333" s="62">
        <v>6.5738633230374974E-2</v>
      </c>
      <c r="K5333" s="62">
        <v>5.0157704787442151E-2</v>
      </c>
      <c r="L5333" s="62">
        <v>1.2904390261281458E-2</v>
      </c>
      <c r="M5333" s="62">
        <v>0.10886258395074726</v>
      </c>
      <c r="N5333" s="62">
        <v>0.10518832399876973</v>
      </c>
      <c r="O5333" s="62">
        <v>0.10137912769341614</v>
      </c>
      <c r="P5333" s="62">
        <v>5.5534892632712704E-2</v>
      </c>
      <c r="Q5333" s="62">
        <v>8.9614882420189709E-2</v>
      </c>
      <c r="R5333" s="62">
        <v>1.1146910477642201E-2</v>
      </c>
      <c r="S5333" s="62">
        <v>9.7830050102019894E-3</v>
      </c>
      <c r="T5333" s="62">
        <v>3.6665957538774586E-2</v>
      </c>
      <c r="U5333" s="62">
        <f t="shared" si="170"/>
        <v>1</v>
      </c>
      <c r="V5333" s="63"/>
      <c r="X5333" s="64">
        <v>5321</v>
      </c>
      <c r="Y5333" s="62">
        <v>0.19987763337213454</v>
      </c>
      <c r="Z5333" s="62">
        <v>0.2653018599320151</v>
      </c>
      <c r="AA5333" s="61">
        <v>1.1816299435892975E-2</v>
      </c>
      <c r="AB5333" s="61">
        <v>9.9254259097939224E-2</v>
      </c>
      <c r="AC5333" s="61">
        <v>0.1062800517789637</v>
      </c>
      <c r="AD5333" s="61">
        <v>9.4012765930350642E-2</v>
      </c>
      <c r="AE5333" s="61">
        <v>3.9008614074405548E-2</v>
      </c>
      <c r="AF5333" s="61">
        <v>0.11331138605225576</v>
      </c>
      <c r="AG5333" s="61">
        <v>5.5742196877968872E-2</v>
      </c>
      <c r="AH5333" s="61">
        <v>1.9782452535551609E-2</v>
      </c>
      <c r="AI5333" s="61">
        <v>6.9901968351925678E-2</v>
      </c>
      <c r="AJ5333" s="61">
        <v>0.1024100095882499</v>
      </c>
      <c r="AK5333" s="61">
        <v>1.8074537279928696E-2</v>
      </c>
      <c r="AL5333" s="61">
        <v>6.3978410152854312E-2</v>
      </c>
      <c r="AM5333" s="61">
        <v>2.213855663805343E-2</v>
      </c>
      <c r="AN5333" s="61">
        <v>1.7441041090091654E-2</v>
      </c>
      <c r="AO5333" s="61">
        <v>3.8129965849029439E-2</v>
      </c>
      <c r="AP5333" s="61">
        <v>0.12871748526653848</v>
      </c>
      <c r="AQ5333" s="62">
        <f t="shared" si="171"/>
        <v>0.99999999999999978</v>
      </c>
    </row>
    <row r="5334" spans="2:43" x14ac:dyDescent="0.25">
      <c r="B5334" s="64">
        <v>5322</v>
      </c>
      <c r="C5334" s="62">
        <v>0.19135823587196341</v>
      </c>
      <c r="D5334" s="62">
        <v>0.14656390880301345</v>
      </c>
      <c r="E5334" s="62">
        <v>0.1103462780925456</v>
      </c>
      <c r="F5334" s="62">
        <v>0.11391677645791448</v>
      </c>
      <c r="G5334" s="62">
        <v>2.2470453279375361E-2</v>
      </c>
      <c r="H5334" s="62">
        <v>0.12402030567578812</v>
      </c>
      <c r="I5334" s="62">
        <v>8.5257146184910398E-2</v>
      </c>
      <c r="J5334" s="62">
        <v>6.7348443846076606E-2</v>
      </c>
      <c r="K5334" s="62">
        <v>3.2917899867040537E-2</v>
      </c>
      <c r="L5334" s="62">
        <v>8.482994486317617E-3</v>
      </c>
      <c r="M5334" s="62">
        <v>5.1911899049960422E-2</v>
      </c>
      <c r="N5334" s="62">
        <v>4.3415160831921706E-2</v>
      </c>
      <c r="O5334" s="62">
        <v>5.8559835649198519E-2</v>
      </c>
      <c r="P5334" s="62">
        <v>0.11884598329945116</v>
      </c>
      <c r="Q5334" s="62">
        <v>2.5656704265156285E-2</v>
      </c>
      <c r="R5334" s="62">
        <v>6.2712664996956158E-2</v>
      </c>
      <c r="S5334" s="62">
        <v>7.302850846834269E-2</v>
      </c>
      <c r="T5334" s="62">
        <v>1.1089455490442142E-3</v>
      </c>
      <c r="U5334" s="62">
        <f t="shared" si="170"/>
        <v>0.99999999999999989</v>
      </c>
      <c r="V5334" s="63"/>
      <c r="X5334" s="64">
        <v>5322</v>
      </c>
      <c r="Y5334" s="62">
        <v>0.17004694743508458</v>
      </c>
      <c r="Z5334" s="62">
        <v>0.23474930737062383</v>
      </c>
      <c r="AA5334" s="61">
        <v>2.6026240670146829E-2</v>
      </c>
      <c r="AB5334" s="61">
        <v>9.3794935030833207E-2</v>
      </c>
      <c r="AC5334" s="61">
        <v>9.1260075919191025E-2</v>
      </c>
      <c r="AD5334" s="61">
        <v>0.11253273826545175</v>
      </c>
      <c r="AE5334" s="61">
        <v>9.850901603793738E-2</v>
      </c>
      <c r="AF5334" s="61">
        <v>8.718637675931961E-3</v>
      </c>
      <c r="AG5334" s="61">
        <v>5.8713282746091902E-2</v>
      </c>
      <c r="AH5334" s="61">
        <v>1.0222619569925406E-2</v>
      </c>
      <c r="AI5334" s="61">
        <v>3.9650264064170632E-2</v>
      </c>
      <c r="AJ5334" s="61">
        <v>7.9321325085038877E-2</v>
      </c>
      <c r="AK5334" s="61">
        <v>1.1278910657593613E-2</v>
      </c>
      <c r="AL5334" s="61">
        <v>5.8809120235315024E-2</v>
      </c>
      <c r="AM5334" s="61">
        <v>5.0594145083882935E-2</v>
      </c>
      <c r="AN5334" s="61">
        <v>5.5841047972105574E-2</v>
      </c>
      <c r="AO5334" s="61">
        <v>0.11853552657201426</v>
      </c>
      <c r="AP5334" s="61">
        <v>8.6192114414369692E-2</v>
      </c>
      <c r="AQ5334" s="62">
        <f t="shared" si="171"/>
        <v>1</v>
      </c>
    </row>
    <row r="5335" spans="2:43" x14ac:dyDescent="0.25">
      <c r="B5335" s="64">
        <v>5323</v>
      </c>
      <c r="C5335" s="62">
        <v>0.21935157276496886</v>
      </c>
      <c r="D5335" s="62">
        <v>0.17111680545934321</v>
      </c>
      <c r="E5335" s="62">
        <v>1.0969143011817649E-3</v>
      </c>
      <c r="F5335" s="62">
        <v>0.10541880250103054</v>
      </c>
      <c r="G5335" s="62">
        <v>9.0488981061357845E-2</v>
      </c>
      <c r="H5335" s="62">
        <v>1.2222416200300101E-2</v>
      </c>
      <c r="I5335" s="62">
        <v>8.6778364668331446E-3</v>
      </c>
      <c r="J5335" s="62">
        <v>9.7894236311389035E-2</v>
      </c>
      <c r="K5335" s="62">
        <v>9.9747549193635196E-2</v>
      </c>
      <c r="L5335" s="62">
        <v>2.8405124570095162E-2</v>
      </c>
      <c r="M5335" s="62">
        <v>2.6621493596961761E-2</v>
      </c>
      <c r="N5335" s="62">
        <v>0.10183257992373593</v>
      </c>
      <c r="O5335" s="62">
        <v>5.7220924340195788E-2</v>
      </c>
      <c r="P5335" s="62">
        <v>9.1340862681752594E-2</v>
      </c>
      <c r="Q5335" s="62">
        <v>5.5146597117495429E-2</v>
      </c>
      <c r="R5335" s="62">
        <v>0.10921862211455965</v>
      </c>
      <c r="S5335" s="62">
        <v>6.0943906282948684E-2</v>
      </c>
      <c r="T5335" s="62">
        <v>5.3723153336527461E-2</v>
      </c>
      <c r="U5335" s="62">
        <f t="shared" si="170"/>
        <v>1.0000000000000002</v>
      </c>
      <c r="V5335" s="63"/>
      <c r="X5335" s="64">
        <v>5323</v>
      </c>
      <c r="Y5335" s="62">
        <v>0.15597939460284313</v>
      </c>
      <c r="Z5335" s="62">
        <v>0.13603668703663244</v>
      </c>
      <c r="AA5335" s="61">
        <v>0.12340153877396577</v>
      </c>
      <c r="AB5335" s="61">
        <v>2.2007948018936331E-2</v>
      </c>
      <c r="AC5335" s="61">
        <v>9.4531295268693843E-3</v>
      </c>
      <c r="AD5335" s="61">
        <v>8.596604864266591E-2</v>
      </c>
      <c r="AE5335" s="61">
        <v>0.13569685728676453</v>
      </c>
      <c r="AF5335" s="61">
        <v>5.6307233699398086E-3</v>
      </c>
      <c r="AG5335" s="61">
        <v>7.9284022099493905E-3</v>
      </c>
      <c r="AH5335" s="61">
        <v>6.5101067633184961E-2</v>
      </c>
      <c r="AI5335" s="61">
        <v>2.7820854822682563E-2</v>
      </c>
      <c r="AJ5335" s="61">
        <v>1.6739178923630912E-2</v>
      </c>
      <c r="AK5335" s="61">
        <v>0.12971754522988613</v>
      </c>
      <c r="AL5335" s="61">
        <v>4.8690973013571878E-2</v>
      </c>
      <c r="AM5335" s="61">
        <v>4.1214494323933738E-2</v>
      </c>
      <c r="AN5335" s="61">
        <v>0.11314356925123768</v>
      </c>
      <c r="AO5335" s="61">
        <v>9.8690432075714776E-2</v>
      </c>
      <c r="AP5335" s="61">
        <v>6.8797236897066211E-2</v>
      </c>
      <c r="AQ5335" s="62">
        <f t="shared" si="171"/>
        <v>1</v>
      </c>
    </row>
    <row r="5336" spans="2:43" x14ac:dyDescent="0.25">
      <c r="B5336" s="64">
        <v>5324</v>
      </c>
      <c r="C5336" s="62">
        <v>0.22952349467307445</v>
      </c>
      <c r="D5336" s="62">
        <v>0.19593164054222165</v>
      </c>
      <c r="E5336" s="62">
        <v>2.6527221674187109E-2</v>
      </c>
      <c r="F5336" s="62">
        <v>7.4217754185314122E-2</v>
      </c>
      <c r="G5336" s="62">
        <v>0.10676654445696393</v>
      </c>
      <c r="H5336" s="62">
        <v>6.5481726613683136E-2</v>
      </c>
      <c r="I5336" s="62">
        <v>1.5240438259593989E-2</v>
      </c>
      <c r="J5336" s="62">
        <v>0.11325922858880214</v>
      </c>
      <c r="K5336" s="62">
        <v>9.3791115983976034E-2</v>
      </c>
      <c r="L5336" s="62">
        <v>5.5801507397983938E-2</v>
      </c>
      <c r="M5336" s="62">
        <v>2.1674173346779877E-2</v>
      </c>
      <c r="N5336" s="62">
        <v>0.12142560487188298</v>
      </c>
      <c r="O5336" s="62">
        <v>0.12155774332279644</v>
      </c>
      <c r="P5336" s="62">
        <v>6.7200508244916381E-3</v>
      </c>
      <c r="Q5336" s="62">
        <v>5.2824702151138062E-2</v>
      </c>
      <c r="R5336" s="62">
        <v>1.4151769770773365E-2</v>
      </c>
      <c r="S5336" s="62">
        <v>9.3467719080677122E-2</v>
      </c>
      <c r="T5336" s="62">
        <v>1.7092699470956044E-2</v>
      </c>
      <c r="U5336" s="62">
        <f t="shared" si="170"/>
        <v>1</v>
      </c>
      <c r="V5336" s="63"/>
      <c r="X5336" s="64">
        <v>5324</v>
      </c>
      <c r="Y5336" s="62">
        <v>0.17574496833750838</v>
      </c>
      <c r="Z5336" s="62">
        <v>0.28523492262683547</v>
      </c>
      <c r="AA5336" s="61">
        <v>2.0515869518457741E-2</v>
      </c>
      <c r="AB5336" s="61">
        <v>3.0046013754272412E-2</v>
      </c>
      <c r="AC5336" s="61">
        <v>8.0228402269969162E-2</v>
      </c>
      <c r="AD5336" s="61">
        <v>5.3014931795149899E-2</v>
      </c>
      <c r="AE5336" s="61">
        <v>3.9124638875225097E-2</v>
      </c>
      <c r="AF5336" s="61">
        <v>6.2253174196256922E-2</v>
      </c>
      <c r="AG5336" s="61">
        <v>9.8845864398522977E-3</v>
      </c>
      <c r="AH5336" s="61">
        <v>6.8202392359380137E-2</v>
      </c>
      <c r="AI5336" s="61">
        <v>8.208168263223968E-2</v>
      </c>
      <c r="AJ5336" s="61">
        <v>4.4949415431022981E-2</v>
      </c>
      <c r="AK5336" s="61">
        <v>0.14503251601822564</v>
      </c>
      <c r="AL5336" s="61">
        <v>0.14865340074413982</v>
      </c>
      <c r="AM5336" s="61">
        <v>4.5901529238730282E-2</v>
      </c>
      <c r="AN5336" s="61">
        <v>8.4063244550098434E-2</v>
      </c>
      <c r="AO5336" s="61">
        <v>6.7961904260320765E-3</v>
      </c>
      <c r="AP5336" s="61">
        <v>7.9252011750947371E-2</v>
      </c>
      <c r="AQ5336" s="62">
        <f t="shared" si="171"/>
        <v>0.99999999999999978</v>
      </c>
    </row>
    <row r="5337" spans="2:43" x14ac:dyDescent="0.25">
      <c r="B5337" s="64">
        <v>5325</v>
      </c>
      <c r="C5337" s="62">
        <v>0.20376491635855337</v>
      </c>
      <c r="D5337" s="62">
        <v>0.14841730565559069</v>
      </c>
      <c r="E5337" s="62">
        <v>8.8470122027871911E-2</v>
      </c>
      <c r="F5337" s="62">
        <v>0.10692653761930401</v>
      </c>
      <c r="G5337" s="62">
        <v>4.2762073405268379E-2</v>
      </c>
      <c r="H5337" s="62">
        <v>5.1389292175947628E-2</v>
      </c>
      <c r="I5337" s="62">
        <v>5.4195736681786613E-3</v>
      </c>
      <c r="J5337" s="62">
        <v>4.6726685809179998E-2</v>
      </c>
      <c r="K5337" s="62">
        <v>0.10057712928279601</v>
      </c>
      <c r="L5337" s="62">
        <v>0.10332086196832696</v>
      </c>
      <c r="M5337" s="62">
        <v>0.10810027500282507</v>
      </c>
      <c r="N5337" s="62">
        <v>1.6861885562064163E-2</v>
      </c>
      <c r="O5337" s="62">
        <v>1.7380504702192962E-2</v>
      </c>
      <c r="P5337" s="62">
        <v>5.3098720362280569E-2</v>
      </c>
      <c r="Q5337" s="62">
        <v>8.0546336018745321E-2</v>
      </c>
      <c r="R5337" s="62">
        <v>4.2247253552253158E-2</v>
      </c>
      <c r="S5337" s="62">
        <v>6.2459876681608399E-2</v>
      </c>
      <c r="T5337" s="62">
        <v>7.3712872161156587E-2</v>
      </c>
      <c r="U5337" s="62">
        <f t="shared" si="170"/>
        <v>0.99999999999999967</v>
      </c>
      <c r="V5337" s="63"/>
      <c r="X5337" s="64">
        <v>5325</v>
      </c>
      <c r="Y5337" s="62">
        <v>0.16752635817229514</v>
      </c>
      <c r="Z5337" s="62">
        <v>0.10759757415385593</v>
      </c>
      <c r="AA5337" s="61">
        <v>9.0297052108868174E-3</v>
      </c>
      <c r="AB5337" s="61">
        <v>2.696023897899754E-2</v>
      </c>
      <c r="AC5337" s="61">
        <v>4.0250045152071666E-2</v>
      </c>
      <c r="AD5337" s="61">
        <v>7.7216739663411915E-2</v>
      </c>
      <c r="AE5337" s="61">
        <v>3.4121825846657898E-2</v>
      </c>
      <c r="AF5337" s="61">
        <v>8.4115475461117931E-2</v>
      </c>
      <c r="AG5337" s="61">
        <v>8.7699590502967634E-2</v>
      </c>
      <c r="AH5337" s="61">
        <v>6.7778398852204227E-2</v>
      </c>
      <c r="AI5337" s="61">
        <v>1.8457766102632462E-2</v>
      </c>
      <c r="AJ5337" s="61">
        <v>5.4691721355917711E-2</v>
      </c>
      <c r="AK5337" s="61">
        <v>2.9007559819558992E-2</v>
      </c>
      <c r="AL5337" s="61">
        <v>0.12871976799440518</v>
      </c>
      <c r="AM5337" s="61">
        <v>0.12219136450688416</v>
      </c>
      <c r="AN5337" s="61">
        <v>5.1329720429998345E-2</v>
      </c>
      <c r="AO5337" s="61">
        <v>0.13005200130542993</v>
      </c>
      <c r="AP5337" s="61">
        <v>3.8378078816857529E-2</v>
      </c>
      <c r="AQ5337" s="62">
        <f t="shared" si="171"/>
        <v>1</v>
      </c>
    </row>
    <row r="5338" spans="2:43" x14ac:dyDescent="0.25">
      <c r="B5338" s="64">
        <v>5326</v>
      </c>
      <c r="C5338" s="62">
        <v>0.20476197466947868</v>
      </c>
      <c r="D5338" s="62">
        <v>0.15742839848245821</v>
      </c>
      <c r="E5338" s="62">
        <v>9.4775657068063388E-2</v>
      </c>
      <c r="F5338" s="62">
        <v>6.4170409274719092E-2</v>
      </c>
      <c r="G5338" s="62">
        <v>5.6002579943823287E-2</v>
      </c>
      <c r="H5338" s="62">
        <v>8.2731184132092975E-2</v>
      </c>
      <c r="I5338" s="62">
        <v>0.10064369153071424</v>
      </c>
      <c r="J5338" s="62">
        <v>8.3968580395738415E-2</v>
      </c>
      <c r="K5338" s="62">
        <v>6.7514242653492373E-2</v>
      </c>
      <c r="L5338" s="62">
        <v>6.4278851878631256E-3</v>
      </c>
      <c r="M5338" s="62">
        <v>8.249978975134438E-2</v>
      </c>
      <c r="N5338" s="62">
        <v>7.229570870747469E-2</v>
      </c>
      <c r="O5338" s="62">
        <v>5.3084936535304078E-2</v>
      </c>
      <c r="P5338" s="62">
        <v>5.7245083814954842E-2</v>
      </c>
      <c r="Q5338" s="62">
        <v>2.7750747129777594E-2</v>
      </c>
      <c r="R5338" s="62">
        <v>5.2403421904508016E-2</v>
      </c>
      <c r="S5338" s="62">
        <v>8.3674538130908804E-2</v>
      </c>
      <c r="T5338" s="62">
        <v>1.4811543839220915E-2</v>
      </c>
      <c r="U5338" s="62">
        <f t="shared" si="170"/>
        <v>1</v>
      </c>
      <c r="V5338" s="63"/>
      <c r="X5338" s="64">
        <v>5326</v>
      </c>
      <c r="Y5338" s="62">
        <v>0.17668769320562239</v>
      </c>
      <c r="Z5338" s="62">
        <v>0.21688321136945962</v>
      </c>
      <c r="AA5338" s="61">
        <v>5.8811268030103933E-2</v>
      </c>
      <c r="AB5338" s="61">
        <v>1.7907271320444441E-2</v>
      </c>
      <c r="AC5338" s="61">
        <v>4.7073928465177953E-2</v>
      </c>
      <c r="AD5338" s="61">
        <v>4.0383356588968203E-2</v>
      </c>
      <c r="AE5338" s="61">
        <v>7.1935985344271633E-2</v>
      </c>
      <c r="AF5338" s="61">
        <v>9.5109468329106994E-2</v>
      </c>
      <c r="AG5338" s="61">
        <v>7.2379238708098398E-2</v>
      </c>
      <c r="AH5338" s="61">
        <v>2.8651307745597418E-2</v>
      </c>
      <c r="AI5338" s="61">
        <v>0.12006188056907456</v>
      </c>
      <c r="AJ5338" s="61">
        <v>5.3152158985638756E-2</v>
      </c>
      <c r="AK5338" s="61">
        <v>0.13271207416113662</v>
      </c>
      <c r="AL5338" s="61">
        <v>2.4107801388075445E-2</v>
      </c>
      <c r="AM5338" s="61">
        <v>9.5720513399591783E-2</v>
      </c>
      <c r="AN5338" s="61">
        <v>5.6341309659252548E-2</v>
      </c>
      <c r="AO5338" s="61">
        <v>7.7070497478974292E-2</v>
      </c>
      <c r="AP5338" s="61">
        <v>8.5819398264870839E-3</v>
      </c>
      <c r="AQ5338" s="62">
        <f t="shared" si="171"/>
        <v>1</v>
      </c>
    </row>
    <row r="5339" spans="2:43" x14ac:dyDescent="0.25">
      <c r="B5339" s="64">
        <v>5327</v>
      </c>
      <c r="C5339" s="62">
        <v>0.21091288049532811</v>
      </c>
      <c r="D5339" s="62">
        <v>0.15226638284631663</v>
      </c>
      <c r="E5339" s="62">
        <v>0.1073336954999711</v>
      </c>
      <c r="F5339" s="62">
        <v>0.1252128670889619</v>
      </c>
      <c r="G5339" s="62">
        <v>0.126044582009711</v>
      </c>
      <c r="H5339" s="62">
        <v>3.7730989830784947E-2</v>
      </c>
      <c r="I5339" s="62">
        <v>1.5405982657939275E-2</v>
      </c>
      <c r="J5339" s="62">
        <v>2.0437503126424523E-2</v>
      </c>
      <c r="K5339" s="62">
        <v>7.9586133780765926E-4</v>
      </c>
      <c r="L5339" s="62">
        <v>5.793476129214882E-2</v>
      </c>
      <c r="M5339" s="62">
        <v>8.5863944565284706E-2</v>
      </c>
      <c r="N5339" s="62">
        <v>8.6415266651486647E-2</v>
      </c>
      <c r="O5339" s="62">
        <v>2.6532310504423201E-2</v>
      </c>
      <c r="P5339" s="62">
        <v>0.11780070873948997</v>
      </c>
      <c r="Q5339" s="62">
        <v>8.5051396183430508E-2</v>
      </c>
      <c r="R5339" s="62">
        <v>2.3042382871049556E-2</v>
      </c>
      <c r="S5339" s="62">
        <v>1.6765111912739838E-2</v>
      </c>
      <c r="T5339" s="62">
        <v>6.7632635728346352E-2</v>
      </c>
      <c r="U5339" s="62">
        <f t="shared" si="170"/>
        <v>1</v>
      </c>
      <c r="V5339" s="63"/>
      <c r="X5339" s="64">
        <v>5327</v>
      </c>
      <c r="Y5339" s="62">
        <v>0.16405617740502976</v>
      </c>
      <c r="Z5339" s="62">
        <v>0.23235613902561816</v>
      </c>
      <c r="AA5339" s="61">
        <v>3.8060126047108421E-2</v>
      </c>
      <c r="AB5339" s="61">
        <v>2.5444837047681624E-2</v>
      </c>
      <c r="AC5339" s="61">
        <v>5.984191674302157E-2</v>
      </c>
      <c r="AD5339" s="61">
        <v>6.6981656274534812E-2</v>
      </c>
      <c r="AE5339" s="61">
        <v>8.864945299260564E-2</v>
      </c>
      <c r="AF5339" s="61">
        <v>1.965759777649137E-2</v>
      </c>
      <c r="AG5339" s="61">
        <v>0.11713424929539923</v>
      </c>
      <c r="AH5339" s="61">
        <v>2.1096763183302918E-3</v>
      </c>
      <c r="AI5339" s="61">
        <v>0.10936763106008975</v>
      </c>
      <c r="AJ5339" s="61">
        <v>7.8731475382853605E-2</v>
      </c>
      <c r="AK5339" s="61">
        <v>9.6087827311520976E-2</v>
      </c>
      <c r="AL5339" s="61">
        <v>1.6388579724347069E-2</v>
      </c>
      <c r="AM5339" s="61">
        <v>6.5955488682012453E-2</v>
      </c>
      <c r="AN5339" s="61">
        <v>9.7062010642476909E-2</v>
      </c>
      <c r="AO5339" s="61">
        <v>0.10772290448427264</v>
      </c>
      <c r="AP5339" s="61">
        <v>1.0804570217253591E-2</v>
      </c>
      <c r="AQ5339" s="62">
        <f t="shared" si="171"/>
        <v>0.99999999999999989</v>
      </c>
    </row>
    <row r="5340" spans="2:43" x14ac:dyDescent="0.25">
      <c r="B5340" s="64">
        <v>5328</v>
      </c>
      <c r="C5340" s="62">
        <v>0.2126617206137236</v>
      </c>
      <c r="D5340" s="62">
        <v>0.14905731974354772</v>
      </c>
      <c r="E5340" s="62">
        <v>1.0175768758933189E-2</v>
      </c>
      <c r="F5340" s="62">
        <v>8.9846327587219336E-3</v>
      </c>
      <c r="G5340" s="62">
        <v>2.8800568158225417E-2</v>
      </c>
      <c r="H5340" s="62">
        <v>0.11620902704994458</v>
      </c>
      <c r="I5340" s="62">
        <v>2.6860226265982279E-2</v>
      </c>
      <c r="J5340" s="62">
        <v>0.14370141929408731</v>
      </c>
      <c r="K5340" s="62">
        <v>4.1319498732833672E-2</v>
      </c>
      <c r="L5340" s="62">
        <v>1.2210896563281811E-2</v>
      </c>
      <c r="M5340" s="62">
        <v>4.3427774600583752E-2</v>
      </c>
      <c r="N5340" s="62">
        <v>0.10379972931136433</v>
      </c>
      <c r="O5340" s="62">
        <v>0.1193083697884057</v>
      </c>
      <c r="P5340" s="62">
        <v>5.4149732889151189E-2</v>
      </c>
      <c r="Q5340" s="62">
        <v>5.8039675866137432E-2</v>
      </c>
      <c r="R5340" s="62">
        <v>5.130877786575589E-2</v>
      </c>
      <c r="S5340" s="62">
        <v>6.4536975891599249E-2</v>
      </c>
      <c r="T5340" s="62">
        <v>0.11716692620499226</v>
      </c>
      <c r="U5340" s="62">
        <f t="shared" si="170"/>
        <v>0.99999999999999989</v>
      </c>
      <c r="V5340" s="63"/>
      <c r="X5340" s="64">
        <v>5328</v>
      </c>
      <c r="Y5340" s="62">
        <v>0.17135297177844774</v>
      </c>
      <c r="Z5340" s="62">
        <v>0.25727176972773053</v>
      </c>
      <c r="AA5340" s="61">
        <v>2.609618935174194E-2</v>
      </c>
      <c r="AB5340" s="61">
        <v>4.8155322816186154E-2</v>
      </c>
      <c r="AC5340" s="61">
        <v>7.4446774209656674E-2</v>
      </c>
      <c r="AD5340" s="61">
        <v>0.10363022003900767</v>
      </c>
      <c r="AE5340" s="61">
        <v>4.505503816498975E-2</v>
      </c>
      <c r="AF5340" s="61">
        <v>6.9844955289826982E-2</v>
      </c>
      <c r="AG5340" s="61">
        <v>8.9007233195505353E-2</v>
      </c>
      <c r="AH5340" s="61">
        <v>7.4110225478751443E-2</v>
      </c>
      <c r="AI5340" s="61">
        <v>5.8889743215456238E-2</v>
      </c>
      <c r="AJ5340" s="61">
        <v>5.3427213653202112E-2</v>
      </c>
      <c r="AK5340" s="61">
        <v>9.1803674439466978E-2</v>
      </c>
      <c r="AL5340" s="61">
        <v>1.7037299102572612E-2</v>
      </c>
      <c r="AM5340" s="61">
        <v>7.3692800638774494E-2</v>
      </c>
      <c r="AN5340" s="61">
        <v>5.1757972231592696E-2</v>
      </c>
      <c r="AO5340" s="61">
        <v>4.4061297350796093E-2</v>
      </c>
      <c r="AP5340" s="61">
        <v>7.8984040822472901E-2</v>
      </c>
      <c r="AQ5340" s="62">
        <f t="shared" si="171"/>
        <v>1</v>
      </c>
    </row>
    <row r="5341" spans="2:43" x14ac:dyDescent="0.25">
      <c r="B5341" s="64">
        <v>5329</v>
      </c>
      <c r="C5341" s="62">
        <v>0.21150057010263018</v>
      </c>
      <c r="D5341" s="62">
        <v>0.14680385974724924</v>
      </c>
      <c r="E5341" s="62">
        <v>0.10705231543370718</v>
      </c>
      <c r="F5341" s="62">
        <v>8.7173580283637902E-3</v>
      </c>
      <c r="G5341" s="62">
        <v>8.3977242686989306E-2</v>
      </c>
      <c r="H5341" s="62">
        <v>0.10049253719722152</v>
      </c>
      <c r="I5341" s="62">
        <v>9.6705058283893655E-2</v>
      </c>
      <c r="J5341" s="62">
        <v>7.532563050537254E-2</v>
      </c>
      <c r="K5341" s="62">
        <v>8.5984128075093785E-2</v>
      </c>
      <c r="L5341" s="62">
        <v>5.2588399552795782E-2</v>
      </c>
      <c r="M5341" s="62">
        <v>6.3085114728934091E-2</v>
      </c>
      <c r="N5341" s="62">
        <v>5.1247125537635316E-2</v>
      </c>
      <c r="O5341" s="62">
        <v>4.5107207528861798E-2</v>
      </c>
      <c r="P5341" s="62">
        <v>6.9248769911448349E-2</v>
      </c>
      <c r="Q5341" s="62">
        <v>1.9063764024010516E-2</v>
      </c>
      <c r="R5341" s="62">
        <v>1.8540549415657217E-2</v>
      </c>
      <c r="S5341" s="62">
        <v>2.4378190645154174E-2</v>
      </c>
      <c r="T5341" s="62">
        <v>9.8486608444861137E-2</v>
      </c>
      <c r="U5341" s="62">
        <f t="shared" si="170"/>
        <v>1.0000000000000002</v>
      </c>
      <c r="V5341" s="63"/>
      <c r="X5341" s="64">
        <v>5329</v>
      </c>
      <c r="Y5341" s="62">
        <v>0.15541943238916978</v>
      </c>
      <c r="Z5341" s="62">
        <v>6.3672536619002087E-2</v>
      </c>
      <c r="AA5341" s="61">
        <v>7.2805815659658685E-2</v>
      </c>
      <c r="AB5341" s="61">
        <v>3.4539495399766119E-2</v>
      </c>
      <c r="AC5341" s="61">
        <v>1.7540930386209996E-3</v>
      </c>
      <c r="AD5341" s="61">
        <v>6.0834258557426447E-2</v>
      </c>
      <c r="AE5341" s="61">
        <v>0.12166836336863383</v>
      </c>
      <c r="AF5341" s="61">
        <v>8.3995068122094518E-3</v>
      </c>
      <c r="AG5341" s="61">
        <v>7.5829132667954616E-2</v>
      </c>
      <c r="AH5341" s="61">
        <v>1.3078064682673175E-2</v>
      </c>
      <c r="AI5341" s="61">
        <v>0.12503328054221344</v>
      </c>
      <c r="AJ5341" s="61">
        <v>8.6518778593791257E-2</v>
      </c>
      <c r="AK5341" s="61">
        <v>6.642939517677654E-2</v>
      </c>
      <c r="AL5341" s="61">
        <v>5.0009939035101703E-2</v>
      </c>
      <c r="AM5341" s="61">
        <v>0.10024197125010798</v>
      </c>
      <c r="AN5341" s="61">
        <v>2.2611640022071978E-2</v>
      </c>
      <c r="AO5341" s="61">
        <v>4.8340787575339071E-2</v>
      </c>
      <c r="AP5341" s="61">
        <v>0.11190547761765471</v>
      </c>
      <c r="AQ5341" s="62">
        <f t="shared" si="171"/>
        <v>0.99999999999999989</v>
      </c>
    </row>
    <row r="5342" spans="2:43" x14ac:dyDescent="0.25">
      <c r="B5342" s="64">
        <v>5330</v>
      </c>
      <c r="C5342" s="62">
        <v>0.20024008111158631</v>
      </c>
      <c r="D5342" s="62">
        <v>0.11574617482443592</v>
      </c>
      <c r="E5342" s="62">
        <v>5.089207738672781E-2</v>
      </c>
      <c r="F5342" s="62">
        <v>8.5963476572009964E-2</v>
      </c>
      <c r="G5342" s="62">
        <v>1.4898655140103545E-2</v>
      </c>
      <c r="H5342" s="62">
        <v>9.3477496584397371E-2</v>
      </c>
      <c r="I5342" s="62">
        <v>1.8820243301739151E-2</v>
      </c>
      <c r="J5342" s="62">
        <v>4.603881510460494E-2</v>
      </c>
      <c r="K5342" s="62">
        <v>2.9443249767650594E-2</v>
      </c>
      <c r="L5342" s="62">
        <v>2.0219402088545325E-2</v>
      </c>
      <c r="M5342" s="62">
        <v>6.6127589531362163E-2</v>
      </c>
      <c r="N5342" s="62">
        <v>0.11958829460072141</v>
      </c>
      <c r="O5342" s="62">
        <v>3.9380797567217511E-2</v>
      </c>
      <c r="P5342" s="62">
        <v>0.11380772838533852</v>
      </c>
      <c r="Q5342" s="62">
        <v>1.1683152703608264E-2</v>
      </c>
      <c r="R5342" s="62">
        <v>1.222825652935693E-2</v>
      </c>
      <c r="S5342" s="62">
        <v>0.11302249093245087</v>
      </c>
      <c r="T5342" s="62">
        <v>0.16440827380416548</v>
      </c>
      <c r="U5342" s="62">
        <f t="shared" si="170"/>
        <v>0.99999999999999978</v>
      </c>
      <c r="V5342" s="63"/>
      <c r="X5342" s="64">
        <v>5330</v>
      </c>
      <c r="Y5342" s="62">
        <v>0.1600054631223656</v>
      </c>
      <c r="Z5342" s="62">
        <v>0.13866755635937197</v>
      </c>
      <c r="AA5342" s="61">
        <v>7.3005200348218308E-2</v>
      </c>
      <c r="AB5342" s="61">
        <v>0.10747709478180188</v>
      </c>
      <c r="AC5342" s="61">
        <v>3.3030859800123082E-2</v>
      </c>
      <c r="AD5342" s="61">
        <v>7.6567769019736678E-2</v>
      </c>
      <c r="AE5342" s="61">
        <v>6.8952697193996909E-2</v>
      </c>
      <c r="AF5342" s="61">
        <v>4.9341187533366741E-2</v>
      </c>
      <c r="AG5342" s="61">
        <v>3.6655931419984591E-2</v>
      </c>
      <c r="AH5342" s="61">
        <v>4.6132783404644308E-2</v>
      </c>
      <c r="AI5342" s="61">
        <v>9.291196166727797E-2</v>
      </c>
      <c r="AJ5342" s="61">
        <v>0.11141177745899516</v>
      </c>
      <c r="AK5342" s="61">
        <v>1.044089492721246E-2</v>
      </c>
      <c r="AL5342" s="61">
        <v>3.2300264868248343E-2</v>
      </c>
      <c r="AM5342" s="61">
        <v>7.1290599471589791E-2</v>
      </c>
      <c r="AN5342" s="61">
        <v>0.11205153127721233</v>
      </c>
      <c r="AO5342" s="61">
        <v>6.8594826446875506E-2</v>
      </c>
      <c r="AP5342" s="61">
        <v>9.8346203807159766E-3</v>
      </c>
      <c r="AQ5342" s="62">
        <f t="shared" si="171"/>
        <v>1</v>
      </c>
    </row>
    <row r="5343" spans="2:43" x14ac:dyDescent="0.25">
      <c r="B5343" s="64">
        <v>5331</v>
      </c>
      <c r="C5343" s="62">
        <v>0.18979687761139274</v>
      </c>
      <c r="D5343" s="62">
        <v>0.13195008741817577</v>
      </c>
      <c r="E5343" s="62">
        <v>9.0506033358838736E-2</v>
      </c>
      <c r="F5343" s="62">
        <v>9.646865253872923E-2</v>
      </c>
      <c r="G5343" s="62">
        <v>2.5072047448602235E-2</v>
      </c>
      <c r="H5343" s="62">
        <v>7.433539137201324E-2</v>
      </c>
      <c r="I5343" s="62">
        <v>8.9327877684978255E-2</v>
      </c>
      <c r="J5343" s="62">
        <v>2.0160433700537245E-2</v>
      </c>
      <c r="K5343" s="62">
        <v>8.6418533695447487E-3</v>
      </c>
      <c r="L5343" s="62">
        <v>2.908461450290312E-2</v>
      </c>
      <c r="M5343" s="62">
        <v>2.3180523511496437E-2</v>
      </c>
      <c r="N5343" s="62">
        <v>4.2980422732839765E-2</v>
      </c>
      <c r="O5343" s="62">
        <v>8.1474233913314834E-2</v>
      </c>
      <c r="P5343" s="62">
        <v>9.571245503220556E-2</v>
      </c>
      <c r="Q5343" s="62">
        <v>5.7948360028532292E-2</v>
      </c>
      <c r="R5343" s="62">
        <v>7.0439960058840026E-2</v>
      </c>
      <c r="S5343" s="62">
        <v>0.10252640718283634</v>
      </c>
      <c r="T5343" s="62">
        <v>9.2140733563788019E-2</v>
      </c>
      <c r="U5343" s="62">
        <f t="shared" si="170"/>
        <v>1</v>
      </c>
      <c r="V5343" s="63"/>
      <c r="X5343" s="64">
        <v>5331</v>
      </c>
      <c r="Y5343" s="62">
        <v>0.1649464331584404</v>
      </c>
      <c r="Z5343" s="62">
        <v>0.15775939287742108</v>
      </c>
      <c r="AA5343" s="61">
        <v>0.12434296740149535</v>
      </c>
      <c r="AB5343" s="61">
        <v>9.7237390816266145E-2</v>
      </c>
      <c r="AC5343" s="61">
        <v>2.8711030229904112E-2</v>
      </c>
      <c r="AD5343" s="61">
        <v>2.1875128045630819E-2</v>
      </c>
      <c r="AE5343" s="61">
        <v>2.5577927544008099E-2</v>
      </c>
      <c r="AF5343" s="61">
        <v>2.9436905234036928E-2</v>
      </c>
      <c r="AG5343" s="61">
        <v>4.4724415103467073E-3</v>
      </c>
      <c r="AH5343" s="61">
        <v>3.7874937473832374E-2</v>
      </c>
      <c r="AI5343" s="61">
        <v>0.11241476122377837</v>
      </c>
      <c r="AJ5343" s="61">
        <v>0.12485839337225436</v>
      </c>
      <c r="AK5343" s="61">
        <v>4.414510717631287E-2</v>
      </c>
      <c r="AL5343" s="61">
        <v>4.6662372155079894E-2</v>
      </c>
      <c r="AM5343" s="61">
        <v>6.6401724174653953E-2</v>
      </c>
      <c r="AN5343" s="61">
        <v>0.11291234377070458</v>
      </c>
      <c r="AO5343" s="61">
        <v>5.7427296709907691E-2</v>
      </c>
      <c r="AP5343" s="61">
        <v>6.5649273161787661E-2</v>
      </c>
      <c r="AQ5343" s="62">
        <f t="shared" si="171"/>
        <v>0.99999999999999989</v>
      </c>
    </row>
    <row r="5344" spans="2:43" x14ac:dyDescent="0.25">
      <c r="B5344" s="64">
        <v>5332</v>
      </c>
      <c r="C5344" s="62">
        <v>0.1854147824592178</v>
      </c>
      <c r="D5344" s="62">
        <v>0.10304893838443555</v>
      </c>
      <c r="E5344" s="62">
        <v>0.13301479832315158</v>
      </c>
      <c r="F5344" s="62">
        <v>1.8173121078587557E-2</v>
      </c>
      <c r="G5344" s="62">
        <v>1.633847993067588E-2</v>
      </c>
      <c r="H5344" s="62">
        <v>8.6549363620258227E-3</v>
      </c>
      <c r="I5344" s="62">
        <v>0.11718409764189812</v>
      </c>
      <c r="J5344" s="62">
        <v>2.8663991103351688E-2</v>
      </c>
      <c r="K5344" s="62">
        <v>1.8924408630642618E-2</v>
      </c>
      <c r="L5344" s="62">
        <v>2.9061942346672968E-2</v>
      </c>
      <c r="M5344" s="62">
        <v>2.1722322214471478E-2</v>
      </c>
      <c r="N5344" s="62">
        <v>0.11163513672888399</v>
      </c>
      <c r="O5344" s="62">
        <v>8.7779357011267128E-2</v>
      </c>
      <c r="P5344" s="62">
        <v>0.1209570391437645</v>
      </c>
      <c r="Q5344" s="62">
        <v>0.13943666731348847</v>
      </c>
      <c r="R5344" s="62">
        <v>5.3696959485481803E-2</v>
      </c>
      <c r="S5344" s="62">
        <v>1.5473184929088911E-2</v>
      </c>
      <c r="T5344" s="62">
        <v>7.9283557756547468E-2</v>
      </c>
      <c r="U5344" s="62">
        <f t="shared" si="170"/>
        <v>1</v>
      </c>
      <c r="V5344" s="63"/>
      <c r="X5344" s="64">
        <v>5332</v>
      </c>
      <c r="Y5344" s="62">
        <v>0.16391435050267239</v>
      </c>
      <c r="Z5344" s="62">
        <v>0.16182188208051171</v>
      </c>
      <c r="AA5344" s="61">
        <v>7.2002446574304782E-2</v>
      </c>
      <c r="AB5344" s="61">
        <v>0.13091091381265835</v>
      </c>
      <c r="AC5344" s="61">
        <v>1.4570658236332211E-2</v>
      </c>
      <c r="AD5344" s="61">
        <v>5.2302980954836292E-2</v>
      </c>
      <c r="AE5344" s="61">
        <v>4.774454672839705E-2</v>
      </c>
      <c r="AF5344" s="61">
        <v>1.8964685967610445E-2</v>
      </c>
      <c r="AG5344" s="61">
        <v>6.1526415108406195E-2</v>
      </c>
      <c r="AH5344" s="61">
        <v>4.342329208714054E-2</v>
      </c>
      <c r="AI5344" s="61">
        <v>8.0491423690155578E-2</v>
      </c>
      <c r="AJ5344" s="61">
        <v>5.2118733395925222E-3</v>
      </c>
      <c r="AK5344" s="61">
        <v>8.5614865368233414E-2</v>
      </c>
      <c r="AL5344" s="61">
        <v>5.4804565731900325E-2</v>
      </c>
      <c r="AM5344" s="61">
        <v>0.11476942923817936</v>
      </c>
      <c r="AN5344" s="61">
        <v>2.4114388766563375E-3</v>
      </c>
      <c r="AO5344" s="61">
        <v>0.11383509780845387</v>
      </c>
      <c r="AP5344" s="61">
        <v>0.10141536647714276</v>
      </c>
      <c r="AQ5344" s="62">
        <f t="shared" si="171"/>
        <v>0.99999999999999989</v>
      </c>
    </row>
    <row r="5345" spans="2:43" x14ac:dyDescent="0.25">
      <c r="B5345" s="64">
        <v>5333</v>
      </c>
      <c r="C5345" s="62">
        <v>0.21189562539323767</v>
      </c>
      <c r="D5345" s="62">
        <v>0.15809341505150931</v>
      </c>
      <c r="E5345" s="62">
        <v>5.7542047004452918E-3</v>
      </c>
      <c r="F5345" s="62">
        <v>4.1961563174793383E-4</v>
      </c>
      <c r="G5345" s="62">
        <v>8.9577786156895906E-2</v>
      </c>
      <c r="H5345" s="62">
        <v>8.2996923646214221E-2</v>
      </c>
      <c r="I5345" s="62">
        <v>1.3220830125726585E-2</v>
      </c>
      <c r="J5345" s="62">
        <v>8.9664369360049914E-2</v>
      </c>
      <c r="K5345" s="62">
        <v>3.4439072594192988E-2</v>
      </c>
      <c r="L5345" s="62">
        <v>5.2699481217364202E-2</v>
      </c>
      <c r="M5345" s="62">
        <v>0.10011959791968844</v>
      </c>
      <c r="N5345" s="62">
        <v>7.1312288020031853E-2</v>
      </c>
      <c r="O5345" s="62">
        <v>7.2289625375996105E-2</v>
      </c>
      <c r="P5345" s="62">
        <v>0.12381333847905568</v>
      </c>
      <c r="Q5345" s="62">
        <v>8.3484030792283587E-2</v>
      </c>
      <c r="R5345" s="62">
        <v>2.8136616706829303E-2</v>
      </c>
      <c r="S5345" s="62">
        <v>0.11538053373835865</v>
      </c>
      <c r="T5345" s="62">
        <v>3.6691685535119478E-2</v>
      </c>
      <c r="U5345" s="62">
        <f t="shared" si="170"/>
        <v>1.0000000000000002</v>
      </c>
      <c r="V5345" s="63"/>
      <c r="X5345" s="64">
        <v>5333</v>
      </c>
      <c r="Y5345" s="62">
        <v>0.18666840816443181</v>
      </c>
      <c r="Z5345" s="62">
        <v>0.20831141706102554</v>
      </c>
      <c r="AA5345" s="61">
        <v>0.14351511960079133</v>
      </c>
      <c r="AB5345" s="61">
        <v>0.11001752402659638</v>
      </c>
      <c r="AC5345" s="61">
        <v>3.4255004120044438E-2</v>
      </c>
      <c r="AD5345" s="61">
        <v>8.7994255974712752E-3</v>
      </c>
      <c r="AE5345" s="61">
        <v>5.6289176213745171E-2</v>
      </c>
      <c r="AF5345" s="61">
        <v>9.5243631647248347E-2</v>
      </c>
      <c r="AG5345" s="61">
        <v>0.11280677435082696</v>
      </c>
      <c r="AH5345" s="61">
        <v>1.465895629903664E-2</v>
      </c>
      <c r="AI5345" s="61">
        <v>8.7862027667699613E-2</v>
      </c>
      <c r="AJ5345" s="61">
        <v>7.0032712584062032E-2</v>
      </c>
      <c r="AK5345" s="61">
        <v>7.3117902163609319E-2</v>
      </c>
      <c r="AL5345" s="61">
        <v>9.0185353242550996E-3</v>
      </c>
      <c r="AM5345" s="61">
        <v>6.1365434039471749E-2</v>
      </c>
      <c r="AN5345" s="61">
        <v>5.0659225849261032E-2</v>
      </c>
      <c r="AO5345" s="61">
        <v>4.6653012428582219E-2</v>
      </c>
      <c r="AP5345" s="61">
        <v>2.5705538087298314E-2</v>
      </c>
      <c r="AQ5345" s="62">
        <f t="shared" si="171"/>
        <v>1</v>
      </c>
    </row>
    <row r="5346" spans="2:43" x14ac:dyDescent="0.25">
      <c r="B5346" s="64">
        <v>5334</v>
      </c>
      <c r="C5346" s="62">
        <v>0.20514022964541789</v>
      </c>
      <c r="D5346" s="62">
        <v>0.13168278994723384</v>
      </c>
      <c r="E5346" s="62">
        <v>8.4162762376274819E-2</v>
      </c>
      <c r="F5346" s="62">
        <v>8.1243635809775984E-3</v>
      </c>
      <c r="G5346" s="62">
        <v>9.0370187275217562E-2</v>
      </c>
      <c r="H5346" s="62">
        <v>6.3169258622308169E-2</v>
      </c>
      <c r="I5346" s="62">
        <v>9.9774315617949388E-3</v>
      </c>
      <c r="J5346" s="62">
        <v>4.8899469257970896E-2</v>
      </c>
      <c r="K5346" s="62">
        <v>2.4038358902516613E-2</v>
      </c>
      <c r="L5346" s="62">
        <v>0.12667537359599665</v>
      </c>
      <c r="M5346" s="62">
        <v>8.8570314554780233E-2</v>
      </c>
      <c r="N5346" s="62">
        <v>4.5752408825352024E-3</v>
      </c>
      <c r="O5346" s="62">
        <v>1.436604509265604E-4</v>
      </c>
      <c r="P5346" s="62">
        <v>0.10880177306240493</v>
      </c>
      <c r="Q5346" s="62">
        <v>0.10641064324126126</v>
      </c>
      <c r="R5346" s="62">
        <v>7.1010778187375806E-2</v>
      </c>
      <c r="S5346" s="62">
        <v>4.8638414737834416E-2</v>
      </c>
      <c r="T5346" s="62">
        <v>0.1164319697098245</v>
      </c>
      <c r="U5346" s="62">
        <f t="shared" si="170"/>
        <v>1</v>
      </c>
      <c r="V5346" s="63"/>
      <c r="X5346" s="64">
        <v>5334</v>
      </c>
      <c r="Y5346" s="62">
        <v>0.19329795864430591</v>
      </c>
      <c r="Z5346" s="62">
        <v>0.27191891000663854</v>
      </c>
      <c r="AA5346" s="61">
        <v>4.7342869550249363E-2</v>
      </c>
      <c r="AB5346" s="61">
        <v>5.74928069607482E-3</v>
      </c>
      <c r="AC5346" s="61">
        <v>0.11929251578386112</v>
      </c>
      <c r="AD5346" s="61">
        <v>8.9323556673448504E-2</v>
      </c>
      <c r="AE5346" s="61">
        <v>4.901211730863974E-2</v>
      </c>
      <c r="AF5346" s="61">
        <v>8.4067511669279768E-2</v>
      </c>
      <c r="AG5346" s="61">
        <v>9.4933774546750407E-2</v>
      </c>
      <c r="AH5346" s="61">
        <v>4.5603948149728124E-2</v>
      </c>
      <c r="AI5346" s="61">
        <v>0.11823347107065453</v>
      </c>
      <c r="AJ5346" s="61">
        <v>5.7490861406799395E-3</v>
      </c>
      <c r="AK5346" s="61">
        <v>2.1155948631380934E-2</v>
      </c>
      <c r="AL5346" s="61">
        <v>0.11707510941552896</v>
      </c>
      <c r="AM5346" s="61">
        <v>5.0283902855579869E-2</v>
      </c>
      <c r="AN5346" s="61">
        <v>1.8314238656976064E-2</v>
      </c>
      <c r="AO5346" s="61">
        <v>3.5571072483068386E-2</v>
      </c>
      <c r="AP5346" s="61">
        <v>9.829159636809956E-2</v>
      </c>
      <c r="AQ5346" s="62">
        <f t="shared" si="171"/>
        <v>1</v>
      </c>
    </row>
    <row r="5347" spans="2:43" x14ac:dyDescent="0.25">
      <c r="B5347" s="64">
        <v>5335</v>
      </c>
      <c r="C5347" s="62">
        <v>0.21125229084731528</v>
      </c>
      <c r="D5347" s="62">
        <v>0.15304029464680619</v>
      </c>
      <c r="E5347" s="62">
        <v>9.0076252647164387E-2</v>
      </c>
      <c r="F5347" s="62">
        <v>9.3976951904347031E-2</v>
      </c>
      <c r="G5347" s="62">
        <v>5.0379400500166309E-2</v>
      </c>
      <c r="H5347" s="62">
        <v>9.2162883794233812E-3</v>
      </c>
      <c r="I5347" s="62">
        <v>5.1718190398828558E-2</v>
      </c>
      <c r="J5347" s="62">
        <v>7.0073967386674901E-2</v>
      </c>
      <c r="K5347" s="62">
        <v>6.780235723301517E-2</v>
      </c>
      <c r="L5347" s="62">
        <v>2.0620593921541263E-4</v>
      </c>
      <c r="M5347" s="62">
        <v>1.0704469204894798E-2</v>
      </c>
      <c r="N5347" s="62">
        <v>8.103261219018322E-2</v>
      </c>
      <c r="O5347" s="62">
        <v>7.4392145986162214E-2</v>
      </c>
      <c r="P5347" s="62">
        <v>6.5837893876149856E-2</v>
      </c>
      <c r="Q5347" s="62">
        <v>4.4857311556750892E-2</v>
      </c>
      <c r="R5347" s="62">
        <v>9.4963523040271169E-2</v>
      </c>
      <c r="S5347" s="62">
        <v>9.4017222144103144E-2</v>
      </c>
      <c r="T5347" s="62">
        <v>0.10074520761264966</v>
      </c>
      <c r="U5347" s="62">
        <f t="shared" si="170"/>
        <v>1</v>
      </c>
      <c r="V5347" s="63"/>
      <c r="X5347" s="64">
        <v>5335</v>
      </c>
      <c r="Y5347" s="62">
        <v>0.17670010145429157</v>
      </c>
      <c r="Z5347" s="62">
        <v>0.28465311469478283</v>
      </c>
      <c r="AA5347" s="61">
        <v>3.210210880574095E-2</v>
      </c>
      <c r="AB5347" s="61">
        <v>1.0226318378607012E-2</v>
      </c>
      <c r="AC5347" s="61">
        <v>0.12733437830186753</v>
      </c>
      <c r="AD5347" s="61">
        <v>8.8164590058941852E-2</v>
      </c>
      <c r="AE5347" s="61">
        <v>7.6299568313161842E-2</v>
      </c>
      <c r="AF5347" s="61">
        <v>2.691635626078558E-2</v>
      </c>
      <c r="AG5347" s="61">
        <v>7.9810828449424068E-2</v>
      </c>
      <c r="AH5347" s="61">
        <v>4.6567140734086479E-2</v>
      </c>
      <c r="AI5347" s="61">
        <v>3.4099704718591972E-2</v>
      </c>
      <c r="AJ5347" s="61">
        <v>0.12275998190158244</v>
      </c>
      <c r="AK5347" s="61">
        <v>2.1800249658581749E-2</v>
      </c>
      <c r="AL5347" s="61">
        <v>0.11596955112496289</v>
      </c>
      <c r="AM5347" s="61">
        <v>2.1890074930063987E-2</v>
      </c>
      <c r="AN5347" s="61">
        <v>8.3295772421539155E-2</v>
      </c>
      <c r="AO5347" s="61">
        <v>4.585295636814464E-2</v>
      </c>
      <c r="AP5347" s="61">
        <v>6.691041957391787E-2</v>
      </c>
      <c r="AQ5347" s="62">
        <f t="shared" si="171"/>
        <v>1.0000000000000002</v>
      </c>
    </row>
    <row r="5348" spans="2:43" x14ac:dyDescent="0.25">
      <c r="B5348" s="64">
        <v>5336</v>
      </c>
      <c r="C5348" s="62">
        <v>0.19160906922543969</v>
      </c>
      <c r="D5348" s="62">
        <v>0.13234366205042689</v>
      </c>
      <c r="E5348" s="62">
        <v>0.10900346346178567</v>
      </c>
      <c r="F5348" s="62">
        <v>0.11221539916012697</v>
      </c>
      <c r="G5348" s="62">
        <v>1.6963524223121668E-2</v>
      </c>
      <c r="H5348" s="62">
        <v>5.8940162555713351E-3</v>
      </c>
      <c r="I5348" s="62">
        <v>2.0579556456293318E-2</v>
      </c>
      <c r="J5348" s="62">
        <v>8.7888656594812108E-3</v>
      </c>
      <c r="K5348" s="62">
        <v>7.7118731860182546E-2</v>
      </c>
      <c r="L5348" s="62">
        <v>5.4127007321434557E-2</v>
      </c>
      <c r="M5348" s="62">
        <v>0.10127754809077309</v>
      </c>
      <c r="N5348" s="62">
        <v>7.8016631309335588E-2</v>
      </c>
      <c r="O5348" s="62">
        <v>1.3123358244561758E-2</v>
      </c>
      <c r="P5348" s="62">
        <v>4.5762802731888409E-2</v>
      </c>
      <c r="Q5348" s="62">
        <v>9.8388937712929392E-2</v>
      </c>
      <c r="R5348" s="62">
        <v>0.10452286575020547</v>
      </c>
      <c r="S5348" s="62">
        <v>6.432074907836613E-2</v>
      </c>
      <c r="T5348" s="62">
        <v>8.9896542683943009E-2</v>
      </c>
      <c r="U5348" s="62">
        <f t="shared" si="170"/>
        <v>1.0000000000000002</v>
      </c>
      <c r="V5348" s="63"/>
      <c r="X5348" s="64">
        <v>5336</v>
      </c>
      <c r="Y5348" s="62">
        <v>0.16329624080285499</v>
      </c>
      <c r="Z5348" s="62">
        <v>0.26239612825772229</v>
      </c>
      <c r="AA5348" s="61">
        <v>3.1989943104345005E-2</v>
      </c>
      <c r="AB5348" s="61">
        <v>0.10591066181820299</v>
      </c>
      <c r="AC5348" s="61">
        <v>5.461106068556653E-2</v>
      </c>
      <c r="AD5348" s="61">
        <v>7.1323138697034008E-2</v>
      </c>
      <c r="AE5348" s="61">
        <v>3.0561920537314729E-3</v>
      </c>
      <c r="AF5348" s="61">
        <v>1.4458171099046275E-2</v>
      </c>
      <c r="AG5348" s="61">
        <v>0.1147839390980465</v>
      </c>
      <c r="AH5348" s="61">
        <v>4.393933686213132E-2</v>
      </c>
      <c r="AI5348" s="61">
        <v>2.2679410971086895E-3</v>
      </c>
      <c r="AJ5348" s="61">
        <v>5.0860123228719557E-2</v>
      </c>
      <c r="AK5348" s="61">
        <v>0.10894132676602514</v>
      </c>
      <c r="AL5348" s="61">
        <v>0.10067627149542607</v>
      </c>
      <c r="AM5348" s="61">
        <v>8.3804267452265685E-2</v>
      </c>
      <c r="AN5348" s="61">
        <v>6.5091407806733254E-2</v>
      </c>
      <c r="AO5348" s="61">
        <v>0.10007763554462672</v>
      </c>
      <c r="AP5348" s="61">
        <v>4.8208583190990695E-2</v>
      </c>
      <c r="AQ5348" s="62">
        <f t="shared" si="171"/>
        <v>1</v>
      </c>
    </row>
    <row r="5349" spans="2:43" x14ac:dyDescent="0.25">
      <c r="B5349" s="64">
        <v>5337</v>
      </c>
      <c r="C5349" s="62">
        <v>0.21631144576229838</v>
      </c>
      <c r="D5349" s="62">
        <v>0.15385542020476156</v>
      </c>
      <c r="E5349" s="62">
        <v>9.5766072353352369E-2</v>
      </c>
      <c r="F5349" s="62">
        <v>7.5097136286057147E-3</v>
      </c>
      <c r="G5349" s="62">
        <v>9.9976821132251203E-2</v>
      </c>
      <c r="H5349" s="62">
        <v>5.6142591834149394E-2</v>
      </c>
      <c r="I5349" s="62">
        <v>9.5895022419915071E-2</v>
      </c>
      <c r="J5349" s="62">
        <v>6.5241876340172478E-2</v>
      </c>
      <c r="K5349" s="62">
        <v>2.0138837640020748E-2</v>
      </c>
      <c r="L5349" s="62">
        <v>7.4081286884232572E-2</v>
      </c>
      <c r="M5349" s="62">
        <v>0.10351722122781677</v>
      </c>
      <c r="N5349" s="62">
        <v>8.9401335246927487E-3</v>
      </c>
      <c r="O5349" s="62">
        <v>7.3826308964576259E-2</v>
      </c>
      <c r="P5349" s="62">
        <v>7.6739020628146415E-2</v>
      </c>
      <c r="Q5349" s="62">
        <v>3.5273196507308738E-3</v>
      </c>
      <c r="R5349" s="62">
        <v>5.1022137280651192E-2</v>
      </c>
      <c r="S5349" s="62">
        <v>8.6721226430103993E-2</v>
      </c>
      <c r="T5349" s="62">
        <v>8.0954410060582196E-2</v>
      </c>
      <c r="U5349" s="62">
        <f t="shared" si="170"/>
        <v>0.99999999999999989</v>
      </c>
      <c r="V5349" s="63"/>
      <c r="X5349" s="64">
        <v>5337</v>
      </c>
      <c r="Y5349" s="62">
        <v>0.19714184586379591</v>
      </c>
      <c r="Z5349" s="62">
        <v>0.34915213480828405</v>
      </c>
      <c r="AA5349" s="61">
        <v>9.9411213187459452E-3</v>
      </c>
      <c r="AB5349" s="61">
        <v>5.6211103976216755E-3</v>
      </c>
      <c r="AC5349" s="61">
        <v>0.12923870983101327</v>
      </c>
      <c r="AD5349" s="61">
        <v>0.10407998697535636</v>
      </c>
      <c r="AE5349" s="61">
        <v>1.6082095110594757E-2</v>
      </c>
      <c r="AF5349" s="61">
        <v>0.10140321375619371</v>
      </c>
      <c r="AG5349" s="61">
        <v>4.6931322255208949E-2</v>
      </c>
      <c r="AH5349" s="61">
        <v>6.5673842869615709E-2</v>
      </c>
      <c r="AI5349" s="61">
        <v>2.4648758678783127E-2</v>
      </c>
      <c r="AJ5349" s="61">
        <v>7.1542702145268894E-2</v>
      </c>
      <c r="AK5349" s="61">
        <v>0.1034706098616531</v>
      </c>
      <c r="AL5349" s="61">
        <v>6.5155654461146642E-2</v>
      </c>
      <c r="AM5349" s="61">
        <v>5.1254587441997438E-3</v>
      </c>
      <c r="AN5349" s="61">
        <v>7.0863949295250001E-2</v>
      </c>
      <c r="AO5349" s="61">
        <v>0.10132570352316475</v>
      </c>
      <c r="AP5349" s="61">
        <v>7.8895760776183488E-2</v>
      </c>
      <c r="AQ5349" s="62">
        <f t="shared" si="171"/>
        <v>1.0000000000000002</v>
      </c>
    </row>
    <row r="5350" spans="2:43" x14ac:dyDescent="0.25">
      <c r="B5350" s="64">
        <v>5338</v>
      </c>
      <c r="C5350" s="62">
        <v>0.20643088319236294</v>
      </c>
      <c r="D5350" s="62">
        <v>0.16500695121268058</v>
      </c>
      <c r="E5350" s="62">
        <v>8.7820712253132427E-2</v>
      </c>
      <c r="F5350" s="62">
        <v>4.522855929795129E-2</v>
      </c>
      <c r="G5350" s="62">
        <v>9.2967522194554064E-2</v>
      </c>
      <c r="H5350" s="62">
        <v>4.94320767381334E-2</v>
      </c>
      <c r="I5350" s="62">
        <v>7.388402352920051E-2</v>
      </c>
      <c r="J5350" s="62">
        <v>4.5233202157179159E-2</v>
      </c>
      <c r="K5350" s="62">
        <v>4.2568813154250068E-2</v>
      </c>
      <c r="L5350" s="62">
        <v>2.9105467717870891E-2</v>
      </c>
      <c r="M5350" s="62">
        <v>0.10214333799231178</v>
      </c>
      <c r="N5350" s="62">
        <v>8.1485925610096252E-2</v>
      </c>
      <c r="O5350" s="62">
        <v>0.10137221045042584</v>
      </c>
      <c r="P5350" s="62">
        <v>3.1409774773121901E-2</v>
      </c>
      <c r="Q5350" s="62">
        <v>3.664027139025678E-2</v>
      </c>
      <c r="R5350" s="62">
        <v>7.9108496081190263E-2</v>
      </c>
      <c r="S5350" s="62">
        <v>8.3027867532684176E-3</v>
      </c>
      <c r="T5350" s="62">
        <v>9.3296819907057044E-2</v>
      </c>
      <c r="U5350" s="62">
        <f t="shared" si="170"/>
        <v>1.0000000000000002</v>
      </c>
      <c r="V5350" s="63"/>
      <c r="X5350" s="64">
        <v>5338</v>
      </c>
      <c r="Y5350" s="62">
        <v>0.15724937158413763</v>
      </c>
      <c r="Z5350" s="62">
        <v>0.13499350180608205</v>
      </c>
      <c r="AA5350" s="61">
        <v>4.5910677422475683E-2</v>
      </c>
      <c r="AB5350" s="61">
        <v>9.2981579027240122E-2</v>
      </c>
      <c r="AC5350" s="61">
        <v>1.7381654641002896E-2</v>
      </c>
      <c r="AD5350" s="61">
        <v>5.5380855996013001E-2</v>
      </c>
      <c r="AE5350" s="61">
        <v>8.5935858014848626E-2</v>
      </c>
      <c r="AF5350" s="61">
        <v>1.7078591607490229E-2</v>
      </c>
      <c r="AG5350" s="61">
        <v>0.16059945265928022</v>
      </c>
      <c r="AH5350" s="61">
        <v>0.15564083812092866</v>
      </c>
      <c r="AI5350" s="61">
        <v>3.2740293188521674E-2</v>
      </c>
      <c r="AJ5350" s="61">
        <v>3.1634690673489944E-2</v>
      </c>
      <c r="AK5350" s="61">
        <v>4.5777223895954573E-2</v>
      </c>
      <c r="AL5350" s="61">
        <v>4.4674750397672131E-2</v>
      </c>
      <c r="AM5350" s="61">
        <v>0.10323188860563005</v>
      </c>
      <c r="AN5350" s="61">
        <v>1.8678227838287185E-2</v>
      </c>
      <c r="AO5350" s="61">
        <v>3.1589739741599697E-2</v>
      </c>
      <c r="AP5350" s="61">
        <v>6.0763678169565349E-2</v>
      </c>
      <c r="AQ5350" s="62">
        <f t="shared" si="171"/>
        <v>1</v>
      </c>
    </row>
    <row r="5351" spans="2:43" x14ac:dyDescent="0.25">
      <c r="B5351" s="64">
        <v>5339</v>
      </c>
      <c r="C5351" s="62">
        <v>0.19963357324203324</v>
      </c>
      <c r="D5351" s="62">
        <v>0.15287429451101736</v>
      </c>
      <c r="E5351" s="62">
        <v>0.1298501007965655</v>
      </c>
      <c r="F5351" s="62">
        <v>5.1046610936371785E-2</v>
      </c>
      <c r="G5351" s="62">
        <v>5.233410756566164E-2</v>
      </c>
      <c r="H5351" s="62">
        <v>9.9461706841141972E-2</v>
      </c>
      <c r="I5351" s="62">
        <v>3.8910939401641954E-2</v>
      </c>
      <c r="J5351" s="62">
        <v>7.0306424358653169E-2</v>
      </c>
      <c r="K5351" s="62">
        <v>1.2073282887365955E-4</v>
      </c>
      <c r="L5351" s="62">
        <v>8.8862434899426544E-3</v>
      </c>
      <c r="M5351" s="62">
        <v>4.8233047301724105E-2</v>
      </c>
      <c r="N5351" s="62">
        <v>3.8133706324343049E-2</v>
      </c>
      <c r="O5351" s="62">
        <v>0.10861397037467756</v>
      </c>
      <c r="P5351" s="62">
        <v>0.11682786589183532</v>
      </c>
      <c r="Q5351" s="62">
        <v>5.9517723886167467E-2</v>
      </c>
      <c r="R5351" s="62">
        <v>7.0690315468702081E-2</v>
      </c>
      <c r="S5351" s="62">
        <v>2.8157828248373509E-2</v>
      </c>
      <c r="T5351" s="62">
        <v>7.8908676285324664E-2</v>
      </c>
      <c r="U5351" s="62">
        <f t="shared" si="170"/>
        <v>1.0000000000000002</v>
      </c>
      <c r="V5351" s="63"/>
      <c r="X5351" s="64">
        <v>5339</v>
      </c>
      <c r="Y5351" s="62">
        <v>0.16200450049402576</v>
      </c>
      <c r="Z5351" s="62">
        <v>8.8015029642725437E-2</v>
      </c>
      <c r="AA5351" s="61">
        <v>3.6616478480458292E-2</v>
      </c>
      <c r="AB5351" s="61">
        <v>1.8352100066057801E-2</v>
      </c>
      <c r="AC5351" s="61">
        <v>2.7005205989704954E-2</v>
      </c>
      <c r="AD5351" s="61">
        <v>3.3947960582371838E-2</v>
      </c>
      <c r="AE5351" s="61">
        <v>0.10547923365761845</v>
      </c>
      <c r="AF5351" s="61">
        <v>3.6276853842962552E-2</v>
      </c>
      <c r="AG5351" s="61">
        <v>7.0352341261675083E-2</v>
      </c>
      <c r="AH5351" s="61">
        <v>7.2130565561992363E-2</v>
      </c>
      <c r="AI5351" s="61">
        <v>2.1421891118624567E-2</v>
      </c>
      <c r="AJ5351" s="61">
        <v>0.10699967958814634</v>
      </c>
      <c r="AK5351" s="61">
        <v>5.7497993915054398E-2</v>
      </c>
      <c r="AL5351" s="61">
        <v>0.10676712332802538</v>
      </c>
      <c r="AM5351" s="61">
        <v>9.0596388981259421E-2</v>
      </c>
      <c r="AN5351" s="61">
        <v>3.0282712024458567E-2</v>
      </c>
      <c r="AO5351" s="61">
        <v>0.11219175752617004</v>
      </c>
      <c r="AP5351" s="61">
        <v>7.4081714075419997E-2</v>
      </c>
      <c r="AQ5351" s="62">
        <f t="shared" si="171"/>
        <v>1.0000000000000002</v>
      </c>
    </row>
    <row r="5352" spans="2:43" x14ac:dyDescent="0.25">
      <c r="B5352" s="64">
        <v>5340</v>
      </c>
      <c r="C5352" s="62">
        <v>0.19317294136724891</v>
      </c>
      <c r="D5352" s="62">
        <v>0.13805467054238182</v>
      </c>
      <c r="E5352" s="62">
        <v>6.4582206042429896E-2</v>
      </c>
      <c r="F5352" s="62">
        <v>7.1196739938612905E-2</v>
      </c>
      <c r="G5352" s="62">
        <v>2.0399563802559272E-2</v>
      </c>
      <c r="H5352" s="62">
        <v>3.4533424232022068E-2</v>
      </c>
      <c r="I5352" s="62">
        <v>8.2838732830225387E-2</v>
      </c>
      <c r="J5352" s="62">
        <v>4.8490699496691247E-3</v>
      </c>
      <c r="K5352" s="62">
        <v>9.4006461170877728E-2</v>
      </c>
      <c r="L5352" s="62">
        <v>0.11185813806061942</v>
      </c>
      <c r="M5352" s="62">
        <v>8.9305855226265676E-2</v>
      </c>
      <c r="N5352" s="62">
        <v>6.0342263281797842E-2</v>
      </c>
      <c r="O5352" s="62">
        <v>0.10306138802484363</v>
      </c>
      <c r="P5352" s="62">
        <v>5.0156051147090007E-2</v>
      </c>
      <c r="Q5352" s="62">
        <v>3.227232540866997E-2</v>
      </c>
      <c r="R5352" s="62">
        <v>6.154701731923528E-2</v>
      </c>
      <c r="S5352" s="62">
        <v>4.9652694402760371E-2</v>
      </c>
      <c r="T5352" s="62">
        <v>6.9398069162321385E-2</v>
      </c>
      <c r="U5352" s="62">
        <f t="shared" si="170"/>
        <v>0.99999999999999989</v>
      </c>
      <c r="V5352" s="63"/>
      <c r="X5352" s="64">
        <v>5340</v>
      </c>
      <c r="Y5352" s="62">
        <v>0.1770401416712791</v>
      </c>
      <c r="Z5352" s="62">
        <v>0.2643364299976303</v>
      </c>
      <c r="AA5352" s="61">
        <v>3.159605903943407E-2</v>
      </c>
      <c r="AB5352" s="61">
        <v>0.12107694580223353</v>
      </c>
      <c r="AC5352" s="61">
        <v>4.7291383363839583E-2</v>
      </c>
      <c r="AD5352" s="61">
        <v>6.5470175288040333E-2</v>
      </c>
      <c r="AE5352" s="61">
        <v>4.4107402500163158E-2</v>
      </c>
      <c r="AF5352" s="61">
        <v>7.5098851744233475E-2</v>
      </c>
      <c r="AG5352" s="61">
        <v>9.8983120858352758E-2</v>
      </c>
      <c r="AH5352" s="61">
        <v>1.8183509224596519E-2</v>
      </c>
      <c r="AI5352" s="61">
        <v>5.8824006527722461E-2</v>
      </c>
      <c r="AJ5352" s="61">
        <v>4.2027781445900317E-2</v>
      </c>
      <c r="AK5352" s="61">
        <v>0.11790998693191496</v>
      </c>
      <c r="AL5352" s="61">
        <v>8.0224147867683657E-2</v>
      </c>
      <c r="AM5352" s="61">
        <v>1.3550512378013713E-2</v>
      </c>
      <c r="AN5352" s="61">
        <v>0.10870310196570783</v>
      </c>
      <c r="AO5352" s="61">
        <v>5.0055639720931529E-2</v>
      </c>
      <c r="AP5352" s="61">
        <v>2.6897375341232141E-2</v>
      </c>
      <c r="AQ5352" s="62">
        <f t="shared" si="171"/>
        <v>1.0000000000000002</v>
      </c>
    </row>
    <row r="5353" spans="2:43" x14ac:dyDescent="0.25">
      <c r="B5353" s="64">
        <v>5341</v>
      </c>
      <c r="C5353" s="62">
        <v>0.20013955518542206</v>
      </c>
      <c r="D5353" s="62">
        <v>0.13603321098463758</v>
      </c>
      <c r="E5353" s="62">
        <v>9.7936237765526554E-2</v>
      </c>
      <c r="F5353" s="62">
        <v>0.10123321377084075</v>
      </c>
      <c r="G5353" s="62">
        <v>1.0869902748079649E-2</v>
      </c>
      <c r="H5353" s="62">
        <v>1.3015357266605899E-3</v>
      </c>
      <c r="I5353" s="62">
        <v>6.1558115079460143E-2</v>
      </c>
      <c r="J5353" s="62">
        <v>3.3170927613418881E-2</v>
      </c>
      <c r="K5353" s="62">
        <v>8.207100397839473E-2</v>
      </c>
      <c r="L5353" s="62">
        <v>8.7599203180580329E-2</v>
      </c>
      <c r="M5353" s="62">
        <v>5.4733134654718504E-2</v>
      </c>
      <c r="N5353" s="62">
        <v>7.9753779904664271E-2</v>
      </c>
      <c r="O5353" s="62">
        <v>0.10631236320887116</v>
      </c>
      <c r="P5353" s="62">
        <v>9.1827416007465093E-2</v>
      </c>
      <c r="Q5353" s="62">
        <v>9.1817168649661295E-3</v>
      </c>
      <c r="R5353" s="62">
        <v>6.2778686954450158E-2</v>
      </c>
      <c r="S5353" s="62">
        <v>6.6573644575022115E-2</v>
      </c>
      <c r="T5353" s="62">
        <v>5.3099117966880861E-2</v>
      </c>
      <c r="U5353" s="62">
        <f t="shared" si="170"/>
        <v>1</v>
      </c>
      <c r="V5353" s="63"/>
      <c r="X5353" s="64">
        <v>5341</v>
      </c>
      <c r="Y5353" s="62">
        <v>0.19049598864605968</v>
      </c>
      <c r="Z5353" s="62">
        <v>0.33616316039745642</v>
      </c>
      <c r="AA5353" s="61">
        <v>8.973654076092713E-2</v>
      </c>
      <c r="AB5353" s="61">
        <v>8.6877684447898104E-2</v>
      </c>
      <c r="AC5353" s="61">
        <v>0.1221764457347775</v>
      </c>
      <c r="AD5353" s="61">
        <v>1.4296927959067245E-2</v>
      </c>
      <c r="AE5353" s="61">
        <v>4.7618133744044326E-2</v>
      </c>
      <c r="AF5353" s="61">
        <v>5.4359665195810439E-2</v>
      </c>
      <c r="AG5353" s="61">
        <v>6.1045789484772413E-2</v>
      </c>
      <c r="AH5353" s="61">
        <v>0.12101701273862837</v>
      </c>
      <c r="AI5353" s="61">
        <v>4.8284456224143041E-2</v>
      </c>
      <c r="AJ5353" s="61">
        <v>0.10970420121672134</v>
      </c>
      <c r="AK5353" s="61">
        <v>2.9369198900808299E-2</v>
      </c>
      <c r="AL5353" s="61">
        <v>5.5187498007690503E-2</v>
      </c>
      <c r="AM5353" s="61">
        <v>3.7662570611170121E-2</v>
      </c>
      <c r="AN5353" s="61">
        <v>5.3939665705555709E-2</v>
      </c>
      <c r="AO5353" s="61">
        <v>6.6904306578665529E-2</v>
      </c>
      <c r="AP5353" s="61">
        <v>1.8199026893199815E-3</v>
      </c>
      <c r="AQ5353" s="62">
        <f t="shared" si="171"/>
        <v>0.99999999999999989</v>
      </c>
    </row>
    <row r="5354" spans="2:43" x14ac:dyDescent="0.25">
      <c r="B5354" s="64">
        <v>5342</v>
      </c>
      <c r="C5354" s="62">
        <v>0.20296304251543326</v>
      </c>
      <c r="D5354" s="62">
        <v>0.12802050945066221</v>
      </c>
      <c r="E5354" s="62">
        <v>6.3890543458369017E-2</v>
      </c>
      <c r="F5354" s="62">
        <v>3.1375244234878299E-3</v>
      </c>
      <c r="G5354" s="62">
        <v>9.2730522817840617E-3</v>
      </c>
      <c r="H5354" s="62">
        <v>2.0811794263425758E-2</v>
      </c>
      <c r="I5354" s="62">
        <v>0.1270263438355527</v>
      </c>
      <c r="J5354" s="62">
        <v>8.8293155522035233E-2</v>
      </c>
      <c r="K5354" s="62">
        <v>3.7065533041447746E-2</v>
      </c>
      <c r="L5354" s="62">
        <v>6.7500227279064837E-2</v>
      </c>
      <c r="M5354" s="62">
        <v>6.2507189852881354E-2</v>
      </c>
      <c r="N5354" s="62">
        <v>5.0221790730878273E-3</v>
      </c>
      <c r="O5354" s="62">
        <v>0.14364519361796815</v>
      </c>
      <c r="P5354" s="62">
        <v>6.0213464142392259E-2</v>
      </c>
      <c r="Q5354" s="62">
        <v>0.1395747960642692</v>
      </c>
      <c r="R5354" s="62">
        <v>4.0846456809080414E-3</v>
      </c>
      <c r="S5354" s="62">
        <v>0.10278216490881259</v>
      </c>
      <c r="T5354" s="62">
        <v>6.5172192554513494E-2</v>
      </c>
      <c r="U5354" s="62">
        <f t="shared" si="170"/>
        <v>1</v>
      </c>
      <c r="V5354" s="63"/>
      <c r="X5354" s="64">
        <v>5342</v>
      </c>
      <c r="Y5354" s="62">
        <v>0.17573265639329422</v>
      </c>
      <c r="Z5354" s="62">
        <v>0.2187730424504308</v>
      </c>
      <c r="AA5354" s="61">
        <v>7.1206361336420068E-3</v>
      </c>
      <c r="AB5354" s="61">
        <v>5.0169360760084311E-2</v>
      </c>
      <c r="AC5354" s="61">
        <v>6.8013106175519034E-2</v>
      </c>
      <c r="AD5354" s="61">
        <v>5.7242979605295063E-2</v>
      </c>
      <c r="AE5354" s="61">
        <v>4.0150685249522783E-2</v>
      </c>
      <c r="AF5354" s="61">
        <v>7.8173499760286175E-2</v>
      </c>
      <c r="AG5354" s="61">
        <v>3.9255752662078737E-2</v>
      </c>
      <c r="AH5354" s="61">
        <v>9.7866220611684734E-2</v>
      </c>
      <c r="AI5354" s="61">
        <v>4.2809848297498697E-2</v>
      </c>
      <c r="AJ5354" s="61">
        <v>2.6662595654492818E-2</v>
      </c>
      <c r="AK5354" s="61">
        <v>8.1756668546997674E-2</v>
      </c>
      <c r="AL5354" s="61">
        <v>9.4487116281673625E-2</v>
      </c>
      <c r="AM5354" s="61">
        <v>8.9983483450370688E-2</v>
      </c>
      <c r="AN5354" s="61">
        <v>4.7842582029258632E-2</v>
      </c>
      <c r="AO5354" s="61">
        <v>7.613660766767083E-2</v>
      </c>
      <c r="AP5354" s="61">
        <v>0.1023288571139242</v>
      </c>
      <c r="AQ5354" s="62">
        <f t="shared" si="171"/>
        <v>1</v>
      </c>
    </row>
    <row r="5355" spans="2:43" x14ac:dyDescent="0.25">
      <c r="B5355" s="64">
        <v>5343</v>
      </c>
      <c r="C5355" s="62">
        <v>0.18860025241998157</v>
      </c>
      <c r="D5355" s="62">
        <v>0.1437295538860735</v>
      </c>
      <c r="E5355" s="62">
        <v>5.3454915255785627E-2</v>
      </c>
      <c r="F5355" s="62">
        <v>9.5394841651881626E-2</v>
      </c>
      <c r="G5355" s="62">
        <v>4.9586195244437734E-2</v>
      </c>
      <c r="H5355" s="62">
        <v>9.8060801818732057E-2</v>
      </c>
      <c r="I5355" s="62">
        <v>3.3490258178085681E-3</v>
      </c>
      <c r="J5355" s="62">
        <v>3.9380621770114053E-2</v>
      </c>
      <c r="K5355" s="62">
        <v>1.9358782281779022E-2</v>
      </c>
      <c r="L5355" s="62">
        <v>7.5775435244108513E-2</v>
      </c>
      <c r="M5355" s="62">
        <v>4.4732304696076929E-3</v>
      </c>
      <c r="N5355" s="62">
        <v>0.1020116086447692</v>
      </c>
      <c r="O5355" s="62">
        <v>3.2865156698875443E-2</v>
      </c>
      <c r="P5355" s="62">
        <v>7.4629062001017196E-2</v>
      </c>
      <c r="Q5355" s="62">
        <v>0.11044896497937244</v>
      </c>
      <c r="R5355" s="62">
        <v>0.10584923182475996</v>
      </c>
      <c r="S5355" s="62">
        <v>8.679541417791202E-2</v>
      </c>
      <c r="T5355" s="62">
        <v>4.856671211903877E-2</v>
      </c>
      <c r="U5355" s="62">
        <f t="shared" si="170"/>
        <v>0.99999999999999967</v>
      </c>
      <c r="V5355" s="63"/>
      <c r="X5355" s="64">
        <v>5343</v>
      </c>
      <c r="Y5355" s="62">
        <v>0.18212567759182646</v>
      </c>
      <c r="Z5355" s="62">
        <v>0.26381818245333849</v>
      </c>
      <c r="AA5355" s="61">
        <v>9.4479415603966554E-2</v>
      </c>
      <c r="AB5355" s="61">
        <v>6.2967449758796076E-2</v>
      </c>
      <c r="AC5355" s="61">
        <v>0.10071535140838404</v>
      </c>
      <c r="AD5355" s="61">
        <v>6.9183062531845363E-2</v>
      </c>
      <c r="AE5355" s="61">
        <v>5.5321659007405405E-2</v>
      </c>
      <c r="AF5355" s="61">
        <v>5.7509911795972313E-2</v>
      </c>
      <c r="AG5355" s="61">
        <v>3.8624862438783026E-3</v>
      </c>
      <c r="AH5355" s="61">
        <v>7.5602142215899351E-2</v>
      </c>
      <c r="AI5355" s="61">
        <v>6.9280479204969526E-3</v>
      </c>
      <c r="AJ5355" s="61">
        <v>9.7331959864413495E-2</v>
      </c>
      <c r="AK5355" s="61">
        <v>4.2648682992445647E-2</v>
      </c>
      <c r="AL5355" s="61">
        <v>9.3816181684304362E-2</v>
      </c>
      <c r="AM5355" s="61">
        <v>3.9654313598922755E-2</v>
      </c>
      <c r="AN5355" s="61">
        <v>5.0174186515557002E-2</v>
      </c>
      <c r="AO5355" s="61">
        <v>0.10437292851401316</v>
      </c>
      <c r="AP5355" s="61">
        <v>4.5432220343699148E-2</v>
      </c>
      <c r="AQ5355" s="62">
        <f t="shared" si="171"/>
        <v>1</v>
      </c>
    </row>
    <row r="5356" spans="2:43" x14ac:dyDescent="0.25">
      <c r="B5356" s="64">
        <v>5344</v>
      </c>
      <c r="C5356" s="62">
        <v>0.18055337274586772</v>
      </c>
      <c r="D5356" s="62">
        <v>0.11988079136702356</v>
      </c>
      <c r="E5356" s="62">
        <v>0.12138747904178189</v>
      </c>
      <c r="F5356" s="62">
        <v>1.7684861744593595E-2</v>
      </c>
      <c r="G5356" s="62">
        <v>2.8296354521294972E-2</v>
      </c>
      <c r="H5356" s="62">
        <v>0.13597055745979911</v>
      </c>
      <c r="I5356" s="62">
        <v>0.1345169634734466</v>
      </c>
      <c r="J5356" s="62">
        <v>4.6609462813413044E-3</v>
      </c>
      <c r="K5356" s="62">
        <v>7.8520901482046518E-2</v>
      </c>
      <c r="L5356" s="62">
        <v>5.7544874498885824E-2</v>
      </c>
      <c r="M5356" s="62">
        <v>4.3146236249769675E-2</v>
      </c>
      <c r="N5356" s="62">
        <v>7.3965487369528737E-2</v>
      </c>
      <c r="O5356" s="62">
        <v>2.4282802874733243E-2</v>
      </c>
      <c r="P5356" s="62">
        <v>4.4234928824596502E-2</v>
      </c>
      <c r="Q5356" s="62">
        <v>0.11869122591622365</v>
      </c>
      <c r="R5356" s="62">
        <v>8.9927302970479635E-3</v>
      </c>
      <c r="S5356" s="62">
        <v>4.1504569310828361E-2</v>
      </c>
      <c r="T5356" s="62">
        <v>6.6599080654082057E-2</v>
      </c>
      <c r="U5356" s="62">
        <f t="shared" si="170"/>
        <v>0.99999999999999989</v>
      </c>
      <c r="V5356" s="63"/>
      <c r="X5356" s="64">
        <v>5344</v>
      </c>
      <c r="Y5356" s="62">
        <v>0.17201338126081148</v>
      </c>
      <c r="Z5356" s="62">
        <v>0.18863456081802749</v>
      </c>
      <c r="AA5356" s="61">
        <v>5.8235797699291887E-2</v>
      </c>
      <c r="AB5356" s="61">
        <v>5.2095307091721964E-2</v>
      </c>
      <c r="AC5356" s="61">
        <v>6.002145584393926E-2</v>
      </c>
      <c r="AD5356" s="61">
        <v>8.6740644745636863E-2</v>
      </c>
      <c r="AE5356" s="61">
        <v>2.1885572758841752E-2</v>
      </c>
      <c r="AF5356" s="61">
        <v>6.881334109486803E-2</v>
      </c>
      <c r="AG5356" s="61">
        <v>9.6320206891060151E-3</v>
      </c>
      <c r="AH5356" s="61">
        <v>9.0802135024692338E-2</v>
      </c>
      <c r="AI5356" s="61">
        <v>9.2541945130023451E-2</v>
      </c>
      <c r="AJ5356" s="61">
        <v>9.3059567061738346E-2</v>
      </c>
      <c r="AK5356" s="61">
        <v>5.4992979373084512E-2</v>
      </c>
      <c r="AL5356" s="61">
        <v>6.3419156251143291E-2</v>
      </c>
      <c r="AM5356" s="61">
        <v>5.4758606132518838E-2</v>
      </c>
      <c r="AN5356" s="61">
        <v>4.4402866439309858E-2</v>
      </c>
      <c r="AO5356" s="61">
        <v>8.7938389281372042E-2</v>
      </c>
      <c r="AP5356" s="61">
        <v>6.066021538271163E-2</v>
      </c>
      <c r="AQ5356" s="62">
        <f t="shared" si="171"/>
        <v>1</v>
      </c>
    </row>
    <row r="5357" spans="2:43" x14ac:dyDescent="0.25">
      <c r="B5357" s="64">
        <v>5345</v>
      </c>
      <c r="C5357" s="62">
        <v>0.20873656313444355</v>
      </c>
      <c r="D5357" s="62">
        <v>0.1611652283196095</v>
      </c>
      <c r="E5357" s="62">
        <v>4.8724305148685275E-2</v>
      </c>
      <c r="F5357" s="62">
        <v>4.8656532774336583E-2</v>
      </c>
      <c r="G5357" s="62">
        <v>8.6270155426496256E-2</v>
      </c>
      <c r="H5357" s="62">
        <v>0.10296407399916586</v>
      </c>
      <c r="I5357" s="62">
        <v>3.0328392588610358E-2</v>
      </c>
      <c r="J5357" s="62">
        <v>9.7113646717366789E-2</v>
      </c>
      <c r="K5357" s="62">
        <v>7.342142773756187E-2</v>
      </c>
      <c r="L5357" s="62">
        <v>8.4467880432196385E-2</v>
      </c>
      <c r="M5357" s="62">
        <v>6.2612955431692818E-2</v>
      </c>
      <c r="N5357" s="62">
        <v>9.9139800075277007E-2</v>
      </c>
      <c r="O5357" s="62">
        <v>5.702724043476512E-2</v>
      </c>
      <c r="P5357" s="62">
        <v>4.0518901577422516E-2</v>
      </c>
      <c r="Q5357" s="62">
        <v>9.1937200515948891E-2</v>
      </c>
      <c r="R5357" s="62">
        <v>2.2425278755412243E-2</v>
      </c>
      <c r="S5357" s="62">
        <v>1.8348694088085874E-2</v>
      </c>
      <c r="T5357" s="62">
        <v>3.604351429697622E-2</v>
      </c>
      <c r="U5357" s="62">
        <f t="shared" si="170"/>
        <v>1</v>
      </c>
      <c r="V5357" s="63"/>
      <c r="X5357" s="64">
        <v>5345</v>
      </c>
      <c r="Y5357" s="62">
        <v>0.16747104918752445</v>
      </c>
      <c r="Z5357" s="62">
        <v>0.3011022081817451</v>
      </c>
      <c r="AA5357" s="61">
        <v>9.3025161014500021E-2</v>
      </c>
      <c r="AB5357" s="61">
        <v>7.277436863097439E-2</v>
      </c>
      <c r="AC5357" s="61">
        <v>0.1038146626043825</v>
      </c>
      <c r="AD5357" s="61">
        <v>8.678528500514901E-2</v>
      </c>
      <c r="AE5357" s="61">
        <v>5.5029309213558149E-2</v>
      </c>
      <c r="AF5357" s="61">
        <v>7.795074673683503E-3</v>
      </c>
      <c r="AG5357" s="61">
        <v>7.7146060368352823E-2</v>
      </c>
      <c r="AH5357" s="61">
        <v>1.8137641256818722E-2</v>
      </c>
      <c r="AI5357" s="61">
        <v>7.9942351579150486E-2</v>
      </c>
      <c r="AJ5357" s="61">
        <v>2.8373362454399888E-2</v>
      </c>
      <c r="AK5357" s="61">
        <v>3.435475753924435E-2</v>
      </c>
      <c r="AL5357" s="61">
        <v>9.0568914577321552E-2</v>
      </c>
      <c r="AM5357" s="61">
        <v>9.2362143679014713E-2</v>
      </c>
      <c r="AN5357" s="61">
        <v>8.832402494238413E-2</v>
      </c>
      <c r="AO5357" s="61">
        <v>5.5891826822158895E-2</v>
      </c>
      <c r="AP5357" s="61">
        <v>1.5675055638907E-2</v>
      </c>
      <c r="AQ5357" s="62">
        <f t="shared" si="171"/>
        <v>1</v>
      </c>
    </row>
    <row r="5358" spans="2:43" x14ac:dyDescent="0.25">
      <c r="B5358" s="64">
        <v>5346</v>
      </c>
      <c r="C5358" s="62">
        <v>0.21782151560264357</v>
      </c>
      <c r="D5358" s="62">
        <v>0.15191381861346878</v>
      </c>
      <c r="E5358" s="62">
        <v>4.7765259782302137E-2</v>
      </c>
      <c r="F5358" s="62">
        <v>7.7180570210304653E-2</v>
      </c>
      <c r="G5358" s="62">
        <v>6.6634437579730171E-2</v>
      </c>
      <c r="H5358" s="62">
        <v>2.4588082484809193E-2</v>
      </c>
      <c r="I5358" s="62">
        <v>1.8846501297911669E-2</v>
      </c>
      <c r="J5358" s="62">
        <v>0.1045574210428226</v>
      </c>
      <c r="K5358" s="62">
        <v>2.3941830496527584E-2</v>
      </c>
      <c r="L5358" s="62">
        <v>7.6931453738721345E-2</v>
      </c>
      <c r="M5358" s="62">
        <v>8.1870637289988848E-2</v>
      </c>
      <c r="N5358" s="62">
        <v>6.617775439225719E-2</v>
      </c>
      <c r="O5358" s="62">
        <v>6.8715973279464465E-2</v>
      </c>
      <c r="P5358" s="62">
        <v>1.3211465947272433E-2</v>
      </c>
      <c r="Q5358" s="62">
        <v>5.2001813854290611E-2</v>
      </c>
      <c r="R5358" s="62">
        <v>9.4741222325260541E-2</v>
      </c>
      <c r="S5358" s="62">
        <v>5.7058737725420507E-2</v>
      </c>
      <c r="T5358" s="62">
        <v>0.12577683855291594</v>
      </c>
      <c r="U5358" s="62">
        <f t="shared" si="170"/>
        <v>0.99999999999999978</v>
      </c>
      <c r="V5358" s="63"/>
      <c r="X5358" s="64">
        <v>5346</v>
      </c>
      <c r="Y5358" s="62">
        <v>0.16123521231732307</v>
      </c>
      <c r="Z5358" s="62">
        <v>0.18052025184625212</v>
      </c>
      <c r="AA5358" s="61">
        <v>4.2426064862026415E-2</v>
      </c>
      <c r="AB5358" s="61">
        <v>3.9258858655144516E-2</v>
      </c>
      <c r="AC5358" s="61">
        <v>4.7677331605287615E-2</v>
      </c>
      <c r="AD5358" s="61">
        <v>7.4042142265005176E-2</v>
      </c>
      <c r="AE5358" s="61">
        <v>0.11044545678371261</v>
      </c>
      <c r="AF5358" s="61">
        <v>7.5755109411407728E-2</v>
      </c>
      <c r="AG5358" s="61">
        <v>9.9191653904947164E-2</v>
      </c>
      <c r="AH5358" s="61">
        <v>3.9517247366785524E-2</v>
      </c>
      <c r="AI5358" s="61">
        <v>8.4291197819709757E-2</v>
      </c>
      <c r="AJ5358" s="61">
        <v>6.4732259203887865E-2</v>
      </c>
      <c r="AK5358" s="61">
        <v>7.9562718651686501E-2</v>
      </c>
      <c r="AL5358" s="61">
        <v>3.4405610982241548E-2</v>
      </c>
      <c r="AM5358" s="61">
        <v>0.13680073137544355</v>
      </c>
      <c r="AN5358" s="61">
        <v>5.7157683875222159E-2</v>
      </c>
      <c r="AO5358" s="61">
        <v>2.8705683906465212E-3</v>
      </c>
      <c r="AP5358" s="61">
        <v>1.1865364846845458E-2</v>
      </c>
      <c r="AQ5358" s="62">
        <f t="shared" si="171"/>
        <v>1.0000000000000002</v>
      </c>
    </row>
    <row r="5359" spans="2:43" x14ac:dyDescent="0.25">
      <c r="B5359" s="64">
        <v>5347</v>
      </c>
      <c r="C5359" s="62">
        <v>0.18242918185202867</v>
      </c>
      <c r="D5359" s="62">
        <v>0.12041538571773723</v>
      </c>
      <c r="E5359" s="62">
        <v>6.4339928525997611E-2</v>
      </c>
      <c r="F5359" s="62">
        <v>6.2471338293888894E-2</v>
      </c>
      <c r="G5359" s="62">
        <v>4.9804012965778592E-3</v>
      </c>
      <c r="H5359" s="62">
        <v>5.6798539393929145E-3</v>
      </c>
      <c r="I5359" s="62">
        <v>0.11541805117490689</v>
      </c>
      <c r="J5359" s="62">
        <v>2.0555178892396084E-2</v>
      </c>
      <c r="K5359" s="62">
        <v>2.0016347685490935E-2</v>
      </c>
      <c r="L5359" s="62">
        <v>0.11202570854026316</v>
      </c>
      <c r="M5359" s="62">
        <v>3.1119245403953336E-2</v>
      </c>
      <c r="N5359" s="62">
        <v>1.9764441056283482E-2</v>
      </c>
      <c r="O5359" s="62">
        <v>9.5545029865994904E-2</v>
      </c>
      <c r="P5359" s="62">
        <v>1.5021293181809548E-2</v>
      </c>
      <c r="Q5359" s="62">
        <v>0.15723471122432178</v>
      </c>
      <c r="R5359" s="62">
        <v>0.15306392024632376</v>
      </c>
      <c r="S5359" s="62">
        <v>3.5750300846162403E-2</v>
      </c>
      <c r="T5359" s="62">
        <v>8.7014249826236373E-2</v>
      </c>
      <c r="U5359" s="62">
        <f t="shared" si="170"/>
        <v>1</v>
      </c>
      <c r="V5359" s="63"/>
      <c r="X5359" s="64">
        <v>5347</v>
      </c>
      <c r="Y5359" s="62">
        <v>0.16895932359536817</v>
      </c>
      <c r="Z5359" s="62">
        <v>0.22328070461368352</v>
      </c>
      <c r="AA5359" s="61">
        <v>7.5835228773184812E-2</v>
      </c>
      <c r="AB5359" s="61">
        <v>6.6179519292119043E-2</v>
      </c>
      <c r="AC5359" s="61">
        <v>3.7029654085255166E-2</v>
      </c>
      <c r="AD5359" s="61">
        <v>6.6654110047359647E-2</v>
      </c>
      <c r="AE5359" s="61">
        <v>5.6176907695092734E-4</v>
      </c>
      <c r="AF5359" s="61">
        <v>6.0740261750481001E-2</v>
      </c>
      <c r="AG5359" s="61">
        <v>0.11489043376595927</v>
      </c>
      <c r="AH5359" s="61">
        <v>9.4944887188804505E-2</v>
      </c>
      <c r="AI5359" s="61">
        <v>9.398670710911064E-2</v>
      </c>
      <c r="AJ5359" s="61">
        <v>7.9932845117411888E-2</v>
      </c>
      <c r="AK5359" s="61">
        <v>0.11306101266594537</v>
      </c>
      <c r="AL5359" s="61">
        <v>1.5958121477107741E-2</v>
      </c>
      <c r="AM5359" s="61">
        <v>5.6593635747192839E-2</v>
      </c>
      <c r="AN5359" s="61">
        <v>3.9142178642249517E-2</v>
      </c>
      <c r="AO5359" s="61">
        <v>1.7288267334424203E-2</v>
      </c>
      <c r="AP5359" s="61">
        <v>6.7201367926443406E-2</v>
      </c>
      <c r="AQ5359" s="62">
        <f t="shared" si="171"/>
        <v>1</v>
      </c>
    </row>
    <row r="5360" spans="2:43" x14ac:dyDescent="0.25">
      <c r="B5360" s="64">
        <v>5348</v>
      </c>
      <c r="C5360" s="62">
        <v>0.20367947082809271</v>
      </c>
      <c r="D5360" s="62">
        <v>0.12466811141956247</v>
      </c>
      <c r="E5360" s="62">
        <v>5.966198933846803E-2</v>
      </c>
      <c r="F5360" s="62">
        <v>7.7215811647085283E-2</v>
      </c>
      <c r="G5360" s="62">
        <v>4.4130699814278716E-2</v>
      </c>
      <c r="H5360" s="62">
        <v>1.4059661942547916E-2</v>
      </c>
      <c r="I5360" s="62">
        <v>0.14182674473645865</v>
      </c>
      <c r="J5360" s="62">
        <v>5.401399077503171E-2</v>
      </c>
      <c r="K5360" s="62">
        <v>1.7694139894971924E-2</v>
      </c>
      <c r="L5360" s="62">
        <v>7.9860933795895234E-2</v>
      </c>
      <c r="M5360" s="62">
        <v>6.5455460068227653E-2</v>
      </c>
      <c r="N5360" s="62">
        <v>2.4402222585860878E-2</v>
      </c>
      <c r="O5360" s="62">
        <v>1.5751557095095525E-2</v>
      </c>
      <c r="P5360" s="62">
        <v>1.3555368565522428E-3</v>
      </c>
      <c r="Q5360" s="62">
        <v>4.5883502312667086E-2</v>
      </c>
      <c r="R5360" s="62">
        <v>0.11795945709755984</v>
      </c>
      <c r="S5360" s="62">
        <v>0.13354556855077662</v>
      </c>
      <c r="T5360" s="62">
        <v>0.10718272348852249</v>
      </c>
      <c r="U5360" s="62">
        <f t="shared" si="170"/>
        <v>0.99999999999999989</v>
      </c>
      <c r="V5360" s="63"/>
      <c r="X5360" s="64">
        <v>5348</v>
      </c>
      <c r="Y5360" s="62">
        <v>0.16700369004937066</v>
      </c>
      <c r="Z5360" s="62">
        <v>0.10644918477329678</v>
      </c>
      <c r="AA5360" s="61">
        <v>0.11409433038144934</v>
      </c>
      <c r="AB5360" s="61">
        <v>5.7644276844313939E-2</v>
      </c>
      <c r="AC5360" s="61">
        <v>2.8402279771730845E-2</v>
      </c>
      <c r="AD5360" s="61">
        <v>4.18372681456931E-2</v>
      </c>
      <c r="AE5360" s="61">
        <v>0.11265217337345197</v>
      </c>
      <c r="AF5360" s="61">
        <v>4.4731820216456268E-2</v>
      </c>
      <c r="AG5360" s="61">
        <v>0.11373132240178462</v>
      </c>
      <c r="AH5360" s="61">
        <v>8.4226564952396554E-2</v>
      </c>
      <c r="AI5360" s="61">
        <v>8.9322161244875201E-2</v>
      </c>
      <c r="AJ5360" s="61">
        <v>0.12031549564852988</v>
      </c>
      <c r="AK5360" s="61">
        <v>5.1415023549789673E-3</v>
      </c>
      <c r="AL5360" s="61">
        <v>2.9679953316927549E-2</v>
      </c>
      <c r="AM5360" s="61">
        <v>4.0333218500330455E-2</v>
      </c>
      <c r="AN5360" s="61">
        <v>5.1941653829719721E-2</v>
      </c>
      <c r="AO5360" s="61">
        <v>3.629132821772183E-3</v>
      </c>
      <c r="AP5360" s="61">
        <v>6.2316846195589554E-2</v>
      </c>
      <c r="AQ5360" s="62">
        <f t="shared" si="171"/>
        <v>1.0000000000000002</v>
      </c>
    </row>
    <row r="5361" spans="2:43" x14ac:dyDescent="0.25">
      <c r="B5361" s="64">
        <v>5349</v>
      </c>
      <c r="C5361" s="62">
        <v>0.20859022667502855</v>
      </c>
      <c r="D5361" s="62">
        <v>0.17318547015629293</v>
      </c>
      <c r="E5361" s="62">
        <v>7.7663702308437998E-2</v>
      </c>
      <c r="F5361" s="62">
        <v>9.2755281270063671E-3</v>
      </c>
      <c r="G5361" s="62">
        <v>0.10686380007162913</v>
      </c>
      <c r="H5361" s="62">
        <v>0.11016127193970181</v>
      </c>
      <c r="I5361" s="62">
        <v>1.596311131316323E-2</v>
      </c>
      <c r="J5361" s="62">
        <v>1.9418764806647146E-2</v>
      </c>
      <c r="K5361" s="62">
        <v>1.1614107367413669E-2</v>
      </c>
      <c r="L5361" s="62">
        <v>0.10944269822483581</v>
      </c>
      <c r="M5361" s="62">
        <v>0.10864501509557012</v>
      </c>
      <c r="N5361" s="62">
        <v>8.3107109024819961E-4</v>
      </c>
      <c r="O5361" s="62">
        <v>9.4380171783525826E-2</v>
      </c>
      <c r="P5361" s="62">
        <v>3.9530142761151042E-2</v>
      </c>
      <c r="Q5361" s="62">
        <v>3.0995205205210187E-2</v>
      </c>
      <c r="R5361" s="62">
        <v>6.1093879467099668E-2</v>
      </c>
      <c r="S5361" s="62">
        <v>9.859424449732912E-2</v>
      </c>
      <c r="T5361" s="62">
        <v>0.10552728594103075</v>
      </c>
      <c r="U5361" s="62">
        <f t="shared" si="170"/>
        <v>1</v>
      </c>
      <c r="V5361" s="63"/>
      <c r="X5361" s="64">
        <v>5349</v>
      </c>
      <c r="Y5361" s="62">
        <v>0.16714525808773026</v>
      </c>
      <c r="Z5361" s="62">
        <v>0.19675406435301582</v>
      </c>
      <c r="AA5361" s="61">
        <v>6.1827832568729375E-2</v>
      </c>
      <c r="AB5361" s="61">
        <v>0.10007640682233757</v>
      </c>
      <c r="AC5361" s="61">
        <v>5.4309727961136818E-2</v>
      </c>
      <c r="AD5361" s="61">
        <v>4.4685177584760219E-2</v>
      </c>
      <c r="AE5361" s="61">
        <v>5.2579935007364888E-2</v>
      </c>
      <c r="AF5361" s="61">
        <v>7.0978308015585577E-3</v>
      </c>
      <c r="AG5361" s="61">
        <v>8.3784349875362221E-2</v>
      </c>
      <c r="AH5361" s="61">
        <v>7.6261963001089783E-2</v>
      </c>
      <c r="AI5361" s="61">
        <v>4.5905290805083737E-2</v>
      </c>
      <c r="AJ5361" s="61">
        <v>7.1977381676642194E-2</v>
      </c>
      <c r="AK5361" s="61">
        <v>2.4882027225262008E-2</v>
      </c>
      <c r="AL5361" s="61">
        <v>8.616136973702751E-2</v>
      </c>
      <c r="AM5361" s="61">
        <v>4.1680141027187728E-2</v>
      </c>
      <c r="AN5361" s="61">
        <v>8.729553059641873E-2</v>
      </c>
      <c r="AO5361" s="61">
        <v>9.3013217636700923E-2</v>
      </c>
      <c r="AP5361" s="61">
        <v>6.8461817673337699E-2</v>
      </c>
      <c r="AQ5361" s="62">
        <f t="shared" si="171"/>
        <v>1</v>
      </c>
    </row>
    <row r="5362" spans="2:43" x14ac:dyDescent="0.25">
      <c r="B5362" s="64">
        <v>5350</v>
      </c>
      <c r="C5362" s="62">
        <v>0.2038086412111155</v>
      </c>
      <c r="D5362" s="62">
        <v>0.15574708474288304</v>
      </c>
      <c r="E5362" s="62">
        <v>7.8851971051065131E-2</v>
      </c>
      <c r="F5362" s="62">
        <v>0.10146927907134524</v>
      </c>
      <c r="G5362" s="62">
        <v>2.1730360192425441E-2</v>
      </c>
      <c r="H5362" s="62">
        <v>0.11197508160480021</v>
      </c>
      <c r="I5362" s="62">
        <v>4.7276917485953862E-3</v>
      </c>
      <c r="J5362" s="62">
        <v>3.7821140762544003E-2</v>
      </c>
      <c r="K5362" s="62">
        <v>0.13657462567678194</v>
      </c>
      <c r="L5362" s="62">
        <v>0.13963951737393213</v>
      </c>
      <c r="M5362" s="62">
        <v>3.2241011111540749E-2</v>
      </c>
      <c r="N5362" s="62">
        <v>0.10621340711761194</v>
      </c>
      <c r="O5362" s="62">
        <v>5.0018410148986434E-2</v>
      </c>
      <c r="P5362" s="62">
        <v>2.7407096261733436E-2</v>
      </c>
      <c r="Q5362" s="62">
        <v>1.0783464761047676E-3</v>
      </c>
      <c r="R5362" s="62">
        <v>9.3138366868126387E-3</v>
      </c>
      <c r="S5362" s="62">
        <v>0.1232056904900998</v>
      </c>
      <c r="T5362" s="62">
        <v>1.77325342256207E-2</v>
      </c>
      <c r="U5362" s="62">
        <f t="shared" si="170"/>
        <v>0.99999999999999989</v>
      </c>
      <c r="V5362" s="63"/>
      <c r="X5362" s="64">
        <v>5350</v>
      </c>
      <c r="Y5362" s="62">
        <v>0.16834134148963253</v>
      </c>
      <c r="Z5362" s="62">
        <v>0.15912287877754527</v>
      </c>
      <c r="AA5362" s="61">
        <v>7.9860822045300414E-2</v>
      </c>
      <c r="AB5362" s="61">
        <v>8.7151034202109415E-2</v>
      </c>
      <c r="AC5362" s="61">
        <v>3.4094419901414007E-2</v>
      </c>
      <c r="AD5362" s="61">
        <v>7.618249229573737E-2</v>
      </c>
      <c r="AE5362" s="61">
        <v>6.0399544102912484E-2</v>
      </c>
      <c r="AF5362" s="61">
        <v>6.2288281050502874E-2</v>
      </c>
      <c r="AG5362" s="61">
        <v>7.50734423125511E-2</v>
      </c>
      <c r="AH5362" s="61">
        <v>9.0777804546356422E-2</v>
      </c>
      <c r="AI5362" s="61">
        <v>5.8826391227282553E-2</v>
      </c>
      <c r="AJ5362" s="61">
        <v>1.727940586977195E-2</v>
      </c>
      <c r="AK5362" s="61">
        <v>4.5927800075207546E-2</v>
      </c>
      <c r="AL5362" s="61">
        <v>1.9769560320546151E-2</v>
      </c>
      <c r="AM5362" s="61">
        <v>9.5457155837626373E-2</v>
      </c>
      <c r="AN5362" s="61">
        <v>3.5127443489963987E-2</v>
      </c>
      <c r="AO5362" s="61">
        <v>7.163659927479446E-2</v>
      </c>
      <c r="AP5362" s="61">
        <v>9.0147803447923003E-2</v>
      </c>
      <c r="AQ5362" s="62">
        <f t="shared" si="171"/>
        <v>1</v>
      </c>
    </row>
    <row r="5363" spans="2:43" x14ac:dyDescent="0.25">
      <c r="B5363" s="64">
        <v>5351</v>
      </c>
      <c r="C5363" s="62">
        <v>0.1905919688566951</v>
      </c>
      <c r="D5363" s="62">
        <v>0.13126254938282214</v>
      </c>
      <c r="E5363" s="62">
        <v>8.1134783245112758E-3</v>
      </c>
      <c r="F5363" s="62">
        <v>7.8296247415487616E-2</v>
      </c>
      <c r="G5363" s="62">
        <v>7.7165132941640208E-2</v>
      </c>
      <c r="H5363" s="62">
        <v>4.6251751457916587E-2</v>
      </c>
      <c r="I5363" s="62">
        <v>9.0229504598212981E-2</v>
      </c>
      <c r="J5363" s="62">
        <v>2.7177705487727355E-2</v>
      </c>
      <c r="K5363" s="62">
        <v>1.367805757421797E-2</v>
      </c>
      <c r="L5363" s="62">
        <v>0.11914510555303395</v>
      </c>
      <c r="M5363" s="62">
        <v>9.6059919419752837E-2</v>
      </c>
      <c r="N5363" s="62">
        <v>2.0083714172403313E-2</v>
      </c>
      <c r="O5363" s="62">
        <v>7.429503872261327E-3</v>
      </c>
      <c r="P5363" s="62">
        <v>0.11013930228076868</v>
      </c>
      <c r="Q5363" s="62">
        <v>9.8546172733595394E-2</v>
      </c>
      <c r="R5363" s="62">
        <v>0.11389146843725508</v>
      </c>
      <c r="S5363" s="62">
        <v>7.2048399211914901E-2</v>
      </c>
      <c r="T5363" s="62">
        <v>2.1744536519300261E-2</v>
      </c>
      <c r="U5363" s="62">
        <f t="shared" si="170"/>
        <v>0.99999999999999978</v>
      </c>
      <c r="V5363" s="63"/>
      <c r="X5363" s="64">
        <v>5351</v>
      </c>
      <c r="Y5363" s="62">
        <v>0.17435566167421587</v>
      </c>
      <c r="Z5363" s="62">
        <v>0.29483911289712539</v>
      </c>
      <c r="AA5363" s="61">
        <v>5.4201923600609964E-2</v>
      </c>
      <c r="AB5363" s="61">
        <v>5.3826485778501403E-2</v>
      </c>
      <c r="AC5363" s="61">
        <v>7.0732960045762988E-2</v>
      </c>
      <c r="AD5363" s="61">
        <v>4.2428050936458551E-2</v>
      </c>
      <c r="AE5363" s="61">
        <v>7.3020542218662818E-2</v>
      </c>
      <c r="AF5363" s="61">
        <v>1.0478306900194669E-2</v>
      </c>
      <c r="AG5363" s="61">
        <v>8.7297547581750568E-2</v>
      </c>
      <c r="AH5363" s="61">
        <v>0.12772749169665723</v>
      </c>
      <c r="AI5363" s="61">
        <v>0.14366264087914399</v>
      </c>
      <c r="AJ5363" s="61">
        <v>6.1416718594986736E-2</v>
      </c>
      <c r="AK5363" s="61">
        <v>0.13735992906150446</v>
      </c>
      <c r="AL5363" s="61">
        <v>8.9251407573539027E-2</v>
      </c>
      <c r="AM5363" s="61">
        <v>1.0072201670371959E-2</v>
      </c>
      <c r="AN5363" s="61">
        <v>1.34836876435656E-2</v>
      </c>
      <c r="AO5363" s="61">
        <v>3.8519400541502809E-3</v>
      </c>
      <c r="AP5363" s="61">
        <v>2.1188165764139972E-2</v>
      </c>
      <c r="AQ5363" s="62">
        <f t="shared" si="171"/>
        <v>1.0000000000000002</v>
      </c>
    </row>
    <row r="5364" spans="2:43" x14ac:dyDescent="0.25">
      <c r="B5364" s="64">
        <v>5352</v>
      </c>
      <c r="C5364" s="62">
        <v>0.20399789209504532</v>
      </c>
      <c r="D5364" s="62">
        <v>0.16717415427984614</v>
      </c>
      <c r="E5364" s="62">
        <v>0.11669511456864252</v>
      </c>
      <c r="F5364" s="62">
        <v>2.6317708720101616E-2</v>
      </c>
      <c r="G5364" s="62">
        <v>4.852103291883287E-2</v>
      </c>
      <c r="H5364" s="62">
        <v>0.10812832601166923</v>
      </c>
      <c r="I5364" s="62">
        <v>1.8711648973657971E-2</v>
      </c>
      <c r="J5364" s="62">
        <v>6.0358919027613173E-2</v>
      </c>
      <c r="K5364" s="62">
        <v>0.11239816266332225</v>
      </c>
      <c r="L5364" s="62">
        <v>1.1709137525901624E-2</v>
      </c>
      <c r="M5364" s="62">
        <v>9.0584732514899763E-2</v>
      </c>
      <c r="N5364" s="62">
        <v>1.5506809953171658E-2</v>
      </c>
      <c r="O5364" s="62">
        <v>7.663980234790449E-2</v>
      </c>
      <c r="P5364" s="62">
        <v>6.2772058393657806E-2</v>
      </c>
      <c r="Q5364" s="62">
        <v>7.4415701653629499E-2</v>
      </c>
      <c r="R5364" s="62">
        <v>3.4933639599433436E-2</v>
      </c>
      <c r="S5364" s="62">
        <v>4.4659398756366771E-2</v>
      </c>
      <c r="T5364" s="62">
        <v>9.7647806371195189E-2</v>
      </c>
      <c r="U5364" s="62">
        <f t="shared" si="170"/>
        <v>0.99999999999999989</v>
      </c>
      <c r="V5364" s="63"/>
      <c r="X5364" s="64">
        <v>5352</v>
      </c>
      <c r="Y5364" s="62">
        <v>0.21487779370716978</v>
      </c>
      <c r="Z5364" s="62">
        <v>0.41157878545335291</v>
      </c>
      <c r="AA5364" s="61">
        <v>3.7186402831518688E-2</v>
      </c>
      <c r="AB5364" s="61">
        <v>0.11199504585288705</v>
      </c>
      <c r="AC5364" s="61">
        <v>0.12943577916764057</v>
      </c>
      <c r="AD5364" s="61">
        <v>2.2532440425789835E-2</v>
      </c>
      <c r="AE5364" s="61">
        <v>7.4890932161158982E-2</v>
      </c>
      <c r="AF5364" s="61">
        <v>0.11205755905685981</v>
      </c>
      <c r="AG5364" s="61">
        <v>3.3432780181112239E-2</v>
      </c>
      <c r="AH5364" s="61">
        <v>3.0512339434614313E-2</v>
      </c>
      <c r="AI5364" s="61">
        <v>4.9605398290695921E-2</v>
      </c>
      <c r="AJ5364" s="61">
        <v>0.10481956718426935</v>
      </c>
      <c r="AK5364" s="61">
        <v>0.12901106687722641</v>
      </c>
      <c r="AL5364" s="61">
        <v>9.2747355326182959E-3</v>
      </c>
      <c r="AM5364" s="61">
        <v>1.0681498198389962E-3</v>
      </c>
      <c r="AN5364" s="61">
        <v>2.1417223186294642E-2</v>
      </c>
      <c r="AO5364" s="61">
        <v>4.1415609062933172E-2</v>
      </c>
      <c r="AP5364" s="61">
        <v>9.1344970934541664E-2</v>
      </c>
      <c r="AQ5364" s="62">
        <f t="shared" si="171"/>
        <v>1</v>
      </c>
    </row>
    <row r="5365" spans="2:43" x14ac:dyDescent="0.25">
      <c r="B5365" s="64">
        <v>5353</v>
      </c>
      <c r="C5365" s="62">
        <v>0.21369008210893042</v>
      </c>
      <c r="D5365" s="62">
        <v>0.14196577421359149</v>
      </c>
      <c r="E5365" s="62">
        <v>8.7720208943750336E-2</v>
      </c>
      <c r="F5365" s="62">
        <v>7.2497105799530323E-2</v>
      </c>
      <c r="G5365" s="62">
        <v>9.5171169032432834E-2</v>
      </c>
      <c r="H5365" s="62">
        <v>6.3332752667112748E-3</v>
      </c>
      <c r="I5365" s="62">
        <v>0.10660356900050753</v>
      </c>
      <c r="J5365" s="62">
        <v>5.7801389575093974E-2</v>
      </c>
      <c r="K5365" s="62">
        <v>7.2513547004182902E-2</v>
      </c>
      <c r="L5365" s="62">
        <v>4.6661635079806203E-3</v>
      </c>
      <c r="M5365" s="62">
        <v>4.6126793925137265E-2</v>
      </c>
      <c r="N5365" s="62">
        <v>5.6134214837581714E-2</v>
      </c>
      <c r="O5365" s="62">
        <v>4.8265497779203519E-2</v>
      </c>
      <c r="P5365" s="62">
        <v>6.6564789367571195E-2</v>
      </c>
      <c r="Q5365" s="62">
        <v>0.12227849902372556</v>
      </c>
      <c r="R5365" s="62">
        <v>2.5037115202363402E-2</v>
      </c>
      <c r="S5365" s="62">
        <v>2.2751737495601216E-3</v>
      </c>
      <c r="T5365" s="62">
        <v>0.13001148798466752</v>
      </c>
      <c r="U5365" s="62">
        <f t="shared" si="170"/>
        <v>1</v>
      </c>
      <c r="V5365" s="63"/>
      <c r="X5365" s="64">
        <v>5353</v>
      </c>
      <c r="Y5365" s="62">
        <v>0.18783586434617283</v>
      </c>
      <c r="Z5365" s="62">
        <v>0.24600274998984648</v>
      </c>
      <c r="AA5365" s="61">
        <v>0.10589740454754798</v>
      </c>
      <c r="AB5365" s="61">
        <v>7.4878129883060127E-2</v>
      </c>
      <c r="AC5365" s="61">
        <v>6.591149698077127E-2</v>
      </c>
      <c r="AD5365" s="61">
        <v>3.6027646415756322E-2</v>
      </c>
      <c r="AE5365" s="61">
        <v>1.4424008592957385E-2</v>
      </c>
      <c r="AF5365" s="61">
        <v>9.869391443003292E-2</v>
      </c>
      <c r="AG5365" s="61">
        <v>4.0008220009673558E-2</v>
      </c>
      <c r="AH5365" s="61">
        <v>7.5052583059496372E-2</v>
      </c>
      <c r="AI5365" s="61">
        <v>4.4277241399418195E-2</v>
      </c>
      <c r="AJ5365" s="61">
        <v>7.2752093320374162E-2</v>
      </c>
      <c r="AK5365" s="61">
        <v>7.3938645314045093E-2</v>
      </c>
      <c r="AL5365" s="61">
        <v>0.11048752768707609</v>
      </c>
      <c r="AM5365" s="61">
        <v>7.1552536510947357E-3</v>
      </c>
      <c r="AN5365" s="61">
        <v>0.1067810924622471</v>
      </c>
      <c r="AO5365" s="61">
        <v>4.2207203281011761E-2</v>
      </c>
      <c r="AP5365" s="61">
        <v>3.1507538965436961E-2</v>
      </c>
      <c r="AQ5365" s="62">
        <f t="shared" si="171"/>
        <v>1.0000000000000002</v>
      </c>
    </row>
    <row r="5366" spans="2:43" x14ac:dyDescent="0.25">
      <c r="B5366" s="64">
        <v>5354</v>
      </c>
      <c r="C5366" s="62">
        <v>0.19661301271310752</v>
      </c>
      <c r="D5366" s="62">
        <v>0.1422067592996949</v>
      </c>
      <c r="E5366" s="62">
        <v>0.10120846642149373</v>
      </c>
      <c r="F5366" s="62">
        <v>6.993582248874379E-2</v>
      </c>
      <c r="G5366" s="62">
        <v>1.7798164227969437E-2</v>
      </c>
      <c r="H5366" s="62">
        <v>7.011309056906205E-2</v>
      </c>
      <c r="I5366" s="62">
        <v>8.59322825814334E-2</v>
      </c>
      <c r="J5366" s="62">
        <v>6.4973867706095909E-2</v>
      </c>
      <c r="K5366" s="62">
        <v>8.1740370538941301E-2</v>
      </c>
      <c r="L5366" s="62">
        <v>2.9029783433190286E-2</v>
      </c>
      <c r="M5366" s="62">
        <v>6.9740107756139383E-2</v>
      </c>
      <c r="N5366" s="62">
        <v>3.1346622809519796E-2</v>
      </c>
      <c r="O5366" s="62">
        <v>8.0465719565619279E-2</v>
      </c>
      <c r="P5366" s="62">
        <v>5.3126896009098833E-2</v>
      </c>
      <c r="Q5366" s="62">
        <v>3.9434586101754106E-2</v>
      </c>
      <c r="R5366" s="62">
        <v>8.4430621806080935E-2</v>
      </c>
      <c r="S5366" s="62">
        <v>1.6737175178241914E-2</v>
      </c>
      <c r="T5366" s="62">
        <v>0.10398642280661605</v>
      </c>
      <c r="U5366" s="62">
        <f t="shared" si="170"/>
        <v>1.0000000000000002</v>
      </c>
      <c r="V5366" s="63"/>
      <c r="X5366" s="64">
        <v>5354</v>
      </c>
      <c r="Y5366" s="62">
        <v>0.17608498780996915</v>
      </c>
      <c r="Z5366" s="62">
        <v>0.13736528641058166</v>
      </c>
      <c r="AA5366" s="61">
        <v>9.0493333232204709E-2</v>
      </c>
      <c r="AB5366" s="61">
        <v>5.3069079133488024E-2</v>
      </c>
      <c r="AC5366" s="61">
        <v>4.8348777602680616E-2</v>
      </c>
      <c r="AD5366" s="61">
        <v>7.9835733615651772E-2</v>
      </c>
      <c r="AE5366" s="61">
        <v>9.1723378241483966E-2</v>
      </c>
      <c r="AF5366" s="61">
        <v>0.10841356444562214</v>
      </c>
      <c r="AG5366" s="61">
        <v>6.8649512776620972E-2</v>
      </c>
      <c r="AH5366" s="61">
        <v>2.798054955525809E-2</v>
      </c>
      <c r="AI5366" s="61">
        <v>5.8957198470286021E-2</v>
      </c>
      <c r="AJ5366" s="61">
        <v>9.7412221819041842E-2</v>
      </c>
      <c r="AK5366" s="61">
        <v>1.2431189745062715E-2</v>
      </c>
      <c r="AL5366" s="61">
        <v>4.1357161996098693E-2</v>
      </c>
      <c r="AM5366" s="61">
        <v>7.3407160006104297E-2</v>
      </c>
      <c r="AN5366" s="61">
        <v>8.808428190358969E-2</v>
      </c>
      <c r="AO5366" s="61">
        <v>1.7071805514174917E-2</v>
      </c>
      <c r="AP5366" s="61">
        <v>4.2765051942631499E-2</v>
      </c>
      <c r="AQ5366" s="62">
        <f t="shared" si="171"/>
        <v>0.99999999999999989</v>
      </c>
    </row>
    <row r="5367" spans="2:43" x14ac:dyDescent="0.25">
      <c r="B5367" s="64">
        <v>5355</v>
      </c>
      <c r="C5367" s="62">
        <v>0.21076584420412398</v>
      </c>
      <c r="D5367" s="62">
        <v>0.16888449510943904</v>
      </c>
      <c r="E5367" s="62">
        <v>1.7228972341982049E-2</v>
      </c>
      <c r="F5367" s="62">
        <v>5.3162052593197236E-2</v>
      </c>
      <c r="G5367" s="62">
        <v>7.8935570353153378E-2</v>
      </c>
      <c r="H5367" s="62">
        <v>3.999865779808074E-2</v>
      </c>
      <c r="I5367" s="62">
        <v>4.2679666575715355E-2</v>
      </c>
      <c r="J5367" s="62">
        <v>5.6111051129667286E-2</v>
      </c>
      <c r="K5367" s="62">
        <v>6.3382338609359754E-2</v>
      </c>
      <c r="L5367" s="62">
        <v>1.3251549033557649E-2</v>
      </c>
      <c r="M5367" s="62">
        <v>3.773815102580972E-2</v>
      </c>
      <c r="N5367" s="62">
        <v>7.6014488733987376E-2</v>
      </c>
      <c r="O5367" s="62">
        <v>0.11572417968493609</v>
      </c>
      <c r="P5367" s="62">
        <v>5.2882402809576935E-2</v>
      </c>
      <c r="Q5367" s="62">
        <v>6.5244558270719399E-2</v>
      </c>
      <c r="R5367" s="62">
        <v>7.6601236774088824E-2</v>
      </c>
      <c r="S5367" s="62">
        <v>0.10266816369438723</v>
      </c>
      <c r="T5367" s="62">
        <v>0.10837696057178092</v>
      </c>
      <c r="U5367" s="62">
        <f t="shared" si="170"/>
        <v>1</v>
      </c>
      <c r="V5367" s="63"/>
      <c r="X5367" s="64">
        <v>5355</v>
      </c>
      <c r="Y5367" s="62">
        <v>0.16983386742863796</v>
      </c>
      <c r="Z5367" s="62">
        <v>0.10528711513163805</v>
      </c>
      <c r="AA5367" s="61">
        <v>5.4247606390168519E-2</v>
      </c>
      <c r="AB5367" s="61">
        <v>8.0094673882571243E-2</v>
      </c>
      <c r="AC5367" s="61">
        <v>6.3317056000652726E-3</v>
      </c>
      <c r="AD5367" s="61">
        <v>5.7241425240509278E-2</v>
      </c>
      <c r="AE5367" s="61">
        <v>8.7994082586013503E-2</v>
      </c>
      <c r="AF5367" s="61">
        <v>9.3088566966627526E-2</v>
      </c>
      <c r="AG5367" s="61">
        <v>8.928602326336374E-2</v>
      </c>
      <c r="AH5367" s="61">
        <v>7.1706325405169996E-2</v>
      </c>
      <c r="AI5367" s="61">
        <v>7.3000195660883394E-2</v>
      </c>
      <c r="AJ5367" s="61">
        <v>6.76349344436082E-2</v>
      </c>
      <c r="AK5367" s="61">
        <v>6.417142446655355E-2</v>
      </c>
      <c r="AL5367" s="61">
        <v>1.4852428405216406E-2</v>
      </c>
      <c r="AM5367" s="61">
        <v>6.5229942752963316E-2</v>
      </c>
      <c r="AN5367" s="61">
        <v>5.7575631160822496E-2</v>
      </c>
      <c r="AO5367" s="61">
        <v>5.1124959002010195E-2</v>
      </c>
      <c r="AP5367" s="61">
        <v>6.6420074773453283E-2</v>
      </c>
      <c r="AQ5367" s="62">
        <f t="shared" si="171"/>
        <v>0.99999999999999989</v>
      </c>
    </row>
    <row r="5368" spans="2:43" x14ac:dyDescent="0.25">
      <c r="B5368" s="64">
        <v>5356</v>
      </c>
      <c r="C5368" s="62">
        <v>0.22977320915908453</v>
      </c>
      <c r="D5368" s="62">
        <v>0.1758479809755801</v>
      </c>
      <c r="E5368" s="62">
        <v>6.9832979658403559E-3</v>
      </c>
      <c r="F5368" s="62">
        <v>8.0461220752279225E-2</v>
      </c>
      <c r="G5368" s="62">
        <v>0.11785877252683591</v>
      </c>
      <c r="H5368" s="62">
        <v>5.2624037009164862E-2</v>
      </c>
      <c r="I5368" s="62">
        <v>2.0920659206268413E-2</v>
      </c>
      <c r="J5368" s="62">
        <v>9.7576550714102053E-2</v>
      </c>
      <c r="K5368" s="62">
        <v>0.11317377733442446</v>
      </c>
      <c r="L5368" s="62">
        <v>0.12244140322114534</v>
      </c>
      <c r="M5368" s="62">
        <v>8.9431189422361002E-2</v>
      </c>
      <c r="N5368" s="62">
        <v>5.4588421082928738E-2</v>
      </c>
      <c r="O5368" s="62">
        <v>6.4839626940821515E-2</v>
      </c>
      <c r="P5368" s="62">
        <v>2.3714575340941922E-2</v>
      </c>
      <c r="Q5368" s="62">
        <v>2.87683550861773E-2</v>
      </c>
      <c r="R5368" s="62">
        <v>3.0574076068984272E-2</v>
      </c>
      <c r="S5368" s="62">
        <v>7.4218647291587224E-3</v>
      </c>
      <c r="T5368" s="62">
        <v>8.8622172598565779E-2</v>
      </c>
      <c r="U5368" s="62">
        <f t="shared" si="170"/>
        <v>0.99999999999999967</v>
      </c>
      <c r="V5368" s="63"/>
      <c r="X5368" s="64">
        <v>5356</v>
      </c>
      <c r="Y5368" s="62">
        <v>0.17748928068137598</v>
      </c>
      <c r="Z5368" s="62">
        <v>0.21091875659489848</v>
      </c>
      <c r="AA5368" s="61">
        <v>8.2015262305969505E-2</v>
      </c>
      <c r="AB5368" s="61">
        <v>3.4904100067977187E-2</v>
      </c>
      <c r="AC5368" s="61">
        <v>5.8748314582198605E-2</v>
      </c>
      <c r="AD5368" s="61">
        <v>0.1057995893159754</v>
      </c>
      <c r="AE5368" s="61">
        <v>2.0774603753453642E-2</v>
      </c>
      <c r="AF5368" s="61">
        <v>0.10296921134011615</v>
      </c>
      <c r="AG5368" s="61">
        <v>2.7253287937126329E-2</v>
      </c>
      <c r="AH5368" s="61">
        <v>3.7125314150506877E-2</v>
      </c>
      <c r="AI5368" s="61">
        <v>2.6911221437536451E-2</v>
      </c>
      <c r="AJ5368" s="61">
        <v>8.3455319106473538E-2</v>
      </c>
      <c r="AK5368" s="61">
        <v>8.2784907453262821E-2</v>
      </c>
      <c r="AL5368" s="61">
        <v>1.8152064810388238E-2</v>
      </c>
      <c r="AM5368" s="61">
        <v>5.2701784565296159E-2</v>
      </c>
      <c r="AN5368" s="61">
        <v>0.1158152516001885</v>
      </c>
      <c r="AO5368" s="61">
        <v>7.9282577596812259E-2</v>
      </c>
      <c r="AP5368" s="61">
        <v>7.1307189976718463E-2</v>
      </c>
      <c r="AQ5368" s="62">
        <f t="shared" si="171"/>
        <v>1</v>
      </c>
    </row>
    <row r="5369" spans="2:43" x14ac:dyDescent="0.25">
      <c r="B5369" s="64">
        <v>5357</v>
      </c>
      <c r="C5369" s="62">
        <v>0.18812533416049718</v>
      </c>
      <c r="D5369" s="62">
        <v>0.14058258967186196</v>
      </c>
      <c r="E5369" s="62">
        <v>5.682964700858692E-2</v>
      </c>
      <c r="F5369" s="62">
        <v>8.8778902758749292E-2</v>
      </c>
      <c r="G5369" s="62">
        <v>2.0340001147412162E-2</v>
      </c>
      <c r="H5369" s="62">
        <v>3.9885965448338868E-2</v>
      </c>
      <c r="I5369" s="62">
        <v>8.1184144990005189E-2</v>
      </c>
      <c r="J5369" s="62">
        <v>4.6201508945192843E-2</v>
      </c>
      <c r="K5369" s="62">
        <v>9.8609001717277031E-2</v>
      </c>
      <c r="L5369" s="62">
        <v>2.6269894728964852E-2</v>
      </c>
      <c r="M5369" s="62">
        <v>8.1510317587777048E-2</v>
      </c>
      <c r="N5369" s="62">
        <v>9.2288573403180973E-2</v>
      </c>
      <c r="O5369" s="62">
        <v>5.05725234212435E-2</v>
      </c>
      <c r="P5369" s="62">
        <v>6.564302179366123E-2</v>
      </c>
      <c r="Q5369" s="62">
        <v>9.0694974647106338E-2</v>
      </c>
      <c r="R5369" s="62">
        <v>9.2009699008966092E-2</v>
      </c>
      <c r="S5369" s="62">
        <v>4.1524894984658244E-2</v>
      </c>
      <c r="T5369" s="62">
        <v>2.765692840887923E-2</v>
      </c>
      <c r="U5369" s="62">
        <f t="shared" si="170"/>
        <v>0.99999999999999978</v>
      </c>
      <c r="V5369" s="63"/>
      <c r="X5369" s="64">
        <v>5357</v>
      </c>
      <c r="Y5369" s="62">
        <v>0.20943395436306095</v>
      </c>
      <c r="Z5369" s="62">
        <v>0.34600617163008784</v>
      </c>
      <c r="AA5369" s="61">
        <v>4.1447417995593483E-2</v>
      </c>
      <c r="AB5369" s="61">
        <v>5.0226922052386588E-2</v>
      </c>
      <c r="AC5369" s="61">
        <v>0.12722755218399143</v>
      </c>
      <c r="AD5369" s="61">
        <v>1.5745238849502543E-3</v>
      </c>
      <c r="AE5369" s="61">
        <v>1.6642125677860442E-2</v>
      </c>
      <c r="AF5369" s="61">
        <v>0.11814010198693949</v>
      </c>
      <c r="AG5369" s="61">
        <v>3.3791683489178971E-2</v>
      </c>
      <c r="AH5369" s="61">
        <v>5.4997889615339371E-2</v>
      </c>
      <c r="AI5369" s="61">
        <v>1.3677118731005133E-3</v>
      </c>
      <c r="AJ5369" s="61">
        <v>0.12460441713759349</v>
      </c>
      <c r="AK5369" s="61">
        <v>0.10353703140834247</v>
      </c>
      <c r="AL5369" s="61">
        <v>0.11570889181311848</v>
      </c>
      <c r="AM5369" s="61">
        <v>5.1316749865716653E-2</v>
      </c>
      <c r="AN5369" s="61">
        <v>1.2459643466064185E-3</v>
      </c>
      <c r="AO5369" s="61">
        <v>0.10226190139896421</v>
      </c>
      <c r="AP5369" s="61">
        <v>5.5909115270317528E-2</v>
      </c>
      <c r="AQ5369" s="62">
        <f t="shared" si="171"/>
        <v>0.99999999999999978</v>
      </c>
    </row>
    <row r="5370" spans="2:43" x14ac:dyDescent="0.25">
      <c r="B5370" s="64">
        <v>5358</v>
      </c>
      <c r="C5370" s="62">
        <v>0.19831500475382383</v>
      </c>
      <c r="D5370" s="62">
        <v>0.13935527486234733</v>
      </c>
      <c r="E5370" s="62">
        <v>9.3859695548636664E-3</v>
      </c>
      <c r="F5370" s="62">
        <v>0.11719775650491983</v>
      </c>
      <c r="G5370" s="62">
        <v>1.8276660448835788E-2</v>
      </c>
      <c r="H5370" s="62">
        <v>0.12405042335381336</v>
      </c>
      <c r="I5370" s="62">
        <v>9.4056910358983253E-2</v>
      </c>
      <c r="J5370" s="62">
        <v>0.11452987534015477</v>
      </c>
      <c r="K5370" s="62">
        <v>4.9379446332771262E-2</v>
      </c>
      <c r="L5370" s="62">
        <v>3.33410777889992E-3</v>
      </c>
      <c r="M5370" s="62">
        <v>6.0615855618421869E-3</v>
      </c>
      <c r="N5370" s="62">
        <v>0.10486120115420253</v>
      </c>
      <c r="O5370" s="62">
        <v>4.484484168652049E-2</v>
      </c>
      <c r="P5370" s="62">
        <v>8.1721878213066326E-2</v>
      </c>
      <c r="Q5370" s="62">
        <v>1.0667717141851643E-2</v>
      </c>
      <c r="R5370" s="62">
        <v>0.10163752147646231</v>
      </c>
      <c r="S5370" s="62">
        <v>7.5432524283228941E-2</v>
      </c>
      <c r="T5370" s="62">
        <v>4.456158080958373E-2</v>
      </c>
      <c r="U5370" s="62">
        <f t="shared" si="170"/>
        <v>1.0000000000000002</v>
      </c>
      <c r="V5370" s="63"/>
      <c r="X5370" s="64">
        <v>5358</v>
      </c>
      <c r="Y5370" s="62">
        <v>0.16986715522159432</v>
      </c>
      <c r="Z5370" s="62">
        <v>0.20060096930135968</v>
      </c>
      <c r="AA5370" s="61">
        <v>9.9976507311009977E-3</v>
      </c>
      <c r="AB5370" s="61">
        <v>9.4920743118642514E-2</v>
      </c>
      <c r="AC5370" s="61">
        <v>7.9528441398792254E-2</v>
      </c>
      <c r="AD5370" s="61">
        <v>0.10776763088277182</v>
      </c>
      <c r="AE5370" s="61">
        <v>0.10426386555203862</v>
      </c>
      <c r="AF5370" s="61">
        <v>4.170615047312462E-2</v>
      </c>
      <c r="AG5370" s="61">
        <v>6.0182695392347461E-2</v>
      </c>
      <c r="AH5370" s="61">
        <v>3.9414629174783666E-2</v>
      </c>
      <c r="AI5370" s="61">
        <v>8.9155202818406686E-3</v>
      </c>
      <c r="AJ5370" s="61">
        <v>9.2068837506668305E-2</v>
      </c>
      <c r="AK5370" s="61">
        <v>1.7110849089016689E-3</v>
      </c>
      <c r="AL5370" s="61">
        <v>6.7402861558958846E-2</v>
      </c>
      <c r="AM5370" s="61">
        <v>4.1076853922134712E-2</v>
      </c>
      <c r="AN5370" s="61">
        <v>9.2384204565944955E-2</v>
      </c>
      <c r="AO5370" s="61">
        <v>4.3901467204892228E-2</v>
      </c>
      <c r="AP5370" s="61">
        <v>0.11475736332705665</v>
      </c>
      <c r="AQ5370" s="62">
        <f t="shared" si="171"/>
        <v>0.99999999999999989</v>
      </c>
    </row>
    <row r="5371" spans="2:43" x14ac:dyDescent="0.25">
      <c r="B5371" s="64">
        <v>5359</v>
      </c>
      <c r="C5371" s="62">
        <v>0.20805088193003365</v>
      </c>
      <c r="D5371" s="62">
        <v>0.16863018444315511</v>
      </c>
      <c r="E5371" s="62">
        <v>0.10504561271439201</v>
      </c>
      <c r="F5371" s="62">
        <v>6.2539930620216205E-2</v>
      </c>
      <c r="G5371" s="62">
        <v>6.9511959519061528E-2</v>
      </c>
      <c r="H5371" s="62">
        <v>7.4745580823428193E-2</v>
      </c>
      <c r="I5371" s="62">
        <v>7.9499924948805312E-2</v>
      </c>
      <c r="J5371" s="62">
        <v>4.4231155090455367E-2</v>
      </c>
      <c r="K5371" s="62">
        <v>9.0938982469987967E-2</v>
      </c>
      <c r="L5371" s="62">
        <v>1.0281365985079014E-2</v>
      </c>
      <c r="M5371" s="62">
        <v>5.2409860802700457E-2</v>
      </c>
      <c r="N5371" s="62">
        <v>5.3591481193891718E-2</v>
      </c>
      <c r="O5371" s="62">
        <v>7.1498752215131259E-2</v>
      </c>
      <c r="P5371" s="62">
        <v>1.6060211717196134E-2</v>
      </c>
      <c r="Q5371" s="62">
        <v>2.778308411206245E-3</v>
      </c>
      <c r="R5371" s="62">
        <v>8.8410606895040308E-2</v>
      </c>
      <c r="S5371" s="62">
        <v>7.2169925362743401E-2</v>
      </c>
      <c r="T5371" s="62">
        <v>0.10628634123066499</v>
      </c>
      <c r="U5371" s="62">
        <f t="shared" si="170"/>
        <v>1.0000000000000002</v>
      </c>
      <c r="V5371" s="63"/>
      <c r="X5371" s="64">
        <v>5359</v>
      </c>
      <c r="Y5371" s="62">
        <v>0.16825149554647462</v>
      </c>
      <c r="Z5371" s="62">
        <v>7.7183620064244909E-2</v>
      </c>
      <c r="AA5371" s="61">
        <v>9.9633718776706792E-2</v>
      </c>
      <c r="AB5371" s="61">
        <v>5.9431805421980823E-2</v>
      </c>
      <c r="AC5371" s="61">
        <v>1.321083617005122E-2</v>
      </c>
      <c r="AD5371" s="61">
        <v>6.1468430570386229E-2</v>
      </c>
      <c r="AE5371" s="61">
        <v>2.4312977469750224E-2</v>
      </c>
      <c r="AF5371" s="61">
        <v>6.807716951874801E-2</v>
      </c>
      <c r="AG5371" s="61">
        <v>0.13408319165432156</v>
      </c>
      <c r="AH5371" s="61">
        <v>4.3016213415020253E-6</v>
      </c>
      <c r="AI5371" s="61">
        <v>0.10996272399533691</v>
      </c>
      <c r="AJ5371" s="61">
        <v>0.13543733069058878</v>
      </c>
      <c r="AK5371" s="61">
        <v>1.8775785925507302E-2</v>
      </c>
      <c r="AL5371" s="61">
        <v>9.1426098586111268E-2</v>
      </c>
      <c r="AM5371" s="61">
        <v>7.4920178518744066E-2</v>
      </c>
      <c r="AN5371" s="61">
        <v>1.9604291736861415E-2</v>
      </c>
      <c r="AO5371" s="61">
        <v>2.0200924399410981E-3</v>
      </c>
      <c r="AP5371" s="61">
        <v>8.7631066903622809E-2</v>
      </c>
      <c r="AQ5371" s="62">
        <f t="shared" si="171"/>
        <v>0.99999999999999989</v>
      </c>
    </row>
    <row r="5372" spans="2:43" x14ac:dyDescent="0.25">
      <c r="B5372" s="64">
        <v>5360</v>
      </c>
      <c r="C5372" s="62">
        <v>0.21585898808570975</v>
      </c>
      <c r="D5372" s="62">
        <v>0.16196088997805971</v>
      </c>
      <c r="E5372" s="62">
        <v>9.7901190316450615E-2</v>
      </c>
      <c r="F5372" s="62">
        <v>8.2200636724667903E-2</v>
      </c>
      <c r="G5372" s="62">
        <v>5.764902711366407E-2</v>
      </c>
      <c r="H5372" s="62">
        <v>9.4430189960587843E-2</v>
      </c>
      <c r="I5372" s="62">
        <v>5.5544109753951194E-2</v>
      </c>
      <c r="J5372" s="62">
        <v>9.841438812698787E-2</v>
      </c>
      <c r="K5372" s="62">
        <v>6.7284367271568168E-2</v>
      </c>
      <c r="L5372" s="62">
        <v>3.6963036354398376E-2</v>
      </c>
      <c r="M5372" s="62">
        <v>2.8408619114186212E-2</v>
      </c>
      <c r="N5372" s="62">
        <v>0.10964218265320082</v>
      </c>
      <c r="O5372" s="62">
        <v>8.2103282279682499E-2</v>
      </c>
      <c r="P5372" s="62">
        <v>8.0178859390909833E-4</v>
      </c>
      <c r="Q5372" s="62">
        <v>2.2663865050846891E-2</v>
      </c>
      <c r="R5372" s="62">
        <v>1.0909162232501471E-2</v>
      </c>
      <c r="S5372" s="62">
        <v>7.8760697937206858E-2</v>
      </c>
      <c r="T5372" s="62">
        <v>7.6323456516190061E-2</v>
      </c>
      <c r="U5372" s="62">
        <f t="shared" si="170"/>
        <v>1</v>
      </c>
      <c r="V5372" s="63"/>
      <c r="X5372" s="64">
        <v>5360</v>
      </c>
      <c r="Y5372" s="62">
        <v>0.16223739636732251</v>
      </c>
      <c r="Z5372" s="62">
        <v>0.18753402745820136</v>
      </c>
      <c r="AA5372" s="61">
        <v>2.812647981748637E-2</v>
      </c>
      <c r="AB5372" s="61">
        <v>0.11509208708813898</v>
      </c>
      <c r="AC5372" s="61">
        <v>5.1766864988131378E-2</v>
      </c>
      <c r="AD5372" s="61">
        <v>5.2705958337083893E-2</v>
      </c>
      <c r="AE5372" s="61">
        <v>1.4753558411979039E-2</v>
      </c>
      <c r="AF5372" s="61">
        <v>2.1085193786884646E-2</v>
      </c>
      <c r="AG5372" s="61">
        <v>1.8853697140148774E-2</v>
      </c>
      <c r="AH5372" s="61">
        <v>1.7774543238324062E-2</v>
      </c>
      <c r="AI5372" s="61">
        <v>0.11338888399298677</v>
      </c>
      <c r="AJ5372" s="61">
        <v>9.6266595484910969E-2</v>
      </c>
      <c r="AK5372" s="61">
        <v>2.974076593900685E-2</v>
      </c>
      <c r="AL5372" s="61">
        <v>9.4402936710672236E-2</v>
      </c>
      <c r="AM5372" s="61">
        <v>9.9733337159631424E-2</v>
      </c>
      <c r="AN5372" s="61">
        <v>0.10591865872299544</v>
      </c>
      <c r="AO5372" s="61">
        <v>2.418229061978161E-2</v>
      </c>
      <c r="AP5372" s="61">
        <v>0.11620814856183767</v>
      </c>
      <c r="AQ5372" s="62">
        <f t="shared" si="171"/>
        <v>1.0000000000000002</v>
      </c>
    </row>
    <row r="5373" spans="2:43" x14ac:dyDescent="0.25">
      <c r="B5373" s="64">
        <v>5361</v>
      </c>
      <c r="C5373" s="62">
        <v>0.19024644977461316</v>
      </c>
      <c r="D5373" s="62">
        <v>0.13890871744947433</v>
      </c>
      <c r="E5373" s="62">
        <v>3.4998741159054769E-2</v>
      </c>
      <c r="F5373" s="62">
        <v>2.5579933057350703E-2</v>
      </c>
      <c r="G5373" s="62">
        <v>6.5636725415229399E-2</v>
      </c>
      <c r="H5373" s="62">
        <v>0.11348980615189634</v>
      </c>
      <c r="I5373" s="62">
        <v>6.7453844050187145E-2</v>
      </c>
      <c r="J5373" s="62">
        <v>3.1427315054186118E-2</v>
      </c>
      <c r="K5373" s="62">
        <v>0.11589318346141339</v>
      </c>
      <c r="L5373" s="62">
        <v>0.1028624116327187</v>
      </c>
      <c r="M5373" s="62">
        <v>8.3477986483355249E-2</v>
      </c>
      <c r="N5373" s="62">
        <v>5.1737541760195592E-2</v>
      </c>
      <c r="O5373" s="62">
        <v>7.252299410335116E-3</v>
      </c>
      <c r="P5373" s="62">
        <v>5.6233202031159966E-2</v>
      </c>
      <c r="Q5373" s="62">
        <v>0.10568438417400695</v>
      </c>
      <c r="R5373" s="62">
        <v>5.8084837884857805E-2</v>
      </c>
      <c r="S5373" s="62">
        <v>2.1429976222364887E-3</v>
      </c>
      <c r="T5373" s="62">
        <v>7.8044790651816243E-2</v>
      </c>
      <c r="U5373" s="62">
        <f t="shared" si="170"/>
        <v>1</v>
      </c>
      <c r="V5373" s="63"/>
      <c r="X5373" s="64">
        <v>5361</v>
      </c>
      <c r="Y5373" s="62">
        <v>0.17836578843726636</v>
      </c>
      <c r="Z5373" s="62">
        <v>0.12964639727152952</v>
      </c>
      <c r="AA5373" s="61">
        <v>0.11832750498108233</v>
      </c>
      <c r="AB5373" s="61">
        <v>7.5126027645891436E-2</v>
      </c>
      <c r="AC5373" s="61">
        <v>3.0116861250997076E-2</v>
      </c>
      <c r="AD5373" s="61">
        <v>1.6754046347342847E-2</v>
      </c>
      <c r="AE5373" s="61">
        <v>6.5895935433573458E-2</v>
      </c>
      <c r="AF5373" s="61">
        <v>0.11772890830494279</v>
      </c>
      <c r="AG5373" s="61">
        <v>3.8850562214093895E-3</v>
      </c>
      <c r="AH5373" s="61">
        <v>0.11133200297455187</v>
      </c>
      <c r="AI5373" s="61">
        <v>6.2360647218437711E-2</v>
      </c>
      <c r="AJ5373" s="61">
        <v>4.4934324101405208E-2</v>
      </c>
      <c r="AK5373" s="61">
        <v>3.0387106600952639E-2</v>
      </c>
      <c r="AL5373" s="61">
        <v>4.5290516859443276E-2</v>
      </c>
      <c r="AM5373" s="61">
        <v>0.11672122500239153</v>
      </c>
      <c r="AN5373" s="61">
        <v>9.4972988312503823E-2</v>
      </c>
      <c r="AO5373" s="61">
        <v>3.3053533800047073E-2</v>
      </c>
      <c r="AP5373" s="61">
        <v>3.3113314945027762E-2</v>
      </c>
      <c r="AQ5373" s="62">
        <f t="shared" si="171"/>
        <v>1.0000000000000002</v>
      </c>
    </row>
    <row r="5374" spans="2:43" x14ac:dyDescent="0.25">
      <c r="B5374" s="64">
        <v>5362</v>
      </c>
      <c r="C5374" s="62">
        <v>0.19998447486365137</v>
      </c>
      <c r="D5374" s="62">
        <v>0.10702751295323892</v>
      </c>
      <c r="E5374" s="62">
        <v>0.11185362077602293</v>
      </c>
      <c r="F5374" s="62">
        <v>2.1471629035487261E-2</v>
      </c>
      <c r="G5374" s="62">
        <v>2.0375262365494206E-2</v>
      </c>
      <c r="H5374" s="62">
        <v>9.8716378772288629E-2</v>
      </c>
      <c r="I5374" s="62">
        <v>0.11291859628989089</v>
      </c>
      <c r="J5374" s="62">
        <v>0.11141059966492498</v>
      </c>
      <c r="K5374" s="62">
        <v>2.9855732895909832E-3</v>
      </c>
      <c r="L5374" s="62">
        <v>2.1148040924320523E-2</v>
      </c>
      <c r="M5374" s="62">
        <v>2.1257498512700455E-2</v>
      </c>
      <c r="N5374" s="62">
        <v>0.1220417097144757</v>
      </c>
      <c r="O5374" s="62">
        <v>1.8273444006113193E-2</v>
      </c>
      <c r="P5374" s="62">
        <v>4.9678303148977317E-2</v>
      </c>
      <c r="Q5374" s="62">
        <v>5.3394529258779119E-2</v>
      </c>
      <c r="R5374" s="62">
        <v>7.58771885846585E-2</v>
      </c>
      <c r="S5374" s="62">
        <v>4.1527660622046575E-2</v>
      </c>
      <c r="T5374" s="62">
        <v>0.11706996503422867</v>
      </c>
      <c r="U5374" s="62">
        <f t="shared" si="170"/>
        <v>1</v>
      </c>
      <c r="V5374" s="63"/>
      <c r="X5374" s="64">
        <v>5362</v>
      </c>
      <c r="Y5374" s="62">
        <v>0.18751766024138666</v>
      </c>
      <c r="Z5374" s="62">
        <v>0.29984153179753076</v>
      </c>
      <c r="AA5374" s="61">
        <v>9.5159726324875224E-2</v>
      </c>
      <c r="AB5374" s="61">
        <v>6.5634998809638453E-2</v>
      </c>
      <c r="AC5374" s="61">
        <v>9.2167013424755598E-2</v>
      </c>
      <c r="AD5374" s="61">
        <v>3.5206997742634215E-2</v>
      </c>
      <c r="AE5374" s="61">
        <v>1.8153281410754157E-2</v>
      </c>
      <c r="AF5374" s="61">
        <v>6.4020000199425192E-2</v>
      </c>
      <c r="AG5374" s="61">
        <v>6.1011164805354186E-2</v>
      </c>
      <c r="AH5374" s="61">
        <v>6.1011317289556236E-2</v>
      </c>
      <c r="AI5374" s="61">
        <v>8.4875678050143094E-2</v>
      </c>
      <c r="AJ5374" s="61">
        <v>1.131269615551747E-3</v>
      </c>
      <c r="AK5374" s="61">
        <v>7.1202052001929084E-2</v>
      </c>
      <c r="AL5374" s="61">
        <v>8.3123403241216018E-2</v>
      </c>
      <c r="AM5374" s="61">
        <v>6.1434776834678261E-2</v>
      </c>
      <c r="AN5374" s="61">
        <v>5.9281359225934152E-2</v>
      </c>
      <c r="AO5374" s="61">
        <v>6.2088236612579693E-2</v>
      </c>
      <c r="AP5374" s="61">
        <v>8.4498724410974571E-2</v>
      </c>
      <c r="AQ5374" s="62">
        <f t="shared" si="171"/>
        <v>0.99999999999999989</v>
      </c>
    </row>
    <row r="5375" spans="2:43" x14ac:dyDescent="0.25">
      <c r="B5375" s="64">
        <v>5363</v>
      </c>
      <c r="C5375" s="62">
        <v>0.21292757732601458</v>
      </c>
      <c r="D5375" s="62">
        <v>0.13733425381917572</v>
      </c>
      <c r="E5375" s="62">
        <v>4.0149674604483515E-2</v>
      </c>
      <c r="F5375" s="62">
        <v>3.6398960981254398E-2</v>
      </c>
      <c r="G5375" s="62">
        <v>9.2272791472317636E-2</v>
      </c>
      <c r="H5375" s="62">
        <v>6.8468377689941642E-2</v>
      </c>
      <c r="I5375" s="62">
        <v>1.6889216801378469E-2</v>
      </c>
      <c r="J5375" s="62">
        <v>7.8060653057147808E-2</v>
      </c>
      <c r="K5375" s="62">
        <v>1.5888758724349E-2</v>
      </c>
      <c r="L5375" s="62">
        <v>0.13120730707651945</v>
      </c>
      <c r="M5375" s="62">
        <v>4.4834220853012037E-2</v>
      </c>
      <c r="N5375" s="62">
        <v>3.7736138796176856E-2</v>
      </c>
      <c r="O5375" s="62">
        <v>5.6580066831054925E-2</v>
      </c>
      <c r="P5375" s="62">
        <v>0.10507105440698555</v>
      </c>
      <c r="Q5375" s="62">
        <v>9.8413413584239731E-2</v>
      </c>
      <c r="R5375" s="62">
        <v>8.9822170715839894E-3</v>
      </c>
      <c r="S5375" s="62">
        <v>6.2338298323270924E-2</v>
      </c>
      <c r="T5375" s="62">
        <v>0.1067088497262841</v>
      </c>
      <c r="U5375" s="62">
        <f t="shared" si="170"/>
        <v>1</v>
      </c>
      <c r="V5375" s="63"/>
      <c r="X5375" s="64">
        <v>5363</v>
      </c>
      <c r="Y5375" s="62">
        <v>0.18769412534073662</v>
      </c>
      <c r="Z5375" s="62">
        <v>0.24223115653492572</v>
      </c>
      <c r="AA5375" s="61">
        <v>5.9041866467178024E-2</v>
      </c>
      <c r="AB5375" s="61">
        <v>1.10582130908002E-2</v>
      </c>
      <c r="AC5375" s="61">
        <v>0.11014468502791827</v>
      </c>
      <c r="AD5375" s="61">
        <v>4.4372785735822401E-2</v>
      </c>
      <c r="AE5375" s="61">
        <v>7.9764548229029786E-2</v>
      </c>
      <c r="AF5375" s="61">
        <v>8.0072645147145891E-2</v>
      </c>
      <c r="AG5375" s="61">
        <v>0.10466985819087796</v>
      </c>
      <c r="AH5375" s="61">
        <v>2.8027074537811343E-2</v>
      </c>
      <c r="AI5375" s="61">
        <v>3.6915862539804076E-3</v>
      </c>
      <c r="AJ5375" s="61">
        <v>6.7316150786394024E-2</v>
      </c>
      <c r="AK5375" s="61">
        <v>1.2475014246869021E-2</v>
      </c>
      <c r="AL5375" s="61">
        <v>7.8227904685166091E-2</v>
      </c>
      <c r="AM5375" s="61">
        <v>9.6317382784057548E-2</v>
      </c>
      <c r="AN5375" s="61">
        <v>5.5321346871944038E-2</v>
      </c>
      <c r="AO5375" s="61">
        <v>6.9440100793630319E-2</v>
      </c>
      <c r="AP5375" s="61">
        <v>0.10005883715137476</v>
      </c>
      <c r="AQ5375" s="62">
        <f t="shared" si="171"/>
        <v>1</v>
      </c>
    </row>
    <row r="5376" spans="2:43" x14ac:dyDescent="0.25">
      <c r="B5376" s="64">
        <v>5364</v>
      </c>
      <c r="C5376" s="62">
        <v>0.20061762189892104</v>
      </c>
      <c r="D5376" s="62">
        <v>0.14277478141730732</v>
      </c>
      <c r="E5376" s="62">
        <v>7.2462292485817772E-2</v>
      </c>
      <c r="F5376" s="62">
        <v>8.3587199668690715E-3</v>
      </c>
      <c r="G5376" s="62">
        <v>5.2474586560719426E-2</v>
      </c>
      <c r="H5376" s="62">
        <v>9.010999062859254E-2</v>
      </c>
      <c r="I5376" s="62">
        <v>0.10279068217324377</v>
      </c>
      <c r="J5376" s="62">
        <v>5.6235695804123922E-2</v>
      </c>
      <c r="K5376" s="62">
        <v>4.8886383407907921E-2</v>
      </c>
      <c r="L5376" s="62">
        <v>8.7239443459841137E-2</v>
      </c>
      <c r="M5376" s="62">
        <v>0.10019519581566162</v>
      </c>
      <c r="N5376" s="62">
        <v>5.3009594392028403E-2</v>
      </c>
      <c r="O5376" s="62">
        <v>0.10067827222844418</v>
      </c>
      <c r="P5376" s="62">
        <v>4.0427536850246158E-2</v>
      </c>
      <c r="Q5376" s="62">
        <v>9.5822099639884528E-3</v>
      </c>
      <c r="R5376" s="62">
        <v>4.4885569874892575E-2</v>
      </c>
      <c r="S5376" s="62">
        <v>4.2399875553617718E-2</v>
      </c>
      <c r="T5376" s="62">
        <v>9.0263950834005444E-2</v>
      </c>
      <c r="U5376" s="62">
        <f t="shared" si="170"/>
        <v>1</v>
      </c>
      <c r="V5376" s="63"/>
      <c r="X5376" s="64">
        <v>5364</v>
      </c>
      <c r="Y5376" s="62">
        <v>0.18262900417270836</v>
      </c>
      <c r="Z5376" s="62">
        <v>0.15257796455636494</v>
      </c>
      <c r="AA5376" s="61">
        <v>1.8747259905452195E-2</v>
      </c>
      <c r="AB5376" s="61">
        <v>5.656969002656749E-2</v>
      </c>
      <c r="AC5376" s="61">
        <v>3.7613525884983394E-2</v>
      </c>
      <c r="AD5376" s="61">
        <v>6.1062342170058095E-3</v>
      </c>
      <c r="AE5376" s="61">
        <v>6.5327176646060636E-2</v>
      </c>
      <c r="AF5376" s="61">
        <v>0.10177944918616642</v>
      </c>
      <c r="AG5376" s="61">
        <v>0.10708102486557849</v>
      </c>
      <c r="AH5376" s="61">
        <v>6.4721288347168018E-2</v>
      </c>
      <c r="AI5376" s="61">
        <v>5.5327123907035237E-2</v>
      </c>
      <c r="AJ5376" s="61">
        <v>6.7819488413175102E-2</v>
      </c>
      <c r="AK5376" s="61">
        <v>5.873583672225402E-2</v>
      </c>
      <c r="AL5376" s="61">
        <v>5.9378822300654895E-2</v>
      </c>
      <c r="AM5376" s="61">
        <v>7.3849165380616741E-2</v>
      </c>
      <c r="AN5376" s="61">
        <v>6.1134894043320974E-2</v>
      </c>
      <c r="AO5376" s="61">
        <v>0.10366573804673397</v>
      </c>
      <c r="AP5376" s="61">
        <v>6.2143282107226257E-2</v>
      </c>
      <c r="AQ5376" s="62">
        <f t="shared" si="171"/>
        <v>0.99999999999999967</v>
      </c>
    </row>
    <row r="5377" spans="2:43" x14ac:dyDescent="0.25">
      <c r="B5377" s="64">
        <v>5365</v>
      </c>
      <c r="C5377" s="62">
        <v>0.19537643617222353</v>
      </c>
      <c r="D5377" s="62">
        <v>0.14640783095519586</v>
      </c>
      <c r="E5377" s="62">
        <v>6.0650703567759826E-2</v>
      </c>
      <c r="F5377" s="62">
        <v>4.6729293910501811E-2</v>
      </c>
      <c r="G5377" s="62">
        <v>8.5388979705724732E-2</v>
      </c>
      <c r="H5377" s="62">
        <v>0.1195913996905217</v>
      </c>
      <c r="I5377" s="62">
        <v>0.13358642634514778</v>
      </c>
      <c r="J5377" s="62">
        <v>1.4871459825651693E-2</v>
      </c>
      <c r="K5377" s="62">
        <v>9.7965195191226984E-2</v>
      </c>
      <c r="L5377" s="62">
        <v>8.1103062617697438E-2</v>
      </c>
      <c r="M5377" s="62">
        <v>0.11495550772462401</v>
      </c>
      <c r="N5377" s="62">
        <v>1.5100208998537175E-2</v>
      </c>
      <c r="O5377" s="62">
        <v>1.715923762363562E-2</v>
      </c>
      <c r="P5377" s="62">
        <v>1.9633690418352306E-2</v>
      </c>
      <c r="Q5377" s="62">
        <v>8.3622152880836881E-2</v>
      </c>
      <c r="R5377" s="62">
        <v>1.7317535846843063E-2</v>
      </c>
      <c r="S5377" s="62">
        <v>1.1041018405792332E-2</v>
      </c>
      <c r="T5377" s="62">
        <v>8.128412724714662E-2</v>
      </c>
      <c r="U5377" s="62">
        <f t="shared" si="170"/>
        <v>0.99999999999999978</v>
      </c>
      <c r="V5377" s="63"/>
      <c r="X5377" s="64">
        <v>5365</v>
      </c>
      <c r="Y5377" s="62">
        <v>0.17998487647136072</v>
      </c>
      <c r="Z5377" s="62">
        <v>0.13319309123202466</v>
      </c>
      <c r="AA5377" s="61">
        <v>3.9298741464618654E-2</v>
      </c>
      <c r="AB5377" s="61">
        <v>4.1100495208228123E-2</v>
      </c>
      <c r="AC5377" s="61">
        <v>3.1124807685075043E-2</v>
      </c>
      <c r="AD5377" s="61">
        <v>1.1941140216991974E-2</v>
      </c>
      <c r="AE5377" s="61">
        <v>9.2893221177600474E-2</v>
      </c>
      <c r="AF5377" s="61">
        <v>7.9437200398005378E-2</v>
      </c>
      <c r="AG5377" s="61">
        <v>3.0961564200626145E-2</v>
      </c>
      <c r="AH5377" s="61">
        <v>0.146214230507242</v>
      </c>
      <c r="AI5377" s="61">
        <v>1.8491233982159264E-3</v>
      </c>
      <c r="AJ5377" s="61">
        <v>5.0969488306564802E-2</v>
      </c>
      <c r="AK5377" s="61">
        <v>9.3879146673751815E-2</v>
      </c>
      <c r="AL5377" s="61">
        <v>0.14643319739357161</v>
      </c>
      <c r="AM5377" s="61">
        <v>2.3814001340943278E-2</v>
      </c>
      <c r="AN5377" s="61">
        <v>3.8325769472117348E-2</v>
      </c>
      <c r="AO5377" s="61">
        <v>1.0959559256696599E-2</v>
      </c>
      <c r="AP5377" s="61">
        <v>0.16079831329975086</v>
      </c>
      <c r="AQ5377" s="62">
        <f t="shared" si="171"/>
        <v>1</v>
      </c>
    </row>
    <row r="5378" spans="2:43" x14ac:dyDescent="0.25">
      <c r="B5378" s="64">
        <v>5366</v>
      </c>
      <c r="C5378" s="62">
        <v>0.21054978185041084</v>
      </c>
      <c r="D5378" s="62">
        <v>0.16456385385654712</v>
      </c>
      <c r="E5378" s="62">
        <v>7.8995260378203772E-2</v>
      </c>
      <c r="F5378" s="62">
        <v>6.9471497862538589E-2</v>
      </c>
      <c r="G5378" s="62">
        <v>6.261211475798148E-2</v>
      </c>
      <c r="H5378" s="62">
        <v>9.4592840270047912E-2</v>
      </c>
      <c r="I5378" s="62">
        <v>2.756946132884501E-2</v>
      </c>
      <c r="J5378" s="62">
        <v>9.6704993174359349E-2</v>
      </c>
      <c r="K5378" s="62">
        <v>2.717355187385901E-2</v>
      </c>
      <c r="L5378" s="62">
        <v>4.9409892184505554E-2</v>
      </c>
      <c r="M5378" s="62">
        <v>5.5179031773522264E-2</v>
      </c>
      <c r="N5378" s="62">
        <v>5.347574829797512E-2</v>
      </c>
      <c r="O5378" s="62">
        <v>9.7547728132331868E-2</v>
      </c>
      <c r="P5378" s="62">
        <v>8.6300440484042909E-2</v>
      </c>
      <c r="Q5378" s="62">
        <v>2.658580810431169E-3</v>
      </c>
      <c r="R5378" s="62">
        <v>7.8848637119274118E-2</v>
      </c>
      <c r="S5378" s="62">
        <v>6.4353120111363959E-2</v>
      </c>
      <c r="T5378" s="62">
        <v>5.5107101440717725E-2</v>
      </c>
      <c r="U5378" s="62">
        <f t="shared" si="170"/>
        <v>0.99999999999999978</v>
      </c>
      <c r="V5378" s="63"/>
      <c r="X5378" s="64">
        <v>5366</v>
      </c>
      <c r="Y5378" s="62">
        <v>0.16912878596605863</v>
      </c>
      <c r="Z5378" s="62">
        <v>9.6891488394906355E-2</v>
      </c>
      <c r="AA5378" s="61">
        <v>5.66739804671662E-2</v>
      </c>
      <c r="AB5378" s="61">
        <v>4.7160166558121587E-2</v>
      </c>
      <c r="AC5378" s="61">
        <v>3.4120560096279021E-2</v>
      </c>
      <c r="AD5378" s="61">
        <v>7.4453208944891117E-2</v>
      </c>
      <c r="AE5378" s="61">
        <v>9.2395685861822244E-2</v>
      </c>
      <c r="AF5378" s="61">
        <v>9.5177118192738205E-2</v>
      </c>
      <c r="AG5378" s="61">
        <v>7.6221022329396829E-2</v>
      </c>
      <c r="AH5378" s="61">
        <v>4.1495051704295099E-2</v>
      </c>
      <c r="AI5378" s="61">
        <v>6.6551794023874164E-2</v>
      </c>
      <c r="AJ5378" s="61">
        <v>9.4773543039702576E-2</v>
      </c>
      <c r="AK5378" s="61">
        <v>1.0614342775878412E-2</v>
      </c>
      <c r="AL5378" s="61">
        <v>5.8130607734305589E-2</v>
      </c>
      <c r="AM5378" s="61">
        <v>8.3304182776211502E-2</v>
      </c>
      <c r="AN5378" s="61">
        <v>7.8869760069591593E-2</v>
      </c>
      <c r="AO5378" s="61">
        <v>4.8993608884972959E-3</v>
      </c>
      <c r="AP5378" s="61">
        <v>8.515961453722859E-2</v>
      </c>
      <c r="AQ5378" s="62">
        <f t="shared" si="171"/>
        <v>0.99999999999999978</v>
      </c>
    </row>
    <row r="5379" spans="2:43" x14ac:dyDescent="0.25">
      <c r="B5379" s="64">
        <v>5367</v>
      </c>
      <c r="C5379" s="62">
        <v>0.18833894591506689</v>
      </c>
      <c r="D5379" s="62">
        <v>0.15039832718563217</v>
      </c>
      <c r="E5379" s="62">
        <v>8.0288864110025768E-2</v>
      </c>
      <c r="F5379" s="62">
        <v>5.2985037472763154E-2</v>
      </c>
      <c r="G5379" s="62">
        <v>7.1056486325558207E-2</v>
      </c>
      <c r="H5379" s="62">
        <v>4.2551146951758011E-2</v>
      </c>
      <c r="I5379" s="62">
        <v>0.11266889368370511</v>
      </c>
      <c r="J5379" s="62">
        <v>1.9290511490180188E-2</v>
      </c>
      <c r="K5379" s="62">
        <v>2.3639301423973087E-2</v>
      </c>
      <c r="L5379" s="62">
        <v>2.5046337634757228E-2</v>
      </c>
      <c r="M5379" s="62">
        <v>4.8327360281524193E-2</v>
      </c>
      <c r="N5379" s="62">
        <v>7.0444440956053567E-2</v>
      </c>
      <c r="O5379" s="62">
        <v>6.6878355511501258E-2</v>
      </c>
      <c r="P5379" s="62">
        <v>4.0342252091167936E-2</v>
      </c>
      <c r="Q5379" s="62">
        <v>0.12797147312069557</v>
      </c>
      <c r="R5379" s="62">
        <v>0.12209936842176387</v>
      </c>
      <c r="S5379" s="62">
        <v>6.1804765348822024E-2</v>
      </c>
      <c r="T5379" s="62">
        <v>3.46054051757506E-2</v>
      </c>
      <c r="U5379" s="62">
        <f t="shared" si="170"/>
        <v>0.99999999999999978</v>
      </c>
      <c r="V5379" s="63"/>
      <c r="X5379" s="64">
        <v>5367</v>
      </c>
      <c r="Y5379" s="62">
        <v>0.16982453433231487</v>
      </c>
      <c r="Z5379" s="62">
        <v>0.31110851721781535</v>
      </c>
      <c r="AA5379" s="61">
        <v>4.5510058253079029E-2</v>
      </c>
      <c r="AB5379" s="61">
        <v>9.5570294554300703E-2</v>
      </c>
      <c r="AC5379" s="61">
        <v>8.3630695887737486E-2</v>
      </c>
      <c r="AD5379" s="61">
        <v>9.2481592171049024E-2</v>
      </c>
      <c r="AE5379" s="61">
        <v>3.004181081331864E-2</v>
      </c>
      <c r="AF5379" s="61">
        <v>6.2089541737408924E-3</v>
      </c>
      <c r="AG5379" s="61">
        <v>7.5202496701383445E-2</v>
      </c>
      <c r="AH5379" s="61">
        <v>9.1043595166071731E-2</v>
      </c>
      <c r="AI5379" s="61">
        <v>8.5380234086821521E-2</v>
      </c>
      <c r="AJ5379" s="61">
        <v>8.3182583832702259E-2</v>
      </c>
      <c r="AK5379" s="61">
        <v>9.8312151531877182E-2</v>
      </c>
      <c r="AL5379" s="61">
        <v>9.0187570146516554E-3</v>
      </c>
      <c r="AM5379" s="61">
        <v>4.1371053765350038E-2</v>
      </c>
      <c r="AN5379" s="61">
        <v>2.0996864203243249E-2</v>
      </c>
      <c r="AO5379" s="61">
        <v>7.177049414883202E-2</v>
      </c>
      <c r="AP5379" s="61">
        <v>7.0278363695840992E-2</v>
      </c>
      <c r="AQ5379" s="62">
        <f t="shared" si="171"/>
        <v>0.99999999999999967</v>
      </c>
    </row>
    <row r="5380" spans="2:43" x14ac:dyDescent="0.25">
      <c r="B5380" s="64">
        <v>5368</v>
      </c>
      <c r="C5380" s="62">
        <v>0.21711539674127808</v>
      </c>
      <c r="D5380" s="62">
        <v>0.13901998350135436</v>
      </c>
      <c r="E5380" s="62">
        <v>3.9257266647773709E-2</v>
      </c>
      <c r="F5380" s="62">
        <v>2.4474102000213275E-2</v>
      </c>
      <c r="G5380" s="62">
        <v>5.6640706690353301E-2</v>
      </c>
      <c r="H5380" s="62">
        <v>7.7236192642801918E-2</v>
      </c>
      <c r="I5380" s="62">
        <v>5.2366217671643074E-2</v>
      </c>
      <c r="J5380" s="62">
        <v>0.1175595969954953</v>
      </c>
      <c r="K5380" s="62">
        <v>4.3295834694130744E-2</v>
      </c>
      <c r="L5380" s="62">
        <v>8.1511781782954484E-2</v>
      </c>
      <c r="M5380" s="62">
        <v>5.1151431349847884E-2</v>
      </c>
      <c r="N5380" s="62">
        <v>6.6246531803891371E-3</v>
      </c>
      <c r="O5380" s="62">
        <v>7.3932668509358604E-2</v>
      </c>
      <c r="P5380" s="62">
        <v>8.6541295533455423E-2</v>
      </c>
      <c r="Q5380" s="62">
        <v>7.6579209491763958E-2</v>
      </c>
      <c r="R5380" s="62">
        <v>9.7935474305280452E-3</v>
      </c>
      <c r="S5380" s="62">
        <v>8.7729616370850347E-2</v>
      </c>
      <c r="T5380" s="62">
        <v>0.11530587900844101</v>
      </c>
      <c r="U5380" s="62">
        <f t="shared" si="170"/>
        <v>1.0000000000000002</v>
      </c>
      <c r="V5380" s="63"/>
      <c r="X5380" s="64">
        <v>5368</v>
      </c>
      <c r="Y5380" s="62">
        <v>0.18272831416543847</v>
      </c>
      <c r="Z5380" s="62">
        <v>0.2167204528625637</v>
      </c>
      <c r="AA5380" s="61">
        <v>5.6847856147861912E-2</v>
      </c>
      <c r="AB5380" s="61">
        <v>4.460923492313245E-2</v>
      </c>
      <c r="AC5380" s="61">
        <v>8.3798936525337708E-2</v>
      </c>
      <c r="AD5380" s="61">
        <v>8.4878130473590718E-2</v>
      </c>
      <c r="AE5380" s="61">
        <v>7.2309986327038056E-2</v>
      </c>
      <c r="AF5380" s="61">
        <v>9.3231064640036276E-2</v>
      </c>
      <c r="AG5380" s="61">
        <v>5.0431295680119177E-2</v>
      </c>
      <c r="AH5380" s="61">
        <v>4.4569235041540763E-2</v>
      </c>
      <c r="AI5380" s="61">
        <v>1.4401467282439944E-2</v>
      </c>
      <c r="AJ5380" s="61">
        <v>8.7948170586138102E-2</v>
      </c>
      <c r="AK5380" s="61">
        <v>4.3654720318435543E-2</v>
      </c>
      <c r="AL5380" s="61">
        <v>6.649466024491163E-2</v>
      </c>
      <c r="AM5380" s="61">
        <v>5.7246422118965981E-2</v>
      </c>
      <c r="AN5380" s="61">
        <v>4.9581803282008251E-2</v>
      </c>
      <c r="AO5380" s="61">
        <v>6.3169228186911217E-2</v>
      </c>
      <c r="AP5380" s="61">
        <v>8.682778822153224E-2</v>
      </c>
      <c r="AQ5380" s="62">
        <f t="shared" si="171"/>
        <v>1</v>
      </c>
    </row>
    <row r="5381" spans="2:43" x14ac:dyDescent="0.25">
      <c r="B5381" s="64">
        <v>5369</v>
      </c>
      <c r="C5381" s="62">
        <v>0.21680919483373087</v>
      </c>
      <c r="D5381" s="62">
        <v>0.15884892939405895</v>
      </c>
      <c r="E5381" s="62">
        <v>2.029188894567335E-2</v>
      </c>
      <c r="F5381" s="62">
        <v>1.4475109068514203E-2</v>
      </c>
      <c r="G5381" s="62">
        <v>8.6636010069571862E-2</v>
      </c>
      <c r="H5381" s="62">
        <v>6.9582667636779325E-2</v>
      </c>
      <c r="I5381" s="62">
        <v>8.4912144446714341E-2</v>
      </c>
      <c r="J5381" s="62">
        <v>0.10058901534779538</v>
      </c>
      <c r="K5381" s="62">
        <v>7.6182990008852161E-2</v>
      </c>
      <c r="L5381" s="62">
        <v>3.8861727723099676E-2</v>
      </c>
      <c r="M5381" s="62">
        <v>5.8826024045241149E-2</v>
      </c>
      <c r="N5381" s="62">
        <v>6.008909114511353E-2</v>
      </c>
      <c r="O5381" s="62">
        <v>6.9048523637861042E-2</v>
      </c>
      <c r="P5381" s="62">
        <v>6.8144592277794735E-2</v>
      </c>
      <c r="Q5381" s="62">
        <v>2.3230829180896823E-2</v>
      </c>
      <c r="R5381" s="62">
        <v>6.4490368761763187E-2</v>
      </c>
      <c r="S5381" s="62">
        <v>8.762752198310883E-2</v>
      </c>
      <c r="T5381" s="62">
        <v>7.7011495721220305E-2</v>
      </c>
      <c r="U5381" s="62">
        <f t="shared" si="170"/>
        <v>0.99999999999999989</v>
      </c>
      <c r="V5381" s="63"/>
      <c r="X5381" s="64">
        <v>5369</v>
      </c>
      <c r="Y5381" s="62">
        <v>0.16184580714682106</v>
      </c>
      <c r="Z5381" s="62">
        <v>0.15429078009120045</v>
      </c>
      <c r="AA5381" s="61">
        <v>4.6080205818435957E-2</v>
      </c>
      <c r="AB5381" s="61">
        <v>4.7676760855724989E-2</v>
      </c>
      <c r="AC5381" s="61">
        <v>1.4162213014323131E-2</v>
      </c>
      <c r="AD5381" s="61">
        <v>7.0910690101901944E-2</v>
      </c>
      <c r="AE5381" s="61">
        <v>5.6012876022157584E-2</v>
      </c>
      <c r="AF5381" s="61">
        <v>4.8151226473018994E-3</v>
      </c>
      <c r="AG5381" s="61">
        <v>2.9783802383945606E-2</v>
      </c>
      <c r="AH5381" s="61">
        <v>3.4253317266327063E-2</v>
      </c>
      <c r="AI5381" s="61">
        <v>0.1190912939398638</v>
      </c>
      <c r="AJ5381" s="61">
        <v>9.9727233803413126E-2</v>
      </c>
      <c r="AK5381" s="61">
        <v>0.12321305351495392</v>
      </c>
      <c r="AL5381" s="61">
        <v>5.669562384017067E-2</v>
      </c>
      <c r="AM5381" s="61">
        <v>6.0492943191988013E-3</v>
      </c>
      <c r="AN5381" s="61">
        <v>0.10988105952355914</v>
      </c>
      <c r="AO5381" s="61">
        <v>6.6761853123787213E-2</v>
      </c>
      <c r="AP5381" s="61">
        <v>0.11488559982493535</v>
      </c>
      <c r="AQ5381" s="62">
        <f t="shared" si="171"/>
        <v>1.0000000000000002</v>
      </c>
    </row>
    <row r="5382" spans="2:43" x14ac:dyDescent="0.25">
      <c r="B5382" s="64">
        <v>5370</v>
      </c>
      <c r="C5382" s="62">
        <v>0.20608362603154062</v>
      </c>
      <c r="D5382" s="62">
        <v>0.16787205675498601</v>
      </c>
      <c r="E5382" s="62">
        <v>3.2184282106763447E-2</v>
      </c>
      <c r="F5382" s="62">
        <v>0.1023673638586997</v>
      </c>
      <c r="G5382" s="62">
        <v>9.8206758665121255E-2</v>
      </c>
      <c r="H5382" s="62">
        <v>0.10858575675312848</v>
      </c>
      <c r="I5382" s="62">
        <v>7.8246856701327763E-2</v>
      </c>
      <c r="J5382" s="62">
        <v>6.4653716583632295E-2</v>
      </c>
      <c r="K5382" s="62">
        <v>3.7852753918976752E-2</v>
      </c>
      <c r="L5382" s="62">
        <v>4.4443746819875118E-2</v>
      </c>
      <c r="M5382" s="62">
        <v>9.0690385947880453E-2</v>
      </c>
      <c r="N5382" s="62">
        <v>6.2334410202252867E-2</v>
      </c>
      <c r="O5382" s="62">
        <v>5.0715858678920256E-2</v>
      </c>
      <c r="P5382" s="62">
        <v>2.4239574437767277E-2</v>
      </c>
      <c r="Q5382" s="62">
        <v>5.9586592000927911E-2</v>
      </c>
      <c r="R5382" s="62">
        <v>3.5368378807796946E-2</v>
      </c>
      <c r="S5382" s="62">
        <v>6.2580537948251885E-2</v>
      </c>
      <c r="T5382" s="62">
        <v>4.7943026568677563E-2</v>
      </c>
      <c r="U5382" s="62">
        <f t="shared" si="170"/>
        <v>0.99999999999999989</v>
      </c>
      <c r="V5382" s="63"/>
      <c r="X5382" s="64">
        <v>5370</v>
      </c>
      <c r="Y5382" s="62">
        <v>0.17432402189727003</v>
      </c>
      <c r="Z5382" s="62">
        <v>0.26091600043157021</v>
      </c>
      <c r="AA5382" s="61">
        <v>9.8733482777196707E-2</v>
      </c>
      <c r="AB5382" s="61">
        <v>8.3865833030765113E-2</v>
      </c>
      <c r="AC5382" s="61">
        <v>8.7510631842727421E-2</v>
      </c>
      <c r="AD5382" s="61">
        <v>4.1705070769513332E-2</v>
      </c>
      <c r="AE5382" s="61">
        <v>4.8598997903879664E-2</v>
      </c>
      <c r="AF5382" s="61">
        <v>9.1057167843459734E-3</v>
      </c>
      <c r="AG5382" s="61">
        <v>0.11370139419043505</v>
      </c>
      <c r="AH5382" s="61">
        <v>1.9217579341592479E-2</v>
      </c>
      <c r="AI5382" s="61">
        <v>0.11692702744202897</v>
      </c>
      <c r="AJ5382" s="61">
        <v>6.2320660371636728E-2</v>
      </c>
      <c r="AK5382" s="61">
        <v>2.4944944936948744E-2</v>
      </c>
      <c r="AL5382" s="61">
        <v>0.11493995151592795</v>
      </c>
      <c r="AM5382" s="61">
        <v>7.541807831354283E-2</v>
      </c>
      <c r="AN5382" s="61">
        <v>2.815846371684862E-2</v>
      </c>
      <c r="AO5382" s="61">
        <v>2.5663624599737148E-2</v>
      </c>
      <c r="AP5382" s="61">
        <v>4.918854246287329E-2</v>
      </c>
      <c r="AQ5382" s="62">
        <f t="shared" si="171"/>
        <v>1</v>
      </c>
    </row>
    <row r="5383" spans="2:43" x14ac:dyDescent="0.25">
      <c r="B5383" s="64">
        <v>5371</v>
      </c>
      <c r="C5383" s="62">
        <v>0.20443661238535063</v>
      </c>
      <c r="D5383" s="62">
        <v>0.16403675492135911</v>
      </c>
      <c r="E5383" s="62">
        <v>9.8673681632027485E-2</v>
      </c>
      <c r="F5383" s="62">
        <v>9.9386278984471485E-2</v>
      </c>
      <c r="G5383" s="62">
        <v>7.229770892225737E-2</v>
      </c>
      <c r="H5383" s="62">
        <v>1.6376513395841841E-2</v>
      </c>
      <c r="I5383" s="62">
        <v>2.210659738779279E-2</v>
      </c>
      <c r="J5383" s="62">
        <v>2.8974246203124023E-2</v>
      </c>
      <c r="K5383" s="62">
        <v>5.1253832338738564E-2</v>
      </c>
      <c r="L5383" s="62">
        <v>7.9315396711327812E-2</v>
      </c>
      <c r="M5383" s="62">
        <v>6.688574734658248E-2</v>
      </c>
      <c r="N5383" s="62">
        <v>9.7696376869659929E-2</v>
      </c>
      <c r="O5383" s="62">
        <v>0.1046156789733397</v>
      </c>
      <c r="P5383" s="62">
        <v>5.4340372670330733E-2</v>
      </c>
      <c r="Q5383" s="62">
        <v>5.9539594913882228E-2</v>
      </c>
      <c r="R5383" s="62">
        <v>5.9221841431618585E-2</v>
      </c>
      <c r="S5383" s="62">
        <v>5.262255009399059E-2</v>
      </c>
      <c r="T5383" s="62">
        <v>3.6693582125014473E-2</v>
      </c>
      <c r="U5383" s="62">
        <f t="shared" si="170"/>
        <v>1.0000000000000002</v>
      </c>
      <c r="V5383" s="63"/>
      <c r="X5383" s="64">
        <v>5371</v>
      </c>
      <c r="Y5383" s="62">
        <v>0.18217015579471843</v>
      </c>
      <c r="Z5383" s="62">
        <v>0.20305561023216892</v>
      </c>
      <c r="AA5383" s="61">
        <v>4.4131145393391864E-2</v>
      </c>
      <c r="AB5383" s="61">
        <v>9.6441370626838219E-2</v>
      </c>
      <c r="AC5383" s="61">
        <v>4.388861597792551E-2</v>
      </c>
      <c r="AD5383" s="61">
        <v>4.4862664653836287E-2</v>
      </c>
      <c r="AE5383" s="61">
        <v>0.10978529099768837</v>
      </c>
      <c r="AF5383" s="61">
        <v>9.5858809413065862E-2</v>
      </c>
      <c r="AG5383" s="61">
        <v>3.487077168410295E-2</v>
      </c>
      <c r="AH5383" s="61">
        <v>0.10959498895786479</v>
      </c>
      <c r="AI5383" s="61">
        <v>2.5835724237672109E-2</v>
      </c>
      <c r="AJ5383" s="61">
        <v>7.9230658455629183E-2</v>
      </c>
      <c r="AK5383" s="61">
        <v>8.6308994063243771E-2</v>
      </c>
      <c r="AL5383" s="61">
        <v>1.8147768456854268E-2</v>
      </c>
      <c r="AM5383" s="61">
        <v>5.0744708087215376E-4</v>
      </c>
      <c r="AN5383" s="61">
        <v>9.5570361662397629E-2</v>
      </c>
      <c r="AO5383" s="61">
        <v>5.4254900556781976E-2</v>
      </c>
      <c r="AP5383" s="61">
        <v>6.0710487781835111E-2</v>
      </c>
      <c r="AQ5383" s="62">
        <f t="shared" si="171"/>
        <v>1</v>
      </c>
    </row>
    <row r="5384" spans="2:43" x14ac:dyDescent="0.25">
      <c r="B5384" s="64">
        <v>5372</v>
      </c>
      <c r="C5384" s="62">
        <v>0.19645217884766192</v>
      </c>
      <c r="D5384" s="62">
        <v>0.13955029280370018</v>
      </c>
      <c r="E5384" s="62">
        <v>8.8574694666863449E-2</v>
      </c>
      <c r="F5384" s="62">
        <v>4.3895157664105046E-2</v>
      </c>
      <c r="G5384" s="62">
        <v>3.2274314051363287E-2</v>
      </c>
      <c r="H5384" s="62">
        <v>9.0259464967572436E-2</v>
      </c>
      <c r="I5384" s="62">
        <v>8.969159159447751E-2</v>
      </c>
      <c r="J5384" s="62">
        <v>5.976434643738205E-2</v>
      </c>
      <c r="K5384" s="62">
        <v>9.0609377797948268E-2</v>
      </c>
      <c r="L5384" s="62">
        <v>9.2996495963507772E-2</v>
      </c>
      <c r="M5384" s="62">
        <v>8.8866597616332421E-2</v>
      </c>
      <c r="N5384" s="62">
        <v>2.6434213893186863E-2</v>
      </c>
      <c r="O5384" s="62">
        <v>4.3418197458846314E-2</v>
      </c>
      <c r="P5384" s="62">
        <v>1.8804853653948479E-2</v>
      </c>
      <c r="Q5384" s="62">
        <v>4.1198040770038219E-2</v>
      </c>
      <c r="R5384" s="62">
        <v>7.4323399126685744E-2</v>
      </c>
      <c r="S5384" s="62">
        <v>3.0056680332783595E-2</v>
      </c>
      <c r="T5384" s="62">
        <v>8.8832574004958767E-2</v>
      </c>
      <c r="U5384" s="62">
        <f t="shared" si="170"/>
        <v>1.0000000000000002</v>
      </c>
      <c r="V5384" s="63"/>
      <c r="X5384" s="64">
        <v>5372</v>
      </c>
      <c r="Y5384" s="62">
        <v>0.18946542890814982</v>
      </c>
      <c r="Z5384" s="62">
        <v>0.24520815502310184</v>
      </c>
      <c r="AA5384" s="61">
        <v>9.4353675016958377E-2</v>
      </c>
      <c r="AB5384" s="61">
        <v>5.4989059634429585E-2</v>
      </c>
      <c r="AC5384" s="61">
        <v>8.359020271580965E-2</v>
      </c>
      <c r="AD5384" s="61">
        <v>3.4039952084476542E-2</v>
      </c>
      <c r="AE5384" s="61">
        <v>4.909243776654891E-2</v>
      </c>
      <c r="AF5384" s="61">
        <v>9.1201638627496653E-2</v>
      </c>
      <c r="AG5384" s="61">
        <v>7.3702786272432055E-2</v>
      </c>
      <c r="AH5384" s="61">
        <v>1.841563523090034E-2</v>
      </c>
      <c r="AI5384" s="61">
        <v>7.776971549634544E-2</v>
      </c>
      <c r="AJ5384" s="61">
        <v>8.9977397013679725E-2</v>
      </c>
      <c r="AK5384" s="61">
        <v>6.1360608511513245E-2</v>
      </c>
      <c r="AL5384" s="61">
        <v>7.3820762247762822E-2</v>
      </c>
      <c r="AM5384" s="61">
        <v>6.8961406067593475E-2</v>
      </c>
      <c r="AN5384" s="61">
        <v>1.1068047840897524E-2</v>
      </c>
      <c r="AO5384" s="61">
        <v>2.3422566987206062E-2</v>
      </c>
      <c r="AP5384" s="61">
        <v>9.4234108485949708E-2</v>
      </c>
      <c r="AQ5384" s="62">
        <f t="shared" si="171"/>
        <v>1</v>
      </c>
    </row>
    <row r="5385" spans="2:43" x14ac:dyDescent="0.25">
      <c r="B5385" s="64">
        <v>5373</v>
      </c>
      <c r="C5385" s="62">
        <v>0.2126903068355612</v>
      </c>
      <c r="D5385" s="62">
        <v>0.17683581889977545</v>
      </c>
      <c r="E5385" s="62">
        <v>9.288667357953935E-2</v>
      </c>
      <c r="F5385" s="62">
        <v>5.9375055659931196E-2</v>
      </c>
      <c r="G5385" s="62">
        <v>0.13434444547561095</v>
      </c>
      <c r="H5385" s="62">
        <v>7.5711550093556623E-2</v>
      </c>
      <c r="I5385" s="62">
        <v>1.699353340962689E-2</v>
      </c>
      <c r="J5385" s="62">
        <v>5.6564044939066367E-2</v>
      </c>
      <c r="K5385" s="62">
        <v>3.0451810940101569E-2</v>
      </c>
      <c r="L5385" s="62">
        <v>7.7142830889739347E-2</v>
      </c>
      <c r="M5385" s="62">
        <v>3.7056765041385276E-2</v>
      </c>
      <c r="N5385" s="62">
        <v>7.4703760044990422E-2</v>
      </c>
      <c r="O5385" s="62">
        <v>3.3406129646223033E-2</v>
      </c>
      <c r="P5385" s="62">
        <v>6.8698732367048099E-2</v>
      </c>
      <c r="Q5385" s="62">
        <v>3.60452397885479E-2</v>
      </c>
      <c r="R5385" s="62">
        <v>0.12965370265626189</v>
      </c>
      <c r="S5385" s="62">
        <v>3.8787063904401842E-2</v>
      </c>
      <c r="T5385" s="62">
        <v>3.8178661563969242E-2</v>
      </c>
      <c r="U5385" s="62">
        <f t="shared" si="170"/>
        <v>1</v>
      </c>
      <c r="V5385" s="63"/>
      <c r="X5385" s="64">
        <v>5373</v>
      </c>
      <c r="Y5385" s="62">
        <v>0.1837890012494833</v>
      </c>
      <c r="Z5385" s="62">
        <v>0.30271227762032693</v>
      </c>
      <c r="AA5385" s="61">
        <v>9.0965794485430046E-2</v>
      </c>
      <c r="AB5385" s="61">
        <v>3.0814167989282161E-3</v>
      </c>
      <c r="AC5385" s="61">
        <v>0.10040313121342972</v>
      </c>
      <c r="AD5385" s="61">
        <v>5.1516006331477286E-2</v>
      </c>
      <c r="AE5385" s="61">
        <v>7.4505889950974888E-2</v>
      </c>
      <c r="AF5385" s="61">
        <v>5.2885963522782659E-2</v>
      </c>
      <c r="AG5385" s="61">
        <v>0.10717397508342653</v>
      </c>
      <c r="AH5385" s="61">
        <v>3.2015203667619799E-2</v>
      </c>
      <c r="AI5385" s="61">
        <v>0.10825207048951939</v>
      </c>
      <c r="AJ5385" s="61">
        <v>1.1476162591345263E-2</v>
      </c>
      <c r="AK5385" s="61">
        <v>9.6720371950993728E-2</v>
      </c>
      <c r="AL5385" s="61">
        <v>1.4717147760235536E-2</v>
      </c>
      <c r="AM5385" s="61">
        <v>9.4716675325149685E-2</v>
      </c>
      <c r="AN5385" s="61">
        <v>8.0093211102345799E-3</v>
      </c>
      <c r="AO5385" s="61">
        <v>6.4595637764690197E-2</v>
      </c>
      <c r="AP5385" s="61">
        <v>8.8965231953762339E-2</v>
      </c>
      <c r="AQ5385" s="62">
        <f t="shared" si="171"/>
        <v>0.99999999999999989</v>
      </c>
    </row>
    <row r="5386" spans="2:43" x14ac:dyDescent="0.25">
      <c r="B5386" s="64">
        <v>5374</v>
      </c>
      <c r="C5386" s="62">
        <v>0.19394756621226183</v>
      </c>
      <c r="D5386" s="62">
        <v>0.15241052430665838</v>
      </c>
      <c r="E5386" s="62">
        <v>3.0136372856597239E-2</v>
      </c>
      <c r="F5386" s="62">
        <v>9.4035177838859313E-2</v>
      </c>
      <c r="G5386" s="62">
        <v>4.5809480462744009E-2</v>
      </c>
      <c r="H5386" s="62">
        <v>6.6041564436590636E-2</v>
      </c>
      <c r="I5386" s="62">
        <v>5.9196343367588299E-2</v>
      </c>
      <c r="J5386" s="62">
        <v>4.8320832133083608E-2</v>
      </c>
      <c r="K5386" s="62">
        <v>7.2216510490156057E-3</v>
      </c>
      <c r="L5386" s="62">
        <v>8.161530016978677E-2</v>
      </c>
      <c r="M5386" s="62">
        <v>0.12149622870220263</v>
      </c>
      <c r="N5386" s="62">
        <v>4.188573149765825E-2</v>
      </c>
      <c r="O5386" s="62">
        <v>0.11125307704863018</v>
      </c>
      <c r="P5386" s="62">
        <v>1.3588759918238394E-2</v>
      </c>
      <c r="Q5386" s="62">
        <v>0.10059693529029842</v>
      </c>
      <c r="R5386" s="62">
        <v>6.0116567821633778E-2</v>
      </c>
      <c r="S5386" s="62">
        <v>4.8558441450504974E-2</v>
      </c>
      <c r="T5386" s="62">
        <v>7.0127535956567968E-2</v>
      </c>
      <c r="U5386" s="62">
        <f t="shared" si="170"/>
        <v>1.0000000000000002</v>
      </c>
      <c r="V5386" s="63"/>
      <c r="X5386" s="64">
        <v>5374</v>
      </c>
      <c r="Y5386" s="62">
        <v>0.18453085332227021</v>
      </c>
      <c r="Z5386" s="62">
        <v>0.28553583885123518</v>
      </c>
      <c r="AA5386" s="61">
        <v>4.1179002800934096E-2</v>
      </c>
      <c r="AB5386" s="61">
        <v>9.7349217342983546E-2</v>
      </c>
      <c r="AC5386" s="61">
        <v>0.11369487457582333</v>
      </c>
      <c r="AD5386" s="61">
        <v>9.5061667668234519E-3</v>
      </c>
      <c r="AE5386" s="61">
        <v>0.12283999442370742</v>
      </c>
      <c r="AF5386" s="61">
        <v>2.4492350582146563E-2</v>
      </c>
      <c r="AG5386" s="61">
        <v>0.11978169573232096</v>
      </c>
      <c r="AH5386" s="61">
        <v>8.9677893728628277E-2</v>
      </c>
      <c r="AI5386" s="61">
        <v>1.318341861121231E-2</v>
      </c>
      <c r="AJ5386" s="61">
        <v>6.3021718019101711E-2</v>
      </c>
      <c r="AK5386" s="61">
        <v>7.9234088012489559E-3</v>
      </c>
      <c r="AL5386" s="61">
        <v>0.1356557559442905</v>
      </c>
      <c r="AM5386" s="61">
        <v>6.2173351276806114E-2</v>
      </c>
      <c r="AN5386" s="61">
        <v>1.5576132207310784E-2</v>
      </c>
      <c r="AO5386" s="61">
        <v>2.994263023252227E-2</v>
      </c>
      <c r="AP5386" s="61">
        <v>5.4002388954139814E-2</v>
      </c>
      <c r="AQ5386" s="62">
        <f t="shared" si="171"/>
        <v>1.0000000000000002</v>
      </c>
    </row>
    <row r="5387" spans="2:43" x14ac:dyDescent="0.25">
      <c r="B5387" s="64">
        <v>5375</v>
      </c>
      <c r="C5387" s="62">
        <v>0.20223496196101703</v>
      </c>
      <c r="D5387" s="62">
        <v>0.12157793298531033</v>
      </c>
      <c r="E5387" s="62">
        <v>5.1154749710507451E-3</v>
      </c>
      <c r="F5387" s="62">
        <v>4.4312984959179826E-2</v>
      </c>
      <c r="G5387" s="62">
        <v>6.0683376451077083E-2</v>
      </c>
      <c r="H5387" s="62">
        <v>5.5917088132930892E-2</v>
      </c>
      <c r="I5387" s="62">
        <v>0.11179859729120595</v>
      </c>
      <c r="J5387" s="62">
        <v>9.9388952707372122E-2</v>
      </c>
      <c r="K5387" s="62">
        <v>5.9400499475799562E-2</v>
      </c>
      <c r="L5387" s="62">
        <v>7.4586398925075154E-2</v>
      </c>
      <c r="M5387" s="62">
        <v>0.10544794757467052</v>
      </c>
      <c r="N5387" s="62">
        <v>8.8302071404907756E-2</v>
      </c>
      <c r="O5387" s="62">
        <v>1.7114875043808112E-3</v>
      </c>
      <c r="P5387" s="62">
        <v>7.149745928082693E-2</v>
      </c>
      <c r="Q5387" s="62">
        <v>0.10648706804162773</v>
      </c>
      <c r="R5387" s="62">
        <v>2.7516148783544858E-2</v>
      </c>
      <c r="S5387" s="62">
        <v>4.5596213945208484E-2</v>
      </c>
      <c r="T5387" s="62">
        <v>4.2238230551141807E-2</v>
      </c>
      <c r="U5387" s="62">
        <f t="shared" si="170"/>
        <v>1.0000000000000004</v>
      </c>
      <c r="V5387" s="63"/>
      <c r="X5387" s="64">
        <v>5375</v>
      </c>
      <c r="Y5387" s="62">
        <v>0.19270168537064533</v>
      </c>
      <c r="Z5387" s="62">
        <v>0.24762357517147901</v>
      </c>
      <c r="AA5387" s="61">
        <v>0.11213552548378736</v>
      </c>
      <c r="AB5387" s="61">
        <v>2.1887518485838392E-2</v>
      </c>
      <c r="AC5387" s="61">
        <v>9.5596189003234119E-2</v>
      </c>
      <c r="AD5387" s="61">
        <v>5.2342937651913848E-2</v>
      </c>
      <c r="AE5387" s="61">
        <v>2.9589864761466047E-2</v>
      </c>
      <c r="AF5387" s="61">
        <v>0.12779612171222196</v>
      </c>
      <c r="AG5387" s="61">
        <v>6.0661142636731794E-2</v>
      </c>
      <c r="AH5387" s="61">
        <v>9.5575286625119868E-2</v>
      </c>
      <c r="AI5387" s="61">
        <v>2.2066144398165004E-2</v>
      </c>
      <c r="AJ5387" s="61">
        <v>1.9330898461299408E-2</v>
      </c>
      <c r="AK5387" s="61">
        <v>3.5341980522225959E-2</v>
      </c>
      <c r="AL5387" s="61">
        <v>8.1693767592792843E-2</v>
      </c>
      <c r="AM5387" s="61">
        <v>0.1256017181329056</v>
      </c>
      <c r="AN5387" s="61">
        <v>5.2439690502348903E-2</v>
      </c>
      <c r="AO5387" s="61">
        <v>6.6152725428014453E-2</v>
      </c>
      <c r="AP5387" s="61">
        <v>1.788488601934281E-3</v>
      </c>
      <c r="AQ5387" s="62">
        <f t="shared" si="171"/>
        <v>0.99999999999999967</v>
      </c>
    </row>
    <row r="5388" spans="2:43" x14ac:dyDescent="0.25">
      <c r="B5388" s="64">
        <v>5376</v>
      </c>
      <c r="C5388" s="62">
        <v>0.17868956946959536</v>
      </c>
      <c r="D5388" s="62">
        <v>0.138531627395269</v>
      </c>
      <c r="E5388" s="62">
        <v>1.5605284737010009E-2</v>
      </c>
      <c r="F5388" s="62">
        <v>1.6330544728176636E-2</v>
      </c>
      <c r="G5388" s="62">
        <v>2.8073882869751356E-2</v>
      </c>
      <c r="H5388" s="62">
        <v>0.20114412592379832</v>
      </c>
      <c r="I5388" s="62">
        <v>7.5508425483249764E-2</v>
      </c>
      <c r="J5388" s="62">
        <v>8.6288545397739686E-3</v>
      </c>
      <c r="K5388" s="62">
        <v>4.6346504436541737E-2</v>
      </c>
      <c r="L5388" s="62">
        <v>0.12100009972732946</v>
      </c>
      <c r="M5388" s="62">
        <v>0.14545714482569255</v>
      </c>
      <c r="N5388" s="62">
        <v>3.6890909227005782E-3</v>
      </c>
      <c r="O5388" s="62">
        <v>6.7886017135255772E-2</v>
      </c>
      <c r="P5388" s="62">
        <v>0.12792083182232239</v>
      </c>
      <c r="Q5388" s="62">
        <v>1.0838808056450574E-2</v>
      </c>
      <c r="R5388" s="62">
        <v>8.3695450929570259E-2</v>
      </c>
      <c r="S5388" s="62">
        <v>2.4288811843479117E-2</v>
      </c>
      <c r="T5388" s="62">
        <v>2.3586122018897631E-2</v>
      </c>
      <c r="U5388" s="62">
        <f t="shared" si="170"/>
        <v>1</v>
      </c>
      <c r="V5388" s="63"/>
      <c r="X5388" s="64">
        <v>5376</v>
      </c>
      <c r="Y5388" s="62">
        <v>0.20445430382942337</v>
      </c>
      <c r="Z5388" s="62">
        <v>0.34037350031515262</v>
      </c>
      <c r="AA5388" s="61">
        <v>5.3831851862707177E-2</v>
      </c>
      <c r="AB5388" s="61">
        <v>0.13546248198255106</v>
      </c>
      <c r="AC5388" s="61">
        <v>0.12670441320869483</v>
      </c>
      <c r="AD5388" s="61">
        <v>1.2918468700182867E-2</v>
      </c>
      <c r="AE5388" s="61">
        <v>5.8930707746684095E-3</v>
      </c>
      <c r="AF5388" s="61">
        <v>0.10165724155209162</v>
      </c>
      <c r="AG5388" s="61">
        <v>5.490735896761962E-2</v>
      </c>
      <c r="AH5388" s="61">
        <v>8.7314012885913547E-2</v>
      </c>
      <c r="AI5388" s="61">
        <v>2.1460921331872072E-2</v>
      </c>
      <c r="AJ5388" s="61">
        <v>6.8504233114755633E-2</v>
      </c>
      <c r="AK5388" s="61">
        <v>1.1990900543971342E-2</v>
      </c>
      <c r="AL5388" s="61">
        <v>8.1526691691669956E-2</v>
      </c>
      <c r="AM5388" s="61">
        <v>9.08967852036493E-2</v>
      </c>
      <c r="AN5388" s="61">
        <v>2.6855290591576847E-2</v>
      </c>
      <c r="AO5388" s="61">
        <v>7.2792431993551662E-2</v>
      </c>
      <c r="AP5388" s="61">
        <v>4.7283845594524074E-2</v>
      </c>
      <c r="AQ5388" s="62">
        <f t="shared" si="171"/>
        <v>0.99999999999999989</v>
      </c>
    </row>
    <row r="5389" spans="2:43" x14ac:dyDescent="0.25">
      <c r="B5389" s="64">
        <v>5377</v>
      </c>
      <c r="C5389" s="62">
        <v>0.2128714532202326</v>
      </c>
      <c r="D5389" s="62">
        <v>0.14352335060475466</v>
      </c>
      <c r="E5389" s="62">
        <v>2.7034794543315699E-2</v>
      </c>
      <c r="F5389" s="62">
        <v>4.5664744521329674E-2</v>
      </c>
      <c r="G5389" s="62">
        <v>0.10298598196373361</v>
      </c>
      <c r="H5389" s="62">
        <v>8.8586615367228123E-3</v>
      </c>
      <c r="I5389" s="62">
        <v>8.0519419917427615E-2</v>
      </c>
      <c r="J5389" s="62">
        <v>2.9084004254844108E-2</v>
      </c>
      <c r="K5389" s="62">
        <v>7.9226836018201616E-2</v>
      </c>
      <c r="L5389" s="62">
        <v>7.2985010748842921E-2</v>
      </c>
      <c r="M5389" s="62">
        <v>0.12524019903944819</v>
      </c>
      <c r="N5389" s="62">
        <v>6.1024076713380178E-2</v>
      </c>
      <c r="O5389" s="62">
        <v>2.9757761663866834E-2</v>
      </c>
      <c r="P5389" s="62">
        <v>0.11439178882071691</v>
      </c>
      <c r="Q5389" s="62">
        <v>5.6335069032899088E-2</v>
      </c>
      <c r="R5389" s="62">
        <v>3.8754507386179089E-3</v>
      </c>
      <c r="S5389" s="62">
        <v>0.10658084623476362</v>
      </c>
      <c r="T5389" s="62">
        <v>5.6435354251889287E-2</v>
      </c>
      <c r="U5389" s="62">
        <f t="shared" si="170"/>
        <v>1</v>
      </c>
      <c r="V5389" s="63"/>
      <c r="X5389" s="64">
        <v>5377</v>
      </c>
      <c r="Y5389" s="62">
        <v>0.16845617337391958</v>
      </c>
      <c r="Z5389" s="62">
        <v>0.22813456169200355</v>
      </c>
      <c r="AA5389" s="61">
        <v>5.016338025470142E-3</v>
      </c>
      <c r="AB5389" s="61">
        <v>3.850202803582764E-2</v>
      </c>
      <c r="AC5389" s="61">
        <v>9.0660918060360418E-2</v>
      </c>
      <c r="AD5389" s="61">
        <v>8.3501691594037808E-2</v>
      </c>
      <c r="AE5389" s="61">
        <v>0.11593343698958417</v>
      </c>
      <c r="AF5389" s="61">
        <v>2.9017094317289986E-3</v>
      </c>
      <c r="AG5389" s="61">
        <v>5.5712443165191763E-2</v>
      </c>
      <c r="AH5389" s="61">
        <v>0.11220474939018327</v>
      </c>
      <c r="AI5389" s="61">
        <v>5.5718827746325264E-2</v>
      </c>
      <c r="AJ5389" s="61">
        <v>7.3157550644887256E-2</v>
      </c>
      <c r="AK5389" s="61">
        <v>2.588388407685132E-2</v>
      </c>
      <c r="AL5389" s="61">
        <v>9.649761017015146E-2</v>
      </c>
      <c r="AM5389" s="61">
        <v>3.8210381132369386E-3</v>
      </c>
      <c r="AN5389" s="61">
        <v>0.11032034339675788</v>
      </c>
      <c r="AO5389" s="61">
        <v>2.5068546920867213E-2</v>
      </c>
      <c r="AP5389" s="61">
        <v>0.10509888423853861</v>
      </c>
      <c r="AQ5389" s="62">
        <f t="shared" si="171"/>
        <v>1.0000000000000002</v>
      </c>
    </row>
    <row r="5390" spans="2:43" x14ac:dyDescent="0.25">
      <c r="B5390" s="64">
        <v>5378</v>
      </c>
      <c r="C5390" s="62">
        <v>0.19756895651854522</v>
      </c>
      <c r="D5390" s="62">
        <v>0.14950900125251992</v>
      </c>
      <c r="E5390" s="62">
        <v>6.7482047786180888E-2</v>
      </c>
      <c r="F5390" s="62">
        <v>5.3176119665955639E-2</v>
      </c>
      <c r="G5390" s="62">
        <v>4.5784560307213049E-2</v>
      </c>
      <c r="H5390" s="62">
        <v>8.3272191345030541E-2</v>
      </c>
      <c r="I5390" s="62">
        <v>9.0362287993874593E-3</v>
      </c>
      <c r="J5390" s="62">
        <v>5.557400901580388E-2</v>
      </c>
      <c r="K5390" s="62">
        <v>3.5805703117266809E-2</v>
      </c>
      <c r="L5390" s="62">
        <v>3.2896163691865418E-2</v>
      </c>
      <c r="M5390" s="62">
        <v>1.3980207937101292E-2</v>
      </c>
      <c r="N5390" s="62">
        <v>8.1871144962905207E-2</v>
      </c>
      <c r="O5390" s="62">
        <v>8.344172337391699E-2</v>
      </c>
      <c r="P5390" s="62">
        <v>9.3461193827074587E-2</v>
      </c>
      <c r="Q5390" s="62">
        <v>8.6403758527064389E-2</v>
      </c>
      <c r="R5390" s="62">
        <v>7.628236789722706E-2</v>
      </c>
      <c r="S5390" s="62">
        <v>9.4265226877370364E-2</v>
      </c>
      <c r="T5390" s="62">
        <v>8.7267352868636405E-2</v>
      </c>
      <c r="U5390" s="62">
        <f t="shared" ref="U5390:U5453" si="172">SUM(E5390:T5390)</f>
        <v>1.0000000000000002</v>
      </c>
      <c r="V5390" s="63"/>
      <c r="X5390" s="64">
        <v>5378</v>
      </c>
      <c r="Y5390" s="62">
        <v>0.17936206460355331</v>
      </c>
      <c r="Z5390" s="62">
        <v>0.14000434979227128</v>
      </c>
      <c r="AA5390" s="61">
        <v>2.7278100257119454E-2</v>
      </c>
      <c r="AB5390" s="61">
        <v>0.11291377459618011</v>
      </c>
      <c r="AC5390" s="61">
        <v>1.134321530158129E-2</v>
      </c>
      <c r="AD5390" s="61">
        <v>4.6388095929143378E-2</v>
      </c>
      <c r="AE5390" s="61">
        <v>9.5569615500595506E-2</v>
      </c>
      <c r="AF5390" s="61">
        <v>9.1432119198681272E-2</v>
      </c>
      <c r="AG5390" s="61">
        <v>0.11361594285656425</v>
      </c>
      <c r="AH5390" s="61">
        <v>2.6051664170080178E-2</v>
      </c>
      <c r="AI5390" s="61">
        <v>5.5821404739221023E-2</v>
      </c>
      <c r="AJ5390" s="61">
        <v>0.11812665131500683</v>
      </c>
      <c r="AK5390" s="61">
        <v>9.9235745165402567E-2</v>
      </c>
      <c r="AL5390" s="61">
        <v>6.7276421731250161E-2</v>
      </c>
      <c r="AM5390" s="61">
        <v>2.2830976152577909E-3</v>
      </c>
      <c r="AN5390" s="61">
        <v>1.4358296419863352E-2</v>
      </c>
      <c r="AO5390" s="61">
        <v>3.7986310889369782E-2</v>
      </c>
      <c r="AP5390" s="61">
        <v>8.0319544314683078E-2</v>
      </c>
      <c r="AQ5390" s="62">
        <f t="shared" ref="AQ5390:AQ5453" si="173">SUM(AA5390:AP5390)</f>
        <v>0.99999999999999978</v>
      </c>
    </row>
    <row r="5391" spans="2:43" x14ac:dyDescent="0.25">
      <c r="B5391" s="64">
        <v>5379</v>
      </c>
      <c r="C5391" s="62">
        <v>0.21346180101983198</v>
      </c>
      <c r="D5391" s="62">
        <v>0.18909798124931221</v>
      </c>
      <c r="E5391" s="62">
        <v>5.505872589694278E-2</v>
      </c>
      <c r="F5391" s="62">
        <v>0.19048549882012389</v>
      </c>
      <c r="G5391" s="62">
        <v>6.3980298416356399E-2</v>
      </c>
      <c r="H5391" s="62">
        <v>3.6789856651492002E-2</v>
      </c>
      <c r="I5391" s="62">
        <v>5.026327822770961E-2</v>
      </c>
      <c r="J5391" s="62">
        <v>4.6320143067822263E-2</v>
      </c>
      <c r="K5391" s="62">
        <v>0.11330427747163621</v>
      </c>
      <c r="L5391" s="62">
        <v>4.1939095848187696E-2</v>
      </c>
      <c r="M5391" s="62">
        <v>0.16087087940662984</v>
      </c>
      <c r="N5391" s="62">
        <v>1.0463198961860836E-2</v>
      </c>
      <c r="O5391" s="62">
        <v>0.11688317516226598</v>
      </c>
      <c r="P5391" s="62">
        <v>7.8527643745346289E-4</v>
      </c>
      <c r="Q5391" s="62">
        <v>3.2464162746042788E-2</v>
      </c>
      <c r="R5391" s="62">
        <v>2.2439227015657218E-2</v>
      </c>
      <c r="S5391" s="62">
        <v>2.6654903127314002E-3</v>
      </c>
      <c r="T5391" s="62">
        <v>5.5287415557087605E-2</v>
      </c>
      <c r="U5391" s="62">
        <f t="shared" si="172"/>
        <v>1</v>
      </c>
      <c r="V5391" s="63"/>
      <c r="X5391" s="64">
        <v>5379</v>
      </c>
      <c r="Y5391" s="62">
        <v>0.18606602727890137</v>
      </c>
      <c r="Z5391" s="62">
        <v>0.1017486335395847</v>
      </c>
      <c r="AA5391" s="61">
        <v>2.2885552565766191E-2</v>
      </c>
      <c r="AB5391" s="61">
        <v>9.9014890505458544E-2</v>
      </c>
      <c r="AC5391" s="61">
        <v>9.3647430404668885E-3</v>
      </c>
      <c r="AD5391" s="61">
        <v>4.6810475173785449E-2</v>
      </c>
      <c r="AE5391" s="61">
        <v>5.8237004516540417E-2</v>
      </c>
      <c r="AF5391" s="61">
        <v>0.12395765734180043</v>
      </c>
      <c r="AG5391" s="61">
        <v>3.5707344794997625E-2</v>
      </c>
      <c r="AH5391" s="61">
        <v>7.3447266311780765E-2</v>
      </c>
      <c r="AI5391" s="61">
        <v>0.13049356935956002</v>
      </c>
      <c r="AJ5391" s="61">
        <v>3.4269409423775044E-2</v>
      </c>
      <c r="AK5391" s="61">
        <v>5.0925648623600848E-2</v>
      </c>
      <c r="AL5391" s="61">
        <v>8.6099400633059819E-2</v>
      </c>
      <c r="AM5391" s="61">
        <v>1.5890382382785635E-2</v>
      </c>
      <c r="AN5391" s="61">
        <v>6.7017179355146506E-2</v>
      </c>
      <c r="AO5391" s="61">
        <v>7.7515090199546666E-2</v>
      </c>
      <c r="AP5391" s="61">
        <v>6.8364385771929215E-2</v>
      </c>
      <c r="AQ5391" s="62">
        <f t="shared" si="173"/>
        <v>1</v>
      </c>
    </row>
    <row r="5392" spans="2:43" x14ac:dyDescent="0.25">
      <c r="B5392" s="64">
        <v>5380</v>
      </c>
      <c r="C5392" s="62">
        <v>0.19658261582185491</v>
      </c>
      <c r="D5392" s="62">
        <v>0.13196776504662741</v>
      </c>
      <c r="E5392" s="62">
        <v>4.6079629355128833E-2</v>
      </c>
      <c r="F5392" s="62">
        <v>2.7957640020270763E-2</v>
      </c>
      <c r="G5392" s="62">
        <v>7.8926483839388606E-2</v>
      </c>
      <c r="H5392" s="62">
        <v>0.10576724986954569</v>
      </c>
      <c r="I5392" s="62">
        <v>6.2610255491756486E-2</v>
      </c>
      <c r="J5392" s="62">
        <v>1.5690467999456743E-2</v>
      </c>
      <c r="K5392" s="62">
        <v>1.3297764766441369E-2</v>
      </c>
      <c r="L5392" s="62">
        <v>9.3165303965064589E-2</v>
      </c>
      <c r="M5392" s="62">
        <v>8.6649021963793385E-2</v>
      </c>
      <c r="N5392" s="62">
        <v>9.4208071093480714E-2</v>
      </c>
      <c r="O5392" s="62">
        <v>1.1473714569641899E-2</v>
      </c>
      <c r="P5392" s="62">
        <v>7.8308664980337547E-2</v>
      </c>
      <c r="Q5392" s="62">
        <v>6.4456169444211534E-4</v>
      </c>
      <c r="R5392" s="62">
        <v>8.1620078368996554E-2</v>
      </c>
      <c r="S5392" s="62">
        <v>0.10547220378153778</v>
      </c>
      <c r="T5392" s="62">
        <v>9.8128888240717138E-2</v>
      </c>
      <c r="U5392" s="62">
        <f t="shared" si="172"/>
        <v>1.0000000000000002</v>
      </c>
      <c r="V5392" s="63"/>
      <c r="X5392" s="64">
        <v>5380</v>
      </c>
      <c r="Y5392" s="62">
        <v>0.19041768115183383</v>
      </c>
      <c r="Z5392" s="62">
        <v>0.3157096196256613</v>
      </c>
      <c r="AA5392" s="61">
        <v>8.5589204895957074E-2</v>
      </c>
      <c r="AB5392" s="61">
        <v>9.1236106396592409E-2</v>
      </c>
      <c r="AC5392" s="61">
        <v>8.274559175042126E-2</v>
      </c>
      <c r="AD5392" s="61">
        <v>5.8808019252782001E-3</v>
      </c>
      <c r="AE5392" s="61">
        <v>6.6577615791974909E-2</v>
      </c>
      <c r="AF5392" s="61">
        <v>5.6692229406359464E-2</v>
      </c>
      <c r="AG5392" s="61">
        <v>7.896853561362624E-2</v>
      </c>
      <c r="AH5392" s="61">
        <v>3.8253159201332744E-2</v>
      </c>
      <c r="AI5392" s="61">
        <v>7.3749488903656429E-2</v>
      </c>
      <c r="AJ5392" s="61">
        <v>1.9211559015852458E-2</v>
      </c>
      <c r="AK5392" s="61">
        <v>9.7664506013758118E-2</v>
      </c>
      <c r="AL5392" s="61">
        <v>9.8222354715293253E-2</v>
      </c>
      <c r="AM5392" s="61">
        <v>3.4154592150076627E-3</v>
      </c>
      <c r="AN5392" s="61">
        <v>9.9584485562011257E-2</v>
      </c>
      <c r="AO5392" s="61">
        <v>7.4470961749911177E-2</v>
      </c>
      <c r="AP5392" s="61">
        <v>2.7737939842967133E-2</v>
      </c>
      <c r="AQ5392" s="62">
        <f t="shared" si="173"/>
        <v>0.99999999999999978</v>
      </c>
    </row>
    <row r="5393" spans="2:43" x14ac:dyDescent="0.25">
      <c r="B5393" s="64">
        <v>5381</v>
      </c>
      <c r="C5393" s="62">
        <v>0.21324619619009313</v>
      </c>
      <c r="D5393" s="62">
        <v>0.1499393313807558</v>
      </c>
      <c r="E5393" s="62">
        <v>8.1123576105901818E-2</v>
      </c>
      <c r="F5393" s="62">
        <v>2.4457441246250437E-2</v>
      </c>
      <c r="G5393" s="62">
        <v>9.7714933808488599E-2</v>
      </c>
      <c r="H5393" s="62">
        <v>2.0356180723332014E-2</v>
      </c>
      <c r="I5393" s="62">
        <v>6.2388707501981604E-2</v>
      </c>
      <c r="J5393" s="62">
        <v>9.6992412027562244E-2</v>
      </c>
      <c r="K5393" s="62">
        <v>1.403471138489166E-2</v>
      </c>
      <c r="L5393" s="62">
        <v>3.6690554788647127E-2</v>
      </c>
      <c r="M5393" s="62">
        <v>6.9055895521656863E-2</v>
      </c>
      <c r="N5393" s="62">
        <v>0.11384853572306522</v>
      </c>
      <c r="O5393" s="62">
        <v>9.0286698514793623E-2</v>
      </c>
      <c r="P5393" s="62">
        <v>0.1077661494015722</v>
      </c>
      <c r="Q5393" s="62">
        <v>8.7189548725700977E-2</v>
      </c>
      <c r="R5393" s="62">
        <v>4.6143526776213473E-2</v>
      </c>
      <c r="S5393" s="62">
        <v>2.1729321353178874E-2</v>
      </c>
      <c r="T5393" s="62">
        <v>3.0221806396763098E-2</v>
      </c>
      <c r="U5393" s="62">
        <f t="shared" si="172"/>
        <v>0.99999999999999989</v>
      </c>
      <c r="V5393" s="63"/>
      <c r="X5393" s="64">
        <v>5381</v>
      </c>
      <c r="Y5393" s="62">
        <v>0.19527117596684263</v>
      </c>
      <c r="Z5393" s="62">
        <v>0.35660028135230754</v>
      </c>
      <c r="AA5393" s="61">
        <v>1.6167496607578991E-3</v>
      </c>
      <c r="AB5393" s="61">
        <v>0.10896988444885063</v>
      </c>
      <c r="AC5393" s="61">
        <v>0.10794910549506513</v>
      </c>
      <c r="AD5393" s="61">
        <v>2.8506639511268923E-2</v>
      </c>
      <c r="AE5393" s="61">
        <v>8.0907580789093304E-3</v>
      </c>
      <c r="AF5393" s="61">
        <v>8.4480513503109478E-2</v>
      </c>
      <c r="AG5393" s="61">
        <v>6.467876290065018E-2</v>
      </c>
      <c r="AH5393" s="61">
        <v>5.0395990062846341E-2</v>
      </c>
      <c r="AI5393" s="61">
        <v>0.1071680146324161</v>
      </c>
      <c r="AJ5393" s="61">
        <v>0.10183252203066372</v>
      </c>
      <c r="AK5393" s="61">
        <v>9.5856172824261801E-2</v>
      </c>
      <c r="AL5393" s="61">
        <v>0.10801965723557751</v>
      </c>
      <c r="AM5393" s="61">
        <v>1.9775135490808964E-3</v>
      </c>
      <c r="AN5393" s="61">
        <v>7.0171197664619211E-2</v>
      </c>
      <c r="AO5393" s="61">
        <v>1.0830887961845797E-2</v>
      </c>
      <c r="AP5393" s="61">
        <v>4.9455630440077024E-2</v>
      </c>
      <c r="AQ5393" s="62">
        <f t="shared" si="173"/>
        <v>1</v>
      </c>
    </row>
    <row r="5394" spans="2:43" x14ac:dyDescent="0.25">
      <c r="B5394" s="64">
        <v>5382</v>
      </c>
      <c r="C5394" s="62">
        <v>0.20811993498233608</v>
      </c>
      <c r="D5394" s="62">
        <v>0.16716907439975273</v>
      </c>
      <c r="E5394" s="62">
        <v>9.0782624085142996E-2</v>
      </c>
      <c r="F5394" s="62">
        <v>0.10918423262278243</v>
      </c>
      <c r="G5394" s="62">
        <v>7.6404538969962188E-2</v>
      </c>
      <c r="H5394" s="62">
        <v>4.6688447584376569E-2</v>
      </c>
      <c r="I5394" s="62">
        <v>2.4257464324746531E-2</v>
      </c>
      <c r="J5394" s="62">
        <v>5.6727014932881473E-2</v>
      </c>
      <c r="K5394" s="62">
        <v>4.3535357244058395E-2</v>
      </c>
      <c r="L5394" s="62">
        <v>0.12096409230083259</v>
      </c>
      <c r="M5394" s="62">
        <v>9.7572191043434064E-2</v>
      </c>
      <c r="N5394" s="62">
        <v>1.7745674641785052E-2</v>
      </c>
      <c r="O5394" s="62">
        <v>7.8144580248773965E-2</v>
      </c>
      <c r="P5394" s="62">
        <v>6.460310814874691E-2</v>
      </c>
      <c r="Q5394" s="62">
        <v>4.5798252457952937E-2</v>
      </c>
      <c r="R5394" s="62">
        <v>6.2925957749831812E-2</v>
      </c>
      <c r="S5394" s="62">
        <v>5.1616387342556774E-2</v>
      </c>
      <c r="T5394" s="62">
        <v>1.3050076302135517E-2</v>
      </c>
      <c r="U5394" s="62">
        <f t="shared" si="172"/>
        <v>1</v>
      </c>
      <c r="V5394" s="63"/>
      <c r="X5394" s="64">
        <v>5382</v>
      </c>
      <c r="Y5394" s="62">
        <v>0.18362815764100104</v>
      </c>
      <c r="Z5394" s="62">
        <v>0.16535807211654724</v>
      </c>
      <c r="AA5394" s="61">
        <v>3.938614287825179E-2</v>
      </c>
      <c r="AB5394" s="61">
        <v>7.3231142517555428E-2</v>
      </c>
      <c r="AC5394" s="61">
        <v>3.9688191050838914E-2</v>
      </c>
      <c r="AD5394" s="61">
        <v>4.1542225111676892E-2</v>
      </c>
      <c r="AE5394" s="61">
        <v>3.0608071565785867E-2</v>
      </c>
      <c r="AF5394" s="61">
        <v>0.12844301442069297</v>
      </c>
      <c r="AG5394" s="61">
        <v>3.761132228910679E-2</v>
      </c>
      <c r="AH5394" s="61">
        <v>7.8668278125463773E-2</v>
      </c>
      <c r="AI5394" s="61">
        <v>4.3238014665479101E-2</v>
      </c>
      <c r="AJ5394" s="61">
        <v>2.6144225533021554E-2</v>
      </c>
      <c r="AK5394" s="61">
        <v>5.3593917751137192E-2</v>
      </c>
      <c r="AL5394" s="61">
        <v>1.4925004570030967E-2</v>
      </c>
      <c r="AM5394" s="61">
        <v>0.11265713788462796</v>
      </c>
      <c r="AN5394" s="61">
        <v>0.10449888275054954</v>
      </c>
      <c r="AO5394" s="61">
        <v>7.5725734115617171E-2</v>
      </c>
      <c r="AP5394" s="61">
        <v>0.10003869477016419</v>
      </c>
      <c r="AQ5394" s="62">
        <f t="shared" si="173"/>
        <v>1</v>
      </c>
    </row>
    <row r="5395" spans="2:43" x14ac:dyDescent="0.25">
      <c r="B5395" s="64">
        <v>5383</v>
      </c>
      <c r="C5395" s="62">
        <v>0.20186354401188836</v>
      </c>
      <c r="D5395" s="62">
        <v>0.1281549824726359</v>
      </c>
      <c r="E5395" s="62">
        <v>9.2851865900679287E-2</v>
      </c>
      <c r="F5395" s="62">
        <v>1.7152024705633141E-2</v>
      </c>
      <c r="G5395" s="62">
        <v>3.6880218833546155E-2</v>
      </c>
      <c r="H5395" s="62">
        <v>8.4017759547009019E-2</v>
      </c>
      <c r="I5395" s="62">
        <v>1.0261038402943354E-2</v>
      </c>
      <c r="J5395" s="62">
        <v>9.9531681795102397E-2</v>
      </c>
      <c r="K5395" s="62">
        <v>6.085964539309343E-3</v>
      </c>
      <c r="L5395" s="62">
        <v>0.10140303271110698</v>
      </c>
      <c r="M5395" s="62">
        <v>5.684865298962026E-2</v>
      </c>
      <c r="N5395" s="62">
        <v>0.11512895611957731</v>
      </c>
      <c r="O5395" s="62">
        <v>5.2115860146627134E-2</v>
      </c>
      <c r="P5395" s="62">
        <v>8.9811115211937922E-2</v>
      </c>
      <c r="Q5395" s="62">
        <v>7.7373409416990294E-2</v>
      </c>
      <c r="R5395" s="62">
        <v>3.5584950265305781E-2</v>
      </c>
      <c r="S5395" s="62">
        <v>8.6253384566417735E-2</v>
      </c>
      <c r="T5395" s="62">
        <v>3.870008484819381E-2</v>
      </c>
      <c r="U5395" s="62">
        <f t="shared" si="172"/>
        <v>1</v>
      </c>
      <c r="V5395" s="63"/>
      <c r="X5395" s="64">
        <v>5383</v>
      </c>
      <c r="Y5395" s="62">
        <v>0.16797357318324621</v>
      </c>
      <c r="Z5395" s="62">
        <v>0.20955480947073674</v>
      </c>
      <c r="AA5395" s="61">
        <v>0.11558275213564864</v>
      </c>
      <c r="AB5395" s="61">
        <v>7.5396890993567722E-2</v>
      </c>
      <c r="AC5395" s="61">
        <v>5.2173543718712023E-2</v>
      </c>
      <c r="AD5395" s="61">
        <v>9.5341579952107125E-2</v>
      </c>
      <c r="AE5395" s="61">
        <v>0.11063410431721009</v>
      </c>
      <c r="AF5395" s="61">
        <v>7.0742830973367768E-2</v>
      </c>
      <c r="AG5395" s="61">
        <v>2.7294079525605992E-2</v>
      </c>
      <c r="AH5395" s="61">
        <v>7.5671383577641648E-3</v>
      </c>
      <c r="AI5395" s="61">
        <v>4.7333732004631209E-2</v>
      </c>
      <c r="AJ5395" s="61">
        <v>0.10139591369361345</v>
      </c>
      <c r="AK5395" s="61">
        <v>0.10063688204918851</v>
      </c>
      <c r="AL5395" s="61">
        <v>8.0880265610942942E-3</v>
      </c>
      <c r="AM5395" s="61">
        <v>0.10643983161902147</v>
      </c>
      <c r="AN5395" s="61">
        <v>1.8741478267105323E-2</v>
      </c>
      <c r="AO5395" s="61">
        <v>4.5844664439297286E-2</v>
      </c>
      <c r="AP5395" s="61">
        <v>1.6786551392064704E-2</v>
      </c>
      <c r="AQ5395" s="62">
        <f t="shared" si="173"/>
        <v>0.99999999999999989</v>
      </c>
    </row>
    <row r="5396" spans="2:43" x14ac:dyDescent="0.25">
      <c r="B5396" s="64">
        <v>5384</v>
      </c>
      <c r="C5396" s="62">
        <v>0.18764018091735279</v>
      </c>
      <c r="D5396" s="62">
        <v>0.11142133817042232</v>
      </c>
      <c r="E5396" s="62">
        <v>2.9282139653624965E-2</v>
      </c>
      <c r="F5396" s="62">
        <v>3.5157143492985904E-2</v>
      </c>
      <c r="G5396" s="62">
        <v>1.2984858012182049E-2</v>
      </c>
      <c r="H5396" s="62">
        <v>0.12249492231516457</v>
      </c>
      <c r="I5396" s="62">
        <v>1.5950036198147773E-2</v>
      </c>
      <c r="J5396" s="62">
        <v>5.1996740146481799E-2</v>
      </c>
      <c r="K5396" s="62">
        <v>5.2848843773512528E-3</v>
      </c>
      <c r="L5396" s="62">
        <v>0.14558194616918341</v>
      </c>
      <c r="M5396" s="62">
        <v>6.8561392793168391E-2</v>
      </c>
      <c r="N5396" s="62">
        <v>5.3051826700435116E-2</v>
      </c>
      <c r="O5396" s="62">
        <v>2.3846524960710415E-2</v>
      </c>
      <c r="P5396" s="62">
        <v>0.12464966434444835</v>
      </c>
      <c r="Q5396" s="62">
        <v>6.3235532016616733E-2</v>
      </c>
      <c r="R5396" s="62">
        <v>7.2250519713310507E-2</v>
      </c>
      <c r="S5396" s="62">
        <v>0.1057435105976292</v>
      </c>
      <c r="T5396" s="62">
        <v>6.992835850855951E-2</v>
      </c>
      <c r="U5396" s="62">
        <f t="shared" si="172"/>
        <v>0.99999999999999989</v>
      </c>
      <c r="V5396" s="63"/>
      <c r="X5396" s="64">
        <v>5384</v>
      </c>
      <c r="Y5396" s="62">
        <v>0.1645249349072915</v>
      </c>
      <c r="Z5396" s="62">
        <v>0.27531645914253111</v>
      </c>
      <c r="AA5396" s="61">
        <v>1.2579890759949666E-2</v>
      </c>
      <c r="AB5396" s="61">
        <v>9.6444649533862781E-3</v>
      </c>
      <c r="AC5396" s="61">
        <v>9.3654271167459044E-2</v>
      </c>
      <c r="AD5396" s="61">
        <v>8.5178545601863262E-2</v>
      </c>
      <c r="AE5396" s="61">
        <v>0.11615130787465665</v>
      </c>
      <c r="AF5396" s="61">
        <v>3.2099155402007494E-2</v>
      </c>
      <c r="AG5396" s="61">
        <v>0.10813692633566502</v>
      </c>
      <c r="AH5396" s="61">
        <v>0.10672597240462932</v>
      </c>
      <c r="AI5396" s="61">
        <v>6.4091200530869566E-3</v>
      </c>
      <c r="AJ5396" s="61">
        <v>8.0794839953929901E-2</v>
      </c>
      <c r="AK5396" s="61">
        <v>8.6703553330583286E-2</v>
      </c>
      <c r="AL5396" s="61">
        <v>3.1536472995177041E-2</v>
      </c>
      <c r="AM5396" s="61">
        <v>6.4306123799049431E-2</v>
      </c>
      <c r="AN5396" s="61">
        <v>9.9995078562994666E-2</v>
      </c>
      <c r="AO5396" s="61">
        <v>1.6400799136692571E-2</v>
      </c>
      <c r="AP5396" s="61">
        <v>4.9683477668869519E-2</v>
      </c>
      <c r="AQ5396" s="62">
        <f t="shared" si="173"/>
        <v>1</v>
      </c>
    </row>
    <row r="5397" spans="2:43" x14ac:dyDescent="0.25">
      <c r="B5397" s="64">
        <v>5385</v>
      </c>
      <c r="C5397" s="62">
        <v>0.19078215942791074</v>
      </c>
      <c r="D5397" s="62">
        <v>0.13322434001516936</v>
      </c>
      <c r="E5397" s="62">
        <v>7.3158211967249323E-2</v>
      </c>
      <c r="F5397" s="62">
        <v>6.6376143583561475E-2</v>
      </c>
      <c r="G5397" s="62">
        <v>3.003182336413722E-2</v>
      </c>
      <c r="H5397" s="62">
        <v>6.1071857107056843E-2</v>
      </c>
      <c r="I5397" s="62">
        <v>8.907636808789425E-2</v>
      </c>
      <c r="J5397" s="62">
        <v>6.6187111109271765E-2</v>
      </c>
      <c r="K5397" s="62">
        <v>4.1273631060856832E-2</v>
      </c>
      <c r="L5397" s="62">
        <v>9.0299221471287397E-2</v>
      </c>
      <c r="M5397" s="62">
        <v>5.527074702133461E-2</v>
      </c>
      <c r="N5397" s="62">
        <v>8.2506610473381994E-2</v>
      </c>
      <c r="O5397" s="62">
        <v>8.8938653552042918E-2</v>
      </c>
      <c r="P5397" s="62">
        <v>7.3501466434850241E-2</v>
      </c>
      <c r="Q5397" s="62">
        <v>7.1665569514947014E-2</v>
      </c>
      <c r="R5397" s="62">
        <v>7.0575638437928315E-2</v>
      </c>
      <c r="S5397" s="62">
        <v>1.1972644340495562E-2</v>
      </c>
      <c r="T5397" s="62">
        <v>2.8094302473704355E-2</v>
      </c>
      <c r="U5397" s="62">
        <f t="shared" si="172"/>
        <v>1.0000000000000002</v>
      </c>
      <c r="V5397" s="63"/>
      <c r="X5397" s="64">
        <v>5385</v>
      </c>
      <c r="Y5397" s="62">
        <v>0.17235151107760069</v>
      </c>
      <c r="Z5397" s="62">
        <v>0.1817071005607952</v>
      </c>
      <c r="AA5397" s="61">
        <v>2.2783031291640318E-2</v>
      </c>
      <c r="AB5397" s="61">
        <v>9.0785790728007479E-2</v>
      </c>
      <c r="AC5397" s="61">
        <v>4.4339146161517337E-2</v>
      </c>
      <c r="AD5397" s="61">
        <v>4.9373251936049807E-2</v>
      </c>
      <c r="AE5397" s="61">
        <v>4.7423051055930851E-2</v>
      </c>
      <c r="AF5397" s="61">
        <v>4.9081951590094493E-2</v>
      </c>
      <c r="AG5397" s="61">
        <v>4.1171775191067142E-2</v>
      </c>
      <c r="AH5397" s="61">
        <v>7.3554045477936189E-2</v>
      </c>
      <c r="AI5397" s="61">
        <v>0.10917739986291319</v>
      </c>
      <c r="AJ5397" s="61">
        <v>0.10180936994386693</v>
      </c>
      <c r="AK5397" s="61">
        <v>6.9859469139493563E-2</v>
      </c>
      <c r="AL5397" s="61">
        <v>5.9164943086552298E-2</v>
      </c>
      <c r="AM5397" s="61">
        <v>4.3475773055485077E-2</v>
      </c>
      <c r="AN5397" s="61">
        <v>2.382047578493654E-2</v>
      </c>
      <c r="AO5397" s="61">
        <v>7.8437311413035907E-2</v>
      </c>
      <c r="AP5397" s="61">
        <v>9.574321428147288E-2</v>
      </c>
      <c r="AQ5397" s="62">
        <f t="shared" si="173"/>
        <v>1</v>
      </c>
    </row>
    <row r="5398" spans="2:43" x14ac:dyDescent="0.25">
      <c r="B5398" s="64">
        <v>5386</v>
      </c>
      <c r="C5398" s="62">
        <v>0.20280289095468138</v>
      </c>
      <c r="D5398" s="62">
        <v>0.14620847787497884</v>
      </c>
      <c r="E5398" s="62">
        <v>5.9695278742831447E-2</v>
      </c>
      <c r="F5398" s="62">
        <v>8.820413572448298E-3</v>
      </c>
      <c r="G5398" s="62">
        <v>7.0826314519983238E-2</v>
      </c>
      <c r="H5398" s="62">
        <v>8.0625085492454091E-3</v>
      </c>
      <c r="I5398" s="62">
        <v>3.9323294951110893E-2</v>
      </c>
      <c r="J5398" s="62">
        <v>3.7074247422157931E-2</v>
      </c>
      <c r="K5398" s="62">
        <v>0.1233675722607573</v>
      </c>
      <c r="L5398" s="62">
        <v>8.6219680744468966E-2</v>
      </c>
      <c r="M5398" s="62">
        <v>0.10297233593418469</v>
      </c>
      <c r="N5398" s="62">
        <v>6.430793352166056E-2</v>
      </c>
      <c r="O5398" s="62">
        <v>2.6623513403318404E-2</v>
      </c>
      <c r="P5398" s="62">
        <v>1.3834169015380544E-2</v>
      </c>
      <c r="Q5398" s="62">
        <v>0.13396700629038619</v>
      </c>
      <c r="R5398" s="62">
        <v>9.1459648597222484E-2</v>
      </c>
      <c r="S5398" s="62">
        <v>2.3652796286408678E-2</v>
      </c>
      <c r="T5398" s="62">
        <v>0.10979328618843519</v>
      </c>
      <c r="U5398" s="62">
        <f t="shared" si="172"/>
        <v>1</v>
      </c>
      <c r="V5398" s="63"/>
      <c r="X5398" s="64">
        <v>5386</v>
      </c>
      <c r="Y5398" s="62">
        <v>0.18387931599682433</v>
      </c>
      <c r="Z5398" s="62">
        <v>0.28086089793173113</v>
      </c>
      <c r="AA5398" s="61">
        <v>8.5043037621135464E-2</v>
      </c>
      <c r="AB5398" s="61">
        <v>7.7042628798265428E-2</v>
      </c>
      <c r="AC5398" s="61">
        <v>8.8454141980822507E-2</v>
      </c>
      <c r="AD5398" s="61">
        <v>4.2326458557342371E-2</v>
      </c>
      <c r="AE5398" s="61">
        <v>6.7329723320406792E-2</v>
      </c>
      <c r="AF5398" s="61">
        <v>4.0537930050772573E-2</v>
      </c>
      <c r="AG5398" s="61">
        <v>4.5184618065495258E-2</v>
      </c>
      <c r="AH5398" s="61">
        <v>6.1411116127349979E-2</v>
      </c>
      <c r="AI5398" s="61">
        <v>4.8787454800018537E-3</v>
      </c>
      <c r="AJ5398" s="61">
        <v>6.6828473376112293E-2</v>
      </c>
      <c r="AK5398" s="61">
        <v>9.0055219471990439E-2</v>
      </c>
      <c r="AL5398" s="61">
        <v>0.11220461642572227</v>
      </c>
      <c r="AM5398" s="61">
        <v>3.0496665891519489E-2</v>
      </c>
      <c r="AN5398" s="61">
        <v>1.0678963969965243E-2</v>
      </c>
      <c r="AO5398" s="61">
        <v>0.10754837842047546</v>
      </c>
      <c r="AP5398" s="61">
        <v>6.9979282442622665E-2</v>
      </c>
      <c r="AQ5398" s="62">
        <f t="shared" si="173"/>
        <v>1.0000000000000002</v>
      </c>
    </row>
    <row r="5399" spans="2:43" x14ac:dyDescent="0.25">
      <c r="B5399" s="64">
        <v>5387</v>
      </c>
      <c r="C5399" s="62">
        <v>0.19904558189299093</v>
      </c>
      <c r="D5399" s="62">
        <v>0.17777586998687966</v>
      </c>
      <c r="E5399" s="62">
        <v>3.2381511069295613E-2</v>
      </c>
      <c r="F5399" s="62">
        <v>4.2833439248393314E-2</v>
      </c>
      <c r="G5399" s="62">
        <v>0.10446799533524827</v>
      </c>
      <c r="H5399" s="62">
        <v>0.12698260251439747</v>
      </c>
      <c r="I5399" s="62">
        <v>5.7474863647584168E-2</v>
      </c>
      <c r="J5399" s="62">
        <v>7.3583780117435063E-2</v>
      </c>
      <c r="K5399" s="62">
        <v>3.2789732370409108E-2</v>
      </c>
      <c r="L5399" s="62">
        <v>0.10171335956960986</v>
      </c>
      <c r="M5399" s="62">
        <v>4.7628700158173998E-2</v>
      </c>
      <c r="N5399" s="62">
        <v>4.5219953375920198E-2</v>
      </c>
      <c r="O5399" s="62">
        <v>8.3255552819315529E-2</v>
      </c>
      <c r="P5399" s="62">
        <v>3.5226865357654624E-2</v>
      </c>
      <c r="Q5399" s="62">
        <v>7.5496296632232507E-2</v>
      </c>
      <c r="R5399" s="62">
        <v>0.1279979696799475</v>
      </c>
      <c r="S5399" s="62">
        <v>6.3785862945337328E-3</v>
      </c>
      <c r="T5399" s="62">
        <v>6.5687918098491583E-3</v>
      </c>
      <c r="U5399" s="62">
        <f t="shared" si="172"/>
        <v>1</v>
      </c>
      <c r="V5399" s="63"/>
      <c r="X5399" s="64">
        <v>5387</v>
      </c>
      <c r="Y5399" s="62">
        <v>0.2021005179987686</v>
      </c>
      <c r="Z5399" s="62">
        <v>0.35095777767004527</v>
      </c>
      <c r="AA5399" s="61">
        <v>2.7437999649750559E-3</v>
      </c>
      <c r="AB5399" s="61">
        <v>1.0154034255893979E-2</v>
      </c>
      <c r="AC5399" s="61">
        <v>0.13264406171813953</v>
      </c>
      <c r="AD5399" s="61">
        <v>7.4759116125924563E-2</v>
      </c>
      <c r="AE5399" s="61">
        <v>1.0247431211379871E-2</v>
      </c>
      <c r="AF5399" s="61">
        <v>0.13071495900728528</v>
      </c>
      <c r="AG5399" s="61">
        <v>6.8186295234203623E-2</v>
      </c>
      <c r="AH5399" s="61">
        <v>5.0581995722536535E-3</v>
      </c>
      <c r="AI5399" s="61">
        <v>9.5502754344494747E-2</v>
      </c>
      <c r="AJ5399" s="61">
        <v>4.3300137215834346E-2</v>
      </c>
      <c r="AK5399" s="61">
        <v>7.8870529237177578E-2</v>
      </c>
      <c r="AL5399" s="61">
        <v>0.10491292856929231</v>
      </c>
      <c r="AM5399" s="61">
        <v>5.0462981296211858E-2</v>
      </c>
      <c r="AN5399" s="61">
        <v>0.11530983773025125</v>
      </c>
      <c r="AO5399" s="61">
        <v>6.3667026967086857E-2</v>
      </c>
      <c r="AP5399" s="61">
        <v>1.3465907549595627E-2</v>
      </c>
      <c r="AQ5399" s="62">
        <f t="shared" si="173"/>
        <v>1</v>
      </c>
    </row>
    <row r="5400" spans="2:43" x14ac:dyDescent="0.25">
      <c r="B5400" s="64">
        <v>5388</v>
      </c>
      <c r="C5400" s="62">
        <v>0.19836304152142603</v>
      </c>
      <c r="D5400" s="62">
        <v>0.14302478106916619</v>
      </c>
      <c r="E5400" s="62">
        <v>5.5406597146000471E-2</v>
      </c>
      <c r="F5400" s="62">
        <v>8.8675066266294525E-2</v>
      </c>
      <c r="G5400" s="62">
        <v>5.0154842704211881E-2</v>
      </c>
      <c r="H5400" s="62">
        <v>4.679347135344257E-2</v>
      </c>
      <c r="I5400" s="62">
        <v>8.2461935587473487E-2</v>
      </c>
      <c r="J5400" s="62">
        <v>4.1778928030578713E-2</v>
      </c>
      <c r="K5400" s="62">
        <v>6.8617455566202842E-2</v>
      </c>
      <c r="L5400" s="62">
        <v>4.777833274646251E-2</v>
      </c>
      <c r="M5400" s="62">
        <v>9.1368384134143721E-2</v>
      </c>
      <c r="N5400" s="62">
        <v>7.7433403856428343E-2</v>
      </c>
      <c r="O5400" s="62">
        <v>6.3892868476359485E-2</v>
      </c>
      <c r="P5400" s="62">
        <v>3.2359766666032054E-2</v>
      </c>
      <c r="Q5400" s="62">
        <v>9.1651345591794553E-2</v>
      </c>
      <c r="R5400" s="62">
        <v>1.8578198945753244E-2</v>
      </c>
      <c r="S5400" s="62">
        <v>6.4400168426716198E-2</v>
      </c>
      <c r="T5400" s="62">
        <v>7.8649234502105272E-2</v>
      </c>
      <c r="U5400" s="62">
        <f t="shared" si="172"/>
        <v>0.99999999999999978</v>
      </c>
      <c r="V5400" s="63"/>
      <c r="X5400" s="64">
        <v>5388</v>
      </c>
      <c r="Y5400" s="62">
        <v>0.17395953206195236</v>
      </c>
      <c r="Z5400" s="62">
        <v>0.23272782348918075</v>
      </c>
      <c r="AA5400" s="61">
        <v>2.274494073478011E-2</v>
      </c>
      <c r="AB5400" s="61">
        <v>6.7408905710387587E-2</v>
      </c>
      <c r="AC5400" s="61">
        <v>4.9929345827620437E-2</v>
      </c>
      <c r="AD5400" s="61">
        <v>8.7324143101596544E-2</v>
      </c>
      <c r="AE5400" s="61">
        <v>2.4446673490009448E-2</v>
      </c>
      <c r="AF5400" s="61">
        <v>8.9369868812321188E-2</v>
      </c>
      <c r="AG5400" s="61">
        <v>3.9384532102612113E-2</v>
      </c>
      <c r="AH5400" s="61">
        <v>8.1724692640099808E-2</v>
      </c>
      <c r="AI5400" s="61">
        <v>7.0552129616660644E-2</v>
      </c>
      <c r="AJ5400" s="61">
        <v>8.9534991261020856E-3</v>
      </c>
      <c r="AK5400" s="61">
        <v>0.12132347367865232</v>
      </c>
      <c r="AL5400" s="61">
        <v>8.3861437616486206E-2</v>
      </c>
      <c r="AM5400" s="61">
        <v>6.1094794801372795E-2</v>
      </c>
      <c r="AN5400" s="61">
        <v>7.1523438745428741E-2</v>
      </c>
      <c r="AO5400" s="61">
        <v>7.6385590564171324E-2</v>
      </c>
      <c r="AP5400" s="61">
        <v>4.3972533431698817E-2</v>
      </c>
      <c r="AQ5400" s="62">
        <f t="shared" si="173"/>
        <v>1.0000000000000002</v>
      </c>
    </row>
    <row r="5401" spans="2:43" x14ac:dyDescent="0.25">
      <c r="B5401" s="64">
        <v>5389</v>
      </c>
      <c r="C5401" s="62">
        <v>0.20553422239836139</v>
      </c>
      <c r="D5401" s="62">
        <v>0.17238333553614604</v>
      </c>
      <c r="E5401" s="62">
        <v>1.9104635562601367E-2</v>
      </c>
      <c r="F5401" s="62">
        <v>7.8099614918532095E-2</v>
      </c>
      <c r="G5401" s="62">
        <v>0.10951741346407169</v>
      </c>
      <c r="H5401" s="62">
        <v>4.5510194749638209E-2</v>
      </c>
      <c r="I5401" s="62">
        <v>7.546558029537663E-2</v>
      </c>
      <c r="J5401" s="62">
        <v>1.1974841240622532E-2</v>
      </c>
      <c r="K5401" s="62">
        <v>0.10273914027615631</v>
      </c>
      <c r="L5401" s="62">
        <v>1.7564031040100115E-2</v>
      </c>
      <c r="M5401" s="62">
        <v>7.842332530054133E-2</v>
      </c>
      <c r="N5401" s="62">
        <v>2.1016448919017574E-2</v>
      </c>
      <c r="O5401" s="62">
        <v>8.1328413344398678E-2</v>
      </c>
      <c r="P5401" s="62">
        <v>7.9317907981217975E-2</v>
      </c>
      <c r="Q5401" s="62">
        <v>7.2046661154855293E-2</v>
      </c>
      <c r="R5401" s="62">
        <v>8.5367949479527361E-2</v>
      </c>
      <c r="S5401" s="62">
        <v>1.0957306811806594E-2</v>
      </c>
      <c r="T5401" s="62">
        <v>0.11156653546153605</v>
      </c>
      <c r="U5401" s="62">
        <f t="shared" si="172"/>
        <v>0.99999999999999967</v>
      </c>
      <c r="V5401" s="63"/>
      <c r="X5401" s="64">
        <v>5389</v>
      </c>
      <c r="Y5401" s="62">
        <v>0.17514473596895297</v>
      </c>
      <c r="Z5401" s="62">
        <v>0.19561724868013577</v>
      </c>
      <c r="AA5401" s="61">
        <v>3.292419972945923E-2</v>
      </c>
      <c r="AB5401" s="61">
        <v>0.10020085671311656</v>
      </c>
      <c r="AC5401" s="61">
        <v>5.0891365017980111E-2</v>
      </c>
      <c r="AD5401" s="61">
        <v>7.2463002171072446E-2</v>
      </c>
      <c r="AE5401" s="61">
        <v>9.4968809555924197E-2</v>
      </c>
      <c r="AF5401" s="61">
        <v>5.3386001049439941E-2</v>
      </c>
      <c r="AG5401" s="61">
        <v>8.8146647239532666E-2</v>
      </c>
      <c r="AH5401" s="61">
        <v>7.0563318944466005E-2</v>
      </c>
      <c r="AI5401" s="61">
        <v>8.436544871239561E-2</v>
      </c>
      <c r="AJ5401" s="61">
        <v>5.2227899257252505E-2</v>
      </c>
      <c r="AK5401" s="61">
        <v>4.4953320904088774E-2</v>
      </c>
      <c r="AL5401" s="61">
        <v>2.4912008930097748E-2</v>
      </c>
      <c r="AM5401" s="61">
        <v>1.8771974509036803E-2</v>
      </c>
      <c r="AN5401" s="61">
        <v>5.4044843760523077E-2</v>
      </c>
      <c r="AO5401" s="61">
        <v>5.5599761508811248E-2</v>
      </c>
      <c r="AP5401" s="61">
        <v>0.10158054199680294</v>
      </c>
      <c r="AQ5401" s="62">
        <f t="shared" si="173"/>
        <v>0.99999999999999978</v>
      </c>
    </row>
    <row r="5402" spans="2:43" x14ac:dyDescent="0.25">
      <c r="B5402" s="64">
        <v>5390</v>
      </c>
      <c r="C5402" s="62">
        <v>0.21127290306504651</v>
      </c>
      <c r="D5402" s="62">
        <v>0.16348778659830016</v>
      </c>
      <c r="E5402" s="62">
        <v>2.3731457876618203E-2</v>
      </c>
      <c r="F5402" s="62">
        <v>4.4370886375031969E-2</v>
      </c>
      <c r="G5402" s="62">
        <v>6.9735000920533599E-2</v>
      </c>
      <c r="H5402" s="62">
        <v>6.6560770329456231E-2</v>
      </c>
      <c r="I5402" s="62">
        <v>1.0268015860918005E-2</v>
      </c>
      <c r="J5402" s="62">
        <v>0.11050672712336231</v>
      </c>
      <c r="K5402" s="62">
        <v>9.1026804821729979E-2</v>
      </c>
      <c r="L5402" s="62">
        <v>7.5732380001823515E-2</v>
      </c>
      <c r="M5402" s="62">
        <v>7.2664355019951665E-2</v>
      </c>
      <c r="N5402" s="62">
        <v>0.10792104456434344</v>
      </c>
      <c r="O5402" s="62">
        <v>1.6874007542219214E-2</v>
      </c>
      <c r="P5402" s="62">
        <v>1.4081395780667572E-2</v>
      </c>
      <c r="Q5402" s="62">
        <v>8.5376741385419883E-2</v>
      </c>
      <c r="R5402" s="62">
        <v>9.8244780977621612E-2</v>
      </c>
      <c r="S5402" s="62">
        <v>9.1790471002185334E-2</v>
      </c>
      <c r="T5402" s="62">
        <v>2.1115160418117496E-2</v>
      </c>
      <c r="U5402" s="62">
        <f t="shared" si="172"/>
        <v>1</v>
      </c>
      <c r="V5402" s="63"/>
      <c r="X5402" s="64">
        <v>5390</v>
      </c>
      <c r="Y5402" s="62">
        <v>0.16040710356650298</v>
      </c>
      <c r="Z5402" s="62">
        <v>0.16521650334033258</v>
      </c>
      <c r="AA5402" s="61">
        <v>7.2387994384143783E-2</v>
      </c>
      <c r="AB5402" s="61">
        <v>7.5587565968942894E-2</v>
      </c>
      <c r="AC5402" s="61">
        <v>3.0049970347632987E-2</v>
      </c>
      <c r="AD5402" s="61">
        <v>8.5211630325286405E-2</v>
      </c>
      <c r="AE5402" s="61">
        <v>3.7684550333513527E-2</v>
      </c>
      <c r="AF5402" s="61">
        <v>3.1137172938496299E-2</v>
      </c>
      <c r="AG5402" s="61">
        <v>9.3051148642418521E-2</v>
      </c>
      <c r="AH5402" s="61">
        <v>8.6218567527389101E-2</v>
      </c>
      <c r="AI5402" s="61">
        <v>2.9599155344728494E-2</v>
      </c>
      <c r="AJ5402" s="61">
        <v>7.8767400301049863E-3</v>
      </c>
      <c r="AK5402" s="61">
        <v>5.9382088835391214E-2</v>
      </c>
      <c r="AL5402" s="61">
        <v>8.5963268904963475E-2</v>
      </c>
      <c r="AM5402" s="61">
        <v>6.7879756268629923E-2</v>
      </c>
      <c r="AN5402" s="61">
        <v>8.918033093476499E-2</v>
      </c>
      <c r="AO5402" s="61">
        <v>6.9159276185577601E-2</v>
      </c>
      <c r="AP5402" s="61">
        <v>7.9630783028015711E-2</v>
      </c>
      <c r="AQ5402" s="62">
        <f t="shared" si="173"/>
        <v>0.99999999999999978</v>
      </c>
    </row>
    <row r="5403" spans="2:43" x14ac:dyDescent="0.25">
      <c r="B5403" s="64">
        <v>5391</v>
      </c>
      <c r="C5403" s="62">
        <v>0.20458386206944101</v>
      </c>
      <c r="D5403" s="62">
        <v>0.16363677229941134</v>
      </c>
      <c r="E5403" s="62">
        <v>7.1132894340664721E-2</v>
      </c>
      <c r="F5403" s="62">
        <v>7.950938732002702E-2</v>
      </c>
      <c r="G5403" s="62">
        <v>0.12110062655070651</v>
      </c>
      <c r="H5403" s="62">
        <v>2.4552572140054213E-2</v>
      </c>
      <c r="I5403" s="62">
        <v>5.3839969017288873E-2</v>
      </c>
      <c r="J5403" s="62">
        <v>5.9180993188552725E-3</v>
      </c>
      <c r="K5403" s="62">
        <v>5.8741957768149215E-2</v>
      </c>
      <c r="L5403" s="62">
        <v>6.3591896135260909E-2</v>
      </c>
      <c r="M5403" s="62">
        <v>2.305881191561325E-2</v>
      </c>
      <c r="N5403" s="62">
        <v>2.8622578620118022E-2</v>
      </c>
      <c r="O5403" s="62">
        <v>2.2977843741441673E-2</v>
      </c>
      <c r="P5403" s="62">
        <v>7.8920845725021033E-2</v>
      </c>
      <c r="Q5403" s="62">
        <v>0.10185086595432147</v>
      </c>
      <c r="R5403" s="62">
        <v>0.13556592367550324</v>
      </c>
      <c r="S5403" s="62">
        <v>5.6978452559884797E-2</v>
      </c>
      <c r="T5403" s="62">
        <v>7.3637275217089807E-2</v>
      </c>
      <c r="U5403" s="62">
        <f t="shared" si="172"/>
        <v>1</v>
      </c>
      <c r="V5403" s="63"/>
      <c r="X5403" s="64">
        <v>5391</v>
      </c>
      <c r="Y5403" s="62">
        <v>0.18735316282022563</v>
      </c>
      <c r="Z5403" s="62">
        <v>0.33646684974097063</v>
      </c>
      <c r="AA5403" s="61">
        <v>0.10534673301472414</v>
      </c>
      <c r="AB5403" s="61">
        <v>5.5234803806817369E-2</v>
      </c>
      <c r="AC5403" s="61">
        <v>0.11571495913387862</v>
      </c>
      <c r="AD5403" s="61">
        <v>6.5777254721975043E-2</v>
      </c>
      <c r="AE5403" s="61">
        <v>4.8506260003941669E-2</v>
      </c>
      <c r="AF5403" s="61">
        <v>8.58660048932509E-2</v>
      </c>
      <c r="AG5403" s="61">
        <v>3.6716112016434606E-2</v>
      </c>
      <c r="AH5403" s="61">
        <v>0.11138937871684268</v>
      </c>
      <c r="AI5403" s="61">
        <v>5.4168512284848536E-2</v>
      </c>
      <c r="AJ5403" s="61">
        <v>9.2140787618915754E-2</v>
      </c>
      <c r="AK5403" s="61">
        <v>7.8598434846023038E-2</v>
      </c>
      <c r="AL5403" s="61">
        <v>2.2942111754650878E-2</v>
      </c>
      <c r="AM5403" s="61">
        <v>6.9720892796715672E-2</v>
      </c>
      <c r="AN5403" s="61">
        <v>2.8292130093591768E-2</v>
      </c>
      <c r="AO5403" s="61">
        <v>1.1919365181911678E-2</v>
      </c>
      <c r="AP5403" s="61">
        <v>1.7666259115477562E-2</v>
      </c>
      <c r="AQ5403" s="62">
        <f t="shared" si="173"/>
        <v>1</v>
      </c>
    </row>
    <row r="5404" spans="2:43" x14ac:dyDescent="0.25">
      <c r="B5404" s="64">
        <v>5392</v>
      </c>
      <c r="C5404" s="62">
        <v>0.19137199668688246</v>
      </c>
      <c r="D5404" s="62">
        <v>0.14903185148780435</v>
      </c>
      <c r="E5404" s="62">
        <v>1.3102209390300218E-2</v>
      </c>
      <c r="F5404" s="62">
        <v>1.5048803592379714E-2</v>
      </c>
      <c r="G5404" s="62">
        <v>9.7920825898192843E-3</v>
      </c>
      <c r="H5404" s="62">
        <v>0.10743583282592289</v>
      </c>
      <c r="I5404" s="62">
        <v>2.6499255597194904E-3</v>
      </c>
      <c r="J5404" s="62">
        <v>3.4095116446061502E-2</v>
      </c>
      <c r="K5404" s="62">
        <v>8.9361494151383614E-2</v>
      </c>
      <c r="L5404" s="62">
        <v>0.10156446777802469</v>
      </c>
      <c r="M5404" s="62">
        <v>6.7766919483342736E-3</v>
      </c>
      <c r="N5404" s="62">
        <v>3.7962231969469076E-3</v>
      </c>
      <c r="O5404" s="62">
        <v>0.15150551149842703</v>
      </c>
      <c r="P5404" s="62">
        <v>0.11443985207207191</v>
      </c>
      <c r="Q5404" s="62">
        <v>9.1514873036887712E-2</v>
      </c>
      <c r="R5404" s="62">
        <v>0.11316011875278918</v>
      </c>
      <c r="S5404" s="62">
        <v>3.056801614920154E-2</v>
      </c>
      <c r="T5404" s="62">
        <v>0.11518878101173001</v>
      </c>
      <c r="U5404" s="62">
        <f t="shared" si="172"/>
        <v>1</v>
      </c>
      <c r="V5404" s="63"/>
      <c r="X5404" s="64">
        <v>5392</v>
      </c>
      <c r="Y5404" s="62">
        <v>0.18740000384908811</v>
      </c>
      <c r="Z5404" s="62">
        <v>0.33962311505947107</v>
      </c>
      <c r="AA5404" s="61">
        <v>4.2500153599696514E-2</v>
      </c>
      <c r="AB5404" s="61">
        <v>5.0630909794357311E-2</v>
      </c>
      <c r="AC5404" s="61">
        <v>0.11610138319267395</v>
      </c>
      <c r="AD5404" s="61">
        <v>8.9226057967921296E-2</v>
      </c>
      <c r="AE5404" s="61">
        <v>4.4950829818166324E-2</v>
      </c>
      <c r="AF5404" s="61">
        <v>6.3949030668670095E-2</v>
      </c>
      <c r="AG5404" s="61">
        <v>9.5666981197699105E-2</v>
      </c>
      <c r="AH5404" s="61">
        <v>4.3164158873029629E-2</v>
      </c>
      <c r="AI5404" s="61">
        <v>1.5838678284917695E-2</v>
      </c>
      <c r="AJ5404" s="61">
        <v>2.6347204934577959E-2</v>
      </c>
      <c r="AK5404" s="61">
        <v>7.5985616432959563E-2</v>
      </c>
      <c r="AL5404" s="61">
        <v>6.9159255643730308E-2</v>
      </c>
      <c r="AM5404" s="61">
        <v>2.7979612390646173E-2</v>
      </c>
      <c r="AN5404" s="61">
        <v>8.4211774554599786E-2</v>
      </c>
      <c r="AO5404" s="61">
        <v>9.1968069804655661E-2</v>
      </c>
      <c r="AP5404" s="61">
        <v>6.2320282841698493E-2</v>
      </c>
      <c r="AQ5404" s="62">
        <f t="shared" si="173"/>
        <v>0.99999999999999978</v>
      </c>
    </row>
    <row r="5405" spans="2:43" x14ac:dyDescent="0.25">
      <c r="B5405" s="64">
        <v>5393</v>
      </c>
      <c r="C5405" s="62">
        <v>0.20446783577575167</v>
      </c>
      <c r="D5405" s="62">
        <v>0.17754434755435902</v>
      </c>
      <c r="E5405" s="62">
        <v>3.2175540829227911E-2</v>
      </c>
      <c r="F5405" s="62">
        <v>5.3310435552832006E-2</v>
      </c>
      <c r="G5405" s="62">
        <v>9.4925470934686673E-2</v>
      </c>
      <c r="H5405" s="62">
        <v>9.954690498653565E-2</v>
      </c>
      <c r="I5405" s="62">
        <v>3.1602082012125325E-2</v>
      </c>
      <c r="J5405" s="62">
        <v>3.612573186557784E-2</v>
      </c>
      <c r="K5405" s="62">
        <v>8.3479800177145527E-2</v>
      </c>
      <c r="L5405" s="62">
        <v>4.6944961269523217E-2</v>
      </c>
      <c r="M5405" s="62">
        <v>3.1879026556782888E-2</v>
      </c>
      <c r="N5405" s="62">
        <v>1.4436149061455275E-2</v>
      </c>
      <c r="O5405" s="62">
        <v>9.3982980895430085E-2</v>
      </c>
      <c r="P5405" s="62">
        <v>9.3390826022900927E-2</v>
      </c>
      <c r="Q5405" s="62">
        <v>9.5836685216798917E-2</v>
      </c>
      <c r="R5405" s="62">
        <v>4.3188934588364244E-2</v>
      </c>
      <c r="S5405" s="62">
        <v>8.848545088287553E-2</v>
      </c>
      <c r="T5405" s="62">
        <v>6.0689019147737923E-2</v>
      </c>
      <c r="U5405" s="62">
        <f t="shared" si="172"/>
        <v>1</v>
      </c>
      <c r="V5405" s="63"/>
      <c r="X5405" s="64">
        <v>5393</v>
      </c>
      <c r="Y5405" s="62">
        <v>0.17044268985420793</v>
      </c>
      <c r="Z5405" s="62">
        <v>0.20890233788558585</v>
      </c>
      <c r="AA5405" s="61">
        <v>7.2561508290117704E-2</v>
      </c>
      <c r="AB5405" s="61">
        <v>0.10110136923087182</v>
      </c>
      <c r="AC5405" s="61">
        <v>6.6773195894866549E-2</v>
      </c>
      <c r="AD5405" s="61">
        <v>0.13537764964744534</v>
      </c>
      <c r="AE5405" s="61">
        <v>0.1267818805473685</v>
      </c>
      <c r="AF5405" s="61">
        <v>1.9916799122692688E-2</v>
      </c>
      <c r="AG5405" s="61">
        <v>0.11840261250159312</v>
      </c>
      <c r="AH5405" s="61">
        <v>6.7098766357721579E-2</v>
      </c>
      <c r="AI5405" s="61">
        <v>1.7200202606113105E-2</v>
      </c>
      <c r="AJ5405" s="61">
        <v>3.3411720738800665E-2</v>
      </c>
      <c r="AK5405" s="61">
        <v>5.2432781047284686E-3</v>
      </c>
      <c r="AL5405" s="61">
        <v>3.2872078276207175E-3</v>
      </c>
      <c r="AM5405" s="61">
        <v>1.2855299811321242E-2</v>
      </c>
      <c r="AN5405" s="61">
        <v>6.7161904433079275E-2</v>
      </c>
      <c r="AO5405" s="61">
        <v>7.7568842769711668E-2</v>
      </c>
      <c r="AP5405" s="61">
        <v>7.5257762115947271E-2</v>
      </c>
      <c r="AQ5405" s="62">
        <f t="shared" si="173"/>
        <v>0.99999999999999967</v>
      </c>
    </row>
    <row r="5406" spans="2:43" x14ac:dyDescent="0.25">
      <c r="B5406" s="64">
        <v>5394</v>
      </c>
      <c r="C5406" s="62">
        <v>0.20426012400923452</v>
      </c>
      <c r="D5406" s="62">
        <v>0.16311331559659961</v>
      </c>
      <c r="E5406" s="62">
        <v>9.9811991219933942E-3</v>
      </c>
      <c r="F5406" s="62">
        <v>6.9328410472264734E-2</v>
      </c>
      <c r="G5406" s="62">
        <v>0.12635916803516092</v>
      </c>
      <c r="H5406" s="62">
        <v>0.12918343033463744</v>
      </c>
      <c r="I5406" s="62">
        <v>8.4019771603400323E-2</v>
      </c>
      <c r="J5406" s="62">
        <v>1.9512134506153814E-2</v>
      </c>
      <c r="K5406" s="62">
        <v>2.8430731419637405E-2</v>
      </c>
      <c r="L5406" s="62">
        <v>0.1064011341819884</v>
      </c>
      <c r="M5406" s="62">
        <v>0.119324435053847</v>
      </c>
      <c r="N5406" s="62">
        <v>8.6934266979740941E-3</v>
      </c>
      <c r="O5406" s="62">
        <v>5.0830280534646631E-2</v>
      </c>
      <c r="P5406" s="62">
        <v>3.3542576911893343E-2</v>
      </c>
      <c r="Q5406" s="62">
        <v>7.7937687081664264E-2</v>
      </c>
      <c r="R5406" s="62">
        <v>7.719646870030507E-3</v>
      </c>
      <c r="S5406" s="62">
        <v>4.3132903064108614E-2</v>
      </c>
      <c r="T5406" s="62">
        <v>8.5603064110598939E-2</v>
      </c>
      <c r="U5406" s="62">
        <f t="shared" si="172"/>
        <v>0.99999999999999989</v>
      </c>
      <c r="V5406" s="63"/>
      <c r="X5406" s="64">
        <v>5394</v>
      </c>
      <c r="Y5406" s="62">
        <v>0.17041806720142802</v>
      </c>
      <c r="Z5406" s="62">
        <v>0.1264370968536711</v>
      </c>
      <c r="AA5406" s="61">
        <v>8.87679421624787E-2</v>
      </c>
      <c r="AB5406" s="61">
        <v>0.10801650467318033</v>
      </c>
      <c r="AC5406" s="61">
        <v>3.7385585853124896E-2</v>
      </c>
      <c r="AD5406" s="61">
        <v>7.4938866921340483E-2</v>
      </c>
      <c r="AE5406" s="61">
        <v>9.5156479154714077E-2</v>
      </c>
      <c r="AF5406" s="61">
        <v>6.8261494155266972E-2</v>
      </c>
      <c r="AG5406" s="61">
        <v>3.1868415620844949E-2</v>
      </c>
      <c r="AH5406" s="61">
        <v>0.10270082805126969</v>
      </c>
      <c r="AI5406" s="61">
        <v>1.4468198243577811E-2</v>
      </c>
      <c r="AJ5406" s="61">
        <v>9.1449966691935669E-2</v>
      </c>
      <c r="AK5406" s="61">
        <v>5.7017833886165332E-3</v>
      </c>
      <c r="AL5406" s="61">
        <v>9.4895294802125954E-2</v>
      </c>
      <c r="AM5406" s="61">
        <v>3.0094864373421949E-2</v>
      </c>
      <c r="AN5406" s="61">
        <v>6.6338072316452182E-2</v>
      </c>
      <c r="AO5406" s="61">
        <v>5.6613000613910641E-2</v>
      </c>
      <c r="AP5406" s="61">
        <v>3.3342702977739391E-2</v>
      </c>
      <c r="AQ5406" s="62">
        <f t="shared" si="173"/>
        <v>1.0000000000000002</v>
      </c>
    </row>
    <row r="5407" spans="2:43" x14ac:dyDescent="0.25">
      <c r="B5407" s="64">
        <v>5395</v>
      </c>
      <c r="C5407" s="62">
        <v>0.2138227401033255</v>
      </c>
      <c r="D5407" s="62">
        <v>0.14433070859015551</v>
      </c>
      <c r="E5407" s="62">
        <v>3.8037319238313258E-2</v>
      </c>
      <c r="F5407" s="62">
        <v>3.1422231524633866E-2</v>
      </c>
      <c r="G5407" s="62">
        <v>0.10644271466549117</v>
      </c>
      <c r="H5407" s="62">
        <v>1.6048397377410852E-2</v>
      </c>
      <c r="I5407" s="62">
        <v>6.732957532812435E-2</v>
      </c>
      <c r="J5407" s="62">
        <v>7.4584752897064219E-2</v>
      </c>
      <c r="K5407" s="62">
        <v>1.0706812612146793E-2</v>
      </c>
      <c r="L5407" s="62">
        <v>1.4529132250406413E-2</v>
      </c>
      <c r="M5407" s="62">
        <v>1.5183235062692641E-2</v>
      </c>
      <c r="N5407" s="62">
        <v>0.10112001954776394</v>
      </c>
      <c r="O5407" s="62">
        <v>0.12061077852194718</v>
      </c>
      <c r="P5407" s="62">
        <v>0.11942311210547563</v>
      </c>
      <c r="Q5407" s="62">
        <v>0.11878501448455533</v>
      </c>
      <c r="R5407" s="62">
        <v>3.174810738937861E-2</v>
      </c>
      <c r="S5407" s="62">
        <v>9.6067488968673495E-3</v>
      </c>
      <c r="T5407" s="62">
        <v>0.12442204809772837</v>
      </c>
      <c r="U5407" s="62">
        <f t="shared" si="172"/>
        <v>1</v>
      </c>
      <c r="V5407" s="63"/>
      <c r="X5407" s="64">
        <v>5395</v>
      </c>
      <c r="Y5407" s="62">
        <v>0.16371824418943304</v>
      </c>
      <c r="Z5407" s="62">
        <v>0.21469160386907421</v>
      </c>
      <c r="AA5407" s="61">
        <v>1.6461385142520601E-2</v>
      </c>
      <c r="AB5407" s="61">
        <v>2.2055971985892178E-2</v>
      </c>
      <c r="AC5407" s="61">
        <v>6.1785711117211553E-2</v>
      </c>
      <c r="AD5407" s="61">
        <v>8.6257620120708561E-2</v>
      </c>
      <c r="AE5407" s="61">
        <v>9.2965044933950469E-2</v>
      </c>
      <c r="AF5407" s="61">
        <v>4.5615515087017069E-2</v>
      </c>
      <c r="AG5407" s="61">
        <v>9.0935181661511391E-2</v>
      </c>
      <c r="AH5407" s="61">
        <v>9.9072501352221148E-2</v>
      </c>
      <c r="AI5407" s="61">
        <v>2.706569147631457E-2</v>
      </c>
      <c r="AJ5407" s="61">
        <v>3.22201257309001E-2</v>
      </c>
      <c r="AK5407" s="61">
        <v>9.5279613965610424E-2</v>
      </c>
      <c r="AL5407" s="61">
        <v>8.5294133398021332E-2</v>
      </c>
      <c r="AM5407" s="61">
        <v>6.1947800056060737E-2</v>
      </c>
      <c r="AN5407" s="61">
        <v>7.6691642753118003E-2</v>
      </c>
      <c r="AO5407" s="61">
        <v>4.6931264759385707E-2</v>
      </c>
      <c r="AP5407" s="61">
        <v>5.9420796459556155E-2</v>
      </c>
      <c r="AQ5407" s="62">
        <f t="shared" si="173"/>
        <v>0.99999999999999978</v>
      </c>
    </row>
    <row r="5408" spans="2:43" x14ac:dyDescent="0.25">
      <c r="B5408" s="64">
        <v>5396</v>
      </c>
      <c r="C5408" s="62">
        <v>0.19820350258628353</v>
      </c>
      <c r="D5408" s="62">
        <v>0.12992472518628459</v>
      </c>
      <c r="E5408" s="62">
        <v>7.4920434701609098E-2</v>
      </c>
      <c r="F5408" s="62">
        <v>6.5289526844539651E-3</v>
      </c>
      <c r="G5408" s="62">
        <v>1.1575409774627341E-2</v>
      </c>
      <c r="H5408" s="62">
        <v>9.6858952135543269E-2</v>
      </c>
      <c r="I5408" s="62">
        <v>7.030465272987603E-2</v>
      </c>
      <c r="J5408" s="62">
        <v>6.8379253878090573E-2</v>
      </c>
      <c r="K5408" s="62">
        <v>9.9221519050397639E-2</v>
      </c>
      <c r="L5408" s="62">
        <v>9.9713134969141262E-2</v>
      </c>
      <c r="M5408" s="62">
        <v>0.11669868719921542</v>
      </c>
      <c r="N5408" s="62">
        <v>8.4928763958694725E-2</v>
      </c>
      <c r="O5408" s="62">
        <v>3.4288929696186528E-2</v>
      </c>
      <c r="P5408" s="62">
        <v>1.6899075545895939E-2</v>
      </c>
      <c r="Q5408" s="62">
        <v>8.2090562303783268E-3</v>
      </c>
      <c r="R5408" s="62">
        <v>5.5240202135642069E-2</v>
      </c>
      <c r="S5408" s="62">
        <v>7.588696279092208E-2</v>
      </c>
      <c r="T5408" s="62">
        <v>8.0346012519325882E-2</v>
      </c>
      <c r="U5408" s="62">
        <f t="shared" si="172"/>
        <v>1.0000000000000002</v>
      </c>
      <c r="V5408" s="63"/>
      <c r="X5408" s="64">
        <v>5396</v>
      </c>
      <c r="Y5408" s="62">
        <v>0.18145883327618884</v>
      </c>
      <c r="Z5408" s="62">
        <v>0.30653204478006824</v>
      </c>
      <c r="AA5408" s="61">
        <v>8.0403782378575164E-2</v>
      </c>
      <c r="AB5408" s="61">
        <v>6.9292385778906451E-2</v>
      </c>
      <c r="AC5408" s="61">
        <v>0.10587394154407846</v>
      </c>
      <c r="AD5408" s="61">
        <v>9.2128964568409508E-2</v>
      </c>
      <c r="AE5408" s="61">
        <v>7.7574472629095087E-2</v>
      </c>
      <c r="AF5408" s="61">
        <v>5.7478985797352521E-2</v>
      </c>
      <c r="AG5408" s="61">
        <v>9.0943451453432078E-2</v>
      </c>
      <c r="AH5408" s="61">
        <v>5.5219962448834385E-3</v>
      </c>
      <c r="AI5408" s="61">
        <v>0.10855057099240417</v>
      </c>
      <c r="AJ5408" s="61">
        <v>8.8684811148187666E-3</v>
      </c>
      <c r="AK5408" s="61">
        <v>3.6494948439368381E-2</v>
      </c>
      <c r="AL5408" s="61">
        <v>6.8865071994684737E-2</v>
      </c>
      <c r="AM5408" s="61">
        <v>4.6567441251935675E-2</v>
      </c>
      <c r="AN5408" s="61">
        <v>9.6930360818023628E-2</v>
      </c>
      <c r="AO5408" s="61">
        <v>1.7568095062961257E-2</v>
      </c>
      <c r="AP5408" s="61">
        <v>3.6937049931070665E-2</v>
      </c>
      <c r="AQ5408" s="62">
        <f t="shared" si="173"/>
        <v>1</v>
      </c>
    </row>
    <row r="5409" spans="2:43" x14ac:dyDescent="0.25">
      <c r="B5409" s="64">
        <v>5397</v>
      </c>
      <c r="C5409" s="62">
        <v>0.21234448020077984</v>
      </c>
      <c r="D5409" s="62">
        <v>0.17360315761442968</v>
      </c>
      <c r="E5409" s="62">
        <v>0.11578951384522086</v>
      </c>
      <c r="F5409" s="62">
        <v>0.11583530119765129</v>
      </c>
      <c r="G5409" s="62">
        <v>6.4971917821110989E-2</v>
      </c>
      <c r="H5409" s="62">
        <v>2.4017116705713958E-2</v>
      </c>
      <c r="I5409" s="62">
        <v>6.6218544791668754E-3</v>
      </c>
      <c r="J5409" s="62">
        <v>5.5266239322803452E-2</v>
      </c>
      <c r="K5409" s="62">
        <v>7.8526133648318508E-2</v>
      </c>
      <c r="L5409" s="62">
        <v>8.8002211727412696E-3</v>
      </c>
      <c r="M5409" s="62">
        <v>7.6070630893108657E-2</v>
      </c>
      <c r="N5409" s="62">
        <v>5.1223893564669304E-2</v>
      </c>
      <c r="O5409" s="62">
        <v>0.10385720473388164</v>
      </c>
      <c r="P5409" s="62">
        <v>6.3649170007854305E-2</v>
      </c>
      <c r="Q5409" s="62">
        <v>0.10504060902426528</v>
      </c>
      <c r="R5409" s="62">
        <v>8.0300258651821929E-3</v>
      </c>
      <c r="S5409" s="62">
        <v>6.0003767534788754E-2</v>
      </c>
      <c r="T5409" s="62">
        <v>6.2296400183522727E-2</v>
      </c>
      <c r="U5409" s="62">
        <f t="shared" si="172"/>
        <v>1</v>
      </c>
      <c r="V5409" s="63"/>
      <c r="X5409" s="64">
        <v>5397</v>
      </c>
      <c r="Y5409" s="62">
        <v>0.17049093357031378</v>
      </c>
      <c r="Z5409" s="62">
        <v>0.26072917976709215</v>
      </c>
      <c r="AA5409" s="61">
        <v>0.12098800624958421</v>
      </c>
      <c r="AB5409" s="61">
        <v>1.7112554496556628E-2</v>
      </c>
      <c r="AC5409" s="61">
        <v>6.6690865497883292E-2</v>
      </c>
      <c r="AD5409" s="61">
        <v>5.2685247287321713E-2</v>
      </c>
      <c r="AE5409" s="61">
        <v>1.4602228695888838E-2</v>
      </c>
      <c r="AF5409" s="61">
        <v>4.7984395084123804E-2</v>
      </c>
      <c r="AG5409" s="61">
        <v>7.9627638913012569E-2</v>
      </c>
      <c r="AH5409" s="61">
        <v>2.392253269929822E-2</v>
      </c>
      <c r="AI5409" s="61">
        <v>9.1220271457287755E-2</v>
      </c>
      <c r="AJ5409" s="61">
        <v>4.0628564666430549E-2</v>
      </c>
      <c r="AK5409" s="61">
        <v>0.11009976541284996</v>
      </c>
      <c r="AL5409" s="61">
        <v>5.7902406401976039E-2</v>
      </c>
      <c r="AM5409" s="61">
        <v>9.3144619012822102E-2</v>
      </c>
      <c r="AN5409" s="61">
        <v>8.2350412262208544E-2</v>
      </c>
      <c r="AO5409" s="61">
        <v>4.3479416693534091E-2</v>
      </c>
      <c r="AP5409" s="61">
        <v>5.7561075169221619E-2</v>
      </c>
      <c r="AQ5409" s="62">
        <f t="shared" si="173"/>
        <v>0.99999999999999989</v>
      </c>
    </row>
    <row r="5410" spans="2:43" x14ac:dyDescent="0.25">
      <c r="B5410" s="64">
        <v>5398</v>
      </c>
      <c r="C5410" s="62">
        <v>0.20258275077848231</v>
      </c>
      <c r="D5410" s="62">
        <v>0.1395156601703289</v>
      </c>
      <c r="E5410" s="62">
        <v>8.8323439439025167E-2</v>
      </c>
      <c r="F5410" s="62">
        <v>5.7359563147740641E-2</v>
      </c>
      <c r="G5410" s="62">
        <v>4.5264585826909932E-3</v>
      </c>
      <c r="H5410" s="62">
        <v>4.565706470300189E-2</v>
      </c>
      <c r="I5410" s="62">
        <v>9.8190098765876983E-4</v>
      </c>
      <c r="J5410" s="62">
        <v>7.6625563676704964E-2</v>
      </c>
      <c r="K5410" s="62">
        <v>6.7641063148635119E-2</v>
      </c>
      <c r="L5410" s="62">
        <v>9.9710835936551181E-2</v>
      </c>
      <c r="M5410" s="62">
        <v>3.2288736373456806E-2</v>
      </c>
      <c r="N5410" s="62">
        <v>7.8006676316249107E-2</v>
      </c>
      <c r="O5410" s="62">
        <v>6.0527654596619788E-2</v>
      </c>
      <c r="P5410" s="62">
        <v>1.2278941175191987E-2</v>
      </c>
      <c r="Q5410" s="62">
        <v>7.5734465166978959E-2</v>
      </c>
      <c r="R5410" s="62">
        <v>9.6111922311332282E-2</v>
      </c>
      <c r="S5410" s="62">
        <v>0.11470556609964737</v>
      </c>
      <c r="T5410" s="62">
        <v>8.9520148338515043E-2</v>
      </c>
      <c r="U5410" s="62">
        <f t="shared" si="172"/>
        <v>1</v>
      </c>
      <c r="V5410" s="63"/>
      <c r="X5410" s="64">
        <v>5398</v>
      </c>
      <c r="Y5410" s="62">
        <v>0.16020906352666947</v>
      </c>
      <c r="Z5410" s="62">
        <v>0.14757306776524354</v>
      </c>
      <c r="AA5410" s="61">
        <v>3.3149669954330108E-2</v>
      </c>
      <c r="AB5410" s="61">
        <v>4.5972885044588206E-2</v>
      </c>
      <c r="AC5410" s="61">
        <v>5.9661318582866073E-2</v>
      </c>
      <c r="AD5410" s="61">
        <v>0.11018191367756661</v>
      </c>
      <c r="AE5410" s="61">
        <v>8.6024432230064896E-2</v>
      </c>
      <c r="AF5410" s="61">
        <v>4.4026912668076922E-2</v>
      </c>
      <c r="AG5410" s="61">
        <v>4.8845626538261293E-2</v>
      </c>
      <c r="AH5410" s="61">
        <v>2.8926633555213195E-2</v>
      </c>
      <c r="AI5410" s="61">
        <v>8.7801964361469628E-2</v>
      </c>
      <c r="AJ5410" s="61">
        <v>8.8263502864128818E-2</v>
      </c>
      <c r="AK5410" s="61">
        <v>1.6003730205594993E-2</v>
      </c>
      <c r="AL5410" s="61">
        <v>5.544584146282483E-2</v>
      </c>
      <c r="AM5410" s="61">
        <v>0.11211311961909323</v>
      </c>
      <c r="AN5410" s="61">
        <v>4.3951335227991155E-2</v>
      </c>
      <c r="AO5410" s="61">
        <v>0.12405132228839127</v>
      </c>
      <c r="AP5410" s="61">
        <v>1.5579791719538837E-2</v>
      </c>
      <c r="AQ5410" s="62">
        <f t="shared" si="173"/>
        <v>1</v>
      </c>
    </row>
    <row r="5411" spans="2:43" x14ac:dyDescent="0.25">
      <c r="B5411" s="64">
        <v>5399</v>
      </c>
      <c r="C5411" s="62">
        <v>0.18930844102296529</v>
      </c>
      <c r="D5411" s="62">
        <v>0.16493685569617064</v>
      </c>
      <c r="E5411" s="62">
        <v>4.6026365856412725E-2</v>
      </c>
      <c r="F5411" s="62">
        <v>8.7434429706896161E-2</v>
      </c>
      <c r="G5411" s="62">
        <v>7.4785577481614934E-2</v>
      </c>
      <c r="H5411" s="62">
        <v>7.4883467011727128E-2</v>
      </c>
      <c r="I5411" s="62">
        <v>9.8636272477668166E-2</v>
      </c>
      <c r="J5411" s="62">
        <v>2.8619294248177969E-3</v>
      </c>
      <c r="K5411" s="62">
        <v>9.5221265949242587E-2</v>
      </c>
      <c r="L5411" s="62">
        <v>3.816302808732417E-2</v>
      </c>
      <c r="M5411" s="62">
        <v>7.6969815821138279E-2</v>
      </c>
      <c r="N5411" s="62">
        <v>8.7945374058961343E-2</v>
      </c>
      <c r="O5411" s="62">
        <v>6.9934378465813254E-2</v>
      </c>
      <c r="P5411" s="62">
        <v>5.1434197131420237E-2</v>
      </c>
      <c r="Q5411" s="62">
        <v>6.7695581158918897E-2</v>
      </c>
      <c r="R5411" s="62">
        <v>8.3627822085742848E-2</v>
      </c>
      <c r="S5411" s="62">
        <v>3.4585540453935242E-2</v>
      </c>
      <c r="T5411" s="62">
        <v>9.7949548283662105E-3</v>
      </c>
      <c r="U5411" s="62">
        <f t="shared" si="172"/>
        <v>1</v>
      </c>
      <c r="V5411" s="63"/>
      <c r="X5411" s="64">
        <v>5399</v>
      </c>
      <c r="Y5411" s="62">
        <v>0.17819856999158404</v>
      </c>
      <c r="Z5411" s="62">
        <v>0.29557814267407212</v>
      </c>
      <c r="AA5411" s="61">
        <v>8.3905519292147693E-2</v>
      </c>
      <c r="AB5411" s="61">
        <v>9.9938550281731292E-2</v>
      </c>
      <c r="AC5411" s="61">
        <v>7.6138881772314579E-2</v>
      </c>
      <c r="AD5411" s="61">
        <v>7.9119577138709068E-2</v>
      </c>
      <c r="AE5411" s="61">
        <v>8.3317066909700972E-4</v>
      </c>
      <c r="AF5411" s="61">
        <v>5.3493742355992586E-2</v>
      </c>
      <c r="AG5411" s="61">
        <v>0.11640158064608096</v>
      </c>
      <c r="AH5411" s="61">
        <v>0.10933399324601083</v>
      </c>
      <c r="AI5411" s="61">
        <v>3.9076158621101101E-2</v>
      </c>
      <c r="AJ5411" s="61">
        <v>0.11643175115534364</v>
      </c>
      <c r="AK5411" s="61">
        <v>8.7826467828842444E-2</v>
      </c>
      <c r="AL5411" s="61">
        <v>4.4766453366467717E-3</v>
      </c>
      <c r="AM5411" s="61">
        <v>3.4548035155921537E-2</v>
      </c>
      <c r="AN5411" s="61">
        <v>1.0099444733086747E-2</v>
      </c>
      <c r="AO5411" s="61">
        <v>2.4163614781615378E-3</v>
      </c>
      <c r="AP5411" s="61">
        <v>8.5960120288812294E-2</v>
      </c>
      <c r="AQ5411" s="62">
        <f t="shared" si="173"/>
        <v>1</v>
      </c>
    </row>
    <row r="5412" spans="2:43" x14ac:dyDescent="0.25">
      <c r="B5412" s="64">
        <v>5400</v>
      </c>
      <c r="C5412" s="62">
        <v>0.20050392500317127</v>
      </c>
      <c r="D5412" s="62">
        <v>0.15986148057378716</v>
      </c>
      <c r="E5412" s="62">
        <v>5.603049350990684E-2</v>
      </c>
      <c r="F5412" s="62">
        <v>9.9503793372854879E-2</v>
      </c>
      <c r="G5412" s="62">
        <v>7.3157226649360085E-2</v>
      </c>
      <c r="H5412" s="62">
        <v>5.9772411645974972E-2</v>
      </c>
      <c r="I5412" s="62">
        <v>5.7136999917364303E-2</v>
      </c>
      <c r="J5412" s="62">
        <v>3.2132491490082467E-2</v>
      </c>
      <c r="K5412" s="62">
        <v>7.7690425039885477E-2</v>
      </c>
      <c r="L5412" s="62">
        <v>9.7387931692682811E-2</v>
      </c>
      <c r="M5412" s="62">
        <v>5.5501192155885254E-2</v>
      </c>
      <c r="N5412" s="62">
        <v>2.8462538554008404E-2</v>
      </c>
      <c r="O5412" s="62">
        <v>9.4726579089115609E-2</v>
      </c>
      <c r="P5412" s="62">
        <v>9.7228013813031047E-2</v>
      </c>
      <c r="Q5412" s="62">
        <v>6.4097238764366765E-2</v>
      </c>
      <c r="R5412" s="62">
        <v>4.0116908602929643E-2</v>
      </c>
      <c r="S5412" s="62">
        <v>3.282844366926934E-2</v>
      </c>
      <c r="T5412" s="62">
        <v>3.4227312033281838E-2</v>
      </c>
      <c r="U5412" s="62">
        <f t="shared" si="172"/>
        <v>0.99999999999999967</v>
      </c>
      <c r="V5412" s="63"/>
      <c r="X5412" s="64">
        <v>5400</v>
      </c>
      <c r="Y5412" s="62">
        <v>0.16667002046356125</v>
      </c>
      <c r="Z5412" s="62">
        <v>0.18530047317054488</v>
      </c>
      <c r="AA5412" s="61">
        <v>0.12958323912154965</v>
      </c>
      <c r="AB5412" s="61">
        <v>6.265577141133645E-2</v>
      </c>
      <c r="AC5412" s="61">
        <v>6.7532761860962354E-2</v>
      </c>
      <c r="AD5412" s="61">
        <v>0.12297549985993746</v>
      </c>
      <c r="AE5412" s="61">
        <v>8.4973038511642923E-2</v>
      </c>
      <c r="AF5412" s="61">
        <v>4.1304427178672054E-2</v>
      </c>
      <c r="AG5412" s="61">
        <v>2.9131776325333366E-2</v>
      </c>
      <c r="AH5412" s="61">
        <v>1.1076752103101927E-2</v>
      </c>
      <c r="AI5412" s="61">
        <v>2.9314545812085504E-2</v>
      </c>
      <c r="AJ5412" s="61">
        <v>5.7406750402553011E-2</v>
      </c>
      <c r="AK5412" s="61">
        <v>2.4271769273107546E-2</v>
      </c>
      <c r="AL5412" s="61">
        <v>0.11486984189774613</v>
      </c>
      <c r="AM5412" s="61">
        <v>6.1155090492490127E-2</v>
      </c>
      <c r="AN5412" s="61">
        <v>6.3537903333326096E-2</v>
      </c>
      <c r="AO5412" s="61">
        <v>7.4361680501387306E-2</v>
      </c>
      <c r="AP5412" s="61">
        <v>2.5849151914768213E-2</v>
      </c>
      <c r="AQ5412" s="62">
        <f t="shared" si="173"/>
        <v>1</v>
      </c>
    </row>
    <row r="5413" spans="2:43" x14ac:dyDescent="0.25">
      <c r="B5413" s="64">
        <v>5401</v>
      </c>
      <c r="C5413" s="62">
        <v>0.21532141451545087</v>
      </c>
      <c r="D5413" s="62">
        <v>0.13855244621939317</v>
      </c>
      <c r="E5413" s="62">
        <v>9.7268783939471859E-2</v>
      </c>
      <c r="F5413" s="62">
        <v>6.9402519104576604E-3</v>
      </c>
      <c r="G5413" s="62">
        <v>2.3995300065731848E-2</v>
      </c>
      <c r="H5413" s="62">
        <v>3.7393603705247559E-2</v>
      </c>
      <c r="I5413" s="62">
        <v>2.8342098793886071E-2</v>
      </c>
      <c r="J5413" s="62">
        <v>0.11856855900910489</v>
      </c>
      <c r="K5413" s="62">
        <v>0.12061230316001272</v>
      </c>
      <c r="L5413" s="62">
        <v>8.723518175659864E-2</v>
      </c>
      <c r="M5413" s="62">
        <v>0.12197154898651151</v>
      </c>
      <c r="N5413" s="62">
        <v>6.4452254727945621E-2</v>
      </c>
      <c r="O5413" s="62">
        <v>6.6683912055481576E-2</v>
      </c>
      <c r="P5413" s="62">
        <v>9.3158104587483886E-2</v>
      </c>
      <c r="Q5413" s="62">
        <v>6.2028880863545632E-2</v>
      </c>
      <c r="R5413" s="62">
        <v>1.7905681256919961E-3</v>
      </c>
      <c r="S5413" s="62">
        <v>3.2735778245593102E-2</v>
      </c>
      <c r="T5413" s="62">
        <v>3.6822870067235426E-2</v>
      </c>
      <c r="U5413" s="62">
        <f t="shared" si="172"/>
        <v>1</v>
      </c>
      <c r="V5413" s="63"/>
      <c r="X5413" s="64">
        <v>5401</v>
      </c>
      <c r="Y5413" s="62">
        <v>0.14649048801432216</v>
      </c>
      <c r="Z5413" s="62">
        <v>0.11592947264584956</v>
      </c>
      <c r="AA5413" s="61">
        <v>6.9869153998399994E-3</v>
      </c>
      <c r="AB5413" s="61">
        <v>0.12867117400092767</v>
      </c>
      <c r="AC5413" s="61">
        <v>7.1843451814939804E-3</v>
      </c>
      <c r="AD5413" s="61">
        <v>4.8550986909204605E-2</v>
      </c>
      <c r="AE5413" s="61">
        <v>4.8903918899516993E-2</v>
      </c>
      <c r="AF5413" s="61">
        <v>1.9679091426772963E-2</v>
      </c>
      <c r="AG5413" s="61">
        <v>2.6884403790870707E-2</v>
      </c>
      <c r="AH5413" s="61">
        <v>8.1200436607124005E-2</v>
      </c>
      <c r="AI5413" s="61">
        <v>4.3100672093759951E-2</v>
      </c>
      <c r="AJ5413" s="61">
        <v>0.13388812416553264</v>
      </c>
      <c r="AK5413" s="61">
        <v>6.0231044232572091E-2</v>
      </c>
      <c r="AL5413" s="61">
        <v>0.11526741059745704</v>
      </c>
      <c r="AM5413" s="61">
        <v>0.10938628955851443</v>
      </c>
      <c r="AN5413" s="61">
        <v>0.12686872190435777</v>
      </c>
      <c r="AO5413" s="61">
        <v>7.8217786485048329E-3</v>
      </c>
      <c r="AP5413" s="61">
        <v>3.5374686583550176E-2</v>
      </c>
      <c r="AQ5413" s="62">
        <f t="shared" si="173"/>
        <v>0.99999999999999989</v>
      </c>
    </row>
    <row r="5414" spans="2:43" x14ac:dyDescent="0.25">
      <c r="B5414" s="64">
        <v>5402</v>
      </c>
      <c r="C5414" s="62">
        <v>0.20554915740947449</v>
      </c>
      <c r="D5414" s="62">
        <v>0.1030449027379247</v>
      </c>
      <c r="E5414" s="62">
        <v>6.8283303121351377E-2</v>
      </c>
      <c r="F5414" s="62">
        <v>5.152428326791101E-2</v>
      </c>
      <c r="G5414" s="62">
        <v>1.5992840790884623E-2</v>
      </c>
      <c r="H5414" s="62">
        <v>3.7288386758362158E-2</v>
      </c>
      <c r="I5414" s="62">
        <v>0.11737746958961784</v>
      </c>
      <c r="J5414" s="62">
        <v>9.9046840710852249E-2</v>
      </c>
      <c r="K5414" s="62">
        <v>3.3744419455372737E-2</v>
      </c>
      <c r="L5414" s="62">
        <v>8.2032255435156631E-2</v>
      </c>
      <c r="M5414" s="62">
        <v>0.11275972418157108</v>
      </c>
      <c r="N5414" s="62">
        <v>9.3955550709741348E-2</v>
      </c>
      <c r="O5414" s="62">
        <v>1.4059778408037597E-2</v>
      </c>
      <c r="P5414" s="62">
        <v>6.5213948547171885E-2</v>
      </c>
      <c r="Q5414" s="62">
        <v>2.9350190425678109E-2</v>
      </c>
      <c r="R5414" s="62">
        <v>6.6852718223935756E-3</v>
      </c>
      <c r="S5414" s="62">
        <v>9.8764745453335426E-2</v>
      </c>
      <c r="T5414" s="62">
        <v>7.3920991322562385E-2</v>
      </c>
      <c r="U5414" s="62">
        <f t="shared" si="172"/>
        <v>1.0000000000000002</v>
      </c>
      <c r="V5414" s="63"/>
      <c r="X5414" s="64">
        <v>5402</v>
      </c>
      <c r="Y5414" s="62">
        <v>0.18013347553817241</v>
      </c>
      <c r="Z5414" s="62">
        <v>0.21557839310803509</v>
      </c>
      <c r="AA5414" s="61">
        <v>8.9457576888781656E-2</v>
      </c>
      <c r="AB5414" s="61">
        <v>3.1822934326020479E-2</v>
      </c>
      <c r="AC5414" s="61">
        <v>8.5634983999626713E-2</v>
      </c>
      <c r="AD5414" s="61">
        <v>6.1829368594010052E-2</v>
      </c>
      <c r="AE5414" s="61">
        <v>3.37115922750175E-2</v>
      </c>
      <c r="AF5414" s="61">
        <v>8.4329480697787798E-2</v>
      </c>
      <c r="AG5414" s="61">
        <v>2.1295279330243069E-2</v>
      </c>
      <c r="AH5414" s="61">
        <v>0.10712558282023009</v>
      </c>
      <c r="AI5414" s="61">
        <v>6.5335522126808224E-2</v>
      </c>
      <c r="AJ5414" s="61">
        <v>7.7150963472270406E-2</v>
      </c>
      <c r="AK5414" s="61">
        <v>3.1716230683843924E-2</v>
      </c>
      <c r="AL5414" s="61">
        <v>5.2761112455638567E-2</v>
      </c>
      <c r="AM5414" s="61">
        <v>9.8548252361490826E-2</v>
      </c>
      <c r="AN5414" s="61">
        <v>2.1469822097835725E-2</v>
      </c>
      <c r="AO5414" s="61">
        <v>6.7397873165688557E-2</v>
      </c>
      <c r="AP5414" s="61">
        <v>7.041342470470649E-2</v>
      </c>
      <c r="AQ5414" s="62">
        <f t="shared" si="173"/>
        <v>0.99999999999999989</v>
      </c>
    </row>
    <row r="5415" spans="2:43" x14ac:dyDescent="0.25">
      <c r="B5415" s="64">
        <v>5403</v>
      </c>
      <c r="C5415" s="62">
        <v>0.21865905628579005</v>
      </c>
      <c r="D5415" s="62">
        <v>0.17138157196695805</v>
      </c>
      <c r="E5415" s="62">
        <v>6.126324122398747E-2</v>
      </c>
      <c r="F5415" s="62">
        <v>4.4689555597478392E-2</v>
      </c>
      <c r="G5415" s="62">
        <v>8.8928555953856958E-2</v>
      </c>
      <c r="H5415" s="62">
        <v>4.693923755506843E-2</v>
      </c>
      <c r="I5415" s="62">
        <v>4.0296286971091257E-2</v>
      </c>
      <c r="J5415" s="62">
        <v>0.10659349496234972</v>
      </c>
      <c r="K5415" s="62">
        <v>6.0487149616608671E-2</v>
      </c>
      <c r="L5415" s="62">
        <v>4.8364176031331557E-2</v>
      </c>
      <c r="M5415" s="62">
        <v>8.0746809304802811E-2</v>
      </c>
      <c r="N5415" s="62">
        <v>5.0959096086064748E-2</v>
      </c>
      <c r="O5415" s="62">
        <v>8.6410043728382888E-2</v>
      </c>
      <c r="P5415" s="62">
        <v>9.0294275959179951E-2</v>
      </c>
      <c r="Q5415" s="62">
        <v>5.6639518979099059E-2</v>
      </c>
      <c r="R5415" s="62">
        <v>4.9660300324563762E-2</v>
      </c>
      <c r="S5415" s="62">
        <v>7.6387743776147654E-2</v>
      </c>
      <c r="T5415" s="62">
        <v>1.1340513929986975E-2</v>
      </c>
      <c r="U5415" s="62">
        <f t="shared" si="172"/>
        <v>1.0000000000000002</v>
      </c>
      <c r="V5415" s="63"/>
      <c r="X5415" s="64">
        <v>5403</v>
      </c>
      <c r="Y5415" s="62">
        <v>0.17767810192664557</v>
      </c>
      <c r="Z5415" s="62">
        <v>0.18196247273398383</v>
      </c>
      <c r="AA5415" s="61">
        <v>0.12504598875286482</v>
      </c>
      <c r="AB5415" s="61">
        <v>1.046703379193633E-3</v>
      </c>
      <c r="AC5415" s="61">
        <v>6.0832494307810327E-2</v>
      </c>
      <c r="AD5415" s="61">
        <v>0.11127777570700512</v>
      </c>
      <c r="AE5415" s="61">
        <v>3.5494994384291878E-2</v>
      </c>
      <c r="AF5415" s="61">
        <v>8.755087952596291E-2</v>
      </c>
      <c r="AG5415" s="61">
        <v>6.4206168526266136E-2</v>
      </c>
      <c r="AH5415" s="61">
        <v>1.4254537612039622E-2</v>
      </c>
      <c r="AI5415" s="61">
        <v>9.647796685866275E-2</v>
      </c>
      <c r="AJ5415" s="61">
        <v>7.7890401279220367E-2</v>
      </c>
      <c r="AK5415" s="61">
        <v>5.6275505773749124E-2</v>
      </c>
      <c r="AL5415" s="61">
        <v>5.8625988345589991E-2</v>
      </c>
      <c r="AM5415" s="61">
        <v>4.3011995070493594E-2</v>
      </c>
      <c r="AN5415" s="61">
        <v>5.5576141672538416E-2</v>
      </c>
      <c r="AO5415" s="61">
        <v>7.5160634575694912E-2</v>
      </c>
      <c r="AP5415" s="61">
        <v>3.7271824228616461E-2</v>
      </c>
      <c r="AQ5415" s="62">
        <f t="shared" si="173"/>
        <v>1.0000000000000002</v>
      </c>
    </row>
    <row r="5416" spans="2:43" x14ac:dyDescent="0.25">
      <c r="B5416" s="64">
        <v>5404</v>
      </c>
      <c r="C5416" s="62">
        <v>0.22554753680293432</v>
      </c>
      <c r="D5416" s="62">
        <v>0.15488339123026226</v>
      </c>
      <c r="E5416" s="62">
        <v>9.8040429899246884E-2</v>
      </c>
      <c r="F5416" s="62">
        <v>0.10135981950820451</v>
      </c>
      <c r="G5416" s="62">
        <v>1.7945965186054045E-2</v>
      </c>
      <c r="H5416" s="62">
        <v>8.5747297367846052E-3</v>
      </c>
      <c r="I5416" s="62">
        <v>5.5395755225529697E-2</v>
      </c>
      <c r="J5416" s="62">
        <v>0.12226851587929807</v>
      </c>
      <c r="K5416" s="62">
        <v>0.13142116203973439</v>
      </c>
      <c r="L5416" s="62">
        <v>6.3063580269376238E-2</v>
      </c>
      <c r="M5416" s="62">
        <v>5.2510870196384257E-2</v>
      </c>
      <c r="N5416" s="62">
        <v>1.0209395141863014E-2</v>
      </c>
      <c r="O5416" s="62">
        <v>8.8068094603175079E-2</v>
      </c>
      <c r="P5416" s="62">
        <v>5.9406061021897154E-2</v>
      </c>
      <c r="Q5416" s="62">
        <v>1.6401523783778276E-2</v>
      </c>
      <c r="R5416" s="62">
        <v>3.3870950241282553E-2</v>
      </c>
      <c r="S5416" s="62">
        <v>7.7200227008876826E-2</v>
      </c>
      <c r="T5416" s="62">
        <v>6.4262920258514655E-2</v>
      </c>
      <c r="U5416" s="62">
        <f t="shared" si="172"/>
        <v>1.0000000000000002</v>
      </c>
      <c r="V5416" s="63"/>
      <c r="X5416" s="64">
        <v>5404</v>
      </c>
      <c r="Y5416" s="62">
        <v>0.19235041803691791</v>
      </c>
      <c r="Z5416" s="62">
        <v>0.22540061942906894</v>
      </c>
      <c r="AA5416" s="61">
        <v>0.10959407679386991</v>
      </c>
      <c r="AB5416" s="61">
        <v>2.461935231293641E-2</v>
      </c>
      <c r="AC5416" s="61">
        <v>6.8696382493408481E-2</v>
      </c>
      <c r="AD5416" s="61">
        <v>6.9336648161329858E-3</v>
      </c>
      <c r="AE5416" s="61">
        <v>1.6951080564889781E-2</v>
      </c>
      <c r="AF5416" s="61">
        <v>0.10187499304917166</v>
      </c>
      <c r="AG5416" s="61">
        <v>0.1170129860035735</v>
      </c>
      <c r="AH5416" s="61">
        <v>0.10208441749946677</v>
      </c>
      <c r="AI5416" s="61">
        <v>9.7119923625675286E-2</v>
      </c>
      <c r="AJ5416" s="61">
        <v>4.5885686332241106E-5</v>
      </c>
      <c r="AK5416" s="61">
        <v>4.6483863050484402E-2</v>
      </c>
      <c r="AL5416" s="61">
        <v>6.3159064505773729E-2</v>
      </c>
      <c r="AM5416" s="61">
        <v>7.4100279704502281E-2</v>
      </c>
      <c r="AN5416" s="61">
        <v>5.6443303749239261E-2</v>
      </c>
      <c r="AO5416" s="61">
        <v>3.8034146900304613E-2</v>
      </c>
      <c r="AP5416" s="61">
        <v>7.6846579244238628E-2</v>
      </c>
      <c r="AQ5416" s="62">
        <f t="shared" si="173"/>
        <v>0.99999999999999978</v>
      </c>
    </row>
    <row r="5417" spans="2:43" x14ac:dyDescent="0.25">
      <c r="B5417" s="64">
        <v>5405</v>
      </c>
      <c r="C5417" s="62">
        <v>0.19221727383274456</v>
      </c>
      <c r="D5417" s="62">
        <v>0.11363943295553043</v>
      </c>
      <c r="E5417" s="62">
        <v>3.5673632428049981E-2</v>
      </c>
      <c r="F5417" s="62">
        <v>1.5906342849609064E-2</v>
      </c>
      <c r="G5417" s="62">
        <v>3.0345773265655029E-2</v>
      </c>
      <c r="H5417" s="62">
        <v>0.14937815047613587</v>
      </c>
      <c r="I5417" s="62">
        <v>7.6283939678351592E-2</v>
      </c>
      <c r="J5417" s="62">
        <v>6.9724047591765426E-2</v>
      </c>
      <c r="K5417" s="62">
        <v>9.7833667349356691E-4</v>
      </c>
      <c r="L5417" s="62">
        <v>1.5566315784308371E-2</v>
      </c>
      <c r="M5417" s="62">
        <v>0.13105604339929267</v>
      </c>
      <c r="N5417" s="62">
        <v>2.6642917467821867E-2</v>
      </c>
      <c r="O5417" s="62">
        <v>3.669386464641447E-2</v>
      </c>
      <c r="P5417" s="62">
        <v>7.4672464738794353E-2</v>
      </c>
      <c r="Q5417" s="62">
        <v>0.12492072904044786</v>
      </c>
      <c r="R5417" s="62">
        <v>4.6987205428618094E-4</v>
      </c>
      <c r="S5417" s="62">
        <v>3.2333059518462555E-2</v>
      </c>
      <c r="T5417" s="62">
        <v>0.17935451038711114</v>
      </c>
      <c r="U5417" s="62">
        <f t="shared" si="172"/>
        <v>1</v>
      </c>
      <c r="V5417" s="63"/>
      <c r="X5417" s="64">
        <v>5405</v>
      </c>
      <c r="Y5417" s="62">
        <v>0.17869531785643011</v>
      </c>
      <c r="Z5417" s="62">
        <v>0.19517411587334135</v>
      </c>
      <c r="AA5417" s="61">
        <v>2.2588808586133911E-2</v>
      </c>
      <c r="AB5417" s="61">
        <v>9.7880299422237166E-2</v>
      </c>
      <c r="AC5417" s="61">
        <v>4.2912455813717519E-2</v>
      </c>
      <c r="AD5417" s="61">
        <v>8.5170125581914141E-2</v>
      </c>
      <c r="AE5417" s="61">
        <v>4.7891948510858082E-2</v>
      </c>
      <c r="AF5417" s="61">
        <v>0.10103636775074813</v>
      </c>
      <c r="AG5417" s="61">
        <v>0.10680150681597667</v>
      </c>
      <c r="AH5417" s="61">
        <v>9.0152710670201967E-3</v>
      </c>
      <c r="AI5417" s="61">
        <v>2.2040458425637864E-2</v>
      </c>
      <c r="AJ5417" s="61">
        <v>6.4055643454693556E-2</v>
      </c>
      <c r="AK5417" s="61">
        <v>9.2333602268730969E-2</v>
      </c>
      <c r="AL5417" s="61">
        <v>5.480923654858573E-2</v>
      </c>
      <c r="AM5417" s="61">
        <v>9.0703395762901179E-2</v>
      </c>
      <c r="AN5417" s="61">
        <v>5.4779641586720201E-3</v>
      </c>
      <c r="AO5417" s="61">
        <v>9.3482973826666108E-2</v>
      </c>
      <c r="AP5417" s="61">
        <v>6.3799942005506788E-2</v>
      </c>
      <c r="AQ5417" s="62">
        <f t="shared" si="173"/>
        <v>1</v>
      </c>
    </row>
    <row r="5418" spans="2:43" x14ac:dyDescent="0.25">
      <c r="B5418" s="64">
        <v>5406</v>
      </c>
      <c r="C5418" s="62">
        <v>0.20416714850869536</v>
      </c>
      <c r="D5418" s="62">
        <v>0.13874596686518187</v>
      </c>
      <c r="E5418" s="62">
        <v>8.9705330780592618E-2</v>
      </c>
      <c r="F5418" s="62">
        <v>5.1687724967345194E-2</v>
      </c>
      <c r="G5418" s="62">
        <v>9.5730198560383784E-2</v>
      </c>
      <c r="H5418" s="62">
        <v>9.4274725639183307E-2</v>
      </c>
      <c r="I5418" s="62">
        <v>0.1011854513812282</v>
      </c>
      <c r="J5418" s="62">
        <v>4.8285980614609585E-2</v>
      </c>
      <c r="K5418" s="62">
        <v>3.5122257870743495E-2</v>
      </c>
      <c r="L5418" s="62">
        <v>6.5421866053425759E-2</v>
      </c>
      <c r="M5418" s="62">
        <v>6.6196029848082705E-2</v>
      </c>
      <c r="N5418" s="62">
        <v>4.1659402041719439E-2</v>
      </c>
      <c r="O5418" s="62">
        <v>3.1872717306119978E-2</v>
      </c>
      <c r="P5418" s="62">
        <v>9.6902116959143206E-2</v>
      </c>
      <c r="Q5418" s="62">
        <v>7.0923017966447829E-2</v>
      </c>
      <c r="R5418" s="62">
        <v>8.4299883670531644E-4</v>
      </c>
      <c r="S5418" s="62">
        <v>3.5893878839317814E-2</v>
      </c>
      <c r="T5418" s="62">
        <v>7.42963023349517E-2</v>
      </c>
      <c r="U5418" s="62">
        <f t="shared" si="172"/>
        <v>0.99999999999999989</v>
      </c>
      <c r="V5418" s="63"/>
      <c r="X5418" s="64">
        <v>5406</v>
      </c>
      <c r="Y5418" s="62">
        <v>0.19482356644985543</v>
      </c>
      <c r="Z5418" s="62">
        <v>0.31764777022163726</v>
      </c>
      <c r="AA5418" s="61">
        <v>0.12797308192983806</v>
      </c>
      <c r="AB5418" s="61">
        <v>3.1613767187445574E-2</v>
      </c>
      <c r="AC5418" s="61">
        <v>0.12610191071627821</v>
      </c>
      <c r="AD5418" s="61">
        <v>2.97034560661734E-2</v>
      </c>
      <c r="AE5418" s="61">
        <v>8.4328591893415961E-2</v>
      </c>
      <c r="AF5418" s="61">
        <v>7.8417067203552293E-2</v>
      </c>
      <c r="AG5418" s="61">
        <v>1.4837924157625757E-2</v>
      </c>
      <c r="AH5418" s="61">
        <v>0.11196656564818361</v>
      </c>
      <c r="AI5418" s="61">
        <v>4.9969250382786393E-2</v>
      </c>
      <c r="AJ5418" s="61">
        <v>4.4681984722173315E-2</v>
      </c>
      <c r="AK5418" s="61">
        <v>2.3745166286058706E-2</v>
      </c>
      <c r="AL5418" s="61">
        <v>2.7298084657705127E-2</v>
      </c>
      <c r="AM5418" s="61">
        <v>4.7163229845996558E-2</v>
      </c>
      <c r="AN5418" s="61">
        <v>0.10613449712303373</v>
      </c>
      <c r="AO5418" s="61">
        <v>6.3136631013938779E-2</v>
      </c>
      <c r="AP5418" s="61">
        <v>3.2928791165794551E-2</v>
      </c>
      <c r="AQ5418" s="62">
        <f t="shared" si="173"/>
        <v>0.99999999999999989</v>
      </c>
    </row>
    <row r="5419" spans="2:43" x14ac:dyDescent="0.25">
      <c r="B5419" s="64">
        <v>5407</v>
      </c>
      <c r="C5419" s="62">
        <v>0.19326667053668736</v>
      </c>
      <c r="D5419" s="62">
        <v>0.1390722164698962</v>
      </c>
      <c r="E5419" s="62">
        <v>5.4010932721428172E-2</v>
      </c>
      <c r="F5419" s="62">
        <v>2.7273124216890911E-2</v>
      </c>
      <c r="G5419" s="62">
        <v>8.9050728873968192E-3</v>
      </c>
      <c r="H5419" s="62">
        <v>5.2835977515407952E-2</v>
      </c>
      <c r="I5419" s="62">
        <v>1.0325437582966437E-2</v>
      </c>
      <c r="J5419" s="62">
        <v>8.1089379323355821E-3</v>
      </c>
      <c r="K5419" s="62">
        <v>0.13203597087346894</v>
      </c>
      <c r="L5419" s="62">
        <v>4.6296395489260359E-2</v>
      </c>
      <c r="M5419" s="62">
        <v>0.1325169819336266</v>
      </c>
      <c r="N5419" s="62">
        <v>9.0472118286407124E-2</v>
      </c>
      <c r="O5419" s="62">
        <v>5.172970257954046E-3</v>
      </c>
      <c r="P5419" s="62">
        <v>4.9863497020791125E-2</v>
      </c>
      <c r="Q5419" s="62">
        <v>9.1119872026134849E-2</v>
      </c>
      <c r="R5419" s="62">
        <v>0.10519308009464413</v>
      </c>
      <c r="S5419" s="62">
        <v>0.11717745789205003</v>
      </c>
      <c r="T5419" s="62">
        <v>6.8692173269237031E-2</v>
      </c>
      <c r="U5419" s="62">
        <f t="shared" si="172"/>
        <v>1</v>
      </c>
      <c r="V5419" s="63"/>
      <c r="X5419" s="64">
        <v>5407</v>
      </c>
      <c r="Y5419" s="62">
        <v>0.16780630420360265</v>
      </c>
      <c r="Z5419" s="62">
        <v>0.16164554747739551</v>
      </c>
      <c r="AA5419" s="61">
        <v>2.6633262541722828E-2</v>
      </c>
      <c r="AB5419" s="61">
        <v>7.2689089612053989E-2</v>
      </c>
      <c r="AC5419" s="61">
        <v>2.4739085023372173E-2</v>
      </c>
      <c r="AD5419" s="61">
        <v>1.9362513902184627E-3</v>
      </c>
      <c r="AE5419" s="61">
        <v>3.4648740838788779E-2</v>
      </c>
      <c r="AF5419" s="61">
        <v>4.0289345174328348E-2</v>
      </c>
      <c r="AG5419" s="61">
        <v>0.14501570254726864</v>
      </c>
      <c r="AH5419" s="61">
        <v>0.10542567910526791</v>
      </c>
      <c r="AI5419" s="61">
        <v>4.6384017921228468E-2</v>
      </c>
      <c r="AJ5419" s="61">
        <v>0.10866954443118058</v>
      </c>
      <c r="AK5419" s="61">
        <v>6.299393955782695E-2</v>
      </c>
      <c r="AL5419" s="61">
        <v>7.048694430573707E-2</v>
      </c>
      <c r="AM5419" s="61">
        <v>4.2479160160934969E-2</v>
      </c>
      <c r="AN5419" s="61">
        <v>0.10339976985989804</v>
      </c>
      <c r="AO5419" s="61">
        <v>0.10409397382735189</v>
      </c>
      <c r="AP5419" s="61">
        <v>1.0115493702820949E-2</v>
      </c>
      <c r="AQ5419" s="62">
        <f t="shared" si="173"/>
        <v>1.0000000000000002</v>
      </c>
    </row>
    <row r="5420" spans="2:43" x14ac:dyDescent="0.25">
      <c r="B5420" s="64">
        <v>5408</v>
      </c>
      <c r="C5420" s="62">
        <v>0.17781257368810277</v>
      </c>
      <c r="D5420" s="62">
        <v>0.12758893107856445</v>
      </c>
      <c r="E5420" s="62">
        <v>6.3499109068757192E-2</v>
      </c>
      <c r="F5420" s="62">
        <v>6.3213183605238435E-2</v>
      </c>
      <c r="G5420" s="62">
        <v>7.1639910465321824E-3</v>
      </c>
      <c r="H5420" s="62">
        <v>0.123471958605175</v>
      </c>
      <c r="I5420" s="62">
        <v>6.7404376699311042E-2</v>
      </c>
      <c r="J5420" s="62">
        <v>4.1819986343192147E-5</v>
      </c>
      <c r="K5420" s="62">
        <v>0.11854010550791796</v>
      </c>
      <c r="L5420" s="62">
        <v>0.11590272762820103</v>
      </c>
      <c r="M5420" s="62">
        <v>7.4048865896613525E-2</v>
      </c>
      <c r="N5420" s="62">
        <v>0.1362690033581814</v>
      </c>
      <c r="O5420" s="62">
        <v>4.8195723608959323E-3</v>
      </c>
      <c r="P5420" s="62">
        <v>2.1627264906732023E-2</v>
      </c>
      <c r="Q5420" s="62">
        <v>5.3947578185209601E-2</v>
      </c>
      <c r="R5420" s="62">
        <v>8.3785645452546118E-2</v>
      </c>
      <c r="S5420" s="62">
        <v>4.0335959571673193E-2</v>
      </c>
      <c r="T5420" s="62">
        <v>2.5928838120672398E-2</v>
      </c>
      <c r="U5420" s="62">
        <f t="shared" si="172"/>
        <v>1.0000000000000002</v>
      </c>
      <c r="V5420" s="63"/>
      <c r="X5420" s="64">
        <v>5408</v>
      </c>
      <c r="Y5420" s="62">
        <v>0.17103774172638875</v>
      </c>
      <c r="Z5420" s="62">
        <v>0.10118056164231803</v>
      </c>
      <c r="AA5420" s="61">
        <v>6.1338931702904838E-2</v>
      </c>
      <c r="AB5420" s="61">
        <v>7.1137224986705508E-2</v>
      </c>
      <c r="AC5420" s="61">
        <v>2.0600083241842846E-2</v>
      </c>
      <c r="AD5420" s="61">
        <v>9.8949275497592581E-2</v>
      </c>
      <c r="AE5420" s="61">
        <v>3.8260149613782039E-2</v>
      </c>
      <c r="AF5420" s="61">
        <v>0.11589090747026842</v>
      </c>
      <c r="AG5420" s="61">
        <v>6.6735933318868754E-5</v>
      </c>
      <c r="AH5420" s="61">
        <v>5.2637905662150535E-2</v>
      </c>
      <c r="AI5420" s="61">
        <v>3.6456381296939205E-2</v>
      </c>
      <c r="AJ5420" s="61">
        <v>8.7768498715917312E-2</v>
      </c>
      <c r="AK5420" s="61">
        <v>4.5484155886103605E-2</v>
      </c>
      <c r="AL5420" s="61">
        <v>2.4032577936016111E-2</v>
      </c>
      <c r="AM5420" s="61">
        <v>0.10942065630860394</v>
      </c>
      <c r="AN5420" s="61">
        <v>8.4317414111510822E-2</v>
      </c>
      <c r="AO5420" s="61">
        <v>0.10777690562751728</v>
      </c>
      <c r="AP5420" s="61">
        <v>4.5862196008826087E-2</v>
      </c>
      <c r="AQ5420" s="62">
        <f t="shared" si="173"/>
        <v>1</v>
      </c>
    </row>
    <row r="5421" spans="2:43" x14ac:dyDescent="0.25">
      <c r="B5421" s="64">
        <v>5409</v>
      </c>
      <c r="C5421" s="62">
        <v>0.20108830329627148</v>
      </c>
      <c r="D5421" s="62">
        <v>0.13756466945274262</v>
      </c>
      <c r="E5421" s="62">
        <v>8.1362967803722916E-2</v>
      </c>
      <c r="F5421" s="62">
        <v>6.3131764330342788E-2</v>
      </c>
      <c r="G5421" s="62">
        <v>3.2057222642866576E-2</v>
      </c>
      <c r="H5421" s="62">
        <v>5.5541667607808126E-2</v>
      </c>
      <c r="I5421" s="62">
        <v>2.9524596423106959E-2</v>
      </c>
      <c r="J5421" s="62">
        <v>7.9841699191363386E-2</v>
      </c>
      <c r="K5421" s="62">
        <v>4.5138779906828887E-2</v>
      </c>
      <c r="L5421" s="62">
        <v>9.3946744952904782E-2</v>
      </c>
      <c r="M5421" s="62">
        <v>6.9220650020022881E-2</v>
      </c>
      <c r="N5421" s="62">
        <v>1.762218094739618E-2</v>
      </c>
      <c r="O5421" s="62">
        <v>5.6166596467167401E-2</v>
      </c>
      <c r="P5421" s="62">
        <v>8.193569446288114E-2</v>
      </c>
      <c r="Q5421" s="62">
        <v>6.2997703963447838E-2</v>
      </c>
      <c r="R5421" s="62">
        <v>9.6009924074734659E-2</v>
      </c>
      <c r="S5421" s="62">
        <v>4.7502814632260346E-2</v>
      </c>
      <c r="T5421" s="62">
        <v>8.7998992573145307E-2</v>
      </c>
      <c r="U5421" s="62">
        <f t="shared" si="172"/>
        <v>1.0000000000000002</v>
      </c>
      <c r="V5421" s="63"/>
      <c r="X5421" s="64">
        <v>5409</v>
      </c>
      <c r="Y5421" s="62">
        <v>0.17499446876901611</v>
      </c>
      <c r="Z5421" s="62">
        <v>0.15531471669960242</v>
      </c>
      <c r="AA5421" s="61">
        <v>4.4599889105617754E-2</v>
      </c>
      <c r="AB5421" s="61">
        <v>3.6649120746939344E-2</v>
      </c>
      <c r="AC5421" s="61">
        <v>2.8289867378095902E-2</v>
      </c>
      <c r="AD5421" s="61">
        <v>4.4713111477628791E-2</v>
      </c>
      <c r="AE5421" s="61">
        <v>0.10347238166291739</v>
      </c>
      <c r="AF5421" s="61">
        <v>0.10493638263103802</v>
      </c>
      <c r="AG5421" s="61">
        <v>9.9297206083961129E-2</v>
      </c>
      <c r="AH5421" s="61">
        <v>4.2490492131898365E-2</v>
      </c>
      <c r="AI5421" s="61">
        <v>0.11918815491279404</v>
      </c>
      <c r="AJ5421" s="61">
        <v>0.10754054807576897</v>
      </c>
      <c r="AK5421" s="61">
        <v>9.8737211107767467E-2</v>
      </c>
      <c r="AL5421" s="61">
        <v>8.286725631905115E-3</v>
      </c>
      <c r="AM5421" s="61">
        <v>6.127810942181236E-2</v>
      </c>
      <c r="AN5421" s="61">
        <v>5.3723715319696351E-2</v>
      </c>
      <c r="AO5421" s="61">
        <v>2.0828938883064484E-2</v>
      </c>
      <c r="AP5421" s="61">
        <v>2.596814542909456E-2</v>
      </c>
      <c r="AQ5421" s="62">
        <f t="shared" si="173"/>
        <v>0.99999999999999989</v>
      </c>
    </row>
    <row r="5422" spans="2:43" x14ac:dyDescent="0.25">
      <c r="B5422" s="64">
        <v>5410</v>
      </c>
      <c r="C5422" s="62">
        <v>0.19170089192251774</v>
      </c>
      <c r="D5422" s="62">
        <v>0.14095225379474957</v>
      </c>
      <c r="E5422" s="62">
        <v>3.1950993829347324E-2</v>
      </c>
      <c r="F5422" s="62">
        <v>3.5835418694785875E-2</v>
      </c>
      <c r="G5422" s="62">
        <v>7.0773793721201307E-3</v>
      </c>
      <c r="H5422" s="62">
        <v>9.7735833634613994E-2</v>
      </c>
      <c r="I5422" s="62">
        <v>4.2742306644441695E-2</v>
      </c>
      <c r="J5422" s="62">
        <v>8.6283843331747184E-2</v>
      </c>
      <c r="K5422" s="62">
        <v>9.6474240229093136E-2</v>
      </c>
      <c r="L5422" s="62">
        <v>0.11090085152623322</v>
      </c>
      <c r="M5422" s="62">
        <v>3.172434713836348E-2</v>
      </c>
      <c r="N5422" s="62">
        <v>2.208913698896171E-2</v>
      </c>
      <c r="O5422" s="62">
        <v>5.5462598236079332E-2</v>
      </c>
      <c r="P5422" s="62">
        <v>9.2239847823883142E-2</v>
      </c>
      <c r="Q5422" s="62">
        <v>9.812074788010644E-2</v>
      </c>
      <c r="R5422" s="62">
        <v>0.10648812799383413</v>
      </c>
      <c r="S5422" s="62">
        <v>7.9011091026050792E-2</v>
      </c>
      <c r="T5422" s="62">
        <v>5.8632356503384902E-3</v>
      </c>
      <c r="U5422" s="62">
        <f t="shared" si="172"/>
        <v>1</v>
      </c>
      <c r="V5422" s="63"/>
      <c r="X5422" s="64">
        <v>5410</v>
      </c>
      <c r="Y5422" s="62">
        <v>0.18042463008012807</v>
      </c>
      <c r="Z5422" s="62">
        <v>0.27358916059567501</v>
      </c>
      <c r="AA5422" s="61">
        <v>2.1097170369268926E-2</v>
      </c>
      <c r="AB5422" s="61">
        <v>2.5673031670602257E-2</v>
      </c>
      <c r="AC5422" s="61">
        <v>8.1289834032548788E-2</v>
      </c>
      <c r="AD5422" s="61">
        <v>3.7035449559907396E-2</v>
      </c>
      <c r="AE5422" s="61">
        <v>4.8946563812157742E-2</v>
      </c>
      <c r="AF5422" s="61">
        <v>7.4301032136155534E-2</v>
      </c>
      <c r="AG5422" s="61">
        <v>0.15642195827226213</v>
      </c>
      <c r="AH5422" s="61">
        <v>2.9546361567769346E-2</v>
      </c>
      <c r="AI5422" s="61">
        <v>0.12627307665574411</v>
      </c>
      <c r="AJ5422" s="61">
        <v>4.2818682052632055E-2</v>
      </c>
      <c r="AK5422" s="61">
        <v>9.1857646194716439E-2</v>
      </c>
      <c r="AL5422" s="61">
        <v>3.6531682559858843E-2</v>
      </c>
      <c r="AM5422" s="61">
        <v>0.10679278531053012</v>
      </c>
      <c r="AN5422" s="61">
        <v>3.2991068754796293E-2</v>
      </c>
      <c r="AO5422" s="61">
        <v>7.7920844162588293E-2</v>
      </c>
      <c r="AP5422" s="61">
        <v>1.0502812888461808E-2</v>
      </c>
      <c r="AQ5422" s="62">
        <f t="shared" si="173"/>
        <v>1.0000000000000002</v>
      </c>
    </row>
    <row r="5423" spans="2:43" x14ac:dyDescent="0.25">
      <c r="B5423" s="64">
        <v>5411</v>
      </c>
      <c r="C5423" s="62">
        <v>0.20874425989738851</v>
      </c>
      <c r="D5423" s="62">
        <v>0.16096860483773451</v>
      </c>
      <c r="E5423" s="62">
        <v>1.9455013362085299E-2</v>
      </c>
      <c r="F5423" s="62">
        <v>9.8354832913375906E-2</v>
      </c>
      <c r="G5423" s="62">
        <v>7.6068728033485744E-2</v>
      </c>
      <c r="H5423" s="62">
        <v>4.0475109563941639E-2</v>
      </c>
      <c r="I5423" s="62">
        <v>5.6762922434178111E-2</v>
      </c>
      <c r="J5423" s="62">
        <v>3.9617622234418372E-2</v>
      </c>
      <c r="K5423" s="62">
        <v>8.5581533365766432E-2</v>
      </c>
      <c r="L5423" s="62">
        <v>7.7418031030634604E-2</v>
      </c>
      <c r="M5423" s="62">
        <v>8.307126330538335E-2</v>
      </c>
      <c r="N5423" s="62">
        <v>8.7310142427040535E-2</v>
      </c>
      <c r="O5423" s="62">
        <v>0.10552946999405348</v>
      </c>
      <c r="P5423" s="62">
        <v>4.8271442962221904E-2</v>
      </c>
      <c r="Q5423" s="62">
        <v>1.237892791317706E-2</v>
      </c>
      <c r="R5423" s="62">
        <v>4.370379138017734E-2</v>
      </c>
      <c r="S5423" s="62">
        <v>3.6185425464844316E-2</v>
      </c>
      <c r="T5423" s="62">
        <v>8.9815743615215868E-2</v>
      </c>
      <c r="U5423" s="62">
        <f t="shared" si="172"/>
        <v>0.99999999999999978</v>
      </c>
      <c r="V5423" s="63"/>
      <c r="X5423" s="64">
        <v>5411</v>
      </c>
      <c r="Y5423" s="62">
        <v>0.15814777814176273</v>
      </c>
      <c r="Z5423" s="62">
        <v>0.17194839130449263</v>
      </c>
      <c r="AA5423" s="61">
        <v>4.7110120975897641E-3</v>
      </c>
      <c r="AB5423" s="61">
        <v>0.11221504153752021</v>
      </c>
      <c r="AC5423" s="61">
        <v>1.7758640904744775E-2</v>
      </c>
      <c r="AD5423" s="61">
        <v>9.8891637186615866E-2</v>
      </c>
      <c r="AE5423" s="61">
        <v>0.11674085475820208</v>
      </c>
      <c r="AF5423" s="61">
        <v>9.7370223709050997E-3</v>
      </c>
      <c r="AG5423" s="61">
        <v>3.0970115885707881E-2</v>
      </c>
      <c r="AH5423" s="61">
        <v>4.7710375955858489E-2</v>
      </c>
      <c r="AI5423" s="61">
        <v>6.2670112943372602E-2</v>
      </c>
      <c r="AJ5423" s="61">
        <v>6.4802102320130105E-3</v>
      </c>
      <c r="AK5423" s="61">
        <v>9.1194286796760865E-2</v>
      </c>
      <c r="AL5423" s="61">
        <v>3.1808150507758627E-2</v>
      </c>
      <c r="AM5423" s="61">
        <v>1.1743950953722902E-2</v>
      </c>
      <c r="AN5423" s="61">
        <v>0.17698421708745188</v>
      </c>
      <c r="AO5423" s="61">
        <v>3.5923202061184344E-2</v>
      </c>
      <c r="AP5423" s="61">
        <v>0.14446116872059184</v>
      </c>
      <c r="AQ5423" s="62">
        <f t="shared" si="173"/>
        <v>1.0000000000000004</v>
      </c>
    </row>
    <row r="5424" spans="2:43" x14ac:dyDescent="0.25">
      <c r="B5424" s="64">
        <v>5412</v>
      </c>
      <c r="C5424" s="62">
        <v>0.1969009964628137</v>
      </c>
      <c r="D5424" s="62">
        <v>0.13608135673897884</v>
      </c>
      <c r="E5424" s="62">
        <v>0.11351455457794113</v>
      </c>
      <c r="F5424" s="62">
        <v>9.6692925292303292E-2</v>
      </c>
      <c r="G5424" s="62">
        <v>3.9296184357617225E-2</v>
      </c>
      <c r="H5424" s="62">
        <v>2.0194835975734623E-2</v>
      </c>
      <c r="I5424" s="62">
        <v>0.10427474615445252</v>
      </c>
      <c r="J5424" s="62">
        <v>1.4221309349927718E-2</v>
      </c>
      <c r="K5424" s="62">
        <v>5.656595712797656E-2</v>
      </c>
      <c r="L5424" s="62">
        <v>4.6138908988452923E-2</v>
      </c>
      <c r="M5424" s="62">
        <v>4.1865468082072949E-2</v>
      </c>
      <c r="N5424" s="62">
        <v>8.0401603248796888E-2</v>
      </c>
      <c r="O5424" s="62">
        <v>9.5059120744602738E-2</v>
      </c>
      <c r="P5424" s="62">
        <v>3.0172323150802764E-2</v>
      </c>
      <c r="Q5424" s="62">
        <v>8.0224843817546965E-2</v>
      </c>
      <c r="R5424" s="62">
        <v>3.3875282573004359E-2</v>
      </c>
      <c r="S5424" s="62">
        <v>4.2162827464592073E-2</v>
      </c>
      <c r="T5424" s="62">
        <v>0.10533910909417533</v>
      </c>
      <c r="U5424" s="62">
        <f t="shared" si="172"/>
        <v>1</v>
      </c>
      <c r="V5424" s="63"/>
      <c r="X5424" s="64">
        <v>5412</v>
      </c>
      <c r="Y5424" s="62">
        <v>0.15363436275778897</v>
      </c>
      <c r="Z5424" s="62">
        <v>0.15312407370160752</v>
      </c>
      <c r="AA5424" s="61">
        <v>7.6429138922509771E-2</v>
      </c>
      <c r="AB5424" s="61">
        <v>8.6062047052751431E-2</v>
      </c>
      <c r="AC5424" s="61">
        <v>3.3866332256360737E-2</v>
      </c>
      <c r="AD5424" s="61">
        <v>0.10778746170695329</v>
      </c>
      <c r="AE5424" s="61">
        <v>1.2467835962425343E-3</v>
      </c>
      <c r="AF5424" s="61">
        <v>3.0183880725105991E-4</v>
      </c>
      <c r="AG5424" s="61">
        <v>2.1780732667384863E-2</v>
      </c>
      <c r="AH5424" s="61">
        <v>8.5134953637093044E-2</v>
      </c>
      <c r="AI5424" s="61">
        <v>8.4893385710671537E-2</v>
      </c>
      <c r="AJ5424" s="61">
        <v>8.9788446534551751E-3</v>
      </c>
      <c r="AK5424" s="61">
        <v>4.1953748595777315E-2</v>
      </c>
      <c r="AL5424" s="61">
        <v>0.10343162254628786</v>
      </c>
      <c r="AM5424" s="61">
        <v>0.12244327278140527</v>
      </c>
      <c r="AN5424" s="61">
        <v>5.8030457683731572E-2</v>
      </c>
      <c r="AO5424" s="61">
        <v>5.3945413096276019E-2</v>
      </c>
      <c r="AP5424" s="61">
        <v>0.11371396628584829</v>
      </c>
      <c r="AQ5424" s="62">
        <f t="shared" si="173"/>
        <v>0.99999999999999967</v>
      </c>
    </row>
    <row r="5425" spans="2:43" x14ac:dyDescent="0.25">
      <c r="B5425" s="64">
        <v>5413</v>
      </c>
      <c r="C5425" s="62">
        <v>0.20124185607659897</v>
      </c>
      <c r="D5425" s="62">
        <v>0.16100485004696174</v>
      </c>
      <c r="E5425" s="62">
        <v>5.871616822724085E-2</v>
      </c>
      <c r="F5425" s="62">
        <v>6.0790708545433669E-2</v>
      </c>
      <c r="G5425" s="62">
        <v>8.0806211700497052E-2</v>
      </c>
      <c r="H5425" s="62">
        <v>3.2293204104737329E-2</v>
      </c>
      <c r="I5425" s="62">
        <v>2.6874533932307508E-2</v>
      </c>
      <c r="J5425" s="62">
        <v>1.6937935849936032E-2</v>
      </c>
      <c r="K5425" s="62">
        <v>1.4742859103918069E-2</v>
      </c>
      <c r="L5425" s="62">
        <v>5.5643555756895058E-2</v>
      </c>
      <c r="M5425" s="62">
        <v>8.4294004766178668E-3</v>
      </c>
      <c r="N5425" s="62">
        <v>0.12149744785062902</v>
      </c>
      <c r="O5425" s="62">
        <v>0.11534469303514183</v>
      </c>
      <c r="P5425" s="62">
        <v>9.0117020624469454E-2</v>
      </c>
      <c r="Q5425" s="62">
        <v>8.0594662638512338E-2</v>
      </c>
      <c r="R5425" s="62">
        <v>7.2461180403352268E-2</v>
      </c>
      <c r="S5425" s="62">
        <v>0.13457067046097404</v>
      </c>
      <c r="T5425" s="62">
        <v>3.0179747289337765E-2</v>
      </c>
      <c r="U5425" s="62">
        <f t="shared" si="172"/>
        <v>1.0000000000000002</v>
      </c>
      <c r="V5425" s="63"/>
      <c r="X5425" s="64">
        <v>5413</v>
      </c>
      <c r="Y5425" s="62">
        <v>0.17893906982678814</v>
      </c>
      <c r="Z5425" s="62">
        <v>0.17356898142574018</v>
      </c>
      <c r="AA5425" s="61">
        <v>2.6238021394984382E-2</v>
      </c>
      <c r="AB5425" s="61">
        <v>5.9180184514159836E-2</v>
      </c>
      <c r="AC5425" s="61">
        <v>5.9193380649762067E-2</v>
      </c>
      <c r="AD5425" s="61">
        <v>3.9491687690779549E-2</v>
      </c>
      <c r="AE5425" s="61">
        <v>3.2814924271590142E-2</v>
      </c>
      <c r="AF5425" s="61">
        <v>9.8823355373932581E-2</v>
      </c>
      <c r="AG5425" s="61">
        <v>6.255477121720722E-2</v>
      </c>
      <c r="AH5425" s="61">
        <v>8.9172274736236359E-2</v>
      </c>
      <c r="AI5425" s="61">
        <v>7.7665522467205442E-2</v>
      </c>
      <c r="AJ5425" s="61">
        <v>6.4144022594843128E-2</v>
      </c>
      <c r="AK5425" s="61">
        <v>2.9744481439030152E-2</v>
      </c>
      <c r="AL5425" s="61">
        <v>9.072130348978838E-2</v>
      </c>
      <c r="AM5425" s="61">
        <v>8.6951177115352385E-2</v>
      </c>
      <c r="AN5425" s="61">
        <v>6.0335630110226551E-2</v>
      </c>
      <c r="AO5425" s="61">
        <v>4.6899236393235726E-2</v>
      </c>
      <c r="AP5425" s="61">
        <v>7.6070026541666072E-2</v>
      </c>
      <c r="AQ5425" s="62">
        <f t="shared" si="173"/>
        <v>0.99999999999999989</v>
      </c>
    </row>
    <row r="5426" spans="2:43" x14ac:dyDescent="0.25">
      <c r="B5426" s="64">
        <v>5414</v>
      </c>
      <c r="C5426" s="62">
        <v>0.20487433026423094</v>
      </c>
      <c r="D5426" s="62">
        <v>0.1811115581767811</v>
      </c>
      <c r="E5426" s="62">
        <v>9.1916178464587814E-2</v>
      </c>
      <c r="F5426" s="62">
        <v>9.2790976779298165E-2</v>
      </c>
      <c r="G5426" s="62">
        <v>9.1814721530674617E-2</v>
      </c>
      <c r="H5426" s="62">
        <v>4.9578904907502483E-2</v>
      </c>
      <c r="I5426" s="62">
        <v>2.9865409813259136E-2</v>
      </c>
      <c r="J5426" s="62">
        <v>1.3918408188725888E-2</v>
      </c>
      <c r="K5426" s="62">
        <v>9.7834227463510781E-2</v>
      </c>
      <c r="L5426" s="62">
        <v>9.6434187349919834E-2</v>
      </c>
      <c r="M5426" s="62">
        <v>8.7325355776426458E-2</v>
      </c>
      <c r="N5426" s="62">
        <v>0.10740645120789184</v>
      </c>
      <c r="O5426" s="62">
        <v>0.10862217771195673</v>
      </c>
      <c r="P5426" s="62">
        <v>1.1102485486392127E-2</v>
      </c>
      <c r="Q5426" s="62">
        <v>5.3556990509198696E-2</v>
      </c>
      <c r="R5426" s="62">
        <v>3.6477758092361035E-2</v>
      </c>
      <c r="S5426" s="62">
        <v>1.5010140445565133E-2</v>
      </c>
      <c r="T5426" s="62">
        <v>1.6345626272729039E-2</v>
      </c>
      <c r="U5426" s="62">
        <f t="shared" si="172"/>
        <v>0.99999999999999978</v>
      </c>
      <c r="V5426" s="63"/>
      <c r="X5426" s="64">
        <v>5414</v>
      </c>
      <c r="Y5426" s="62">
        <v>0.18749528333297658</v>
      </c>
      <c r="Z5426" s="62">
        <v>5.6141526840850602E-2</v>
      </c>
      <c r="AA5426" s="61">
        <v>0.14003075886175051</v>
      </c>
      <c r="AB5426" s="61">
        <v>3.544597506932811E-2</v>
      </c>
      <c r="AC5426" s="61">
        <v>1.0730386264726716E-2</v>
      </c>
      <c r="AD5426" s="61">
        <v>0.11923715964439208</v>
      </c>
      <c r="AE5426" s="61">
        <v>2.1670044007014645E-2</v>
      </c>
      <c r="AF5426" s="61">
        <v>0.13284769439442273</v>
      </c>
      <c r="AG5426" s="61">
        <v>1.3678968100498701E-2</v>
      </c>
      <c r="AH5426" s="61">
        <v>7.0003614748278639E-2</v>
      </c>
      <c r="AI5426" s="61">
        <v>5.1202520019629695E-2</v>
      </c>
      <c r="AJ5426" s="61">
        <v>1.0776332224152104E-2</v>
      </c>
      <c r="AK5426" s="61">
        <v>5.177723247111056E-3</v>
      </c>
      <c r="AL5426" s="61">
        <v>7.6950486332589385E-2</v>
      </c>
      <c r="AM5426" s="61">
        <v>3.0365071909133783E-3</v>
      </c>
      <c r="AN5426" s="61">
        <v>0.11525266361744251</v>
      </c>
      <c r="AO5426" s="61">
        <v>0.10506586733545577</v>
      </c>
      <c r="AP5426" s="61">
        <v>8.8893298942294058E-2</v>
      </c>
      <c r="AQ5426" s="62">
        <f t="shared" si="173"/>
        <v>1</v>
      </c>
    </row>
    <row r="5427" spans="2:43" x14ac:dyDescent="0.25">
      <c r="B5427" s="64">
        <v>5415</v>
      </c>
      <c r="C5427" s="62">
        <v>0.20888815628255056</v>
      </c>
      <c r="D5427" s="62">
        <v>0.18004227577950468</v>
      </c>
      <c r="E5427" s="62">
        <v>6.4213018265975898E-3</v>
      </c>
      <c r="F5427" s="62">
        <v>0.11480902620096761</v>
      </c>
      <c r="G5427" s="62">
        <v>9.2680485952821703E-2</v>
      </c>
      <c r="H5427" s="62">
        <v>2.2417667338484288E-2</v>
      </c>
      <c r="I5427" s="62">
        <v>5.5655166187906155E-2</v>
      </c>
      <c r="J5427" s="62">
        <v>6.294454019904018E-2</v>
      </c>
      <c r="K5427" s="62">
        <v>7.6278029810688874E-2</v>
      </c>
      <c r="L5427" s="62">
        <v>4.2702880066112371E-2</v>
      </c>
      <c r="M5427" s="62">
        <v>7.4180299904917438E-2</v>
      </c>
      <c r="N5427" s="62">
        <v>6.4734547310219562E-2</v>
      </c>
      <c r="O5427" s="62">
        <v>9.7986797605828332E-2</v>
      </c>
      <c r="P5427" s="62">
        <v>4.7154921512838378E-3</v>
      </c>
      <c r="Q5427" s="62">
        <v>8.4826712278492866E-2</v>
      </c>
      <c r="R5427" s="62">
        <v>0.11359083115492931</v>
      </c>
      <c r="S5427" s="62">
        <v>1.9155158760938998E-2</v>
      </c>
      <c r="T5427" s="62">
        <v>6.6901063250770956E-2</v>
      </c>
      <c r="U5427" s="62">
        <f t="shared" si="172"/>
        <v>1</v>
      </c>
      <c r="V5427" s="63"/>
      <c r="X5427" s="64">
        <v>5415</v>
      </c>
      <c r="Y5427" s="62">
        <v>0.17152891247705027</v>
      </c>
      <c r="Z5427" s="62">
        <v>0.20978232019160267</v>
      </c>
      <c r="AA5427" s="61">
        <v>1.5272877589830475E-2</v>
      </c>
      <c r="AB5427" s="61">
        <v>8.9942964897977457E-2</v>
      </c>
      <c r="AC5427" s="61">
        <v>4.9575910628872698E-2</v>
      </c>
      <c r="AD5427" s="61">
        <v>0.12610977115582495</v>
      </c>
      <c r="AE5427" s="61">
        <v>0.11896552387393303</v>
      </c>
      <c r="AF5427" s="61">
        <v>6.6006816727043838E-2</v>
      </c>
      <c r="AG5427" s="61">
        <v>3.8831621339004058E-2</v>
      </c>
      <c r="AH5427" s="61">
        <v>6.854629320783974E-2</v>
      </c>
      <c r="AI5427" s="61">
        <v>6.3442923105679741E-2</v>
      </c>
      <c r="AJ5427" s="61">
        <v>3.1600901954374684E-2</v>
      </c>
      <c r="AK5427" s="61">
        <v>0.11183303203685439</v>
      </c>
      <c r="AL5427" s="61">
        <v>8.6131194443711381E-2</v>
      </c>
      <c r="AM5427" s="61">
        <v>1.745826702439509E-2</v>
      </c>
      <c r="AN5427" s="61">
        <v>4.6099527732185366E-3</v>
      </c>
      <c r="AO5427" s="61">
        <v>8.8143527521135009E-2</v>
      </c>
      <c r="AP5427" s="61">
        <v>2.3528421720305035E-2</v>
      </c>
      <c r="AQ5427" s="62">
        <f t="shared" si="173"/>
        <v>1.0000000000000002</v>
      </c>
    </row>
    <row r="5428" spans="2:43" x14ac:dyDescent="0.25">
      <c r="B5428" s="64">
        <v>5416</v>
      </c>
      <c r="C5428" s="62">
        <v>0.20472253333371873</v>
      </c>
      <c r="D5428" s="62">
        <v>0.17018207635228846</v>
      </c>
      <c r="E5428" s="62">
        <v>9.7191641730478312E-2</v>
      </c>
      <c r="F5428" s="62">
        <v>7.4521771116373633E-2</v>
      </c>
      <c r="G5428" s="62">
        <v>8.0060301571781817E-2</v>
      </c>
      <c r="H5428" s="62">
        <v>2.4741958124130455E-3</v>
      </c>
      <c r="I5428" s="62">
        <v>5.064292278992711E-2</v>
      </c>
      <c r="J5428" s="62">
        <v>2.0819994510488739E-2</v>
      </c>
      <c r="K5428" s="62">
        <v>6.8766136390361138E-2</v>
      </c>
      <c r="L5428" s="62">
        <v>3.7078436135254834E-2</v>
      </c>
      <c r="M5428" s="62">
        <v>0.11242696771040968</v>
      </c>
      <c r="N5428" s="62">
        <v>7.9601427878799536E-2</v>
      </c>
      <c r="O5428" s="62">
        <v>0.10615703520757379</v>
      </c>
      <c r="P5428" s="62">
        <v>2.0642163362203109E-2</v>
      </c>
      <c r="Q5428" s="62">
        <v>0.12456976699351639</v>
      </c>
      <c r="R5428" s="62">
        <v>2.4607835715142325E-2</v>
      </c>
      <c r="S5428" s="62">
        <v>6.364653163152606E-2</v>
      </c>
      <c r="T5428" s="62">
        <v>3.6792871443750527E-2</v>
      </c>
      <c r="U5428" s="62">
        <f t="shared" si="172"/>
        <v>1</v>
      </c>
      <c r="V5428" s="63"/>
      <c r="X5428" s="64">
        <v>5416</v>
      </c>
      <c r="Y5428" s="62">
        <v>0.1784315645112072</v>
      </c>
      <c r="Z5428" s="62">
        <v>0.17710575636768225</v>
      </c>
      <c r="AA5428" s="61">
        <v>7.275359398143405E-2</v>
      </c>
      <c r="AB5428" s="61">
        <v>0.13005225146388763</v>
      </c>
      <c r="AC5428" s="61">
        <v>4.3118685989175461E-2</v>
      </c>
      <c r="AD5428" s="61">
        <v>4.4283947793464618E-2</v>
      </c>
      <c r="AE5428" s="61">
        <v>9.6705480703554683E-2</v>
      </c>
      <c r="AF5428" s="61">
        <v>4.6511047551834162E-2</v>
      </c>
      <c r="AG5428" s="61">
        <v>3.1547652234043905E-2</v>
      </c>
      <c r="AH5428" s="61">
        <v>9.9052233770181797E-2</v>
      </c>
      <c r="AI5428" s="61">
        <v>5.4645050915209541E-2</v>
      </c>
      <c r="AJ5428" s="61">
        <v>3.6000408171418342E-2</v>
      </c>
      <c r="AK5428" s="61">
        <v>2.9205872152646244E-2</v>
      </c>
      <c r="AL5428" s="61">
        <v>5.7680297215464853E-2</v>
      </c>
      <c r="AM5428" s="61">
        <v>1.0420855587675422E-2</v>
      </c>
      <c r="AN5428" s="61">
        <v>6.4013250054972534E-2</v>
      </c>
      <c r="AO5428" s="61">
        <v>6.8123538270839154E-2</v>
      </c>
      <c r="AP5428" s="61">
        <v>0.11588583414419749</v>
      </c>
      <c r="AQ5428" s="62">
        <f t="shared" si="173"/>
        <v>1</v>
      </c>
    </row>
    <row r="5429" spans="2:43" x14ac:dyDescent="0.25">
      <c r="B5429" s="64">
        <v>5417</v>
      </c>
      <c r="C5429" s="62">
        <v>0.20523833063214009</v>
      </c>
      <c r="D5429" s="62">
        <v>0.18647426940079928</v>
      </c>
      <c r="E5429" s="62">
        <v>2.6850471142062009E-2</v>
      </c>
      <c r="F5429" s="62">
        <v>0.11928608351364169</v>
      </c>
      <c r="G5429" s="62">
        <v>9.6700093285882013E-2</v>
      </c>
      <c r="H5429" s="62">
        <v>7.8770047397730844E-2</v>
      </c>
      <c r="I5429" s="62">
        <v>5.4447728036046979E-2</v>
      </c>
      <c r="J5429" s="62">
        <v>8.5083652157033299E-2</v>
      </c>
      <c r="K5429" s="62">
        <v>2.3460283581532057E-2</v>
      </c>
      <c r="L5429" s="62">
        <v>4.129021076211345E-2</v>
      </c>
      <c r="M5429" s="62">
        <v>1.6913493841869246E-2</v>
      </c>
      <c r="N5429" s="62">
        <v>0.11046340974224884</v>
      </c>
      <c r="O5429" s="62">
        <v>0.1212063884458289</v>
      </c>
      <c r="P5429" s="62">
        <v>1.3386920873785567E-3</v>
      </c>
      <c r="Q5429" s="62">
        <v>9.4489716609937754E-2</v>
      </c>
      <c r="R5429" s="62">
        <v>0.11498605176867781</v>
      </c>
      <c r="S5429" s="62">
        <v>7.7752936111053503E-3</v>
      </c>
      <c r="T5429" s="62">
        <v>6.938384016911216E-3</v>
      </c>
      <c r="U5429" s="62">
        <f t="shared" si="172"/>
        <v>1.0000000000000002</v>
      </c>
      <c r="V5429" s="63"/>
      <c r="X5429" s="64">
        <v>5417</v>
      </c>
      <c r="Y5429" s="62">
        <v>0.1780869956002214</v>
      </c>
      <c r="Z5429" s="62">
        <v>0.22337600686193224</v>
      </c>
      <c r="AA5429" s="61">
        <v>4.5974880079371602E-2</v>
      </c>
      <c r="AB5429" s="61">
        <v>4.2302514174090242E-2</v>
      </c>
      <c r="AC5429" s="61">
        <v>7.3762119810908799E-2</v>
      </c>
      <c r="AD5429" s="61">
        <v>8.3988774779968051E-2</v>
      </c>
      <c r="AE5429" s="61">
        <v>8.3210694307175523E-2</v>
      </c>
      <c r="AF5429" s="61">
        <v>6.8175000005059314E-2</v>
      </c>
      <c r="AG5429" s="61">
        <v>7.4326695208861385E-2</v>
      </c>
      <c r="AH5429" s="61">
        <v>4.5913390370613115E-2</v>
      </c>
      <c r="AI5429" s="61">
        <v>6.7172237157859485E-2</v>
      </c>
      <c r="AJ5429" s="61">
        <v>6.3481142811363175E-2</v>
      </c>
      <c r="AK5429" s="61">
        <v>5.9082890722651771E-2</v>
      </c>
      <c r="AL5429" s="61">
        <v>7.5034319793494342E-2</v>
      </c>
      <c r="AM5429" s="61">
        <v>8.3419908571615454E-3</v>
      </c>
      <c r="AN5429" s="61">
        <v>8.4117943611511189E-2</v>
      </c>
      <c r="AO5429" s="61">
        <v>4.601871804893929E-2</v>
      </c>
      <c r="AP5429" s="61">
        <v>7.9096688260971243E-2</v>
      </c>
      <c r="AQ5429" s="62">
        <f t="shared" si="173"/>
        <v>1</v>
      </c>
    </row>
    <row r="5430" spans="2:43" x14ac:dyDescent="0.25">
      <c r="B5430" s="64">
        <v>5418</v>
      </c>
      <c r="C5430" s="62">
        <v>0.20823568456230029</v>
      </c>
      <c r="D5430" s="62">
        <v>0.18467217818496098</v>
      </c>
      <c r="E5430" s="62">
        <v>3.2733439325188698E-2</v>
      </c>
      <c r="F5430" s="62">
        <v>9.2508004199700566E-2</v>
      </c>
      <c r="G5430" s="62">
        <v>8.9315131795029049E-2</v>
      </c>
      <c r="H5430" s="62">
        <v>5.4968337114593466E-2</v>
      </c>
      <c r="I5430" s="62">
        <v>3.9027938633870679E-3</v>
      </c>
      <c r="J5430" s="62">
        <v>2.8533155941554731E-2</v>
      </c>
      <c r="K5430" s="62">
        <v>7.9082779372971437E-2</v>
      </c>
      <c r="L5430" s="62">
        <v>1.9004636637353689E-2</v>
      </c>
      <c r="M5430" s="62">
        <v>9.2937573764375517E-2</v>
      </c>
      <c r="N5430" s="62">
        <v>9.0298891602990386E-2</v>
      </c>
      <c r="O5430" s="62">
        <v>9.1452479463160583E-2</v>
      </c>
      <c r="P5430" s="62">
        <v>3.1698142285400903E-2</v>
      </c>
      <c r="Q5430" s="62">
        <v>4.3195240341374314E-2</v>
      </c>
      <c r="R5430" s="62">
        <v>8.8231409003414987E-2</v>
      </c>
      <c r="S5430" s="62">
        <v>8.1499725031004736E-2</v>
      </c>
      <c r="T5430" s="62">
        <v>8.0638260258500044E-2</v>
      </c>
      <c r="U5430" s="62">
        <f t="shared" si="172"/>
        <v>1.0000000000000002</v>
      </c>
      <c r="V5430" s="63"/>
      <c r="X5430" s="64">
        <v>5418</v>
      </c>
      <c r="Y5430" s="62">
        <v>0.17910277864440621</v>
      </c>
      <c r="Z5430" s="62">
        <v>0.31856618846458223</v>
      </c>
      <c r="AA5430" s="61">
        <v>2.4247334012214274E-2</v>
      </c>
      <c r="AB5430" s="61">
        <v>0.11020363934715928</v>
      </c>
      <c r="AC5430" s="61">
        <v>9.9171113250099391E-2</v>
      </c>
      <c r="AD5430" s="61">
        <v>7.6866818575525603E-2</v>
      </c>
      <c r="AE5430" s="61">
        <v>6.0859012810202508E-3</v>
      </c>
      <c r="AF5430" s="61">
        <v>6.3710640209855451E-2</v>
      </c>
      <c r="AG5430" s="61">
        <v>9.1277481838023672E-2</v>
      </c>
      <c r="AH5430" s="61">
        <v>6.6060981105450708E-2</v>
      </c>
      <c r="AI5430" s="61">
        <v>9.5668023242749881E-2</v>
      </c>
      <c r="AJ5430" s="61">
        <v>5.8279109904476323E-2</v>
      </c>
      <c r="AK5430" s="61">
        <v>5.7838739937530005E-2</v>
      </c>
      <c r="AL5430" s="61">
        <v>4.5408097809084787E-2</v>
      </c>
      <c r="AM5430" s="61">
        <v>8.6510516523836664E-2</v>
      </c>
      <c r="AN5430" s="61">
        <v>3.8502457562199346E-2</v>
      </c>
      <c r="AO5430" s="61">
        <v>6.96548547619656E-3</v>
      </c>
      <c r="AP5430" s="61">
        <v>7.3203659924577683E-2</v>
      </c>
      <c r="AQ5430" s="62">
        <f t="shared" si="173"/>
        <v>1</v>
      </c>
    </row>
    <row r="5431" spans="2:43" x14ac:dyDescent="0.25">
      <c r="B5431" s="64">
        <v>5419</v>
      </c>
      <c r="C5431" s="62">
        <v>0.18515771762036551</v>
      </c>
      <c r="D5431" s="62">
        <v>0.1438746401533969</v>
      </c>
      <c r="E5431" s="62">
        <v>6.2422254743980683E-3</v>
      </c>
      <c r="F5431" s="62">
        <v>1.9952487813454135E-2</v>
      </c>
      <c r="G5431" s="62">
        <v>4.723707512931459E-2</v>
      </c>
      <c r="H5431" s="62">
        <v>4.0810415959109156E-2</v>
      </c>
      <c r="I5431" s="62">
        <v>5.7717407061217557E-2</v>
      </c>
      <c r="J5431" s="62">
        <v>3.7591455913519672E-2</v>
      </c>
      <c r="K5431" s="62">
        <v>3.2337983830277667E-2</v>
      </c>
      <c r="L5431" s="62">
        <v>0.14285072533256718</v>
      </c>
      <c r="M5431" s="62">
        <v>0.12826491109531546</v>
      </c>
      <c r="N5431" s="62">
        <v>3.3794974386020256E-2</v>
      </c>
      <c r="O5431" s="62">
        <v>8.9758336130877095E-2</v>
      </c>
      <c r="P5431" s="62">
        <v>3.4395831094014243E-2</v>
      </c>
      <c r="Q5431" s="62">
        <v>0.14656123416510131</v>
      </c>
      <c r="R5431" s="62">
        <v>0.15090796860414163</v>
      </c>
      <c r="S5431" s="62">
        <v>3.3276938338163606E-3</v>
      </c>
      <c r="T5431" s="62">
        <v>2.8249274176855608E-2</v>
      </c>
      <c r="U5431" s="62">
        <f t="shared" si="172"/>
        <v>1</v>
      </c>
      <c r="V5431" s="63"/>
      <c r="X5431" s="64">
        <v>5419</v>
      </c>
      <c r="Y5431" s="62">
        <v>0.17020709948656396</v>
      </c>
      <c r="Z5431" s="62">
        <v>0.25380837738537676</v>
      </c>
      <c r="AA5431" s="61">
        <v>7.0739381989527186E-2</v>
      </c>
      <c r="AB5431" s="61">
        <v>5.7716964474308567E-2</v>
      </c>
      <c r="AC5431" s="61">
        <v>8.5558132093082065E-2</v>
      </c>
      <c r="AD5431" s="61">
        <v>2.5675586699518142E-2</v>
      </c>
      <c r="AE5431" s="61">
        <v>3.1896742410835247E-2</v>
      </c>
      <c r="AF5431" s="61">
        <v>2.3959075571110336E-2</v>
      </c>
      <c r="AG5431" s="61">
        <v>2.0526539485327445E-2</v>
      </c>
      <c r="AH5431" s="61">
        <v>9.3327660132962911E-2</v>
      </c>
      <c r="AI5431" s="61">
        <v>0.1136038550310767</v>
      </c>
      <c r="AJ5431" s="61">
        <v>7.9389029603468747E-2</v>
      </c>
      <c r="AK5431" s="61">
        <v>4.2927131304615805E-2</v>
      </c>
      <c r="AL5431" s="61">
        <v>2.5605189718760406E-2</v>
      </c>
      <c r="AM5431" s="61">
        <v>0.11049134829629977</v>
      </c>
      <c r="AN5431" s="61">
        <v>7.0653339196040235E-2</v>
      </c>
      <c r="AO5431" s="61">
        <v>5.6099817911334754E-2</v>
      </c>
      <c r="AP5431" s="61">
        <v>9.1830206081731675E-2</v>
      </c>
      <c r="AQ5431" s="62">
        <f t="shared" si="173"/>
        <v>0.99999999999999989</v>
      </c>
    </row>
    <row r="5432" spans="2:43" x14ac:dyDescent="0.25">
      <c r="B5432" s="64">
        <v>5420</v>
      </c>
      <c r="C5432" s="62">
        <v>0.21496328803533768</v>
      </c>
      <c r="D5432" s="62">
        <v>0.15696225864227673</v>
      </c>
      <c r="E5432" s="62">
        <v>7.103547185302081E-2</v>
      </c>
      <c r="F5432" s="62">
        <v>5.2868678489451412E-2</v>
      </c>
      <c r="G5432" s="62">
        <v>5.5705631363827869E-2</v>
      </c>
      <c r="H5432" s="62">
        <v>7.1014022504091875E-2</v>
      </c>
      <c r="I5432" s="62">
        <v>2.1753863138815169E-2</v>
      </c>
      <c r="J5432" s="62">
        <v>0.10709178547984002</v>
      </c>
      <c r="K5432" s="62">
        <v>8.9910796547321599E-3</v>
      </c>
      <c r="L5432" s="62">
        <v>5.0615727826349627E-2</v>
      </c>
      <c r="M5432" s="62">
        <v>8.4072384310779503E-3</v>
      </c>
      <c r="N5432" s="62">
        <v>8.2825569311562333E-2</v>
      </c>
      <c r="O5432" s="62">
        <v>0.12434222443046028</v>
      </c>
      <c r="P5432" s="62">
        <v>2.4361785499197406E-2</v>
      </c>
      <c r="Q5432" s="62">
        <v>6.5355810047991528E-2</v>
      </c>
      <c r="R5432" s="62">
        <v>5.7110659683411308E-2</v>
      </c>
      <c r="S5432" s="62">
        <v>7.9674763948069202E-2</v>
      </c>
      <c r="T5432" s="62">
        <v>0.11884568833810098</v>
      </c>
      <c r="U5432" s="62">
        <f t="shared" si="172"/>
        <v>1</v>
      </c>
      <c r="V5432" s="63"/>
      <c r="X5432" s="64">
        <v>5420</v>
      </c>
      <c r="Y5432" s="62">
        <v>0.15813838822142778</v>
      </c>
      <c r="Z5432" s="62">
        <v>8.4576474208400698E-2</v>
      </c>
      <c r="AA5432" s="61">
        <v>4.1198284521985165E-2</v>
      </c>
      <c r="AB5432" s="61">
        <v>7.3408782368581615E-2</v>
      </c>
      <c r="AC5432" s="61">
        <v>7.6600498777582981E-4</v>
      </c>
      <c r="AD5432" s="61">
        <v>1.0766630036866998E-2</v>
      </c>
      <c r="AE5432" s="61">
        <v>8.4722064096693431E-2</v>
      </c>
      <c r="AF5432" s="61">
        <v>2.1266136107934666E-2</v>
      </c>
      <c r="AG5432" s="61">
        <v>9.0942229347323475E-2</v>
      </c>
      <c r="AH5432" s="61">
        <v>3.8728543411576777E-2</v>
      </c>
      <c r="AI5432" s="61">
        <v>6.1243016273665622E-2</v>
      </c>
      <c r="AJ5432" s="61">
        <v>0.11069475174365379</v>
      </c>
      <c r="AK5432" s="61">
        <v>5.6670322920103156E-2</v>
      </c>
      <c r="AL5432" s="61">
        <v>0.10320666952667422</v>
      </c>
      <c r="AM5432" s="61">
        <v>7.0766006288610656E-2</v>
      </c>
      <c r="AN5432" s="61">
        <v>0.10554402069094262</v>
      </c>
      <c r="AO5432" s="61">
        <v>0.10234208650991729</v>
      </c>
      <c r="AP5432" s="61">
        <v>2.7734451167694567E-2</v>
      </c>
      <c r="AQ5432" s="62">
        <f t="shared" si="173"/>
        <v>0.99999999999999978</v>
      </c>
    </row>
    <row r="5433" spans="2:43" x14ac:dyDescent="0.25">
      <c r="B5433" s="64">
        <v>5421</v>
      </c>
      <c r="C5433" s="62">
        <v>0.20158165561576644</v>
      </c>
      <c r="D5433" s="62">
        <v>0.16094699047709671</v>
      </c>
      <c r="E5433" s="62">
        <v>6.9672604420638079E-2</v>
      </c>
      <c r="F5433" s="62">
        <v>6.000796777557045E-2</v>
      </c>
      <c r="G5433" s="62">
        <v>5.6651379277019735E-2</v>
      </c>
      <c r="H5433" s="62">
        <v>0.10016980100002267</v>
      </c>
      <c r="I5433" s="62">
        <v>0.10168266478431215</v>
      </c>
      <c r="J5433" s="62">
        <v>8.0518468865247342E-2</v>
      </c>
      <c r="K5433" s="62">
        <v>9.4864240001581016E-2</v>
      </c>
      <c r="L5433" s="62">
        <v>1.4580722280555311E-4</v>
      </c>
      <c r="M5433" s="62">
        <v>3.9946726042036272E-2</v>
      </c>
      <c r="N5433" s="62">
        <v>3.8213401617874884E-2</v>
      </c>
      <c r="O5433" s="62">
        <v>9.5926665454940011E-2</v>
      </c>
      <c r="P5433" s="62">
        <v>6.4462072143843474E-2</v>
      </c>
      <c r="Q5433" s="62">
        <v>8.9762130920328767E-2</v>
      </c>
      <c r="R5433" s="62">
        <v>3.4144700057766694E-2</v>
      </c>
      <c r="S5433" s="62">
        <v>1.406484814601457E-2</v>
      </c>
      <c r="T5433" s="62">
        <v>5.9766522269998193E-2</v>
      </c>
      <c r="U5433" s="62">
        <f t="shared" si="172"/>
        <v>1</v>
      </c>
      <c r="V5433" s="63"/>
      <c r="X5433" s="64">
        <v>5421</v>
      </c>
      <c r="Y5433" s="62">
        <v>0.17336610775241099</v>
      </c>
      <c r="Z5433" s="62">
        <v>0.12972639715606249</v>
      </c>
      <c r="AA5433" s="61">
        <v>7.6556721704588472E-3</v>
      </c>
      <c r="AB5433" s="61">
        <v>2.9016076900294217E-3</v>
      </c>
      <c r="AC5433" s="61">
        <v>4.5034998162523231E-2</v>
      </c>
      <c r="AD5433" s="61">
        <v>2.5763562344195162E-2</v>
      </c>
      <c r="AE5433" s="61">
        <v>0.11697465540826944</v>
      </c>
      <c r="AF5433" s="61">
        <v>4.8929527598625157E-2</v>
      </c>
      <c r="AG5433" s="61">
        <v>4.5168570462650208E-2</v>
      </c>
      <c r="AH5433" s="61">
        <v>0.14348475068308947</v>
      </c>
      <c r="AI5433" s="61">
        <v>4.8968380392900024E-3</v>
      </c>
      <c r="AJ5433" s="61">
        <v>0.13211695384283065</v>
      </c>
      <c r="AK5433" s="61">
        <v>7.6057720372583196E-2</v>
      </c>
      <c r="AL5433" s="61">
        <v>1.7612124212295407E-2</v>
      </c>
      <c r="AM5433" s="61">
        <v>5.0656956583557719E-2</v>
      </c>
      <c r="AN5433" s="61">
        <v>2.2033586070833069E-2</v>
      </c>
      <c r="AO5433" s="61">
        <v>0.13085641226286523</v>
      </c>
      <c r="AP5433" s="61">
        <v>0.12985606409590383</v>
      </c>
      <c r="AQ5433" s="62">
        <f t="shared" si="173"/>
        <v>1</v>
      </c>
    </row>
    <row r="5434" spans="2:43" x14ac:dyDescent="0.25">
      <c r="B5434" s="64">
        <v>5422</v>
      </c>
      <c r="C5434" s="62">
        <v>0.22977458721442218</v>
      </c>
      <c r="D5434" s="62">
        <v>0.14771131609606777</v>
      </c>
      <c r="E5434" s="62">
        <v>8.2923690696915575E-2</v>
      </c>
      <c r="F5434" s="62">
        <v>8.4434784146072014E-2</v>
      </c>
      <c r="G5434" s="62">
        <v>0.14100986426858456</v>
      </c>
      <c r="H5434" s="62">
        <v>2.3263159528338146E-2</v>
      </c>
      <c r="I5434" s="62">
        <v>6.2519107387366657E-2</v>
      </c>
      <c r="J5434" s="62">
        <v>7.8738428348630138E-2</v>
      </c>
      <c r="K5434" s="62">
        <v>8.9223355411271882E-3</v>
      </c>
      <c r="L5434" s="62">
        <v>0.10533649901012605</v>
      </c>
      <c r="M5434" s="62">
        <v>3.9083696510616286E-2</v>
      </c>
      <c r="N5434" s="62">
        <v>7.5422321041413706E-2</v>
      </c>
      <c r="O5434" s="62">
        <v>3.8945899873991392E-2</v>
      </c>
      <c r="P5434" s="62">
        <v>5.3228432621973659E-2</v>
      </c>
      <c r="Q5434" s="62">
        <v>7.8404856719669958E-2</v>
      </c>
      <c r="R5434" s="62">
        <v>1.3834064358587033E-2</v>
      </c>
      <c r="S5434" s="62">
        <v>3.9411609141866309E-3</v>
      </c>
      <c r="T5434" s="62">
        <v>0.10999169903240089</v>
      </c>
      <c r="U5434" s="62">
        <f t="shared" si="172"/>
        <v>0.99999999999999989</v>
      </c>
      <c r="V5434" s="63"/>
      <c r="X5434" s="64">
        <v>5422</v>
      </c>
      <c r="Y5434" s="62">
        <v>0.19258255842663435</v>
      </c>
      <c r="Z5434" s="62">
        <v>0.17452797553695829</v>
      </c>
      <c r="AA5434" s="61">
        <v>0.13447856087231644</v>
      </c>
      <c r="AB5434" s="61">
        <v>2.082135884705168E-2</v>
      </c>
      <c r="AC5434" s="61">
        <v>7.7060719177159731E-2</v>
      </c>
      <c r="AD5434" s="61">
        <v>4.8050386262097067E-2</v>
      </c>
      <c r="AE5434" s="61">
        <v>9.9879269357487144E-2</v>
      </c>
      <c r="AF5434" s="61">
        <v>9.6712882801725478E-2</v>
      </c>
      <c r="AG5434" s="61">
        <v>4.6300559011102221E-2</v>
      </c>
      <c r="AH5434" s="61">
        <v>5.0305056401912726E-2</v>
      </c>
      <c r="AI5434" s="61">
        <v>3.134313196312815E-2</v>
      </c>
      <c r="AJ5434" s="61">
        <v>7.5530669185828125E-2</v>
      </c>
      <c r="AK5434" s="61">
        <v>3.5654904358785136E-3</v>
      </c>
      <c r="AL5434" s="61">
        <v>2.8647203996584134E-2</v>
      </c>
      <c r="AM5434" s="61">
        <v>4.0377065373954343E-2</v>
      </c>
      <c r="AN5434" s="61">
        <v>6.1682739555712303E-2</v>
      </c>
      <c r="AO5434" s="61">
        <v>5.2174671685728299E-2</v>
      </c>
      <c r="AP5434" s="61">
        <v>0.13307023507233381</v>
      </c>
      <c r="AQ5434" s="62">
        <f t="shared" si="173"/>
        <v>1.0000000000000002</v>
      </c>
    </row>
    <row r="5435" spans="2:43" x14ac:dyDescent="0.25">
      <c r="B5435" s="64">
        <v>5423</v>
      </c>
      <c r="C5435" s="62">
        <v>0.21347955171317562</v>
      </c>
      <c r="D5435" s="62">
        <v>0.13011935102972055</v>
      </c>
      <c r="E5435" s="62">
        <v>8.5653716354756174E-2</v>
      </c>
      <c r="F5435" s="62">
        <v>5.9236022629294248E-2</v>
      </c>
      <c r="G5435" s="62">
        <v>7.2625192176653267E-2</v>
      </c>
      <c r="H5435" s="62">
        <v>8.9937976993558835E-3</v>
      </c>
      <c r="I5435" s="62">
        <v>0.10191864949981189</v>
      </c>
      <c r="J5435" s="62">
        <v>0.10487809449552178</v>
      </c>
      <c r="K5435" s="62">
        <v>4.3828256891961348E-2</v>
      </c>
      <c r="L5435" s="62">
        <v>5.6381715823593546E-2</v>
      </c>
      <c r="M5435" s="62">
        <v>9.3128887160540436E-2</v>
      </c>
      <c r="N5435" s="62">
        <v>6.7249940329346378E-2</v>
      </c>
      <c r="O5435" s="62">
        <v>2.270540563211243E-2</v>
      </c>
      <c r="P5435" s="62">
        <v>9.1581489883567777E-2</v>
      </c>
      <c r="Q5435" s="62">
        <v>8.6093459965216682E-2</v>
      </c>
      <c r="R5435" s="62">
        <v>3.3933499664544876E-2</v>
      </c>
      <c r="S5435" s="62">
        <v>3.1205809411557164E-2</v>
      </c>
      <c r="T5435" s="62">
        <v>4.0586062382166201E-2</v>
      </c>
      <c r="U5435" s="62">
        <f t="shared" si="172"/>
        <v>1</v>
      </c>
      <c r="V5435" s="63"/>
      <c r="X5435" s="64">
        <v>5423</v>
      </c>
      <c r="Y5435" s="62">
        <v>0.19818800876147161</v>
      </c>
      <c r="Z5435" s="62">
        <v>0.3567491815086597</v>
      </c>
      <c r="AA5435" s="61">
        <v>2.171839099927686E-3</v>
      </c>
      <c r="AB5435" s="61">
        <v>0.1410531895495061</v>
      </c>
      <c r="AC5435" s="61">
        <v>0.11577705497470482</v>
      </c>
      <c r="AD5435" s="61">
        <v>4.591993538590413E-2</v>
      </c>
      <c r="AE5435" s="61">
        <v>4.6154556499651625E-2</v>
      </c>
      <c r="AF5435" s="61">
        <v>3.9090755071274089E-2</v>
      </c>
      <c r="AG5435" s="61">
        <v>6.9570733850710012E-2</v>
      </c>
      <c r="AH5435" s="61">
        <v>6.7641710939150751E-2</v>
      </c>
      <c r="AI5435" s="61">
        <v>1.0867607770793701E-2</v>
      </c>
      <c r="AJ5435" s="61">
        <v>4.6873145504981825E-2</v>
      </c>
      <c r="AK5435" s="61">
        <v>6.7571578668240331E-2</v>
      </c>
      <c r="AL5435" s="61">
        <v>6.569806681913358E-2</v>
      </c>
      <c r="AM5435" s="61">
        <v>4.6611946860425279E-3</v>
      </c>
      <c r="AN5435" s="61">
        <v>1.6264622885325347E-2</v>
      </c>
      <c r="AO5435" s="61">
        <v>0.14338929425000349</v>
      </c>
      <c r="AP5435" s="61">
        <v>0.11729471404464989</v>
      </c>
      <c r="AQ5435" s="62">
        <f t="shared" si="173"/>
        <v>0.99999999999999978</v>
      </c>
    </row>
    <row r="5436" spans="2:43" x14ac:dyDescent="0.25">
      <c r="B5436" s="64">
        <v>5424</v>
      </c>
      <c r="C5436" s="62">
        <v>0.18768996147532693</v>
      </c>
      <c r="D5436" s="62">
        <v>0.15109824546729556</v>
      </c>
      <c r="E5436" s="62">
        <v>3.7374334387307598E-2</v>
      </c>
      <c r="F5436" s="62">
        <v>0.10960410043149819</v>
      </c>
      <c r="G5436" s="62">
        <v>2.9195634139890757E-2</v>
      </c>
      <c r="H5436" s="62">
        <v>8.121604471327773E-2</v>
      </c>
      <c r="I5436" s="62">
        <v>5.51703896341574E-2</v>
      </c>
      <c r="J5436" s="62">
        <v>1.9680987484682687E-2</v>
      </c>
      <c r="K5436" s="62">
        <v>8.570932784012622E-2</v>
      </c>
      <c r="L5436" s="62">
        <v>0.15260272936169156</v>
      </c>
      <c r="M5436" s="62">
        <v>5.6157473775631794E-2</v>
      </c>
      <c r="N5436" s="62">
        <v>2.2471964056231558E-2</v>
      </c>
      <c r="O5436" s="62">
        <v>8.4083305917001055E-2</v>
      </c>
      <c r="P5436" s="62">
        <v>7.7650408064663154E-2</v>
      </c>
      <c r="Q5436" s="62">
        <v>3.7453928440990152E-2</v>
      </c>
      <c r="R5436" s="62">
        <v>0.10823363086502451</v>
      </c>
      <c r="S5436" s="62">
        <v>3.8660975271002443E-2</v>
      </c>
      <c r="T5436" s="62">
        <v>4.7347656168229037E-3</v>
      </c>
      <c r="U5436" s="62">
        <f t="shared" si="172"/>
        <v>0.99999999999999967</v>
      </c>
      <c r="V5436" s="63"/>
      <c r="X5436" s="64">
        <v>5424</v>
      </c>
      <c r="Y5436" s="62">
        <v>0.18229323395114955</v>
      </c>
      <c r="Z5436" s="62">
        <v>0.23853778316978005</v>
      </c>
      <c r="AA5436" s="61">
        <v>1.6443111245949733E-2</v>
      </c>
      <c r="AB5436" s="61">
        <v>6.8470299402289436E-2</v>
      </c>
      <c r="AC5436" s="61">
        <v>9.8362313613928554E-2</v>
      </c>
      <c r="AD5436" s="61">
        <v>4.4783217946438587E-2</v>
      </c>
      <c r="AE5436" s="61">
        <v>0.10937187086698943</v>
      </c>
      <c r="AF5436" s="61">
        <v>4.0820855085946059E-2</v>
      </c>
      <c r="AG5436" s="61">
        <v>5.7307450113016169E-2</v>
      </c>
      <c r="AH5436" s="61">
        <v>4.8844318595945964E-2</v>
      </c>
      <c r="AI5436" s="61">
        <v>9.2489698590928662E-2</v>
      </c>
      <c r="AJ5436" s="61">
        <v>9.3118425523254986E-2</v>
      </c>
      <c r="AK5436" s="61">
        <v>3.9235543212599698E-4</v>
      </c>
      <c r="AL5436" s="61">
        <v>4.956765971822702E-2</v>
      </c>
      <c r="AM5436" s="61">
        <v>2.1417650590596773E-2</v>
      </c>
      <c r="AN5436" s="61">
        <v>8.6253520036447068E-2</v>
      </c>
      <c r="AO5436" s="61">
        <v>0.10036203410044504</v>
      </c>
      <c r="AP5436" s="61">
        <v>7.1995219137470548E-2</v>
      </c>
      <c r="AQ5436" s="62">
        <f t="shared" si="173"/>
        <v>1.0000000000000002</v>
      </c>
    </row>
    <row r="5437" spans="2:43" x14ac:dyDescent="0.25">
      <c r="B5437" s="64">
        <v>5425</v>
      </c>
      <c r="C5437" s="62">
        <v>0.19287016848229738</v>
      </c>
      <c r="D5437" s="62">
        <v>0.12892185381379762</v>
      </c>
      <c r="E5437" s="62">
        <v>5.4209649974531371E-2</v>
      </c>
      <c r="F5437" s="62">
        <v>0.12130157389617556</v>
      </c>
      <c r="G5437" s="62">
        <v>1.1957557979728905E-2</v>
      </c>
      <c r="H5437" s="62">
        <v>2.5300009934130979E-2</v>
      </c>
      <c r="I5437" s="62">
        <v>8.1324599109616869E-2</v>
      </c>
      <c r="J5437" s="62">
        <v>2.3698999401758496E-2</v>
      </c>
      <c r="K5437" s="62">
        <v>9.7300478761285891E-2</v>
      </c>
      <c r="L5437" s="62">
        <v>7.2744954818432933E-2</v>
      </c>
      <c r="M5437" s="62">
        <v>9.8011959503961535E-2</v>
      </c>
      <c r="N5437" s="62">
        <v>5.1475913554961769E-2</v>
      </c>
      <c r="O5437" s="62">
        <v>6.2062458505366749E-2</v>
      </c>
      <c r="P5437" s="62">
        <v>0.10773428413017574</v>
      </c>
      <c r="Q5437" s="62">
        <v>2.7696077887979821E-2</v>
      </c>
      <c r="R5437" s="62">
        <v>6.2666204339055037E-2</v>
      </c>
      <c r="S5437" s="62">
        <v>3.936204761045322E-2</v>
      </c>
      <c r="T5437" s="62">
        <v>6.3153230592385215E-2</v>
      </c>
      <c r="U5437" s="62">
        <f t="shared" si="172"/>
        <v>1.0000000000000002</v>
      </c>
      <c r="V5437" s="63"/>
      <c r="X5437" s="64">
        <v>5425</v>
      </c>
      <c r="Y5437" s="62">
        <v>0.17728741311821777</v>
      </c>
      <c r="Z5437" s="62">
        <v>0.11478359002470911</v>
      </c>
      <c r="AA5437" s="61">
        <v>7.8703544926529159E-2</v>
      </c>
      <c r="AB5437" s="61">
        <v>2.4814513334081656E-3</v>
      </c>
      <c r="AC5437" s="61">
        <v>4.3425135517500726E-2</v>
      </c>
      <c r="AD5437" s="61">
        <v>1.1084752660258167E-2</v>
      </c>
      <c r="AE5437" s="61">
        <v>8.8628033963452743E-2</v>
      </c>
      <c r="AF5437" s="61">
        <v>9.4823992910175667E-2</v>
      </c>
      <c r="AG5437" s="61">
        <v>7.2028396338004924E-2</v>
      </c>
      <c r="AH5437" s="61">
        <v>4.039955701860224E-2</v>
      </c>
      <c r="AI5437" s="61">
        <v>1.5864979166415532E-2</v>
      </c>
      <c r="AJ5437" s="61">
        <v>9.1955645155095481E-2</v>
      </c>
      <c r="AK5437" s="61">
        <v>3.4055354711651727E-2</v>
      </c>
      <c r="AL5437" s="61">
        <v>7.6956185309798919E-2</v>
      </c>
      <c r="AM5437" s="61">
        <v>9.2100596144384844E-2</v>
      </c>
      <c r="AN5437" s="61">
        <v>9.9181462006022986E-2</v>
      </c>
      <c r="AO5437" s="61">
        <v>6.9583128500438005E-2</v>
      </c>
      <c r="AP5437" s="61">
        <v>8.8727784338260576E-2</v>
      </c>
      <c r="AQ5437" s="62">
        <f t="shared" si="173"/>
        <v>1</v>
      </c>
    </row>
    <row r="5438" spans="2:43" x14ac:dyDescent="0.25">
      <c r="B5438" s="64">
        <v>5426</v>
      </c>
      <c r="C5438" s="62">
        <v>0.20121829879482864</v>
      </c>
      <c r="D5438" s="62">
        <v>0.1402831473464923</v>
      </c>
      <c r="E5438" s="62">
        <v>4.7363641734488648E-2</v>
      </c>
      <c r="F5438" s="62">
        <v>9.0372399340415299E-2</v>
      </c>
      <c r="G5438" s="62">
        <v>8.7350511513314744E-2</v>
      </c>
      <c r="H5438" s="62">
        <v>4.8332858226202473E-2</v>
      </c>
      <c r="I5438" s="62">
        <v>5.7493305685757216E-2</v>
      </c>
      <c r="J5438" s="62">
        <v>2.8833560002490068E-2</v>
      </c>
      <c r="K5438" s="62">
        <v>2.7665506107253292E-2</v>
      </c>
      <c r="L5438" s="62">
        <v>2.3494158328240835E-2</v>
      </c>
      <c r="M5438" s="62">
        <v>0.11209589092737052</v>
      </c>
      <c r="N5438" s="62">
        <v>8.598721512000447E-2</v>
      </c>
      <c r="O5438" s="62">
        <v>1.8291871133190279E-2</v>
      </c>
      <c r="P5438" s="62">
        <v>0.10045876617097482</v>
      </c>
      <c r="Q5438" s="62">
        <v>5.5451905126342911E-2</v>
      </c>
      <c r="R5438" s="62">
        <v>6.3240826262222993E-2</v>
      </c>
      <c r="S5438" s="62">
        <v>5.5837074166829578E-2</v>
      </c>
      <c r="T5438" s="62">
        <v>9.7730510154901848E-2</v>
      </c>
      <c r="U5438" s="62">
        <f t="shared" si="172"/>
        <v>1</v>
      </c>
      <c r="V5438" s="63"/>
      <c r="X5438" s="64">
        <v>5426</v>
      </c>
      <c r="Y5438" s="62">
        <v>0.17531198470072701</v>
      </c>
      <c r="Z5438" s="62">
        <v>0.22679165443615684</v>
      </c>
      <c r="AA5438" s="61">
        <v>4.044144866163233E-2</v>
      </c>
      <c r="AB5438" s="61">
        <v>1.4080026295237733E-2</v>
      </c>
      <c r="AC5438" s="61">
        <v>9.4056740028887767E-2</v>
      </c>
      <c r="AD5438" s="61">
        <v>5.3070847286484327E-2</v>
      </c>
      <c r="AE5438" s="61">
        <v>8.2331524029528966E-2</v>
      </c>
      <c r="AF5438" s="61">
        <v>7.9175106588837668E-2</v>
      </c>
      <c r="AG5438" s="61">
        <v>5.4689367984578144E-2</v>
      </c>
      <c r="AH5438" s="61">
        <v>7.8139821489780381E-2</v>
      </c>
      <c r="AI5438" s="61">
        <v>4.7371785620196512E-2</v>
      </c>
      <c r="AJ5438" s="61">
        <v>7.0491639014543014E-2</v>
      </c>
      <c r="AK5438" s="61">
        <v>3.9737237458440336E-2</v>
      </c>
      <c r="AL5438" s="61">
        <v>0.10484378312644768</v>
      </c>
      <c r="AM5438" s="61">
        <v>9.9652544826499823E-2</v>
      </c>
      <c r="AN5438" s="61">
        <v>6.628803025559421E-2</v>
      </c>
      <c r="AO5438" s="61">
        <v>6.9624561696411222E-2</v>
      </c>
      <c r="AP5438" s="61">
        <v>6.005535636899895E-3</v>
      </c>
      <c r="AQ5438" s="62">
        <f t="shared" si="173"/>
        <v>1</v>
      </c>
    </row>
    <row r="5439" spans="2:43" x14ac:dyDescent="0.25">
      <c r="B5439" s="64">
        <v>5427</v>
      </c>
      <c r="C5439" s="62">
        <v>0.19435342996014532</v>
      </c>
      <c r="D5439" s="62">
        <v>0.12265298266999965</v>
      </c>
      <c r="E5439" s="62">
        <v>7.2976485257762402E-2</v>
      </c>
      <c r="F5439" s="62">
        <v>1.3706520964954616E-2</v>
      </c>
      <c r="G5439" s="62">
        <v>4.631479136654712E-2</v>
      </c>
      <c r="H5439" s="62">
        <v>4.4294527912129159E-3</v>
      </c>
      <c r="I5439" s="62">
        <v>3.1720802199632789E-2</v>
      </c>
      <c r="J5439" s="62">
        <v>7.5073576030916809E-3</v>
      </c>
      <c r="K5439" s="62">
        <v>1.0021924469410365E-2</v>
      </c>
      <c r="L5439" s="62">
        <v>0.14949219220440052</v>
      </c>
      <c r="M5439" s="62">
        <v>0.14548697562804741</v>
      </c>
      <c r="N5439" s="62">
        <v>0.12745232965340803</v>
      </c>
      <c r="O5439" s="62">
        <v>4.8462331976997078E-2</v>
      </c>
      <c r="P5439" s="62">
        <v>1.4000961762582666E-2</v>
      </c>
      <c r="Q5439" s="62">
        <v>0.13090198551396198</v>
      </c>
      <c r="R5439" s="62">
        <v>4.2396658845144777E-2</v>
      </c>
      <c r="S5439" s="62">
        <v>0.10634133280470912</v>
      </c>
      <c r="T5439" s="62">
        <v>4.8787896958136498E-2</v>
      </c>
      <c r="U5439" s="62">
        <f t="shared" si="172"/>
        <v>1.0000000000000002</v>
      </c>
      <c r="V5439" s="63"/>
      <c r="X5439" s="64">
        <v>5427</v>
      </c>
      <c r="Y5439" s="62">
        <v>0.18303423779459821</v>
      </c>
      <c r="Z5439" s="62">
        <v>0.19216894038866433</v>
      </c>
      <c r="AA5439" s="61">
        <v>9.1078995613245312E-2</v>
      </c>
      <c r="AB5439" s="61">
        <v>0.14592178658525568</v>
      </c>
      <c r="AC5439" s="61">
        <v>4.8732127563731964E-2</v>
      </c>
      <c r="AD5439" s="61">
        <v>2.999487850353596E-3</v>
      </c>
      <c r="AE5439" s="61">
        <v>8.4776878319070992E-2</v>
      </c>
      <c r="AF5439" s="61">
        <v>5.6000939736142834E-2</v>
      </c>
      <c r="AG5439" s="61">
        <v>8.3577077967291039E-2</v>
      </c>
      <c r="AH5439" s="61">
        <v>0.14766131114768613</v>
      </c>
      <c r="AI5439" s="61">
        <v>5.2504867279666093E-3</v>
      </c>
      <c r="AJ5439" s="61">
        <v>1.8994939147723908E-2</v>
      </c>
      <c r="AK5439" s="61">
        <v>4.6849235469692291E-3</v>
      </c>
      <c r="AL5439" s="61">
        <v>8.4303961695045115E-2</v>
      </c>
      <c r="AM5439" s="61">
        <v>3.8272888588866204E-2</v>
      </c>
      <c r="AN5439" s="61">
        <v>6.8573048958193786E-2</v>
      </c>
      <c r="AO5439" s="61">
        <v>4.5583695608936013E-2</v>
      </c>
      <c r="AP5439" s="61">
        <v>7.3587450943521412E-2</v>
      </c>
      <c r="AQ5439" s="62">
        <f t="shared" si="173"/>
        <v>0.99999999999999978</v>
      </c>
    </row>
    <row r="5440" spans="2:43" x14ac:dyDescent="0.25">
      <c r="B5440" s="64">
        <v>5428</v>
      </c>
      <c r="C5440" s="62">
        <v>0.19699397757810247</v>
      </c>
      <c r="D5440" s="62">
        <v>0.14645072277858226</v>
      </c>
      <c r="E5440" s="62">
        <v>0.11055658935464921</v>
      </c>
      <c r="F5440" s="62">
        <v>0.12034776241695007</v>
      </c>
      <c r="G5440" s="62">
        <v>7.6083842448805575E-2</v>
      </c>
      <c r="H5440" s="62">
        <v>0.10315716095863187</v>
      </c>
      <c r="I5440" s="62">
        <v>6.461681178608028E-2</v>
      </c>
      <c r="J5440" s="62">
        <v>1.1203960617010372E-2</v>
      </c>
      <c r="K5440" s="62">
        <v>2.3474241383326849E-2</v>
      </c>
      <c r="L5440" s="62">
        <v>6.7439718554921967E-3</v>
      </c>
      <c r="M5440" s="62">
        <v>0.11866422442575067</v>
      </c>
      <c r="N5440" s="62">
        <v>7.505607565297813E-2</v>
      </c>
      <c r="O5440" s="62">
        <v>1.4883686402452072E-2</v>
      </c>
      <c r="P5440" s="62">
        <v>5.6125906908639243E-2</v>
      </c>
      <c r="Q5440" s="62">
        <v>5.8995892927805008E-2</v>
      </c>
      <c r="R5440" s="62">
        <v>1.9611114686112513E-2</v>
      </c>
      <c r="S5440" s="62">
        <v>4.493438974985247E-2</v>
      </c>
      <c r="T5440" s="62">
        <v>9.5544368425463197E-2</v>
      </c>
      <c r="U5440" s="62">
        <f t="shared" si="172"/>
        <v>0.99999999999999978</v>
      </c>
      <c r="V5440" s="63"/>
      <c r="X5440" s="64">
        <v>5428</v>
      </c>
      <c r="Y5440" s="62">
        <v>0.15962812700081722</v>
      </c>
      <c r="Z5440" s="62">
        <v>0.11513119521100487</v>
      </c>
      <c r="AA5440" s="61">
        <v>2.223861715997244E-2</v>
      </c>
      <c r="AB5440" s="61">
        <v>1.3821222050693889E-2</v>
      </c>
      <c r="AC5440" s="61">
        <v>1.77464691359643E-2</v>
      </c>
      <c r="AD5440" s="61">
        <v>8.3048408838275245E-2</v>
      </c>
      <c r="AE5440" s="61">
        <v>9.0273523599924757E-2</v>
      </c>
      <c r="AF5440" s="61">
        <v>4.5247835054628462E-2</v>
      </c>
      <c r="AG5440" s="61">
        <v>0.10853133937365207</v>
      </c>
      <c r="AH5440" s="61">
        <v>9.012881267798048E-2</v>
      </c>
      <c r="AI5440" s="61">
        <v>7.6679601529770436E-2</v>
      </c>
      <c r="AJ5440" s="61">
        <v>7.0568922778075055E-2</v>
      </c>
      <c r="AK5440" s="61">
        <v>0.10169260973096046</v>
      </c>
      <c r="AL5440" s="61">
        <v>4.7168657179489024E-2</v>
      </c>
      <c r="AM5440" s="61">
        <v>7.9195111255503034E-2</v>
      </c>
      <c r="AN5440" s="61">
        <v>5.0560799776248428E-3</v>
      </c>
      <c r="AO5440" s="61">
        <v>5.4632542465788587E-2</v>
      </c>
      <c r="AP5440" s="61">
        <v>9.3970247191696998E-2</v>
      </c>
      <c r="AQ5440" s="62">
        <f t="shared" si="173"/>
        <v>1.0000000000000002</v>
      </c>
    </row>
    <row r="5441" spans="2:43" x14ac:dyDescent="0.25">
      <c r="B5441" s="64">
        <v>5429</v>
      </c>
      <c r="C5441" s="62">
        <v>0.22131599449332037</v>
      </c>
      <c r="D5441" s="62">
        <v>0.1699986621502885</v>
      </c>
      <c r="E5441" s="62">
        <v>8.9397967988265478E-2</v>
      </c>
      <c r="F5441" s="62">
        <v>1.9854746131636628E-2</v>
      </c>
      <c r="G5441" s="62">
        <v>0.14169886493240444</v>
      </c>
      <c r="H5441" s="62">
        <v>0.10058801631126461</v>
      </c>
      <c r="I5441" s="62">
        <v>3.6866772362044352E-2</v>
      </c>
      <c r="J5441" s="62">
        <v>9.5751157362949937E-2</v>
      </c>
      <c r="K5441" s="62">
        <v>5.6398774855958365E-2</v>
      </c>
      <c r="L5441" s="62">
        <v>5.4247818391346132E-2</v>
      </c>
      <c r="M5441" s="62">
        <v>7.5039645736183172E-2</v>
      </c>
      <c r="N5441" s="62">
        <v>8.9690484582553534E-2</v>
      </c>
      <c r="O5441" s="62">
        <v>2.6675254001047467E-2</v>
      </c>
      <c r="P5441" s="62">
        <v>0.12006290457233283</v>
      </c>
      <c r="Q5441" s="62">
        <v>5.1398120818089053E-2</v>
      </c>
      <c r="R5441" s="62">
        <v>1.3699246317461167E-2</v>
      </c>
      <c r="S5441" s="62">
        <v>2.8313967603151372E-2</v>
      </c>
      <c r="T5441" s="62">
        <v>3.162580333115641E-4</v>
      </c>
      <c r="U5441" s="62">
        <f t="shared" si="172"/>
        <v>1.0000000000000002</v>
      </c>
      <c r="V5441" s="63"/>
      <c r="X5441" s="64">
        <v>5429</v>
      </c>
      <c r="Y5441" s="62">
        <v>0.17311460314768168</v>
      </c>
      <c r="Z5441" s="62">
        <v>0.2008802955925455</v>
      </c>
      <c r="AA5441" s="61">
        <v>0.10448258692112918</v>
      </c>
      <c r="AB5441" s="61">
        <v>0.1046650941721832</v>
      </c>
      <c r="AC5441" s="61">
        <v>3.5229061071622443E-2</v>
      </c>
      <c r="AD5441" s="61">
        <v>8.2580427288681577E-2</v>
      </c>
      <c r="AE5441" s="61">
        <v>4.6369980541201609E-2</v>
      </c>
      <c r="AF5441" s="61">
        <v>6.7281256186881508E-2</v>
      </c>
      <c r="AG5441" s="61">
        <v>1.5761376085265889E-2</v>
      </c>
      <c r="AH5441" s="61">
        <v>8.8615658474773776E-2</v>
      </c>
      <c r="AI5441" s="61">
        <v>3.115495067551971E-2</v>
      </c>
      <c r="AJ5441" s="61">
        <v>0.11297040289704684</v>
      </c>
      <c r="AK5441" s="61">
        <v>0.11727229404694607</v>
      </c>
      <c r="AL5441" s="61">
        <v>8.0014498664600364E-2</v>
      </c>
      <c r="AM5441" s="61">
        <v>1.1717149377112627E-2</v>
      </c>
      <c r="AN5441" s="61">
        <v>4.4378653485965258E-3</v>
      </c>
      <c r="AO5441" s="61">
        <v>2.991390640445242E-2</v>
      </c>
      <c r="AP5441" s="61">
        <v>6.753349184398641E-2</v>
      </c>
      <c r="AQ5441" s="62">
        <f t="shared" si="173"/>
        <v>1.0000000000000004</v>
      </c>
    </row>
    <row r="5442" spans="2:43" x14ac:dyDescent="0.25">
      <c r="B5442" s="64">
        <v>5430</v>
      </c>
      <c r="C5442" s="62">
        <v>0.19950471303881262</v>
      </c>
      <c r="D5442" s="62">
        <v>0.14284642864451244</v>
      </c>
      <c r="E5442" s="62">
        <v>0.12344869676717975</v>
      </c>
      <c r="F5442" s="62">
        <v>6.994359790254253E-3</v>
      </c>
      <c r="G5442" s="62">
        <v>5.6794311121851696E-2</v>
      </c>
      <c r="H5442" s="62">
        <v>2.540448049233323E-2</v>
      </c>
      <c r="I5442" s="62">
        <v>1.463193984886162E-2</v>
      </c>
      <c r="J5442" s="62">
        <v>8.0928741175369107E-3</v>
      </c>
      <c r="K5442" s="62">
        <v>0.12444487767958469</v>
      </c>
      <c r="L5442" s="62">
        <v>9.8921871583972476E-2</v>
      </c>
      <c r="M5442" s="62">
        <v>7.726611539460243E-2</v>
      </c>
      <c r="N5442" s="62">
        <v>2.5536654333240358E-2</v>
      </c>
      <c r="O5442" s="62">
        <v>7.4104977440631922E-2</v>
      </c>
      <c r="P5442" s="62">
        <v>0.13215607683849881</v>
      </c>
      <c r="Q5442" s="62">
        <v>0.12188186583242769</v>
      </c>
      <c r="R5442" s="62">
        <v>3.4442535715504721E-2</v>
      </c>
      <c r="S5442" s="62">
        <v>1.535711541090186E-3</v>
      </c>
      <c r="T5442" s="62">
        <v>7.4342651502429219E-2</v>
      </c>
      <c r="U5442" s="62">
        <f t="shared" si="172"/>
        <v>1</v>
      </c>
      <c r="V5442" s="63"/>
      <c r="X5442" s="64">
        <v>5430</v>
      </c>
      <c r="Y5442" s="62">
        <v>0.17348570909027922</v>
      </c>
      <c r="Z5442" s="62">
        <v>0.22056541593302159</v>
      </c>
      <c r="AA5442" s="61">
        <v>9.561070860024232E-3</v>
      </c>
      <c r="AB5442" s="61">
        <v>5.4371995801258115E-2</v>
      </c>
      <c r="AC5442" s="61">
        <v>7.9546096632134494E-2</v>
      </c>
      <c r="AD5442" s="61">
        <v>8.6065031404222003E-2</v>
      </c>
      <c r="AE5442" s="61">
        <v>0.11426299338126172</v>
      </c>
      <c r="AF5442" s="61">
        <v>9.4421810102073553E-2</v>
      </c>
      <c r="AG5442" s="61">
        <v>6.0933021993377898E-2</v>
      </c>
      <c r="AH5442" s="61">
        <v>4.7902564843152695E-2</v>
      </c>
      <c r="AI5442" s="61">
        <v>5.3354623085920851E-2</v>
      </c>
      <c r="AJ5442" s="61">
        <v>0.11172929256412052</v>
      </c>
      <c r="AK5442" s="61">
        <v>4.4618213531423534E-2</v>
      </c>
      <c r="AL5442" s="61">
        <v>3.8415067665153175E-5</v>
      </c>
      <c r="AM5442" s="61">
        <v>8.084168764330768E-2</v>
      </c>
      <c r="AN5442" s="61">
        <v>0.10394773025587384</v>
      </c>
      <c r="AO5442" s="61">
        <v>2.3031262158367287E-3</v>
      </c>
      <c r="AP5442" s="61">
        <v>5.6102326618346847E-2</v>
      </c>
      <c r="AQ5442" s="62">
        <f t="shared" si="173"/>
        <v>0.99999999999999978</v>
      </c>
    </row>
    <row r="5443" spans="2:43" x14ac:dyDescent="0.25">
      <c r="B5443" s="64">
        <v>5431</v>
      </c>
      <c r="C5443" s="62">
        <v>0.21217060758546652</v>
      </c>
      <c r="D5443" s="62">
        <v>0.16901056312494855</v>
      </c>
      <c r="E5443" s="62">
        <v>3.1796295488151514E-2</v>
      </c>
      <c r="F5443" s="62">
        <v>9.693242812099169E-2</v>
      </c>
      <c r="G5443" s="62">
        <v>8.1078077164061901E-2</v>
      </c>
      <c r="H5443" s="62">
        <v>3.6505684398427947E-2</v>
      </c>
      <c r="I5443" s="62">
        <v>4.2985934990221741E-2</v>
      </c>
      <c r="J5443" s="62">
        <v>7.9239079478420946E-2</v>
      </c>
      <c r="K5443" s="62">
        <v>9.2474269881408999E-2</v>
      </c>
      <c r="L5443" s="62">
        <v>0.11227146064849935</v>
      </c>
      <c r="M5443" s="62">
        <v>0.10561211736165285</v>
      </c>
      <c r="N5443" s="62">
        <v>7.9260046634020337E-2</v>
      </c>
      <c r="O5443" s="62">
        <v>7.9730341890950199E-2</v>
      </c>
      <c r="P5443" s="62">
        <v>1.4552558960479835E-2</v>
      </c>
      <c r="Q5443" s="62">
        <v>4.9355173895282024E-2</v>
      </c>
      <c r="R5443" s="62">
        <v>5.8212513516271033E-2</v>
      </c>
      <c r="S5443" s="62">
        <v>1.3687656170136149E-2</v>
      </c>
      <c r="T5443" s="62">
        <v>2.6306361401023541E-2</v>
      </c>
      <c r="U5443" s="62">
        <f t="shared" si="172"/>
        <v>0.99999999999999989</v>
      </c>
      <c r="V5443" s="63"/>
      <c r="X5443" s="64">
        <v>5431</v>
      </c>
      <c r="Y5443" s="62">
        <v>0.1931590047668377</v>
      </c>
      <c r="Z5443" s="62">
        <v>0.37972138694916679</v>
      </c>
      <c r="AA5443" s="61">
        <v>0.10666472129833898</v>
      </c>
      <c r="AB5443" s="61">
        <v>5.3706703218019715E-2</v>
      </c>
      <c r="AC5443" s="61">
        <v>0.10817751404008648</v>
      </c>
      <c r="AD5443" s="61">
        <v>5.7945976898705516E-2</v>
      </c>
      <c r="AE5443" s="61">
        <v>6.8495579992040714E-2</v>
      </c>
      <c r="AF5443" s="61">
        <v>5.6439207346709236E-2</v>
      </c>
      <c r="AG5443" s="61">
        <v>4.6206364753186228E-2</v>
      </c>
      <c r="AH5443" s="61">
        <v>1.2218054837714739E-2</v>
      </c>
      <c r="AI5443" s="61">
        <v>2.5950468928533895E-3</v>
      </c>
      <c r="AJ5443" s="61">
        <v>1.5619142773207795E-2</v>
      </c>
      <c r="AK5443" s="61">
        <v>0.1558051182573667</v>
      </c>
      <c r="AL5443" s="61">
        <v>8.3621013201627861E-2</v>
      </c>
      <c r="AM5443" s="61">
        <v>1.3810769239484778E-3</v>
      </c>
      <c r="AN5443" s="61">
        <v>8.1124380297194307E-2</v>
      </c>
      <c r="AO5443" s="61">
        <v>3.6125633848249045E-2</v>
      </c>
      <c r="AP5443" s="61">
        <v>0.11387446542075055</v>
      </c>
      <c r="AQ5443" s="62">
        <f t="shared" si="173"/>
        <v>0.99999999999999967</v>
      </c>
    </row>
    <row r="5444" spans="2:43" x14ac:dyDescent="0.25">
      <c r="B5444" s="64">
        <v>5432</v>
      </c>
      <c r="C5444" s="62">
        <v>0.1879298647956967</v>
      </c>
      <c r="D5444" s="62">
        <v>0.13794603213880238</v>
      </c>
      <c r="E5444" s="62">
        <v>5.4184752070850536E-2</v>
      </c>
      <c r="F5444" s="62">
        <v>0.11619402659848041</v>
      </c>
      <c r="G5444" s="62">
        <v>3.554259841440624E-2</v>
      </c>
      <c r="H5444" s="62">
        <v>6.4269878897700403E-2</v>
      </c>
      <c r="I5444" s="62">
        <v>4.5436409648226914E-2</v>
      </c>
      <c r="J5444" s="62">
        <v>2.9883426380879069E-2</v>
      </c>
      <c r="K5444" s="62">
        <v>0.10447413095386522</v>
      </c>
      <c r="L5444" s="62">
        <v>5.7060417760088689E-2</v>
      </c>
      <c r="M5444" s="62">
        <v>4.7347904035999561E-2</v>
      </c>
      <c r="N5444" s="62">
        <v>3.3095516301928064E-2</v>
      </c>
      <c r="O5444" s="62">
        <v>1.0457587974346431E-2</v>
      </c>
      <c r="P5444" s="62">
        <v>9.9485786158401285E-2</v>
      </c>
      <c r="Q5444" s="62">
        <v>9.6078379637667355E-2</v>
      </c>
      <c r="R5444" s="62">
        <v>0.12314629091816361</v>
      </c>
      <c r="S5444" s="62">
        <v>1.1036575599430178E-3</v>
      </c>
      <c r="T5444" s="62">
        <v>8.2239236689053294E-2</v>
      </c>
      <c r="U5444" s="62">
        <f t="shared" si="172"/>
        <v>1.0000000000000002</v>
      </c>
      <c r="V5444" s="63"/>
      <c r="X5444" s="64">
        <v>5432</v>
      </c>
      <c r="Y5444" s="62">
        <v>0.16577725022522199</v>
      </c>
      <c r="Z5444" s="62">
        <v>0.2546585172245629</v>
      </c>
      <c r="AA5444" s="61">
        <v>9.0326215118216105E-2</v>
      </c>
      <c r="AB5444" s="61">
        <v>5.226932920314268E-2</v>
      </c>
      <c r="AC5444" s="61">
        <v>8.4610047736649097E-2</v>
      </c>
      <c r="AD5444" s="61">
        <v>0.12216362230850744</v>
      </c>
      <c r="AE5444" s="61">
        <v>9.9664862996142065E-2</v>
      </c>
      <c r="AF5444" s="61">
        <v>7.2759795499500249E-3</v>
      </c>
      <c r="AG5444" s="61">
        <v>8.3824826386465767E-3</v>
      </c>
      <c r="AH5444" s="61">
        <v>0.13277263593436398</v>
      </c>
      <c r="AI5444" s="61">
        <v>7.7075400909111169E-3</v>
      </c>
      <c r="AJ5444" s="61">
        <v>6.1186664939624463E-2</v>
      </c>
      <c r="AK5444" s="61">
        <v>6.6844634751215964E-2</v>
      </c>
      <c r="AL5444" s="61">
        <v>6.3558132931163983E-2</v>
      </c>
      <c r="AM5444" s="61">
        <v>8.1789436172430979E-3</v>
      </c>
      <c r="AN5444" s="61">
        <v>7.7405745495571499E-2</v>
      </c>
      <c r="AO5444" s="61">
        <v>4.4629251180356447E-2</v>
      </c>
      <c r="AP5444" s="61">
        <v>7.3023911508295541E-2</v>
      </c>
      <c r="AQ5444" s="62">
        <f t="shared" si="173"/>
        <v>1</v>
      </c>
    </row>
    <row r="5445" spans="2:43" x14ac:dyDescent="0.25">
      <c r="B5445" s="64">
        <v>5433</v>
      </c>
      <c r="C5445" s="62">
        <v>0.21208386971462553</v>
      </c>
      <c r="D5445" s="62">
        <v>0.12516667501723508</v>
      </c>
      <c r="E5445" s="62">
        <v>8.8771257544299279E-2</v>
      </c>
      <c r="F5445" s="62">
        <v>2.5987916100412414E-2</v>
      </c>
      <c r="G5445" s="62">
        <v>3.5973874470655379E-2</v>
      </c>
      <c r="H5445" s="62">
        <v>7.7496128657136551E-2</v>
      </c>
      <c r="I5445" s="62">
        <v>9.3498663568687052E-2</v>
      </c>
      <c r="J5445" s="62">
        <v>0.12875111880305218</v>
      </c>
      <c r="K5445" s="62">
        <v>9.1050020924666381E-2</v>
      </c>
      <c r="L5445" s="62">
        <v>6.3769299231153626E-2</v>
      </c>
      <c r="M5445" s="62">
        <v>4.332970500726975E-2</v>
      </c>
      <c r="N5445" s="62">
        <v>0.10955320738628115</v>
      </c>
      <c r="O5445" s="62">
        <v>8.7419382960835391E-3</v>
      </c>
      <c r="P5445" s="62">
        <v>9.391302621530373E-2</v>
      </c>
      <c r="Q5445" s="62">
        <v>1.8003352162845199E-2</v>
      </c>
      <c r="R5445" s="62">
        <v>2.8494216693120349E-2</v>
      </c>
      <c r="S5445" s="62">
        <v>6.7930037667810653E-2</v>
      </c>
      <c r="T5445" s="62">
        <v>2.4736237271222813E-2</v>
      </c>
      <c r="U5445" s="62">
        <f t="shared" si="172"/>
        <v>1</v>
      </c>
      <c r="V5445" s="63"/>
      <c r="X5445" s="64">
        <v>5433</v>
      </c>
      <c r="Y5445" s="62">
        <v>0.15945353915034538</v>
      </c>
      <c r="Z5445" s="62">
        <v>0.22394345421211559</v>
      </c>
      <c r="AA5445" s="61">
        <v>4.4236541378161132E-2</v>
      </c>
      <c r="AB5445" s="61">
        <v>5.8493750238440244E-2</v>
      </c>
      <c r="AC5445" s="61">
        <v>4.5690271758632349E-2</v>
      </c>
      <c r="AD5445" s="61">
        <v>4.654704806604075E-2</v>
      </c>
      <c r="AE5445" s="61">
        <v>4.7744592751958449E-2</v>
      </c>
      <c r="AF5445" s="61">
        <v>3.0380471469544302E-2</v>
      </c>
      <c r="AG5445" s="61">
        <v>4.7730825048571013E-2</v>
      </c>
      <c r="AH5445" s="61">
        <v>8.664926373738957E-2</v>
      </c>
      <c r="AI5445" s="61">
        <v>0.10098529271176361</v>
      </c>
      <c r="AJ5445" s="61">
        <v>7.5933514022453408E-2</v>
      </c>
      <c r="AK5445" s="61">
        <v>0.10927936973365496</v>
      </c>
      <c r="AL5445" s="61">
        <v>3.5218372705280339E-2</v>
      </c>
      <c r="AM5445" s="61">
        <v>8.3437264426640248E-2</v>
      </c>
      <c r="AN5445" s="61">
        <v>0.10546750404355264</v>
      </c>
      <c r="AO5445" s="61">
        <v>1.1100047478536046E-2</v>
      </c>
      <c r="AP5445" s="61">
        <v>7.110587042938081E-2</v>
      </c>
      <c r="AQ5445" s="62">
        <f t="shared" si="173"/>
        <v>0.99999999999999978</v>
      </c>
    </row>
    <row r="5446" spans="2:43" x14ac:dyDescent="0.25">
      <c r="B5446" s="64">
        <v>5434</v>
      </c>
      <c r="C5446" s="62">
        <v>0.20388840335696884</v>
      </c>
      <c r="D5446" s="62">
        <v>0.15038471822855937</v>
      </c>
      <c r="E5446" s="62">
        <v>4.3340034977821837E-2</v>
      </c>
      <c r="F5446" s="62">
        <v>3.7466272688383012E-2</v>
      </c>
      <c r="G5446" s="62">
        <v>3.3681012077236401E-2</v>
      </c>
      <c r="H5446" s="62">
        <v>5.8172084075550815E-2</v>
      </c>
      <c r="I5446" s="62">
        <v>4.1768536185618828E-2</v>
      </c>
      <c r="J5446" s="62">
        <v>9.6125484457185828E-2</v>
      </c>
      <c r="K5446" s="62">
        <v>5.9675706065430628E-2</v>
      </c>
      <c r="L5446" s="62">
        <v>8.4114311793809279E-2</v>
      </c>
      <c r="M5446" s="62">
        <v>1.4307172834919215E-2</v>
      </c>
      <c r="N5446" s="62">
        <v>6.5493827225197213E-2</v>
      </c>
      <c r="O5446" s="62">
        <v>9.0993539351935243E-2</v>
      </c>
      <c r="P5446" s="62">
        <v>9.9381818930763927E-4</v>
      </c>
      <c r="Q5446" s="62">
        <v>0.110173408404974</v>
      </c>
      <c r="R5446" s="62">
        <v>9.8245110586165307E-2</v>
      </c>
      <c r="S5446" s="62">
        <v>8.234458649881167E-2</v>
      </c>
      <c r="T5446" s="62">
        <v>8.310509458765318E-2</v>
      </c>
      <c r="U5446" s="62">
        <f t="shared" si="172"/>
        <v>1.0000000000000002</v>
      </c>
      <c r="V5446" s="63"/>
      <c r="X5446" s="64">
        <v>5434</v>
      </c>
      <c r="Y5446" s="62">
        <v>0.16671288959093644</v>
      </c>
      <c r="Z5446" s="62">
        <v>0.15614487953482822</v>
      </c>
      <c r="AA5446" s="61">
        <v>3.2253002099328104E-2</v>
      </c>
      <c r="AB5446" s="61">
        <v>6.7344166482115692E-2</v>
      </c>
      <c r="AC5446" s="61">
        <v>2.5060516809211387E-2</v>
      </c>
      <c r="AD5446" s="61">
        <v>1.0747233863450676E-2</v>
      </c>
      <c r="AE5446" s="61">
        <v>9.2886153654440265E-2</v>
      </c>
      <c r="AF5446" s="61">
        <v>5.1062484288812805E-2</v>
      </c>
      <c r="AG5446" s="61">
        <v>8.3484863880611077E-2</v>
      </c>
      <c r="AH5446" s="61">
        <v>3.5002027681366704E-2</v>
      </c>
      <c r="AI5446" s="61">
        <v>7.4376000908350184E-2</v>
      </c>
      <c r="AJ5446" s="61">
        <v>0.11117941728880559</v>
      </c>
      <c r="AK5446" s="61">
        <v>9.2018501435581587E-2</v>
      </c>
      <c r="AL5446" s="61">
        <v>5.4570269655684192E-2</v>
      </c>
      <c r="AM5446" s="61">
        <v>6.1236048737770658E-2</v>
      </c>
      <c r="AN5446" s="61">
        <v>8.7699445294759606E-2</v>
      </c>
      <c r="AO5446" s="61">
        <v>5.0153829041906954E-2</v>
      </c>
      <c r="AP5446" s="61">
        <v>7.0926038877804645E-2</v>
      </c>
      <c r="AQ5446" s="62">
        <f t="shared" si="173"/>
        <v>1</v>
      </c>
    </row>
    <row r="5447" spans="2:43" x14ac:dyDescent="0.25">
      <c r="B5447" s="64">
        <v>5435</v>
      </c>
      <c r="C5447" s="62">
        <v>0.19936285066280349</v>
      </c>
      <c r="D5447" s="62">
        <v>0.14866955093003184</v>
      </c>
      <c r="E5447" s="62">
        <v>7.9566477660324569E-2</v>
      </c>
      <c r="F5447" s="62">
        <v>1.8433448944419627E-2</v>
      </c>
      <c r="G5447" s="62">
        <v>9.9262431643262969E-2</v>
      </c>
      <c r="H5447" s="62">
        <v>7.1731373254856276E-2</v>
      </c>
      <c r="I5447" s="62">
        <v>9.0842626240568727E-2</v>
      </c>
      <c r="J5447" s="62">
        <v>7.1804940185872884E-2</v>
      </c>
      <c r="K5447" s="62">
        <v>4.3124360403637096E-2</v>
      </c>
      <c r="L5447" s="62">
        <v>1.9432958252664174E-2</v>
      </c>
      <c r="M5447" s="62">
        <v>8.1312109089420895E-2</v>
      </c>
      <c r="N5447" s="62">
        <v>0.10076376933708668</v>
      </c>
      <c r="O5447" s="62">
        <v>2.4080495301041348E-2</v>
      </c>
      <c r="P5447" s="62">
        <v>9.6812970124219688E-2</v>
      </c>
      <c r="Q5447" s="62">
        <v>0.10442649085089276</v>
      </c>
      <c r="R5447" s="62">
        <v>7.4501773945135658E-2</v>
      </c>
      <c r="S5447" s="62">
        <v>1.5128127850735796E-2</v>
      </c>
      <c r="T5447" s="62">
        <v>8.7756469158609234E-3</v>
      </c>
      <c r="U5447" s="62">
        <f t="shared" si="172"/>
        <v>1</v>
      </c>
      <c r="V5447" s="63"/>
      <c r="X5447" s="64">
        <v>5435</v>
      </c>
      <c r="Y5447" s="62">
        <v>0.18426066821137188</v>
      </c>
      <c r="Z5447" s="62">
        <v>0.18467780589238517</v>
      </c>
      <c r="AA5447" s="61">
        <v>0.10089919330853868</v>
      </c>
      <c r="AB5447" s="61">
        <v>9.8112685036777225E-2</v>
      </c>
      <c r="AC5447" s="61">
        <v>2.7768412652578234E-2</v>
      </c>
      <c r="AD5447" s="61">
        <v>1.0939771444161918E-2</v>
      </c>
      <c r="AE5447" s="61">
        <v>1.0431183136769237E-2</v>
      </c>
      <c r="AF5447" s="61">
        <v>0.11770999499343981</v>
      </c>
      <c r="AG5447" s="61">
        <v>9.6819822866628005E-2</v>
      </c>
      <c r="AH5447" s="61">
        <v>5.3363286801802551E-2</v>
      </c>
      <c r="AI5447" s="61">
        <v>7.2690371018013884E-3</v>
      </c>
      <c r="AJ5447" s="61">
        <v>8.5485867178161173E-2</v>
      </c>
      <c r="AK5447" s="61">
        <v>7.2187773524954438E-2</v>
      </c>
      <c r="AL5447" s="61">
        <v>1.1945256846455816E-2</v>
      </c>
      <c r="AM5447" s="61">
        <v>8.528685646086008E-2</v>
      </c>
      <c r="AN5447" s="61">
        <v>0.1099384580285464</v>
      </c>
      <c r="AO5447" s="61">
        <v>3.5040355601053987E-2</v>
      </c>
      <c r="AP5447" s="61">
        <v>7.6802045017470968E-2</v>
      </c>
      <c r="AQ5447" s="62">
        <f t="shared" si="173"/>
        <v>1</v>
      </c>
    </row>
    <row r="5448" spans="2:43" x14ac:dyDescent="0.25">
      <c r="B5448" s="64">
        <v>5436</v>
      </c>
      <c r="C5448" s="62">
        <v>0.21179523023514354</v>
      </c>
      <c r="D5448" s="62">
        <v>0.15417871534722596</v>
      </c>
      <c r="E5448" s="62">
        <v>6.2120053068366779E-2</v>
      </c>
      <c r="F5448" s="62">
        <v>5.6524860913404265E-2</v>
      </c>
      <c r="G5448" s="62">
        <v>8.4423926606797581E-2</v>
      </c>
      <c r="H5448" s="62">
        <v>8.0366051764398858E-2</v>
      </c>
      <c r="I5448" s="62">
        <v>4.7594729654211881E-2</v>
      </c>
      <c r="J5448" s="62">
        <v>8.9658110003305758E-2</v>
      </c>
      <c r="K5448" s="62">
        <v>4.4359196827660381E-2</v>
      </c>
      <c r="L5448" s="62">
        <v>0.10734275209423051</v>
      </c>
      <c r="M5448" s="62">
        <v>0.1022737072741272</v>
      </c>
      <c r="N5448" s="62">
        <v>4.5562349630882439E-3</v>
      </c>
      <c r="O5448" s="62">
        <v>3.6271902600659468E-2</v>
      </c>
      <c r="P5448" s="62">
        <v>7.4529465989195812E-2</v>
      </c>
      <c r="Q5448" s="62">
        <v>1.8499167615583952E-2</v>
      </c>
      <c r="R5448" s="62">
        <v>9.2924436472100913E-2</v>
      </c>
      <c r="S5448" s="62">
        <v>2.8633175620878137E-2</v>
      </c>
      <c r="T5448" s="62">
        <v>6.9922228531990094E-2</v>
      </c>
      <c r="U5448" s="62">
        <f t="shared" si="172"/>
        <v>0.99999999999999978</v>
      </c>
      <c r="V5448" s="63"/>
      <c r="X5448" s="64">
        <v>5436</v>
      </c>
      <c r="Y5448" s="62">
        <v>0.17342663020500659</v>
      </c>
      <c r="Z5448" s="62">
        <v>0.39601201284283905</v>
      </c>
      <c r="AA5448" s="61">
        <v>3.8319724793782653E-3</v>
      </c>
      <c r="AB5448" s="61">
        <v>4.9582690970856685E-2</v>
      </c>
      <c r="AC5448" s="61">
        <v>0.12364260671093942</v>
      </c>
      <c r="AD5448" s="61">
        <v>5.424063426236192E-2</v>
      </c>
      <c r="AE5448" s="61">
        <v>5.211299740012821E-2</v>
      </c>
      <c r="AF5448" s="61">
        <v>3.9386990119514324E-3</v>
      </c>
      <c r="AG5448" s="61">
        <v>2.772609322924547E-2</v>
      </c>
      <c r="AH5448" s="61">
        <v>0.12840568629586444</v>
      </c>
      <c r="AI5448" s="61">
        <v>0.1021301567288504</v>
      </c>
      <c r="AJ5448" s="61">
        <v>1.2548351005646417E-2</v>
      </c>
      <c r="AK5448" s="61">
        <v>0.14059363870832942</v>
      </c>
      <c r="AL5448" s="61">
        <v>3.0892584623263799E-2</v>
      </c>
      <c r="AM5448" s="61">
        <v>0.12066585876393392</v>
      </c>
      <c r="AN5448" s="61">
        <v>2.7921349948070402E-2</v>
      </c>
      <c r="AO5448" s="61">
        <v>2.6755702329717208E-2</v>
      </c>
      <c r="AP5448" s="61">
        <v>9.5010977531462634E-2</v>
      </c>
      <c r="AQ5448" s="62">
        <f t="shared" si="173"/>
        <v>1</v>
      </c>
    </row>
    <row r="5449" spans="2:43" x14ac:dyDescent="0.25">
      <c r="B5449" s="64">
        <v>5437</v>
      </c>
      <c r="C5449" s="62">
        <v>0.2155109922337303</v>
      </c>
      <c r="D5449" s="62">
        <v>0.16427607699544414</v>
      </c>
      <c r="E5449" s="62">
        <v>3.295954321942262E-2</v>
      </c>
      <c r="F5449" s="62">
        <v>2.0868955211638032E-2</v>
      </c>
      <c r="G5449" s="62">
        <v>0.10926418112768438</v>
      </c>
      <c r="H5449" s="62">
        <v>8.0756078149479854E-2</v>
      </c>
      <c r="I5449" s="62">
        <v>1.6346554248827676E-2</v>
      </c>
      <c r="J5449" s="62">
        <v>6.1740855958120289E-2</v>
      </c>
      <c r="K5449" s="62">
        <v>6.8479248244795454E-2</v>
      </c>
      <c r="L5449" s="62">
        <v>9.187789476514345E-2</v>
      </c>
      <c r="M5449" s="62">
        <v>0.10353728992608653</v>
      </c>
      <c r="N5449" s="62">
        <v>5.4513798010742277E-2</v>
      </c>
      <c r="O5449" s="62">
        <v>7.4901916740291771E-2</v>
      </c>
      <c r="P5449" s="62">
        <v>7.1773584277113667E-2</v>
      </c>
      <c r="Q5449" s="62">
        <v>5.7416045091472571E-2</v>
      </c>
      <c r="R5449" s="62">
        <v>6.4960824586836408E-3</v>
      </c>
      <c r="S5449" s="62">
        <v>5.4797209404634319E-2</v>
      </c>
      <c r="T5449" s="62">
        <v>9.4270763165863414E-2</v>
      </c>
      <c r="U5449" s="62">
        <f t="shared" si="172"/>
        <v>1</v>
      </c>
      <c r="V5449" s="63"/>
      <c r="X5449" s="64">
        <v>5437</v>
      </c>
      <c r="Y5449" s="62">
        <v>0.18038278438360938</v>
      </c>
      <c r="Z5449" s="62">
        <v>0.28044385621659179</v>
      </c>
      <c r="AA5449" s="61">
        <v>1.4359075273330562E-2</v>
      </c>
      <c r="AB5449" s="61">
        <v>9.8106413612191121E-2</v>
      </c>
      <c r="AC5449" s="61">
        <v>9.0101373901309831E-2</v>
      </c>
      <c r="AD5449" s="61">
        <v>3.4479830288306569E-2</v>
      </c>
      <c r="AE5449" s="61">
        <v>9.6773377762315552E-2</v>
      </c>
      <c r="AF5449" s="61">
        <v>3.1119618933094669E-2</v>
      </c>
      <c r="AG5449" s="61">
        <v>6.6386031563473391E-2</v>
      </c>
      <c r="AH5449" s="61">
        <v>7.8637686749474731E-2</v>
      </c>
      <c r="AI5449" s="61">
        <v>0.10711151859317422</v>
      </c>
      <c r="AJ5449" s="61">
        <v>4.4247927226577785E-3</v>
      </c>
      <c r="AK5449" s="61">
        <v>4.1076886073697735E-2</v>
      </c>
      <c r="AL5449" s="61">
        <v>4.3401781561549918E-2</v>
      </c>
      <c r="AM5449" s="61">
        <v>5.1098698557904963E-2</v>
      </c>
      <c r="AN5449" s="61">
        <v>7.567220979409095E-2</v>
      </c>
      <c r="AO5449" s="61">
        <v>0.1021055158585729</v>
      </c>
      <c r="AP5449" s="61">
        <v>6.5145188754855102E-2</v>
      </c>
      <c r="AQ5449" s="62">
        <f t="shared" si="173"/>
        <v>1</v>
      </c>
    </row>
    <row r="5450" spans="2:43" x14ac:dyDescent="0.25">
      <c r="B5450" s="64">
        <v>5438</v>
      </c>
      <c r="C5450" s="62">
        <v>0.21359183025655257</v>
      </c>
      <c r="D5450" s="62">
        <v>0.16011326019021851</v>
      </c>
      <c r="E5450" s="62">
        <v>2.2651942423778635E-2</v>
      </c>
      <c r="F5450" s="62">
        <v>0.1246513670073537</v>
      </c>
      <c r="G5450" s="62">
        <v>2.0188504205849139E-2</v>
      </c>
      <c r="H5450" s="62">
        <v>3.9849126132375991E-2</v>
      </c>
      <c r="I5450" s="62">
        <v>7.9491026382503185E-3</v>
      </c>
      <c r="J5450" s="62">
        <v>0.11293127999601545</v>
      </c>
      <c r="K5450" s="62">
        <v>0.10737290620745613</v>
      </c>
      <c r="L5450" s="62">
        <v>5.6944599192517618E-2</v>
      </c>
      <c r="M5450" s="62">
        <v>6.9028906157214381E-2</v>
      </c>
      <c r="N5450" s="62">
        <v>1.252706062251386E-3</v>
      </c>
      <c r="O5450" s="62">
        <v>6.6454868145211482E-2</v>
      </c>
      <c r="P5450" s="62">
        <v>0.1176436299784607</v>
      </c>
      <c r="Q5450" s="62">
        <v>2.7649317426496543E-2</v>
      </c>
      <c r="R5450" s="62">
        <v>0.10357292795577296</v>
      </c>
      <c r="S5450" s="62">
        <v>8.6322655213781643E-2</v>
      </c>
      <c r="T5450" s="62">
        <v>3.5536161257214073E-2</v>
      </c>
      <c r="U5450" s="62">
        <f t="shared" si="172"/>
        <v>1.0000000000000002</v>
      </c>
      <c r="V5450" s="63"/>
      <c r="X5450" s="64">
        <v>5438</v>
      </c>
      <c r="Y5450" s="62">
        <v>0.17284747447000001</v>
      </c>
      <c r="Z5450" s="62">
        <v>0.24522454609993083</v>
      </c>
      <c r="AA5450" s="61">
        <v>7.6429401117265289E-2</v>
      </c>
      <c r="AB5450" s="61">
        <v>6.6204143154873649E-2</v>
      </c>
      <c r="AC5450" s="61">
        <v>6.8723753922510122E-2</v>
      </c>
      <c r="AD5450" s="61">
        <v>7.9000725747253933E-3</v>
      </c>
      <c r="AE5450" s="61">
        <v>7.3628852234433551E-2</v>
      </c>
      <c r="AF5450" s="61">
        <v>3.4982483210290731E-2</v>
      </c>
      <c r="AG5450" s="61">
        <v>8.1798248201246787E-2</v>
      </c>
      <c r="AH5450" s="61">
        <v>1.3256779722447308E-2</v>
      </c>
      <c r="AI5450" s="61">
        <v>0.10263257652369602</v>
      </c>
      <c r="AJ5450" s="61">
        <v>6.7020609017610422E-2</v>
      </c>
      <c r="AK5450" s="61">
        <v>7.0097085636131928E-2</v>
      </c>
      <c r="AL5450" s="61">
        <v>4.9068550829261467E-2</v>
      </c>
      <c r="AM5450" s="61">
        <v>9.3429244108202456E-2</v>
      </c>
      <c r="AN5450" s="61">
        <v>7.6803130387938887E-2</v>
      </c>
      <c r="AO5450" s="61">
        <v>6.3644462639414756E-2</v>
      </c>
      <c r="AP5450" s="61">
        <v>5.4380606719951319E-2</v>
      </c>
      <c r="AQ5450" s="62">
        <f t="shared" si="173"/>
        <v>1</v>
      </c>
    </row>
    <row r="5451" spans="2:43" x14ac:dyDescent="0.25">
      <c r="B5451" s="64">
        <v>5439</v>
      </c>
      <c r="C5451" s="62">
        <v>0.19551128009116536</v>
      </c>
      <c r="D5451" s="62">
        <v>0.167119780321871</v>
      </c>
      <c r="E5451" s="62">
        <v>5.2280457387526735E-2</v>
      </c>
      <c r="F5451" s="62">
        <v>0.10948311212216537</v>
      </c>
      <c r="G5451" s="62">
        <v>9.2981450948283459E-2</v>
      </c>
      <c r="H5451" s="62">
        <v>8.0150788595024863E-2</v>
      </c>
      <c r="I5451" s="62">
        <v>0.11030112068402853</v>
      </c>
      <c r="J5451" s="62">
        <v>2.625394224910971E-3</v>
      </c>
      <c r="K5451" s="62">
        <v>2.5428511433131965E-2</v>
      </c>
      <c r="L5451" s="62">
        <v>6.1518739920556724E-2</v>
      </c>
      <c r="M5451" s="62">
        <v>1.0697128725872094E-2</v>
      </c>
      <c r="N5451" s="62">
        <v>6.1830567064214154E-3</v>
      </c>
      <c r="O5451" s="62">
        <v>8.7925186461470711E-2</v>
      </c>
      <c r="P5451" s="62">
        <v>3.3348005277458868E-2</v>
      </c>
      <c r="Q5451" s="62">
        <v>0.10314756986381733</v>
      </c>
      <c r="R5451" s="62">
        <v>0.10238282891889131</v>
      </c>
      <c r="S5451" s="62">
        <v>6.3897860202045895E-2</v>
      </c>
      <c r="T5451" s="62">
        <v>5.7648788528393981E-2</v>
      </c>
      <c r="U5451" s="62">
        <f t="shared" si="172"/>
        <v>1.0000000000000002</v>
      </c>
      <c r="V5451" s="63"/>
      <c r="X5451" s="64">
        <v>5439</v>
      </c>
      <c r="Y5451" s="62">
        <v>0.17434062142662274</v>
      </c>
      <c r="Z5451" s="62">
        <v>0.29133157344244509</v>
      </c>
      <c r="AA5451" s="61">
        <v>6.0343727195684198E-2</v>
      </c>
      <c r="AB5451" s="61">
        <v>7.898852530105764E-4</v>
      </c>
      <c r="AC5451" s="61">
        <v>0.11994610152521552</v>
      </c>
      <c r="AD5451" s="61">
        <v>0.13174510702966147</v>
      </c>
      <c r="AE5451" s="61">
        <v>1.3132569815332742E-2</v>
      </c>
      <c r="AF5451" s="61">
        <v>2.1929489859803298E-2</v>
      </c>
      <c r="AG5451" s="61">
        <v>0.10298471367096311</v>
      </c>
      <c r="AH5451" s="61">
        <v>0.1135110997642709</v>
      </c>
      <c r="AI5451" s="61">
        <v>3.6793924770636877E-3</v>
      </c>
      <c r="AJ5451" s="61">
        <v>3.6638791961687817E-2</v>
      </c>
      <c r="AK5451" s="61">
        <v>1.9894086651098819E-2</v>
      </c>
      <c r="AL5451" s="61">
        <v>5.5979633060085104E-2</v>
      </c>
      <c r="AM5451" s="61">
        <v>4.4386482747783201E-2</v>
      </c>
      <c r="AN5451" s="61">
        <v>9.2023208236684251E-2</v>
      </c>
      <c r="AO5451" s="61">
        <v>2.4464507293711784E-2</v>
      </c>
      <c r="AP5451" s="61">
        <v>0.15855120345794343</v>
      </c>
      <c r="AQ5451" s="62">
        <f t="shared" si="173"/>
        <v>1</v>
      </c>
    </row>
    <row r="5452" spans="2:43" x14ac:dyDescent="0.25">
      <c r="B5452" s="64">
        <v>5440</v>
      </c>
      <c r="C5452" s="62">
        <v>0.20521885165519546</v>
      </c>
      <c r="D5452" s="62">
        <v>0.14200434366262998</v>
      </c>
      <c r="E5452" s="62">
        <v>6.4213097161019791E-2</v>
      </c>
      <c r="F5452" s="62">
        <v>8.1575082714883132E-2</v>
      </c>
      <c r="G5452" s="62">
        <v>1.1725984837850253E-2</v>
      </c>
      <c r="H5452" s="62">
        <v>8.0677076153858926E-2</v>
      </c>
      <c r="I5452" s="62">
        <v>2.1134507968036564E-2</v>
      </c>
      <c r="J5452" s="62">
        <v>8.4176096726314473E-2</v>
      </c>
      <c r="K5452" s="62">
        <v>0.12607078613833017</v>
      </c>
      <c r="L5452" s="62">
        <v>2.4198003146524469E-2</v>
      </c>
      <c r="M5452" s="62">
        <v>2.4509139845943384E-2</v>
      </c>
      <c r="N5452" s="62">
        <v>5.6163363798480671E-2</v>
      </c>
      <c r="O5452" s="62">
        <v>4.688582591697428E-2</v>
      </c>
      <c r="P5452" s="62">
        <v>6.586025834760266E-2</v>
      </c>
      <c r="Q5452" s="62">
        <v>0.10085642830855468</v>
      </c>
      <c r="R5452" s="62">
        <v>1.1638469038224884E-2</v>
      </c>
      <c r="S5452" s="62">
        <v>8.9462470158358287E-2</v>
      </c>
      <c r="T5452" s="62">
        <v>0.11085340973904351</v>
      </c>
      <c r="U5452" s="62">
        <f t="shared" si="172"/>
        <v>1.0000000000000002</v>
      </c>
      <c r="V5452" s="63"/>
      <c r="X5452" s="64">
        <v>5440</v>
      </c>
      <c r="Y5452" s="62">
        <v>0.17315229945125105</v>
      </c>
      <c r="Z5452" s="62">
        <v>0.27679735076988915</v>
      </c>
      <c r="AA5452" s="61">
        <v>3.0979084648502245E-2</v>
      </c>
      <c r="AB5452" s="61">
        <v>0.11313819348786358</v>
      </c>
      <c r="AC5452" s="61">
        <v>8.9596366770317015E-2</v>
      </c>
      <c r="AD5452" s="61">
        <v>0.1041164996500797</v>
      </c>
      <c r="AE5452" s="61">
        <v>9.2564141950839979E-2</v>
      </c>
      <c r="AF5452" s="61">
        <v>6.5662489182114564E-2</v>
      </c>
      <c r="AG5452" s="61">
        <v>1.0273849987730996E-2</v>
      </c>
      <c r="AH5452" s="61">
        <v>8.0308274661148121E-2</v>
      </c>
      <c r="AI5452" s="61">
        <v>8.4423741957174545E-2</v>
      </c>
      <c r="AJ5452" s="61">
        <v>3.2573166428980457E-3</v>
      </c>
      <c r="AK5452" s="61">
        <v>5.6504565592428453E-2</v>
      </c>
      <c r="AL5452" s="61">
        <v>3.9045723490695211E-2</v>
      </c>
      <c r="AM5452" s="61">
        <v>0.11074574864863918</v>
      </c>
      <c r="AN5452" s="61">
        <v>3.7940703076033519E-2</v>
      </c>
      <c r="AO5452" s="61">
        <v>2.5201142706324051E-2</v>
      </c>
      <c r="AP5452" s="61">
        <v>5.6242157547210944E-2</v>
      </c>
      <c r="AQ5452" s="62">
        <f t="shared" si="173"/>
        <v>1</v>
      </c>
    </row>
    <row r="5453" spans="2:43" x14ac:dyDescent="0.25">
      <c r="B5453" s="64">
        <v>5441</v>
      </c>
      <c r="C5453" s="62">
        <v>0.22861037458438954</v>
      </c>
      <c r="D5453" s="62">
        <v>0.1981200939132389</v>
      </c>
      <c r="E5453" s="62">
        <v>5.6047922805099036E-2</v>
      </c>
      <c r="F5453" s="62">
        <v>2.4887649281660019E-2</v>
      </c>
      <c r="G5453" s="62">
        <v>0.11625040077622831</v>
      </c>
      <c r="H5453" s="62">
        <v>7.2252398338773685E-2</v>
      </c>
      <c r="I5453" s="62">
        <v>1.9886374495697346E-2</v>
      </c>
      <c r="J5453" s="62">
        <v>9.4978216691578396E-2</v>
      </c>
      <c r="K5453" s="62">
        <v>0.12382218058141516</v>
      </c>
      <c r="L5453" s="62">
        <v>6.6554568272661069E-2</v>
      </c>
      <c r="M5453" s="62">
        <v>7.6161936581093631E-2</v>
      </c>
      <c r="N5453" s="62">
        <v>3.3043135106130099E-2</v>
      </c>
      <c r="O5453" s="62">
        <v>5.0651749435649214E-2</v>
      </c>
      <c r="P5453" s="62">
        <v>2.1243300066705955E-4</v>
      </c>
      <c r="Q5453" s="62">
        <v>6.9134773975637581E-2</v>
      </c>
      <c r="R5453" s="62">
        <v>4.358031170326368E-2</v>
      </c>
      <c r="S5453" s="62">
        <v>0.13586380021581415</v>
      </c>
      <c r="T5453" s="62">
        <v>1.6672148738631553E-2</v>
      </c>
      <c r="U5453" s="62">
        <f t="shared" si="172"/>
        <v>1</v>
      </c>
      <c r="V5453" s="63"/>
      <c r="X5453" s="64">
        <v>5441</v>
      </c>
      <c r="Y5453" s="62">
        <v>0.1856083511490193</v>
      </c>
      <c r="Z5453" s="62">
        <v>0.28999358665922964</v>
      </c>
      <c r="AA5453" s="61">
        <v>8.2784324572157494E-2</v>
      </c>
      <c r="AB5453" s="61">
        <v>6.1178663622358236E-2</v>
      </c>
      <c r="AC5453" s="61">
        <v>9.1400080080542859E-2</v>
      </c>
      <c r="AD5453" s="61">
        <v>3.1686799920999646E-2</v>
      </c>
      <c r="AE5453" s="61">
        <v>0.10609695296411706</v>
      </c>
      <c r="AF5453" s="61">
        <v>6.5152858421371335E-2</v>
      </c>
      <c r="AG5453" s="61">
        <v>4.1799442691727348E-2</v>
      </c>
      <c r="AH5453" s="61">
        <v>3.8531826036676133E-2</v>
      </c>
      <c r="AI5453" s="61">
        <v>2.6444168052391349E-2</v>
      </c>
      <c r="AJ5453" s="61">
        <v>5.728012490229209E-2</v>
      </c>
      <c r="AK5453" s="61">
        <v>9.092831311810462E-2</v>
      </c>
      <c r="AL5453" s="61">
        <v>0.1017570398034323</v>
      </c>
      <c r="AM5453" s="61">
        <v>1.6753952749489556E-2</v>
      </c>
      <c r="AN5453" s="61">
        <v>9.636238166649784E-2</v>
      </c>
      <c r="AO5453" s="61">
        <v>2.3847366838110236E-2</v>
      </c>
      <c r="AP5453" s="61">
        <v>6.7995704559731834E-2</v>
      </c>
      <c r="AQ5453" s="62">
        <f t="shared" si="173"/>
        <v>0.99999999999999978</v>
      </c>
    </row>
    <row r="5454" spans="2:43" x14ac:dyDescent="0.25">
      <c r="B5454" s="64">
        <v>5442</v>
      </c>
      <c r="C5454" s="62">
        <v>0.21386230734475914</v>
      </c>
      <c r="D5454" s="62">
        <v>0.16051723514945077</v>
      </c>
      <c r="E5454" s="62">
        <v>0.10647364996306663</v>
      </c>
      <c r="F5454" s="62">
        <v>5.4542626843188141E-2</v>
      </c>
      <c r="G5454" s="62">
        <v>8.6927616838535227E-2</v>
      </c>
      <c r="H5454" s="62">
        <v>9.3489903456750803E-2</v>
      </c>
      <c r="I5454" s="62">
        <v>4.5919980095020685E-2</v>
      </c>
      <c r="J5454" s="62">
        <v>9.6623990686924288E-2</v>
      </c>
      <c r="K5454" s="62">
        <v>3.0133968715310537E-2</v>
      </c>
      <c r="L5454" s="62">
        <v>5.0183254016924785E-3</v>
      </c>
      <c r="M5454" s="62">
        <v>1.9060496237990238E-2</v>
      </c>
      <c r="N5454" s="62">
        <v>8.1325338145579018E-2</v>
      </c>
      <c r="O5454" s="62">
        <v>5.9053516087763894E-2</v>
      </c>
      <c r="P5454" s="62">
        <v>5.5497745308779572E-2</v>
      </c>
      <c r="Q5454" s="62">
        <v>7.4763215745078632E-2</v>
      </c>
      <c r="R5454" s="62">
        <v>4.7971382010882399E-2</v>
      </c>
      <c r="S5454" s="62">
        <v>5.7831285792382316E-2</v>
      </c>
      <c r="T5454" s="62">
        <v>8.5366958671055038E-2</v>
      </c>
      <c r="U5454" s="62">
        <f t="shared" ref="U5454:U5517" si="174">SUM(E5454:T5454)</f>
        <v>0.99999999999999967</v>
      </c>
      <c r="V5454" s="63"/>
      <c r="X5454" s="64">
        <v>5442</v>
      </c>
      <c r="Y5454" s="62">
        <v>0.19352364609323533</v>
      </c>
      <c r="Z5454" s="62">
        <v>0.30744726952602519</v>
      </c>
      <c r="AA5454" s="61">
        <v>0.10862925611129651</v>
      </c>
      <c r="AB5454" s="61">
        <v>6.960370907393207E-3</v>
      </c>
      <c r="AC5454" s="61">
        <v>0.10593778592069501</v>
      </c>
      <c r="AD5454" s="61">
        <v>4.3212595114828382E-2</v>
      </c>
      <c r="AE5454" s="61">
        <v>0.11032774787173873</v>
      </c>
      <c r="AF5454" s="61">
        <v>7.5437372144070827E-2</v>
      </c>
      <c r="AG5454" s="61">
        <v>5.4473606954826531E-2</v>
      </c>
      <c r="AH5454" s="61">
        <v>1.6924138756726582E-2</v>
      </c>
      <c r="AI5454" s="61">
        <v>6.8910632071060504E-2</v>
      </c>
      <c r="AJ5454" s="61">
        <v>2.7564646174325032E-2</v>
      </c>
      <c r="AK5454" s="61">
        <v>0.11017305608273271</v>
      </c>
      <c r="AL5454" s="61">
        <v>2.8313812840363328E-2</v>
      </c>
      <c r="AM5454" s="61">
        <v>6.8477349591686804E-2</v>
      </c>
      <c r="AN5454" s="61">
        <v>7.0534671861140104E-3</v>
      </c>
      <c r="AO5454" s="61">
        <v>9.5715914364101429E-2</v>
      </c>
      <c r="AP5454" s="61">
        <v>7.1888247908040243E-2</v>
      </c>
      <c r="AQ5454" s="62">
        <f t="shared" ref="AQ5454:AQ5517" si="175">SUM(AA5454:AP5454)</f>
        <v>0.99999999999999989</v>
      </c>
    </row>
    <row r="5455" spans="2:43" x14ac:dyDescent="0.25">
      <c r="B5455" s="64">
        <v>5443</v>
      </c>
      <c r="C5455" s="62">
        <v>0.20008065683126858</v>
      </c>
      <c r="D5455" s="62">
        <v>0.13246598464803686</v>
      </c>
      <c r="E5455" s="62">
        <v>8.9297866117756655E-2</v>
      </c>
      <c r="F5455" s="62">
        <v>8.0314793899113696E-2</v>
      </c>
      <c r="G5455" s="62">
        <v>9.8530702070839631E-3</v>
      </c>
      <c r="H5455" s="62">
        <v>6.8805618134883215E-2</v>
      </c>
      <c r="I5455" s="62">
        <v>4.6968538165190185E-2</v>
      </c>
      <c r="J5455" s="62">
        <v>0.10912671723817348</v>
      </c>
      <c r="K5455" s="62">
        <v>4.1249601067051382E-2</v>
      </c>
      <c r="L5455" s="62">
        <v>1.5395458571937446E-2</v>
      </c>
      <c r="M5455" s="62">
        <v>1.5513241137772919E-2</v>
      </c>
      <c r="N5455" s="62">
        <v>0.1141818690725148</v>
      </c>
      <c r="O5455" s="62">
        <v>3.6878584046302884E-2</v>
      </c>
      <c r="P5455" s="62">
        <v>3.023531026970578E-2</v>
      </c>
      <c r="Q5455" s="62">
        <v>6.95392552315027E-2</v>
      </c>
      <c r="R5455" s="62">
        <v>0.11962054474248679</v>
      </c>
      <c r="S5455" s="62">
        <v>5.6870874206504794E-2</v>
      </c>
      <c r="T5455" s="62">
        <v>9.614865789201904E-2</v>
      </c>
      <c r="U5455" s="62">
        <f t="shared" si="174"/>
        <v>0.99999999999999978</v>
      </c>
      <c r="V5455" s="63"/>
      <c r="X5455" s="64">
        <v>5443</v>
      </c>
      <c r="Y5455" s="62">
        <v>0.19390784696537133</v>
      </c>
      <c r="Z5455" s="62">
        <v>0.23369369975677987</v>
      </c>
      <c r="AA5455" s="61">
        <v>5.4051615031420183E-2</v>
      </c>
      <c r="AB5455" s="61">
        <v>3.6188055987471288E-3</v>
      </c>
      <c r="AC5455" s="61">
        <v>0.10685448404018713</v>
      </c>
      <c r="AD5455" s="61">
        <v>2.3888887288800179E-2</v>
      </c>
      <c r="AE5455" s="61">
        <v>1.5483443033395895E-3</v>
      </c>
      <c r="AF5455" s="61">
        <v>0.11013887445408373</v>
      </c>
      <c r="AG5455" s="61">
        <v>1.9454685092835249E-5</v>
      </c>
      <c r="AH5455" s="61">
        <v>8.4412819972608966E-2</v>
      </c>
      <c r="AI5455" s="61">
        <v>7.6897495939871607E-2</v>
      </c>
      <c r="AJ5455" s="61">
        <v>0.11520759893237188</v>
      </c>
      <c r="AK5455" s="61">
        <v>1.9825422914349675E-2</v>
      </c>
      <c r="AL5455" s="61">
        <v>9.8197404733075755E-2</v>
      </c>
      <c r="AM5455" s="61">
        <v>7.8687181906640716E-2</v>
      </c>
      <c r="AN5455" s="61">
        <v>6.9871170927326365E-2</v>
      </c>
      <c r="AO5455" s="61">
        <v>0.12143650155592703</v>
      </c>
      <c r="AP5455" s="61">
        <v>3.5343937716157327E-2</v>
      </c>
      <c r="AQ5455" s="62">
        <f t="shared" si="175"/>
        <v>1.0000000000000002</v>
      </c>
    </row>
    <row r="5456" spans="2:43" x14ac:dyDescent="0.25">
      <c r="B5456" s="64">
        <v>5444</v>
      </c>
      <c r="C5456" s="62">
        <v>0.22798510367982397</v>
      </c>
      <c r="D5456" s="62">
        <v>0.19209664721971767</v>
      </c>
      <c r="E5456" s="62">
        <v>0.13061021618859897</v>
      </c>
      <c r="F5456" s="62">
        <v>6.2926743587944728E-2</v>
      </c>
      <c r="G5456" s="62">
        <v>0.10620767792868427</v>
      </c>
      <c r="H5456" s="62">
        <v>3.2982325245717224E-2</v>
      </c>
      <c r="I5456" s="62">
        <v>4.3984629528900886E-3</v>
      </c>
      <c r="J5456" s="62">
        <v>9.2852160684956206E-2</v>
      </c>
      <c r="K5456" s="62">
        <v>1.3570806844632834E-2</v>
      </c>
      <c r="L5456" s="62">
        <v>5.6647771266169218E-2</v>
      </c>
      <c r="M5456" s="62">
        <v>6.2568630466104669E-2</v>
      </c>
      <c r="N5456" s="62">
        <v>0.10987589171094095</v>
      </c>
      <c r="O5456" s="62">
        <v>0.12338195249389432</v>
      </c>
      <c r="P5456" s="62">
        <v>4.4119472086294811E-3</v>
      </c>
      <c r="Q5456" s="62">
        <v>1.5101326641666376E-2</v>
      </c>
      <c r="R5456" s="62">
        <v>6.3469808030185329E-2</v>
      </c>
      <c r="S5456" s="62">
        <v>0.10489902551527323</v>
      </c>
      <c r="T5456" s="62">
        <v>1.6095253233712227E-2</v>
      </c>
      <c r="U5456" s="62">
        <f t="shared" si="174"/>
        <v>1</v>
      </c>
      <c r="V5456" s="63"/>
      <c r="X5456" s="64">
        <v>5444</v>
      </c>
      <c r="Y5456" s="62">
        <v>0.16938091158618329</v>
      </c>
      <c r="Z5456" s="62">
        <v>0.25703334715971549</v>
      </c>
      <c r="AA5456" s="61">
        <v>1.2142697515043918E-2</v>
      </c>
      <c r="AB5456" s="61">
        <v>0.14362385609563597</v>
      </c>
      <c r="AC5456" s="61">
        <v>7.7309644749852427E-2</v>
      </c>
      <c r="AD5456" s="61">
        <v>3.9624751838714799E-2</v>
      </c>
      <c r="AE5456" s="61">
        <v>6.1680184014505944E-2</v>
      </c>
      <c r="AF5456" s="61">
        <v>5.4097201019098998E-2</v>
      </c>
      <c r="AG5456" s="61">
        <v>7.7734755772195255E-2</v>
      </c>
      <c r="AH5456" s="61">
        <v>3.5750162370728901E-2</v>
      </c>
      <c r="AI5456" s="61">
        <v>2.6353325215731693E-2</v>
      </c>
      <c r="AJ5456" s="61">
        <v>8.9842301749202755E-2</v>
      </c>
      <c r="AK5456" s="61">
        <v>4.4318305315639704E-2</v>
      </c>
      <c r="AL5456" s="61">
        <v>5.1717286349852995E-2</v>
      </c>
      <c r="AM5456" s="61">
        <v>0.15343090169810991</v>
      </c>
      <c r="AN5456" s="61">
        <v>4.196285420170582E-2</v>
      </c>
      <c r="AO5456" s="61">
        <v>5.9082342902080809E-2</v>
      </c>
      <c r="AP5456" s="61">
        <v>3.1329429191900279E-2</v>
      </c>
      <c r="AQ5456" s="62">
        <f t="shared" si="175"/>
        <v>1</v>
      </c>
    </row>
    <row r="5457" spans="2:43" x14ac:dyDescent="0.25">
      <c r="B5457" s="64">
        <v>5445</v>
      </c>
      <c r="C5457" s="62">
        <v>0.20297164573549814</v>
      </c>
      <c r="D5457" s="62">
        <v>0.12939287724012702</v>
      </c>
      <c r="E5457" s="62">
        <v>6.9927149680275788E-2</v>
      </c>
      <c r="F5457" s="62">
        <v>3.9944438137257468E-2</v>
      </c>
      <c r="G5457" s="62">
        <v>5.5704920898826754E-2</v>
      </c>
      <c r="H5457" s="62">
        <v>6.3054188688329516E-2</v>
      </c>
      <c r="I5457" s="62">
        <v>0.11331521854720776</v>
      </c>
      <c r="J5457" s="62">
        <v>6.7092299274291528E-2</v>
      </c>
      <c r="K5457" s="62">
        <v>0.11045837946233383</v>
      </c>
      <c r="L5457" s="62">
        <v>9.151193893159601E-2</v>
      </c>
      <c r="M5457" s="62">
        <v>2.0746452669081629E-2</v>
      </c>
      <c r="N5457" s="62">
        <v>1.8770581589871507E-2</v>
      </c>
      <c r="O5457" s="62">
        <v>1.0914712204161193E-3</v>
      </c>
      <c r="P5457" s="62">
        <v>9.1899632965925959E-2</v>
      </c>
      <c r="Q5457" s="62">
        <v>0.11373450530841359</v>
      </c>
      <c r="R5457" s="62">
        <v>1.6916897739528199E-2</v>
      </c>
      <c r="S5457" s="62">
        <v>8.9415948145635249E-2</v>
      </c>
      <c r="T5457" s="62">
        <v>3.6415976741009132E-2</v>
      </c>
      <c r="U5457" s="62">
        <f t="shared" si="174"/>
        <v>1</v>
      </c>
      <c r="V5457" s="63"/>
      <c r="X5457" s="64">
        <v>5445</v>
      </c>
      <c r="Y5457" s="62">
        <v>0.15346236068062144</v>
      </c>
      <c r="Z5457" s="62">
        <v>0.10527856785824292</v>
      </c>
      <c r="AA5457" s="61">
        <v>7.3659430288431166E-2</v>
      </c>
      <c r="AB5457" s="61">
        <v>1.5624857122507184E-2</v>
      </c>
      <c r="AC5457" s="61">
        <v>2.2910888083909051E-2</v>
      </c>
      <c r="AD5457" s="61">
        <v>5.8779617972458197E-2</v>
      </c>
      <c r="AE5457" s="61">
        <v>0.11218018481432183</v>
      </c>
      <c r="AF5457" s="61">
        <v>5.4185376184146247E-2</v>
      </c>
      <c r="AG5457" s="61">
        <v>3.8451189154292451E-2</v>
      </c>
      <c r="AH5457" s="61">
        <v>0.1256928944374838</v>
      </c>
      <c r="AI5457" s="61">
        <v>6.7131497250313796E-2</v>
      </c>
      <c r="AJ5457" s="61">
        <v>0.10657947643984897</v>
      </c>
      <c r="AK5457" s="61">
        <v>7.0100093319348966E-2</v>
      </c>
      <c r="AL5457" s="61">
        <v>3.8759614364881637E-2</v>
      </c>
      <c r="AM5457" s="61">
        <v>0.11451307742139931</v>
      </c>
      <c r="AN5457" s="61">
        <v>6.221070325057889E-2</v>
      </c>
      <c r="AO5457" s="61">
        <v>3.7055567367053309E-2</v>
      </c>
      <c r="AP5457" s="61">
        <v>2.1655325290251969E-3</v>
      </c>
      <c r="AQ5457" s="62">
        <f t="shared" si="175"/>
        <v>0.99999999999999989</v>
      </c>
    </row>
    <row r="5458" spans="2:43" x14ac:dyDescent="0.25">
      <c r="B5458" s="64">
        <v>5446</v>
      </c>
      <c r="C5458" s="62">
        <v>0.2143679171309455</v>
      </c>
      <c r="D5458" s="62">
        <v>0.17593482881178166</v>
      </c>
      <c r="E5458" s="62">
        <v>0.1049958547776586</v>
      </c>
      <c r="F5458" s="62">
        <v>4.9515532539830195E-3</v>
      </c>
      <c r="G5458" s="62">
        <v>6.1892235074846889E-2</v>
      </c>
      <c r="H5458" s="62">
        <v>8.5873609115058994E-2</v>
      </c>
      <c r="I5458" s="62">
        <v>3.2988760424373126E-2</v>
      </c>
      <c r="J5458" s="62">
        <v>9.5138553926709599E-2</v>
      </c>
      <c r="K5458" s="62">
        <v>0.11028237414232613</v>
      </c>
      <c r="L5458" s="62">
        <v>6.4260713722897239E-2</v>
      </c>
      <c r="M5458" s="62">
        <v>6.9940149571058624E-2</v>
      </c>
      <c r="N5458" s="62">
        <v>8.9870996051036323E-2</v>
      </c>
      <c r="O5458" s="62">
        <v>0.10481490649386366</v>
      </c>
      <c r="P5458" s="62">
        <v>3.3511263686717828E-2</v>
      </c>
      <c r="Q5458" s="62">
        <v>2.2963692080438039E-2</v>
      </c>
      <c r="R5458" s="62">
        <v>3.6696063912899056E-2</v>
      </c>
      <c r="S5458" s="62">
        <v>6.9741769689178182E-2</v>
      </c>
      <c r="T5458" s="62">
        <v>1.2077504076955211E-2</v>
      </c>
      <c r="U5458" s="62">
        <f t="shared" si="174"/>
        <v>1.0000000000000007</v>
      </c>
      <c r="V5458" s="63"/>
      <c r="X5458" s="64">
        <v>5446</v>
      </c>
      <c r="Y5458" s="62">
        <v>0.1668814128308663</v>
      </c>
      <c r="Z5458" s="62">
        <v>0.14427960561722694</v>
      </c>
      <c r="AA5458" s="61">
        <v>0.10772112180612421</v>
      </c>
      <c r="AB5458" s="61">
        <v>0.10539066969787933</v>
      </c>
      <c r="AC5458" s="61">
        <v>1.5840377333036699E-3</v>
      </c>
      <c r="AD5458" s="61">
        <v>6.2699814840272441E-2</v>
      </c>
      <c r="AE5458" s="61">
        <v>2.139366467232023E-2</v>
      </c>
      <c r="AF5458" s="61">
        <v>7.5182866044161051E-2</v>
      </c>
      <c r="AG5458" s="61">
        <v>8.854831454007471E-2</v>
      </c>
      <c r="AH5458" s="61">
        <v>1.2614653327632267E-2</v>
      </c>
      <c r="AI5458" s="61">
        <v>1.3393665538450242E-2</v>
      </c>
      <c r="AJ5458" s="61">
        <v>7.2924690177633006E-2</v>
      </c>
      <c r="AK5458" s="61">
        <v>9.8511873514833856E-2</v>
      </c>
      <c r="AL5458" s="61">
        <v>0.1018142509084331</v>
      </c>
      <c r="AM5458" s="61">
        <v>4.6890261504129692E-2</v>
      </c>
      <c r="AN5458" s="61">
        <v>0.1063824662264984</v>
      </c>
      <c r="AO5458" s="61">
        <v>3.5194575590243062E-2</v>
      </c>
      <c r="AP5458" s="61">
        <v>4.9753073878010957E-2</v>
      </c>
      <c r="AQ5458" s="62">
        <f t="shared" si="175"/>
        <v>1.0000000000000002</v>
      </c>
    </row>
    <row r="5459" spans="2:43" x14ac:dyDescent="0.25">
      <c r="B5459" s="64">
        <v>5447</v>
      </c>
      <c r="C5459" s="62">
        <v>0.20595447689978499</v>
      </c>
      <c r="D5459" s="62">
        <v>0.12763945584009898</v>
      </c>
      <c r="E5459" s="62">
        <v>2.3732913119376108E-2</v>
      </c>
      <c r="F5459" s="62">
        <v>8.4155368420496757E-2</v>
      </c>
      <c r="G5459" s="62">
        <v>1.0144229474860831E-2</v>
      </c>
      <c r="H5459" s="62">
        <v>7.6707279984557994E-2</v>
      </c>
      <c r="I5459" s="62">
        <v>5.7619387896944679E-2</v>
      </c>
      <c r="J5459" s="62">
        <v>0.10894391813565098</v>
      </c>
      <c r="K5459" s="62">
        <v>8.3803112786948547E-2</v>
      </c>
      <c r="L5459" s="62">
        <v>1.5823982399920847E-2</v>
      </c>
      <c r="M5459" s="62">
        <v>8.4829374599180565E-2</v>
      </c>
      <c r="N5459" s="62">
        <v>0.10092736228204148</v>
      </c>
      <c r="O5459" s="62">
        <v>4.1309522139768601E-2</v>
      </c>
      <c r="P5459" s="62">
        <v>0.10788518379724593</v>
      </c>
      <c r="Q5459" s="62">
        <v>2.6694731929356272E-2</v>
      </c>
      <c r="R5459" s="62">
        <v>1.7301637558471597E-2</v>
      </c>
      <c r="S5459" s="62">
        <v>8.3506873722797109E-2</v>
      </c>
      <c r="T5459" s="62">
        <v>7.6615121752381513E-2</v>
      </c>
      <c r="U5459" s="62">
        <f t="shared" si="174"/>
        <v>0.99999999999999967</v>
      </c>
      <c r="V5459" s="63"/>
      <c r="X5459" s="64">
        <v>5447</v>
      </c>
      <c r="Y5459" s="62">
        <v>0.18119784996139804</v>
      </c>
      <c r="Z5459" s="62">
        <v>0.24337478167460433</v>
      </c>
      <c r="AA5459" s="61">
        <v>5.6922253740910617E-2</v>
      </c>
      <c r="AB5459" s="61">
        <v>2.2192902910357221E-3</v>
      </c>
      <c r="AC5459" s="61">
        <v>0.10836607538505569</v>
      </c>
      <c r="AD5459" s="61">
        <v>3.188696795756054E-2</v>
      </c>
      <c r="AE5459" s="61">
        <v>2.0115187486343812E-2</v>
      </c>
      <c r="AF5459" s="61">
        <v>2.3324015217177738E-2</v>
      </c>
      <c r="AG5459" s="61">
        <v>8.9706011921146606E-2</v>
      </c>
      <c r="AH5459" s="61">
        <v>9.5921305032243956E-2</v>
      </c>
      <c r="AI5459" s="61">
        <v>7.5868864870339267E-2</v>
      </c>
      <c r="AJ5459" s="61">
        <v>6.9421427367482497E-2</v>
      </c>
      <c r="AK5459" s="61">
        <v>8.5497430625071803E-4</v>
      </c>
      <c r="AL5459" s="61">
        <v>0.11569310654169714</v>
      </c>
      <c r="AM5459" s="61">
        <v>5.8231476815029271E-2</v>
      </c>
      <c r="AN5459" s="61">
        <v>5.6908571040852625E-2</v>
      </c>
      <c r="AO5459" s="61">
        <v>0.11154327167943731</v>
      </c>
      <c r="AP5459" s="61">
        <v>8.301720034743644E-2</v>
      </c>
      <c r="AQ5459" s="62">
        <f t="shared" si="175"/>
        <v>1</v>
      </c>
    </row>
    <row r="5460" spans="2:43" x14ac:dyDescent="0.25">
      <c r="B5460" s="64">
        <v>5448</v>
      </c>
      <c r="C5460" s="62">
        <v>0.18714933844047008</v>
      </c>
      <c r="D5460" s="62">
        <v>0.11935745988957985</v>
      </c>
      <c r="E5460" s="62">
        <v>0.10251424325901506</v>
      </c>
      <c r="F5460" s="62">
        <v>4.4474104665318939E-2</v>
      </c>
      <c r="G5460" s="62">
        <v>1.2353812143012712E-2</v>
      </c>
      <c r="H5460" s="62">
        <v>0.10512548150161785</v>
      </c>
      <c r="I5460" s="62">
        <v>7.9599318391930879E-2</v>
      </c>
      <c r="J5460" s="62">
        <v>7.0026047078786235E-2</v>
      </c>
      <c r="K5460" s="62">
        <v>4.7257568137738758E-2</v>
      </c>
      <c r="L5460" s="62">
        <v>6.0200310780963794E-2</v>
      </c>
      <c r="M5460" s="62">
        <v>7.5338700113177962E-2</v>
      </c>
      <c r="N5460" s="62">
        <v>8.3961062592457975E-2</v>
      </c>
      <c r="O5460" s="62">
        <v>2.3936125497857681E-2</v>
      </c>
      <c r="P5460" s="62">
        <v>6.5255771634968707E-2</v>
      </c>
      <c r="Q5460" s="62">
        <v>6.353837080342932E-2</v>
      </c>
      <c r="R5460" s="62">
        <v>7.4907573549283277E-2</v>
      </c>
      <c r="S5460" s="62">
        <v>1.9717852659250711E-2</v>
      </c>
      <c r="T5460" s="62">
        <v>7.1793657191190102E-2</v>
      </c>
      <c r="U5460" s="62">
        <f t="shared" si="174"/>
        <v>0.99999999999999989</v>
      </c>
      <c r="V5460" s="63"/>
      <c r="X5460" s="64">
        <v>5448</v>
      </c>
      <c r="Y5460" s="62">
        <v>0.17955879794596891</v>
      </c>
      <c r="Z5460" s="62">
        <v>0.11815714389494933</v>
      </c>
      <c r="AA5460" s="61">
        <v>8.3945791551714485E-2</v>
      </c>
      <c r="AB5460" s="61">
        <v>0.10508033171923266</v>
      </c>
      <c r="AC5460" s="61">
        <v>1.4945884962018383E-2</v>
      </c>
      <c r="AD5460" s="61">
        <v>1.5250831274912955E-2</v>
      </c>
      <c r="AE5460" s="61">
        <v>0.12303011663769217</v>
      </c>
      <c r="AF5460" s="61">
        <v>9.7029413660435104E-2</v>
      </c>
      <c r="AG5460" s="61">
        <v>5.3581159366178632E-2</v>
      </c>
      <c r="AH5460" s="61">
        <v>8.5958724120204791E-2</v>
      </c>
      <c r="AI5460" s="61">
        <v>8.6015198290737768E-2</v>
      </c>
      <c r="AJ5460" s="61">
        <v>4.6281122932927396E-2</v>
      </c>
      <c r="AK5460" s="61">
        <v>3.141416668139304E-2</v>
      </c>
      <c r="AL5460" s="61">
        <v>2.1436373649104386E-2</v>
      </c>
      <c r="AM5460" s="61">
        <v>3.1909469659294941E-2</v>
      </c>
      <c r="AN5460" s="61">
        <v>0.10605515640842955</v>
      </c>
      <c r="AO5460" s="61">
        <v>4.696529150298958E-2</v>
      </c>
      <c r="AP5460" s="61">
        <v>5.1100967582734344E-2</v>
      </c>
      <c r="AQ5460" s="62">
        <f t="shared" si="175"/>
        <v>1.0000000000000002</v>
      </c>
    </row>
    <row r="5461" spans="2:43" x14ac:dyDescent="0.25">
      <c r="B5461" s="64">
        <v>5449</v>
      </c>
      <c r="C5461" s="62">
        <v>0.18305644960901155</v>
      </c>
      <c r="D5461" s="62">
        <v>0.10076850747695588</v>
      </c>
      <c r="E5461" s="62">
        <v>5.8603037831931319E-2</v>
      </c>
      <c r="F5461" s="62">
        <v>4.9338765926069429E-2</v>
      </c>
      <c r="G5461" s="62">
        <v>6.4134340308535879E-3</v>
      </c>
      <c r="H5461" s="62">
        <v>6.5563034911542334E-2</v>
      </c>
      <c r="I5461" s="62">
        <v>1.4310245451535995E-2</v>
      </c>
      <c r="J5461" s="62">
        <v>3.0907721923368891E-2</v>
      </c>
      <c r="K5461" s="62">
        <v>2.336506822372611E-2</v>
      </c>
      <c r="L5461" s="62">
        <v>0.1602818217338747</v>
      </c>
      <c r="M5461" s="62">
        <v>5.6403785830984834E-2</v>
      </c>
      <c r="N5461" s="62">
        <v>8.877476142576661E-2</v>
      </c>
      <c r="O5461" s="62">
        <v>1.5538195832199203E-2</v>
      </c>
      <c r="P5461" s="62">
        <v>0.15858871930271407</v>
      </c>
      <c r="Q5461" s="62">
        <v>5.9333967500958068E-2</v>
      </c>
      <c r="R5461" s="62">
        <v>0.11603312498283885</v>
      </c>
      <c r="S5461" s="62">
        <v>4.9508484183815114E-2</v>
      </c>
      <c r="T5461" s="62">
        <v>4.7035830907820896E-2</v>
      </c>
      <c r="U5461" s="62">
        <f t="shared" si="174"/>
        <v>1</v>
      </c>
      <c r="V5461" s="63"/>
      <c r="X5461" s="64">
        <v>5449</v>
      </c>
      <c r="Y5461" s="62">
        <v>0.16346944060895999</v>
      </c>
      <c r="Z5461" s="62">
        <v>0.1136897532306039</v>
      </c>
      <c r="AA5461" s="61">
        <v>2.7736555435979422E-2</v>
      </c>
      <c r="AB5461" s="61">
        <v>6.9030090716234047E-2</v>
      </c>
      <c r="AC5461" s="61">
        <v>3.0631777582733544E-2</v>
      </c>
      <c r="AD5461" s="61">
        <v>8.1646291556927694E-2</v>
      </c>
      <c r="AE5461" s="61">
        <v>6.5773676901598688E-2</v>
      </c>
      <c r="AF5461" s="61">
        <v>5.0072756318435968E-2</v>
      </c>
      <c r="AG5461" s="61">
        <v>0.1209518803426354</v>
      </c>
      <c r="AH5461" s="61">
        <v>1.3635001974268545E-2</v>
      </c>
      <c r="AI5461" s="61">
        <v>1.9251400441787012E-2</v>
      </c>
      <c r="AJ5461" s="61">
        <v>4.415489696464784E-2</v>
      </c>
      <c r="AK5461" s="61">
        <v>2.4250321276877235E-2</v>
      </c>
      <c r="AL5461" s="61">
        <v>0.10074937801583296</v>
      </c>
      <c r="AM5461" s="61">
        <v>9.9367918395122212E-2</v>
      </c>
      <c r="AN5461" s="61">
        <v>6.341498358614131E-2</v>
      </c>
      <c r="AO5461" s="61">
        <v>0.11172904932121049</v>
      </c>
      <c r="AP5461" s="61">
        <v>7.7604021169567564E-2</v>
      </c>
      <c r="AQ5461" s="62">
        <f t="shared" si="175"/>
        <v>0.99999999999999978</v>
      </c>
    </row>
    <row r="5462" spans="2:43" x14ac:dyDescent="0.25">
      <c r="B5462" s="64">
        <v>5450</v>
      </c>
      <c r="C5462" s="62">
        <v>0.20256741048562441</v>
      </c>
      <c r="D5462" s="62">
        <v>0.15673806285762648</v>
      </c>
      <c r="E5462" s="62">
        <v>7.3798512083890202E-3</v>
      </c>
      <c r="F5462" s="62">
        <v>7.5969951855985693E-2</v>
      </c>
      <c r="G5462" s="62">
        <v>0.11895639917342055</v>
      </c>
      <c r="H5462" s="62">
        <v>5.565032396512682E-2</v>
      </c>
      <c r="I5462" s="62">
        <v>0.10282831939461429</v>
      </c>
      <c r="J5462" s="62">
        <v>4.9230470111985572E-2</v>
      </c>
      <c r="K5462" s="62">
        <v>3.5428558937684936E-2</v>
      </c>
      <c r="L5462" s="62">
        <v>1.1070144201686059E-2</v>
      </c>
      <c r="M5462" s="62">
        <v>4.3323347575716917E-2</v>
      </c>
      <c r="N5462" s="62">
        <v>8.7476176366494504E-2</v>
      </c>
      <c r="O5462" s="62">
        <v>4.8486610470734277E-2</v>
      </c>
      <c r="P5462" s="62">
        <v>8.1092755565183555E-2</v>
      </c>
      <c r="Q5462" s="62">
        <v>9.9001698349104286E-2</v>
      </c>
      <c r="R5462" s="62">
        <v>9.5875749255844453E-2</v>
      </c>
      <c r="S5462" s="62">
        <v>2.1802264986391054E-2</v>
      </c>
      <c r="T5462" s="62">
        <v>6.6427378581637914E-2</v>
      </c>
      <c r="U5462" s="62">
        <f t="shared" si="174"/>
        <v>1</v>
      </c>
      <c r="V5462" s="63"/>
      <c r="X5462" s="64">
        <v>5450</v>
      </c>
      <c r="Y5462" s="62">
        <v>0.17945906252140617</v>
      </c>
      <c r="Z5462" s="62">
        <v>0.30859034128839202</v>
      </c>
      <c r="AA5462" s="61">
        <v>0.15569260598850762</v>
      </c>
      <c r="AB5462" s="61">
        <v>2.3696390571437555E-2</v>
      </c>
      <c r="AC5462" s="61">
        <v>8.298781244325526E-2</v>
      </c>
      <c r="AD5462" s="61">
        <v>2.8701526112937421E-2</v>
      </c>
      <c r="AE5462" s="61">
        <v>0.10249464575404557</v>
      </c>
      <c r="AF5462" s="61">
        <v>2.2529865789501116E-3</v>
      </c>
      <c r="AG5462" s="61">
        <v>7.2507876630172843E-2</v>
      </c>
      <c r="AH5462" s="61">
        <v>6.6091312801157098E-2</v>
      </c>
      <c r="AI5462" s="61">
        <v>4.1069193473110617E-2</v>
      </c>
      <c r="AJ5462" s="61">
        <v>4.267996072858473E-2</v>
      </c>
      <c r="AK5462" s="61">
        <v>0.13527196167526395</v>
      </c>
      <c r="AL5462" s="61">
        <v>5.8524336864999825E-2</v>
      </c>
      <c r="AM5462" s="61">
        <v>1.6975971056987779E-2</v>
      </c>
      <c r="AN5462" s="61">
        <v>3.7294859485926528E-2</v>
      </c>
      <c r="AO5462" s="61">
        <v>8.5182292215049735E-2</v>
      </c>
      <c r="AP5462" s="61">
        <v>4.8576267619613311E-2</v>
      </c>
      <c r="AQ5462" s="62">
        <f t="shared" si="175"/>
        <v>0.99999999999999978</v>
      </c>
    </row>
    <row r="5463" spans="2:43" x14ac:dyDescent="0.25">
      <c r="B5463" s="64">
        <v>5451</v>
      </c>
      <c r="C5463" s="62">
        <v>0.21795776079129944</v>
      </c>
      <c r="D5463" s="62">
        <v>0.17236922344782846</v>
      </c>
      <c r="E5463" s="62">
        <v>0.10917033428428508</v>
      </c>
      <c r="F5463" s="62">
        <v>0.11486618307603412</v>
      </c>
      <c r="G5463" s="62">
        <v>0.11227002325514318</v>
      </c>
      <c r="H5463" s="62">
        <v>9.0857044790661409E-2</v>
      </c>
      <c r="I5463" s="62">
        <v>6.2467154176716964E-2</v>
      </c>
      <c r="J5463" s="62">
        <v>5.3508032437819035E-2</v>
      </c>
      <c r="K5463" s="62">
        <v>3.1196816882334309E-2</v>
      </c>
      <c r="L5463" s="62">
        <v>3.2375915218874865E-3</v>
      </c>
      <c r="M5463" s="62">
        <v>6.5468305649450428E-2</v>
      </c>
      <c r="N5463" s="62">
        <v>7.8245941120179713E-2</v>
      </c>
      <c r="O5463" s="62">
        <v>2.9031835358954709E-2</v>
      </c>
      <c r="P5463" s="62">
        <v>2.6588738527056247E-2</v>
      </c>
      <c r="Q5463" s="62">
        <v>3.3980232118131663E-2</v>
      </c>
      <c r="R5463" s="62">
        <v>1.1088243890509575E-2</v>
      </c>
      <c r="S5463" s="62">
        <v>0.11140134526404202</v>
      </c>
      <c r="T5463" s="62">
        <v>6.6622177646794109E-2</v>
      </c>
      <c r="U5463" s="62">
        <f t="shared" si="174"/>
        <v>0.99999999999999989</v>
      </c>
      <c r="V5463" s="63"/>
      <c r="X5463" s="64">
        <v>5451</v>
      </c>
      <c r="Y5463" s="62">
        <v>0.15959672096004088</v>
      </c>
      <c r="Z5463" s="62">
        <v>0.12835583109992985</v>
      </c>
      <c r="AA5463" s="61">
        <v>3.9518088839922076E-2</v>
      </c>
      <c r="AB5463" s="61">
        <v>0.11241889370029515</v>
      </c>
      <c r="AC5463" s="61">
        <v>2.0394235516678648E-2</v>
      </c>
      <c r="AD5463" s="61">
        <v>6.8297636534025791E-2</v>
      </c>
      <c r="AE5463" s="61">
        <v>0.100378643309824</v>
      </c>
      <c r="AF5463" s="61">
        <v>2.3052371765212069E-2</v>
      </c>
      <c r="AG5463" s="61">
        <v>7.2437422772386337E-2</v>
      </c>
      <c r="AH5463" s="61">
        <v>1.4422562928242138E-2</v>
      </c>
      <c r="AI5463" s="61">
        <v>8.291375080622743E-3</v>
      </c>
      <c r="AJ5463" s="61">
        <v>0.12042604431720148</v>
      </c>
      <c r="AK5463" s="61">
        <v>5.6567559231076689E-2</v>
      </c>
      <c r="AL5463" s="61">
        <v>9.6765600822376063E-2</v>
      </c>
      <c r="AM5463" s="61">
        <v>3.7252501802582667E-2</v>
      </c>
      <c r="AN5463" s="61">
        <v>8.7737733273287252E-2</v>
      </c>
      <c r="AO5463" s="61">
        <v>5.8090604064588498E-2</v>
      </c>
      <c r="AP5463" s="61">
        <v>8.394872604167837E-2</v>
      </c>
      <c r="AQ5463" s="62">
        <f t="shared" si="175"/>
        <v>1</v>
      </c>
    </row>
    <row r="5464" spans="2:43" x14ac:dyDescent="0.25">
      <c r="B5464" s="64">
        <v>5452</v>
      </c>
      <c r="C5464" s="62">
        <v>0.22032377137529283</v>
      </c>
      <c r="D5464" s="62">
        <v>0.16371101028923871</v>
      </c>
      <c r="E5464" s="62">
        <v>4.4029749907764655E-2</v>
      </c>
      <c r="F5464" s="62">
        <v>1.9176659461792336E-2</v>
      </c>
      <c r="G5464" s="62">
        <v>0.13752439720301216</v>
      </c>
      <c r="H5464" s="62">
        <v>7.6197912443643819E-3</v>
      </c>
      <c r="I5464" s="62">
        <v>0.12721745738168591</v>
      </c>
      <c r="J5464" s="62">
        <v>6.5822158636454534E-2</v>
      </c>
      <c r="K5464" s="62">
        <v>3.7616753999893171E-2</v>
      </c>
      <c r="L5464" s="62">
        <v>1.2463749685142132E-2</v>
      </c>
      <c r="M5464" s="62">
        <v>9.1114107363469463E-2</v>
      </c>
      <c r="N5464" s="62">
        <v>0.11117194246719127</v>
      </c>
      <c r="O5464" s="62">
        <v>0.10136402815440188</v>
      </c>
      <c r="P5464" s="62">
        <v>7.5717991298108855E-2</v>
      </c>
      <c r="Q5464" s="62">
        <v>4.4230203898361763E-2</v>
      </c>
      <c r="R5464" s="62">
        <v>3.5245186911538717E-2</v>
      </c>
      <c r="S5464" s="62">
        <v>4.049345501577685E-2</v>
      </c>
      <c r="T5464" s="62">
        <v>4.9192367371041969E-2</v>
      </c>
      <c r="U5464" s="62">
        <f t="shared" si="174"/>
        <v>1.0000000000000002</v>
      </c>
      <c r="V5464" s="63"/>
      <c r="X5464" s="64">
        <v>5452</v>
      </c>
      <c r="Y5464" s="62">
        <v>0.18839325941756038</v>
      </c>
      <c r="Z5464" s="62">
        <v>0.25598592910321061</v>
      </c>
      <c r="AA5464" s="61">
        <v>4.339134854284972E-2</v>
      </c>
      <c r="AB5464" s="61">
        <v>4.1233777483977017E-2</v>
      </c>
      <c r="AC5464" s="61">
        <v>8.2108341314596975E-2</v>
      </c>
      <c r="AD5464" s="61">
        <v>8.5018544595331258E-2</v>
      </c>
      <c r="AE5464" s="61">
        <v>1.1050651573296702E-2</v>
      </c>
      <c r="AF5464" s="61">
        <v>0.10064070061388813</v>
      </c>
      <c r="AG5464" s="61">
        <v>6.9978853517730796E-2</v>
      </c>
      <c r="AH5464" s="61">
        <v>5.0664206185895656E-2</v>
      </c>
      <c r="AI5464" s="61">
        <v>3.6515942943424431E-2</v>
      </c>
      <c r="AJ5464" s="61">
        <v>5.8456609268443101E-2</v>
      </c>
      <c r="AK5464" s="61">
        <v>9.1838030523572742E-2</v>
      </c>
      <c r="AL5464" s="61">
        <v>8.45359485270369E-2</v>
      </c>
      <c r="AM5464" s="61">
        <v>4.7677400725369114E-2</v>
      </c>
      <c r="AN5464" s="61">
        <v>1.9249007941713001E-2</v>
      </c>
      <c r="AO5464" s="61">
        <v>9.2804495931327002E-2</v>
      </c>
      <c r="AP5464" s="61">
        <v>8.4836140311547417E-2</v>
      </c>
      <c r="AQ5464" s="62">
        <f t="shared" si="175"/>
        <v>1</v>
      </c>
    </row>
    <row r="5465" spans="2:43" x14ac:dyDescent="0.25">
      <c r="B5465" s="64">
        <v>5453</v>
      </c>
      <c r="C5465" s="62">
        <v>0.19497870550649837</v>
      </c>
      <c r="D5465" s="62">
        <v>0.16293266869461931</v>
      </c>
      <c r="E5465" s="62">
        <v>8.362234504359424E-2</v>
      </c>
      <c r="F5465" s="62">
        <v>5.112320327007186E-2</v>
      </c>
      <c r="G5465" s="62">
        <v>7.3942772294259843E-2</v>
      </c>
      <c r="H5465" s="62">
        <v>0.12809168350299327</v>
      </c>
      <c r="I5465" s="62">
        <v>1.1521453549314966E-2</v>
      </c>
      <c r="J5465" s="62">
        <v>8.6369788467745914E-3</v>
      </c>
      <c r="K5465" s="62">
        <v>0.11607893614482356</v>
      </c>
      <c r="L5465" s="62">
        <v>7.9905879376325969E-2</v>
      </c>
      <c r="M5465" s="62">
        <v>4.7494227280365023E-2</v>
      </c>
      <c r="N5465" s="62">
        <v>1.2883077157398193E-2</v>
      </c>
      <c r="O5465" s="62">
        <v>1.3688706298447437E-2</v>
      </c>
      <c r="P5465" s="62">
        <v>0.10996559630722366</v>
      </c>
      <c r="Q5465" s="62">
        <v>5.6892796997984628E-2</v>
      </c>
      <c r="R5465" s="62">
        <v>8.6610744746048185E-2</v>
      </c>
      <c r="S5465" s="62">
        <v>6.7605582181980831E-2</v>
      </c>
      <c r="T5465" s="62">
        <v>5.1936017002393753E-2</v>
      </c>
      <c r="U5465" s="62">
        <f t="shared" si="174"/>
        <v>1.0000000000000002</v>
      </c>
      <c r="V5465" s="63"/>
      <c r="X5465" s="64">
        <v>5453</v>
      </c>
      <c r="Y5465" s="62">
        <v>0.18180652572435738</v>
      </c>
      <c r="Z5465" s="62">
        <v>0.2337635367386717</v>
      </c>
      <c r="AA5465" s="61">
        <v>9.5557694501172893E-2</v>
      </c>
      <c r="AB5465" s="61">
        <v>7.5078896666218822E-2</v>
      </c>
      <c r="AC5465" s="61">
        <v>8.2533879344395822E-2</v>
      </c>
      <c r="AD5465" s="61">
        <v>9.6821583648751056E-3</v>
      </c>
      <c r="AE5465" s="61">
        <v>6.7180487525380098E-2</v>
      </c>
      <c r="AF5465" s="61">
        <v>1.0820940965823988E-2</v>
      </c>
      <c r="AG5465" s="61">
        <v>8.1554353450857597E-2</v>
      </c>
      <c r="AH5465" s="61">
        <v>9.4430233902877303E-2</v>
      </c>
      <c r="AI5465" s="61">
        <v>6.1000417856983777E-2</v>
      </c>
      <c r="AJ5465" s="61">
        <v>0.10101068268428134</v>
      </c>
      <c r="AK5465" s="61">
        <v>2.2962836173201637E-2</v>
      </c>
      <c r="AL5465" s="61">
        <v>0.12576655050642976</v>
      </c>
      <c r="AM5465" s="61">
        <v>6.4244898496834636E-3</v>
      </c>
      <c r="AN5465" s="61">
        <v>3.6330941080650166E-2</v>
      </c>
      <c r="AO5465" s="61">
        <v>2.4232874828923411E-2</v>
      </c>
      <c r="AP5465" s="61">
        <v>0.10543256229824487</v>
      </c>
      <c r="AQ5465" s="62">
        <f t="shared" si="175"/>
        <v>1</v>
      </c>
    </row>
    <row r="5466" spans="2:43" x14ac:dyDescent="0.25">
      <c r="B5466" s="64">
        <v>5454</v>
      </c>
      <c r="C5466" s="62">
        <v>0.22424727554647306</v>
      </c>
      <c r="D5466" s="62">
        <v>0.15429386474482021</v>
      </c>
      <c r="E5466" s="62">
        <v>7.053950724054589E-2</v>
      </c>
      <c r="F5466" s="62">
        <v>9.7232426553318124E-2</v>
      </c>
      <c r="G5466" s="62">
        <v>9.6342825946270194E-2</v>
      </c>
      <c r="H5466" s="62">
        <v>5.1063806500822033E-2</v>
      </c>
      <c r="I5466" s="62">
        <v>4.1177557414431541E-2</v>
      </c>
      <c r="J5466" s="62">
        <v>8.6209535956069103E-2</v>
      </c>
      <c r="K5466" s="62">
        <v>5.2218151920116031E-3</v>
      </c>
      <c r="L5466" s="62">
        <v>0.10776579733550336</v>
      </c>
      <c r="M5466" s="62">
        <v>3.69335067824084E-2</v>
      </c>
      <c r="N5466" s="62">
        <v>1.384310067076492E-2</v>
      </c>
      <c r="O5466" s="62">
        <v>6.2459570133157227E-2</v>
      </c>
      <c r="P5466" s="62">
        <v>4.1127698606456188E-2</v>
      </c>
      <c r="Q5466" s="62">
        <v>6.0738785376153168E-2</v>
      </c>
      <c r="R5466" s="62">
        <v>2.0538024006663026E-2</v>
      </c>
      <c r="S5466" s="62">
        <v>0.1004899640481574</v>
      </c>
      <c r="T5466" s="62">
        <v>0.10831607823726784</v>
      </c>
      <c r="U5466" s="62">
        <f t="shared" si="174"/>
        <v>1</v>
      </c>
      <c r="V5466" s="63"/>
      <c r="X5466" s="64">
        <v>5454</v>
      </c>
      <c r="Y5466" s="62">
        <v>0.19097578860776648</v>
      </c>
      <c r="Z5466" s="62">
        <v>0.36577690641959881</v>
      </c>
      <c r="AA5466" s="61">
        <v>0.14659971507633071</v>
      </c>
      <c r="AB5466" s="61">
        <v>2.7114061164881211E-2</v>
      </c>
      <c r="AC5466" s="61">
        <v>0.12667723925763383</v>
      </c>
      <c r="AD5466" s="61">
        <v>1.7586063067262271E-2</v>
      </c>
      <c r="AE5466" s="61">
        <v>9.973440163820177E-2</v>
      </c>
      <c r="AF5466" s="61">
        <v>2.8325939818807308E-2</v>
      </c>
      <c r="AG5466" s="61">
        <v>0.11081111704909809</v>
      </c>
      <c r="AH5466" s="61">
        <v>7.7394124666694195E-3</v>
      </c>
      <c r="AI5466" s="61">
        <v>8.0105265507667694E-3</v>
      </c>
      <c r="AJ5466" s="61">
        <v>7.4111453261153801E-2</v>
      </c>
      <c r="AK5466" s="61">
        <v>7.0015009552977098E-2</v>
      </c>
      <c r="AL5466" s="61">
        <v>7.7240097741308925E-2</v>
      </c>
      <c r="AM5466" s="61">
        <v>2.8644378265889635E-4</v>
      </c>
      <c r="AN5466" s="61">
        <v>0.14088579366410781</v>
      </c>
      <c r="AO5466" s="61">
        <v>2.0801114502933565E-2</v>
      </c>
      <c r="AP5466" s="61">
        <v>4.4061611405208721E-2</v>
      </c>
      <c r="AQ5466" s="62">
        <f t="shared" si="175"/>
        <v>1.0000000000000002</v>
      </c>
    </row>
    <row r="5467" spans="2:43" x14ac:dyDescent="0.25">
      <c r="B5467" s="64">
        <v>5455</v>
      </c>
      <c r="C5467" s="62">
        <v>0.19077967346277752</v>
      </c>
      <c r="D5467" s="62">
        <v>0.14461735772714979</v>
      </c>
      <c r="E5467" s="62">
        <v>3.4599445155637051E-2</v>
      </c>
      <c r="F5467" s="62">
        <v>2.0023117043791342E-2</v>
      </c>
      <c r="G5467" s="62">
        <v>7.6286821254638079E-2</v>
      </c>
      <c r="H5467" s="62">
        <v>0.13557117265637836</v>
      </c>
      <c r="I5467" s="62">
        <v>0.12671753896637006</v>
      </c>
      <c r="J5467" s="62">
        <v>5.9294802953243048E-2</v>
      </c>
      <c r="K5467" s="62">
        <v>1.4213130575418115E-2</v>
      </c>
      <c r="L5467" s="62">
        <v>1.7761471284828075E-2</v>
      </c>
      <c r="M5467" s="62">
        <v>4.8797971095246334E-2</v>
      </c>
      <c r="N5467" s="62">
        <v>5.1664620255662395E-2</v>
      </c>
      <c r="O5467" s="62">
        <v>1.9827567171438892E-2</v>
      </c>
      <c r="P5467" s="62">
        <v>1.311640127662337E-2</v>
      </c>
      <c r="Q5467" s="62">
        <v>0.11408977897608162</v>
      </c>
      <c r="R5467" s="62">
        <v>0.12107974018770837</v>
      </c>
      <c r="S5467" s="62">
        <v>6.1151254874486666E-2</v>
      </c>
      <c r="T5467" s="62">
        <v>8.5805166272448261E-2</v>
      </c>
      <c r="U5467" s="62">
        <f t="shared" si="174"/>
        <v>1.0000000000000002</v>
      </c>
      <c r="V5467" s="63"/>
      <c r="X5467" s="64">
        <v>5455</v>
      </c>
      <c r="Y5467" s="62">
        <v>0.18255246795037811</v>
      </c>
      <c r="Z5467" s="62">
        <v>0.24740812974153592</v>
      </c>
      <c r="AA5467" s="61">
        <v>5.8476602937249697E-2</v>
      </c>
      <c r="AB5467" s="61">
        <v>7.8624338761117921E-2</v>
      </c>
      <c r="AC5467" s="61">
        <v>5.9286014966564105E-2</v>
      </c>
      <c r="AD5467" s="61">
        <v>0.11621386141854338</v>
      </c>
      <c r="AE5467" s="61">
        <v>1.4843494676970484E-2</v>
      </c>
      <c r="AF5467" s="61">
        <v>0.10745392678577304</v>
      </c>
      <c r="AG5467" s="61">
        <v>8.0307241545631139E-2</v>
      </c>
      <c r="AH5467" s="61">
        <v>6.9663125917487675E-2</v>
      </c>
      <c r="AI5467" s="61">
        <v>2.892760946782556E-2</v>
      </c>
      <c r="AJ5467" s="61">
        <v>5.3549424677841559E-2</v>
      </c>
      <c r="AK5467" s="61">
        <v>0.10847930885806351</v>
      </c>
      <c r="AL5467" s="61">
        <v>7.3173068460845392E-3</v>
      </c>
      <c r="AM5467" s="61">
        <v>7.5907375343836472E-2</v>
      </c>
      <c r="AN5467" s="61">
        <v>1.6097428479481702E-3</v>
      </c>
      <c r="AO5467" s="61">
        <v>0.11477589603860951</v>
      </c>
      <c r="AP5467" s="61">
        <v>2.4564728910453314E-2</v>
      </c>
      <c r="AQ5467" s="62">
        <f t="shared" si="175"/>
        <v>1</v>
      </c>
    </row>
    <row r="5468" spans="2:43" x14ac:dyDescent="0.25">
      <c r="B5468" s="64">
        <v>5456</v>
      </c>
      <c r="C5468" s="62">
        <v>0.21840693356639754</v>
      </c>
      <c r="D5468" s="62">
        <v>0.17268467841515289</v>
      </c>
      <c r="E5468" s="62">
        <v>0.11106924375447662</v>
      </c>
      <c r="F5468" s="62">
        <v>0.10458255704682068</v>
      </c>
      <c r="G5468" s="62">
        <v>0.12196516665814379</v>
      </c>
      <c r="H5468" s="62">
        <v>0.12837400980748714</v>
      </c>
      <c r="I5468" s="62">
        <v>6.2607617955522171E-3</v>
      </c>
      <c r="J5468" s="62">
        <v>2.7223770333364636E-2</v>
      </c>
      <c r="K5468" s="62">
        <v>1.3650164959697004E-2</v>
      </c>
      <c r="L5468" s="62">
        <v>5.4557818942291031E-2</v>
      </c>
      <c r="M5468" s="62">
        <v>7.4123128589166171E-2</v>
      </c>
      <c r="N5468" s="62">
        <v>9.6724759459366127E-4</v>
      </c>
      <c r="O5468" s="62">
        <v>2.6010139809140846E-2</v>
      </c>
      <c r="P5468" s="62">
        <v>7.7417904398695073E-2</v>
      </c>
      <c r="Q5468" s="62">
        <v>5.6242724934914799E-3</v>
      </c>
      <c r="R5468" s="62">
        <v>2.0200450733045095E-2</v>
      </c>
      <c r="S5468" s="62">
        <v>0.10838496192419397</v>
      </c>
      <c r="T5468" s="62">
        <v>0.11958840115984064</v>
      </c>
      <c r="U5468" s="62">
        <f t="shared" si="174"/>
        <v>1.0000000000000002</v>
      </c>
      <c r="V5468" s="63"/>
      <c r="X5468" s="64">
        <v>5456</v>
      </c>
      <c r="Y5468" s="62">
        <v>0.17540885085166899</v>
      </c>
      <c r="Z5468" s="62">
        <v>0.15807085261801149</v>
      </c>
      <c r="AA5468" s="61">
        <v>1.2684117814116842E-2</v>
      </c>
      <c r="AB5468" s="61">
        <v>3.6594501541932688E-2</v>
      </c>
      <c r="AC5468" s="61">
        <v>6.1407338826981711E-2</v>
      </c>
      <c r="AD5468" s="61">
        <v>3.7582494357808437E-2</v>
      </c>
      <c r="AE5468" s="61">
        <v>8.7873446246206424E-2</v>
      </c>
      <c r="AF5468" s="61">
        <v>8.6268948887261596E-2</v>
      </c>
      <c r="AG5468" s="61">
        <v>9.4009629754218102E-2</v>
      </c>
      <c r="AH5468" s="61">
        <v>8.759923515670992E-2</v>
      </c>
      <c r="AI5468" s="61">
        <v>6.6742996664461388E-2</v>
      </c>
      <c r="AJ5468" s="61">
        <v>7.5874879242775875E-2</v>
      </c>
      <c r="AK5468" s="61">
        <v>2.1130262616323895E-2</v>
      </c>
      <c r="AL5468" s="61">
        <v>5.0495601281863589E-2</v>
      </c>
      <c r="AM5468" s="61">
        <v>9.7064749713274626E-2</v>
      </c>
      <c r="AN5468" s="61">
        <v>4.9985273043412166E-2</v>
      </c>
      <c r="AO5468" s="61">
        <v>6.2443484863329568E-2</v>
      </c>
      <c r="AP5468" s="61">
        <v>7.2243039989323424E-2</v>
      </c>
      <c r="AQ5468" s="62">
        <f t="shared" si="175"/>
        <v>1.0000000000000002</v>
      </c>
    </row>
    <row r="5469" spans="2:43" x14ac:dyDescent="0.25">
      <c r="B5469" s="64">
        <v>5457</v>
      </c>
      <c r="C5469" s="62">
        <v>0.21198141766539422</v>
      </c>
      <c r="D5469" s="62">
        <v>0.11988109605266289</v>
      </c>
      <c r="E5469" s="62">
        <v>2.8607145427268041E-2</v>
      </c>
      <c r="F5469" s="62">
        <v>9.3424612105836663E-2</v>
      </c>
      <c r="G5469" s="62">
        <v>7.1291472088785036E-3</v>
      </c>
      <c r="H5469" s="62">
        <v>3.2293387607747995E-3</v>
      </c>
      <c r="I5469" s="62">
        <v>8.5553139565863842E-2</v>
      </c>
      <c r="J5469" s="62">
        <v>9.0967422666247327E-2</v>
      </c>
      <c r="K5469" s="62">
        <v>0.13329591247422071</v>
      </c>
      <c r="L5469" s="62">
        <v>8.9665771060550806E-2</v>
      </c>
      <c r="M5469" s="62">
        <v>5.3711616308080287E-2</v>
      </c>
      <c r="N5469" s="62">
        <v>6.8320142945508533E-2</v>
      </c>
      <c r="O5469" s="62">
        <v>6.8385604287838769E-2</v>
      </c>
      <c r="P5469" s="62">
        <v>6.804522350345997E-2</v>
      </c>
      <c r="Q5469" s="62">
        <v>3.774686944884801E-2</v>
      </c>
      <c r="R5469" s="62">
        <v>7.0482702751915481E-3</v>
      </c>
      <c r="S5469" s="62">
        <v>4.3162693366016344E-2</v>
      </c>
      <c r="T5469" s="62">
        <v>0.12170709059541594</v>
      </c>
      <c r="U5469" s="62">
        <f t="shared" si="174"/>
        <v>1</v>
      </c>
      <c r="V5469" s="63"/>
      <c r="X5469" s="64">
        <v>5457</v>
      </c>
      <c r="Y5469" s="62">
        <v>0.16585279737570921</v>
      </c>
      <c r="Z5469" s="62">
        <v>0.24410452714521391</v>
      </c>
      <c r="AA5469" s="61">
        <v>9.413355275166331E-2</v>
      </c>
      <c r="AB5469" s="61">
        <v>6.1613700302367992E-2</v>
      </c>
      <c r="AC5469" s="61">
        <v>6.0789894201868144E-2</v>
      </c>
      <c r="AD5469" s="61">
        <v>8.0214548794657295E-2</v>
      </c>
      <c r="AE5469" s="61">
        <v>1.6582611699329713E-2</v>
      </c>
      <c r="AF5469" s="61">
        <v>3.4743071175587378E-2</v>
      </c>
      <c r="AG5469" s="61">
        <v>9.7657078451850718E-2</v>
      </c>
      <c r="AH5469" s="61">
        <v>3.1512655206036626E-2</v>
      </c>
      <c r="AI5469" s="61">
        <v>8.3870556048379397E-2</v>
      </c>
      <c r="AJ5469" s="61">
        <v>4.3757693899291163E-2</v>
      </c>
      <c r="AK5469" s="61">
        <v>7.4591049215471314E-2</v>
      </c>
      <c r="AL5469" s="61">
        <v>4.2470285237885451E-2</v>
      </c>
      <c r="AM5469" s="61">
        <v>8.0288990044873013E-2</v>
      </c>
      <c r="AN5469" s="61">
        <v>8.3604849312268859E-2</v>
      </c>
      <c r="AO5469" s="61">
        <v>5.8619368979230681E-2</v>
      </c>
      <c r="AP5469" s="61">
        <v>5.5550094679239083E-2</v>
      </c>
      <c r="AQ5469" s="62">
        <f t="shared" si="175"/>
        <v>1.0000000000000002</v>
      </c>
    </row>
    <row r="5470" spans="2:43" x14ac:dyDescent="0.25">
      <c r="B5470" s="64">
        <v>5458</v>
      </c>
      <c r="C5470" s="62">
        <v>0.22390768439690895</v>
      </c>
      <c r="D5470" s="62">
        <v>0.16394628605796863</v>
      </c>
      <c r="E5470" s="62">
        <v>3.5151031569086865E-3</v>
      </c>
      <c r="F5470" s="62">
        <v>0.11102334451293219</v>
      </c>
      <c r="G5470" s="62">
        <v>9.8495094259755167E-2</v>
      </c>
      <c r="H5470" s="62">
        <v>1.9885936493967436E-2</v>
      </c>
      <c r="I5470" s="62">
        <v>7.8986615760730933E-2</v>
      </c>
      <c r="J5470" s="62">
        <v>0.11407131221745274</v>
      </c>
      <c r="K5470" s="62">
        <v>5.3563886418453083E-2</v>
      </c>
      <c r="L5470" s="62">
        <v>4.692725488655413E-2</v>
      </c>
      <c r="M5470" s="62">
        <v>3.7938635779026869E-2</v>
      </c>
      <c r="N5470" s="62">
        <v>3.2644074146637662E-2</v>
      </c>
      <c r="O5470" s="62">
        <v>7.5903007569461431E-2</v>
      </c>
      <c r="P5470" s="62">
        <v>9.3063995041784323E-2</v>
      </c>
      <c r="Q5470" s="62">
        <v>4.3149988280798919E-2</v>
      </c>
      <c r="R5470" s="62">
        <v>8.132852531391728E-2</v>
      </c>
      <c r="S5470" s="62">
        <v>5.331992001001528E-2</v>
      </c>
      <c r="T5470" s="62">
        <v>5.6183306151604051E-2</v>
      </c>
      <c r="U5470" s="62">
        <f t="shared" si="174"/>
        <v>1.0000000000000004</v>
      </c>
      <c r="V5470" s="63"/>
      <c r="X5470" s="64">
        <v>5458</v>
      </c>
      <c r="Y5470" s="62">
        <v>0.16208352417511751</v>
      </c>
      <c r="Z5470" s="62">
        <v>0.13805054526620195</v>
      </c>
      <c r="AA5470" s="61">
        <v>8.4635934795022932E-2</v>
      </c>
      <c r="AB5470" s="61">
        <v>4.7382386223677388E-2</v>
      </c>
      <c r="AC5470" s="61">
        <v>1.8517361908631413E-2</v>
      </c>
      <c r="AD5470" s="61">
        <v>3.3305144353818858E-2</v>
      </c>
      <c r="AE5470" s="61">
        <v>8.2561496439923041E-2</v>
      </c>
      <c r="AF5470" s="61">
        <v>2.6867189612323459E-2</v>
      </c>
      <c r="AG5470" s="61">
        <v>3.2397831099992176E-2</v>
      </c>
      <c r="AH5470" s="61">
        <v>0.10156666266033118</v>
      </c>
      <c r="AI5470" s="61">
        <v>9.3237144638088562E-2</v>
      </c>
      <c r="AJ5470" s="61">
        <v>3.2462634701571486E-2</v>
      </c>
      <c r="AK5470" s="61">
        <v>9.4264123005691161E-2</v>
      </c>
      <c r="AL5470" s="61">
        <v>4.85718024016734E-2</v>
      </c>
      <c r="AM5470" s="61">
        <v>9.0849491310401237E-2</v>
      </c>
      <c r="AN5470" s="61">
        <v>4.0740466196411258E-2</v>
      </c>
      <c r="AO5470" s="61">
        <v>8.8370139934655229E-2</v>
      </c>
      <c r="AP5470" s="61">
        <v>8.4270190717787394E-2</v>
      </c>
      <c r="AQ5470" s="62">
        <f t="shared" si="175"/>
        <v>1.0000000000000002</v>
      </c>
    </row>
    <row r="5471" spans="2:43" x14ac:dyDescent="0.25">
      <c r="B5471" s="64">
        <v>5459</v>
      </c>
      <c r="C5471" s="62">
        <v>0.19377383151090816</v>
      </c>
      <c r="D5471" s="62">
        <v>0.13628257601061541</v>
      </c>
      <c r="E5471" s="62">
        <v>0.12819862271284024</v>
      </c>
      <c r="F5471" s="62">
        <v>5.3617300389130464E-2</v>
      </c>
      <c r="G5471" s="62">
        <v>5.8171588052272898E-2</v>
      </c>
      <c r="H5471" s="62">
        <v>4.1271625275354266E-2</v>
      </c>
      <c r="I5471" s="62">
        <v>0.12295833860913312</v>
      </c>
      <c r="J5471" s="62">
        <v>9.2270201983083392E-3</v>
      </c>
      <c r="K5471" s="62">
        <v>0.10769084446228014</v>
      </c>
      <c r="L5471" s="62">
        <v>1.8437833914671395E-2</v>
      </c>
      <c r="M5471" s="62">
        <v>5.742235043018655E-2</v>
      </c>
      <c r="N5471" s="62">
        <v>5.0607318220965883E-2</v>
      </c>
      <c r="O5471" s="62">
        <v>1.5037587683021786E-3</v>
      </c>
      <c r="P5471" s="62">
        <v>9.0191503810157364E-2</v>
      </c>
      <c r="Q5471" s="62">
        <v>7.9932645442354219E-2</v>
      </c>
      <c r="R5471" s="62">
        <v>6.7745876349122061E-2</v>
      </c>
      <c r="S5471" s="62">
        <v>6.5363415957372217E-2</v>
      </c>
      <c r="T5471" s="62">
        <v>4.7659957407548706E-2</v>
      </c>
      <c r="U5471" s="62">
        <f t="shared" si="174"/>
        <v>1</v>
      </c>
      <c r="V5471" s="63"/>
      <c r="X5471" s="64">
        <v>5459</v>
      </c>
      <c r="Y5471" s="62">
        <v>0.18687357584278985</v>
      </c>
      <c r="Z5471" s="62">
        <v>0.20470650530819495</v>
      </c>
      <c r="AA5471" s="61">
        <v>0.14368814830680976</v>
      </c>
      <c r="AB5471" s="61">
        <v>0.10874505270233874</v>
      </c>
      <c r="AC5471" s="61">
        <v>1.7100317677358891E-2</v>
      </c>
      <c r="AD5471" s="61">
        <v>2.1313346915463723E-2</v>
      </c>
      <c r="AE5471" s="61">
        <v>2.1141218517336524E-2</v>
      </c>
      <c r="AF5471" s="61">
        <v>0.10139634278838386</v>
      </c>
      <c r="AG5471" s="61">
        <v>6.1457005813103802E-2</v>
      </c>
      <c r="AH5471" s="61">
        <v>0.11405210613396935</v>
      </c>
      <c r="AI5471" s="61">
        <v>7.7416811084579451E-3</v>
      </c>
      <c r="AJ5471" s="61">
        <v>3.3092481938605395E-2</v>
      </c>
      <c r="AK5471" s="61">
        <v>0.10464357535262936</v>
      </c>
      <c r="AL5471" s="61">
        <v>1.2494045823732805E-2</v>
      </c>
      <c r="AM5471" s="61">
        <v>3.8094758706229141E-3</v>
      </c>
      <c r="AN5471" s="61">
        <v>0.12791789804069115</v>
      </c>
      <c r="AO5471" s="61">
        <v>1.0852668584429622E-2</v>
      </c>
      <c r="AP5471" s="61">
        <v>0.11055463442606601</v>
      </c>
      <c r="AQ5471" s="62">
        <f t="shared" si="175"/>
        <v>1</v>
      </c>
    </row>
    <row r="5472" spans="2:43" x14ac:dyDescent="0.25">
      <c r="B5472" s="64">
        <v>5460</v>
      </c>
      <c r="C5472" s="62">
        <v>0.19724090734682428</v>
      </c>
      <c r="D5472" s="62">
        <v>0.16039563856695668</v>
      </c>
      <c r="E5472" s="62">
        <v>9.3723537601120427E-2</v>
      </c>
      <c r="F5472" s="62">
        <v>8.8971574648822549E-2</v>
      </c>
      <c r="G5472" s="62">
        <v>1.2439207183082959E-2</v>
      </c>
      <c r="H5472" s="62">
        <v>5.8986648183595884E-2</v>
      </c>
      <c r="I5472" s="62">
        <v>2.7357943261774459E-2</v>
      </c>
      <c r="J5472" s="62">
        <v>7.7421982104841996E-2</v>
      </c>
      <c r="K5472" s="62">
        <v>5.500775507729698E-2</v>
      </c>
      <c r="L5472" s="62">
        <v>1.5390262688350349E-2</v>
      </c>
      <c r="M5472" s="62">
        <v>4.9460437469713243E-2</v>
      </c>
      <c r="N5472" s="62">
        <v>5.6907250924883933E-2</v>
      </c>
      <c r="O5472" s="62">
        <v>0.11754712797908115</v>
      </c>
      <c r="P5472" s="62">
        <v>4.2971924363841174E-2</v>
      </c>
      <c r="Q5472" s="62">
        <v>8.9736297948429536E-2</v>
      </c>
      <c r="R5472" s="62">
        <v>9.6276487086831147E-2</v>
      </c>
      <c r="S5472" s="62">
        <v>6.1213701821028289E-2</v>
      </c>
      <c r="T5472" s="62">
        <v>5.6587861657305873E-2</v>
      </c>
      <c r="U5472" s="62">
        <f t="shared" si="174"/>
        <v>0.99999999999999989</v>
      </c>
      <c r="V5472" s="63"/>
      <c r="X5472" s="64">
        <v>5460</v>
      </c>
      <c r="Y5472" s="62">
        <v>0.16400638514014007</v>
      </c>
      <c r="Z5472" s="62">
        <v>0.19323961858056357</v>
      </c>
      <c r="AA5472" s="61">
        <v>9.9727283426149518E-2</v>
      </c>
      <c r="AB5472" s="61">
        <v>8.5625104673412195E-2</v>
      </c>
      <c r="AC5472" s="61">
        <v>4.1722823244137418E-2</v>
      </c>
      <c r="AD5472" s="61">
        <v>3.2341246132737339E-2</v>
      </c>
      <c r="AE5472" s="61">
        <v>6.2109620852554878E-2</v>
      </c>
      <c r="AF5472" s="61">
        <v>2.3062630550669969E-2</v>
      </c>
      <c r="AG5472" s="61">
        <v>8.1193313239654355E-2</v>
      </c>
      <c r="AH5472" s="61">
        <v>3.1563003719162139E-2</v>
      </c>
      <c r="AI5472" s="61">
        <v>3.364340695566264E-2</v>
      </c>
      <c r="AJ5472" s="61">
        <v>0.10477955257428874</v>
      </c>
      <c r="AK5472" s="61">
        <v>8.5892657376711631E-2</v>
      </c>
      <c r="AL5472" s="61">
        <v>2.0122274518676739E-2</v>
      </c>
      <c r="AM5472" s="61">
        <v>0.13168073446127485</v>
      </c>
      <c r="AN5472" s="61">
        <v>3.5781998053374948E-3</v>
      </c>
      <c r="AO5472" s="61">
        <v>4.9203857333702999E-2</v>
      </c>
      <c r="AP5472" s="61">
        <v>0.11375429113586712</v>
      </c>
      <c r="AQ5472" s="62">
        <f t="shared" si="175"/>
        <v>1</v>
      </c>
    </row>
    <row r="5473" spans="2:43" x14ac:dyDescent="0.25">
      <c r="B5473" s="64">
        <v>5461</v>
      </c>
      <c r="C5473" s="62">
        <v>0.21622472488379252</v>
      </c>
      <c r="D5473" s="62">
        <v>0.13521199488793711</v>
      </c>
      <c r="E5473" s="62">
        <v>1.0583924729180483E-2</v>
      </c>
      <c r="F5473" s="62">
        <v>5.7857521284937617E-2</v>
      </c>
      <c r="G5473" s="62">
        <v>3.9204561120463055E-2</v>
      </c>
      <c r="H5473" s="62">
        <v>0.12083750132774315</v>
      </c>
      <c r="I5473" s="62">
        <v>0.12361350565275586</v>
      </c>
      <c r="J5473" s="62">
        <v>0.14893957882973069</v>
      </c>
      <c r="K5473" s="62">
        <v>4.0525787737857775E-2</v>
      </c>
      <c r="L5473" s="62">
        <v>6.2458985842537861E-2</v>
      </c>
      <c r="M5473" s="62">
        <v>3.2057964978732839E-2</v>
      </c>
      <c r="N5473" s="62">
        <v>0.10055377901746203</v>
      </c>
      <c r="O5473" s="62">
        <v>6.2124438809636071E-2</v>
      </c>
      <c r="P5473" s="62">
        <v>3.7175361935759009E-2</v>
      </c>
      <c r="Q5473" s="62">
        <v>1.3518822153083391E-2</v>
      </c>
      <c r="R5473" s="62">
        <v>1.7988576325592316E-3</v>
      </c>
      <c r="S5473" s="62">
        <v>0.1042391688822514</v>
      </c>
      <c r="T5473" s="62">
        <v>4.4510240065309466E-2</v>
      </c>
      <c r="U5473" s="62">
        <f t="shared" si="174"/>
        <v>0.99999999999999978</v>
      </c>
      <c r="V5473" s="63"/>
      <c r="X5473" s="64">
        <v>5461</v>
      </c>
      <c r="Y5473" s="62">
        <v>0.17210856571293628</v>
      </c>
      <c r="Z5473" s="62">
        <v>0.29071469899952701</v>
      </c>
      <c r="AA5473" s="61">
        <v>9.4835264167766123E-2</v>
      </c>
      <c r="AB5473" s="61">
        <v>5.0084519517525333E-3</v>
      </c>
      <c r="AC5473" s="61">
        <v>9.5719849528458661E-2</v>
      </c>
      <c r="AD5473" s="61">
        <v>0.10357491136842208</v>
      </c>
      <c r="AE5473" s="61">
        <v>4.6237090495625702E-2</v>
      </c>
      <c r="AF5473" s="61">
        <v>3.1168500038535576E-2</v>
      </c>
      <c r="AG5473" s="61">
        <v>4.589627796225168E-2</v>
      </c>
      <c r="AH5473" s="61">
        <v>0.12436148246804182</v>
      </c>
      <c r="AI5473" s="61">
        <v>4.5001251222181946E-2</v>
      </c>
      <c r="AJ5473" s="61">
        <v>0.10870645177819564</v>
      </c>
      <c r="AK5473" s="61">
        <v>0.10649021215425962</v>
      </c>
      <c r="AL5473" s="61">
        <v>1.8341944656071352E-3</v>
      </c>
      <c r="AM5473" s="61">
        <v>4.074740951614212E-2</v>
      </c>
      <c r="AN5473" s="61">
        <v>8.5609144889392513E-3</v>
      </c>
      <c r="AO5473" s="61">
        <v>8.8092591996133715E-2</v>
      </c>
      <c r="AP5473" s="61">
        <v>5.3765146397686495E-2</v>
      </c>
      <c r="AQ5473" s="62">
        <f t="shared" si="175"/>
        <v>0.99999999999999989</v>
      </c>
    </row>
    <row r="5474" spans="2:43" x14ac:dyDescent="0.25">
      <c r="B5474" s="64">
        <v>5462</v>
      </c>
      <c r="C5474" s="62">
        <v>0.21799026429165502</v>
      </c>
      <c r="D5474" s="62">
        <v>0.14144821341136649</v>
      </c>
      <c r="E5474" s="62">
        <v>8.5903901440264857E-2</v>
      </c>
      <c r="F5474" s="62">
        <v>2.5143771466129523E-2</v>
      </c>
      <c r="G5474" s="62">
        <v>8.3054084131414546E-2</v>
      </c>
      <c r="H5474" s="62">
        <v>9.4870647937817978E-2</v>
      </c>
      <c r="I5474" s="62">
        <v>6.6524672852216457E-2</v>
      </c>
      <c r="J5474" s="62">
        <v>0.11815094315670725</v>
      </c>
      <c r="K5474" s="62">
        <v>2.2100151578091146E-2</v>
      </c>
      <c r="L5474" s="62">
        <v>5.6253227002485764E-2</v>
      </c>
      <c r="M5474" s="62">
        <v>1.0000305254665078E-2</v>
      </c>
      <c r="N5474" s="62">
        <v>6.6183067761805367E-2</v>
      </c>
      <c r="O5474" s="62">
        <v>3.3400315054255454E-2</v>
      </c>
      <c r="P5474" s="62">
        <v>3.1920925389678362E-2</v>
      </c>
      <c r="Q5474" s="62">
        <v>8.8017633922188726E-2</v>
      </c>
      <c r="R5474" s="62">
        <v>4.6182653999263489E-2</v>
      </c>
      <c r="S5474" s="62">
        <v>5.2470507531417167E-2</v>
      </c>
      <c r="T5474" s="62">
        <v>0.11982319152159879</v>
      </c>
      <c r="U5474" s="62">
        <f t="shared" si="174"/>
        <v>1</v>
      </c>
      <c r="V5474" s="63"/>
      <c r="X5474" s="64">
        <v>5462</v>
      </c>
      <c r="Y5474" s="62">
        <v>0.17857716466524481</v>
      </c>
      <c r="Z5474" s="62">
        <v>0.25669691195512112</v>
      </c>
      <c r="AA5474" s="61">
        <v>2.3423814568250542E-2</v>
      </c>
      <c r="AB5474" s="61">
        <v>8.7687560421465787E-3</v>
      </c>
      <c r="AC5474" s="61">
        <v>7.7922949412689568E-2</v>
      </c>
      <c r="AD5474" s="61">
        <v>0.12664770217749247</v>
      </c>
      <c r="AE5474" s="61">
        <v>8.1365478916273437E-2</v>
      </c>
      <c r="AF5474" s="61">
        <v>0.11573673115998724</v>
      </c>
      <c r="AG5474" s="61">
        <v>2.3689884929488775E-2</v>
      </c>
      <c r="AH5474" s="61">
        <v>9.4598397579191737E-2</v>
      </c>
      <c r="AI5474" s="61">
        <v>8.3013663653928954E-2</v>
      </c>
      <c r="AJ5474" s="61">
        <v>7.2907721186092747E-2</v>
      </c>
      <c r="AK5474" s="61">
        <v>0.12579451593485166</v>
      </c>
      <c r="AL5474" s="61">
        <v>1.3762325997344789E-2</v>
      </c>
      <c r="AM5474" s="61">
        <v>4.1455595533814595E-2</v>
      </c>
      <c r="AN5474" s="61">
        <v>6.850892898568417E-2</v>
      </c>
      <c r="AO5474" s="61">
        <v>5.5639927926855823E-3</v>
      </c>
      <c r="AP5474" s="61">
        <v>3.6839541130077189E-2</v>
      </c>
      <c r="AQ5474" s="62">
        <f t="shared" si="175"/>
        <v>1.0000000000000002</v>
      </c>
    </row>
    <row r="5475" spans="2:43" x14ac:dyDescent="0.25">
      <c r="B5475" s="64">
        <v>5463</v>
      </c>
      <c r="C5475" s="62">
        <v>0.21148419965011669</v>
      </c>
      <c r="D5475" s="62">
        <v>0.14249129009085804</v>
      </c>
      <c r="E5475" s="62">
        <v>3.1491331365281188E-3</v>
      </c>
      <c r="F5475" s="62">
        <v>6.1591393906649222E-2</v>
      </c>
      <c r="G5475" s="62">
        <v>5.2982309993675557E-2</v>
      </c>
      <c r="H5475" s="62">
        <v>4.0153986947480133E-3</v>
      </c>
      <c r="I5475" s="62">
        <v>7.0140300635783429E-2</v>
      </c>
      <c r="J5475" s="62">
        <v>0.10652219045051939</v>
      </c>
      <c r="K5475" s="62">
        <v>0.11478474452580924</v>
      </c>
      <c r="L5475" s="62">
        <v>9.867923579444543E-2</v>
      </c>
      <c r="M5475" s="62">
        <v>4.9507648117685238E-2</v>
      </c>
      <c r="N5475" s="62">
        <v>7.8786511767321168E-2</v>
      </c>
      <c r="O5475" s="62">
        <v>2.0114227287049737E-2</v>
      </c>
      <c r="P5475" s="62">
        <v>1.415892796220122E-2</v>
      </c>
      <c r="Q5475" s="62">
        <v>9.9369537581764242E-2</v>
      </c>
      <c r="R5475" s="62">
        <v>0.10552894391776388</v>
      </c>
      <c r="S5475" s="62">
        <v>6.4496905342332378E-2</v>
      </c>
      <c r="T5475" s="62">
        <v>5.6172590885723961E-2</v>
      </c>
      <c r="U5475" s="62">
        <f t="shared" si="174"/>
        <v>1.0000000000000002</v>
      </c>
      <c r="V5475" s="63"/>
      <c r="X5475" s="64">
        <v>5463</v>
      </c>
      <c r="Y5475" s="62">
        <v>0.18089569365625599</v>
      </c>
      <c r="Z5475" s="62">
        <v>0.24344344855382388</v>
      </c>
      <c r="AA5475" s="61">
        <v>0.12442302536279902</v>
      </c>
      <c r="AB5475" s="61">
        <v>1.7348629387618955E-3</v>
      </c>
      <c r="AC5475" s="61">
        <v>9.1959521032943942E-2</v>
      </c>
      <c r="AD5475" s="61">
        <v>2.1470428271672271E-2</v>
      </c>
      <c r="AE5475" s="61">
        <v>3.8347742129028486E-2</v>
      </c>
      <c r="AF5475" s="61">
        <v>5.6265052545801678E-2</v>
      </c>
      <c r="AG5475" s="61">
        <v>9.8009483264865624E-2</v>
      </c>
      <c r="AH5475" s="61">
        <v>0.10651878046975459</v>
      </c>
      <c r="AI5475" s="61">
        <v>9.6923063322232692E-3</v>
      </c>
      <c r="AJ5475" s="61">
        <v>0.10815778389416399</v>
      </c>
      <c r="AK5475" s="61">
        <v>3.2234511678695815E-2</v>
      </c>
      <c r="AL5475" s="61">
        <v>4.6704091709988536E-2</v>
      </c>
      <c r="AM5475" s="61">
        <v>5.4584509689925252E-2</v>
      </c>
      <c r="AN5475" s="61">
        <v>8.7016940210621355E-2</v>
      </c>
      <c r="AO5475" s="61">
        <v>5.243188864017917E-2</v>
      </c>
      <c r="AP5475" s="61">
        <v>7.0449071828574961E-2</v>
      </c>
      <c r="AQ5475" s="62">
        <f t="shared" si="175"/>
        <v>0.99999999999999989</v>
      </c>
    </row>
    <row r="5476" spans="2:43" x14ac:dyDescent="0.25">
      <c r="B5476" s="64">
        <v>5464</v>
      </c>
      <c r="C5476" s="62">
        <v>0.19798490122595674</v>
      </c>
      <c r="D5476" s="62">
        <v>0.11518107767734577</v>
      </c>
      <c r="E5476" s="62">
        <v>6.1420477614481099E-2</v>
      </c>
      <c r="F5476" s="62">
        <v>3.1649975781506807E-3</v>
      </c>
      <c r="G5476" s="62">
        <v>3.1855878233973497E-2</v>
      </c>
      <c r="H5476" s="62">
        <v>5.4682878945361432E-2</v>
      </c>
      <c r="I5476" s="62">
        <v>5.7835221860773424E-2</v>
      </c>
      <c r="J5476" s="62">
        <v>8.5701348001459482E-2</v>
      </c>
      <c r="K5476" s="62">
        <v>3.7161667814917719E-2</v>
      </c>
      <c r="L5476" s="62">
        <v>9.1834391763418816E-2</v>
      </c>
      <c r="M5476" s="62">
        <v>6.5159359945617473E-2</v>
      </c>
      <c r="N5476" s="62">
        <v>9.8418642793813182E-2</v>
      </c>
      <c r="O5476" s="62">
        <v>5.3500863394059142E-2</v>
      </c>
      <c r="P5476" s="62">
        <v>5.8581545325211551E-2</v>
      </c>
      <c r="Q5476" s="62">
        <v>0.10201187483512304</v>
      </c>
      <c r="R5476" s="62">
        <v>5.4041776520391598E-2</v>
      </c>
      <c r="S5476" s="62">
        <v>2.8592251005047861E-2</v>
      </c>
      <c r="T5476" s="62">
        <v>0.11603682436819991</v>
      </c>
      <c r="U5476" s="62">
        <f t="shared" si="174"/>
        <v>0.99999999999999989</v>
      </c>
      <c r="V5476" s="63"/>
      <c r="X5476" s="64">
        <v>5464</v>
      </c>
      <c r="Y5476" s="62">
        <v>0.17482541882299282</v>
      </c>
      <c r="Z5476" s="62">
        <v>0.22211970610812407</v>
      </c>
      <c r="AA5476" s="61">
        <v>8.3007019871892671E-2</v>
      </c>
      <c r="AB5476" s="61">
        <v>7.9743739177428219E-2</v>
      </c>
      <c r="AC5476" s="61">
        <v>8.1503093367423951E-2</v>
      </c>
      <c r="AD5476" s="61">
        <v>0.10468351144284357</v>
      </c>
      <c r="AE5476" s="61">
        <v>5.3342459100055271E-2</v>
      </c>
      <c r="AF5476" s="61">
        <v>7.2026548196235649E-2</v>
      </c>
      <c r="AG5476" s="61">
        <v>6.6230920462081219E-2</v>
      </c>
      <c r="AH5476" s="61">
        <v>5.6219597571718462E-3</v>
      </c>
      <c r="AI5476" s="61">
        <v>6.0326165469325316E-2</v>
      </c>
      <c r="AJ5476" s="61">
        <v>6.2463096828648999E-2</v>
      </c>
      <c r="AK5476" s="61">
        <v>6.7307271711949624E-3</v>
      </c>
      <c r="AL5476" s="61">
        <v>8.423116623534635E-2</v>
      </c>
      <c r="AM5476" s="61">
        <v>6.535192576613566E-2</v>
      </c>
      <c r="AN5476" s="61">
        <v>9.8752991204056617E-2</v>
      </c>
      <c r="AO5476" s="61">
        <v>9.3390300650420394E-3</v>
      </c>
      <c r="AP5476" s="61">
        <v>6.6645645885117483E-2</v>
      </c>
      <c r="AQ5476" s="62">
        <f t="shared" si="175"/>
        <v>0.99999999999999978</v>
      </c>
    </row>
    <row r="5477" spans="2:43" x14ac:dyDescent="0.25">
      <c r="B5477" s="64">
        <v>5465</v>
      </c>
      <c r="C5477" s="62">
        <v>0.21347501555047865</v>
      </c>
      <c r="D5477" s="62">
        <v>0.14324642194636372</v>
      </c>
      <c r="E5477" s="62">
        <v>7.5654041112559245E-2</v>
      </c>
      <c r="F5477" s="62">
        <v>6.240743661918307E-2</v>
      </c>
      <c r="G5477" s="62">
        <v>8.4665839332543166E-2</v>
      </c>
      <c r="H5477" s="62">
        <v>2.7202083996212899E-2</v>
      </c>
      <c r="I5477" s="62">
        <v>3.8421418201000583E-2</v>
      </c>
      <c r="J5477" s="62">
        <v>6.2691209958733424E-2</v>
      </c>
      <c r="K5477" s="62">
        <v>6.6193338525525891E-2</v>
      </c>
      <c r="L5477" s="62">
        <v>8.6241927181399211E-2</v>
      </c>
      <c r="M5477" s="62">
        <v>4.9437958323663683E-2</v>
      </c>
      <c r="N5477" s="62">
        <v>7.996512732505319E-2</v>
      </c>
      <c r="O5477" s="62">
        <v>2.3275067864714689E-2</v>
      </c>
      <c r="P5477" s="62">
        <v>6.2223697106012832E-2</v>
      </c>
      <c r="Q5477" s="62">
        <v>7.1074693452237644E-2</v>
      </c>
      <c r="R5477" s="62">
        <v>3.536944953792865E-2</v>
      </c>
      <c r="S5477" s="62">
        <v>8.6038249445431883E-2</v>
      </c>
      <c r="T5477" s="62">
        <v>8.9138462017800027E-2</v>
      </c>
      <c r="U5477" s="62">
        <f t="shared" si="174"/>
        <v>1.0000000000000002</v>
      </c>
      <c r="V5477" s="63"/>
      <c r="X5477" s="64">
        <v>5465</v>
      </c>
      <c r="Y5477" s="62">
        <v>0.17423808076671785</v>
      </c>
      <c r="Z5477" s="62">
        <v>0.2800277364894419</v>
      </c>
      <c r="AA5477" s="61">
        <v>9.2852581327522013E-2</v>
      </c>
      <c r="AB5477" s="61">
        <v>2.3249614891133964E-2</v>
      </c>
      <c r="AC5477" s="61">
        <v>7.8360658352505608E-2</v>
      </c>
      <c r="AD5477" s="61">
        <v>1.7553130468223842E-2</v>
      </c>
      <c r="AE5477" s="61">
        <v>6.8065767866841945E-2</v>
      </c>
      <c r="AF5477" s="61">
        <v>2.6776131199323028E-2</v>
      </c>
      <c r="AG5477" s="61">
        <v>9.0752137059865401E-2</v>
      </c>
      <c r="AH5477" s="61">
        <v>4.3916878942734557E-2</v>
      </c>
      <c r="AI5477" s="61">
        <v>0.10237639472082015</v>
      </c>
      <c r="AJ5477" s="61">
        <v>4.7013663925814294E-3</v>
      </c>
      <c r="AK5477" s="61">
        <v>9.5698620751890492E-2</v>
      </c>
      <c r="AL5477" s="61">
        <v>4.7318237840347763E-2</v>
      </c>
      <c r="AM5477" s="61">
        <v>8.7703928461983952E-2</v>
      </c>
      <c r="AN5477" s="61">
        <v>9.0282911919453215E-2</v>
      </c>
      <c r="AO5477" s="61">
        <v>8.9078901659394291E-2</v>
      </c>
      <c r="AP5477" s="61">
        <v>4.1312738145378593E-2</v>
      </c>
      <c r="AQ5477" s="62">
        <f t="shared" si="175"/>
        <v>1.0000000000000002</v>
      </c>
    </row>
    <row r="5478" spans="2:43" x14ac:dyDescent="0.25">
      <c r="B5478" s="64">
        <v>5466</v>
      </c>
      <c r="C5478" s="62">
        <v>0.19747983826302742</v>
      </c>
      <c r="D5478" s="62">
        <v>0.17875200068847028</v>
      </c>
      <c r="E5478" s="62">
        <v>1.5848552935878148E-2</v>
      </c>
      <c r="F5478" s="62">
        <v>0.1048622115441223</v>
      </c>
      <c r="G5478" s="62">
        <v>9.2706244955097494E-2</v>
      </c>
      <c r="H5478" s="62">
        <v>0.14000724928830782</v>
      </c>
      <c r="I5478" s="62">
        <v>6.7020785505511965E-2</v>
      </c>
      <c r="J5478" s="62">
        <v>1.3098631417425385E-2</v>
      </c>
      <c r="K5478" s="62">
        <v>0.1130374390073316</v>
      </c>
      <c r="L5478" s="62">
        <v>1.6160630233990013E-3</v>
      </c>
      <c r="M5478" s="62">
        <v>7.3481096592317149E-2</v>
      </c>
      <c r="N5478" s="62">
        <v>5.5257402889086156E-2</v>
      </c>
      <c r="O5478" s="62">
        <v>5.1860996866009756E-2</v>
      </c>
      <c r="P5478" s="62">
        <v>4.9462604670725711E-2</v>
      </c>
      <c r="Q5478" s="62">
        <v>3.8136971654189555E-2</v>
      </c>
      <c r="R5478" s="62">
        <v>6.5812877257180172E-2</v>
      </c>
      <c r="S5478" s="62">
        <v>3.3895800910995359E-2</v>
      </c>
      <c r="T5478" s="62">
        <v>8.3895071482422229E-2</v>
      </c>
      <c r="U5478" s="62">
        <f t="shared" si="174"/>
        <v>1</v>
      </c>
      <c r="V5478" s="63"/>
      <c r="X5478" s="64">
        <v>5466</v>
      </c>
      <c r="Y5478" s="62">
        <v>0.1508141906812395</v>
      </c>
      <c r="Z5478" s="62">
        <v>0.1307506295982378</v>
      </c>
      <c r="AA5478" s="61">
        <v>2.2424575654299728E-2</v>
      </c>
      <c r="AB5478" s="61">
        <v>2.0314651721454406E-2</v>
      </c>
      <c r="AC5478" s="61">
        <v>3.7151880648687546E-2</v>
      </c>
      <c r="AD5478" s="61">
        <v>0.10921669462696898</v>
      </c>
      <c r="AE5478" s="61">
        <v>0.13601563695613017</v>
      </c>
      <c r="AF5478" s="61">
        <v>2.2296405897100743E-2</v>
      </c>
      <c r="AG5478" s="61">
        <v>6.0108505550536408E-2</v>
      </c>
      <c r="AH5478" s="61">
        <v>0.13107947593691638</v>
      </c>
      <c r="AI5478" s="61">
        <v>6.4949256924914545E-2</v>
      </c>
      <c r="AJ5478" s="61">
        <v>1.8126413225715416E-2</v>
      </c>
      <c r="AK5478" s="61">
        <v>4.0278584677215921E-2</v>
      </c>
      <c r="AL5478" s="61">
        <v>1.4324553253579743E-2</v>
      </c>
      <c r="AM5478" s="61">
        <v>8.3915964239810001E-2</v>
      </c>
      <c r="AN5478" s="61">
        <v>0.13187871784990424</v>
      </c>
      <c r="AO5478" s="61">
        <v>3.5767424668443952E-2</v>
      </c>
      <c r="AP5478" s="61">
        <v>7.215125816832188E-2</v>
      </c>
      <c r="AQ5478" s="62">
        <f t="shared" si="175"/>
        <v>1</v>
      </c>
    </row>
    <row r="5479" spans="2:43" x14ac:dyDescent="0.25">
      <c r="B5479" s="64">
        <v>5467</v>
      </c>
      <c r="C5479" s="62">
        <v>0.19818049431949167</v>
      </c>
      <c r="D5479" s="62">
        <v>0.15250038993211718</v>
      </c>
      <c r="E5479" s="62">
        <v>8.1504843657052711E-2</v>
      </c>
      <c r="F5479" s="62">
        <v>7.2466076011606456E-2</v>
      </c>
      <c r="G5479" s="62">
        <v>8.9305800602801452E-2</v>
      </c>
      <c r="H5479" s="62">
        <v>6.005256426464619E-2</v>
      </c>
      <c r="I5479" s="62">
        <v>7.0773758662113773E-2</v>
      </c>
      <c r="J5479" s="62">
        <v>3.1175138148615143E-2</v>
      </c>
      <c r="K5479" s="62">
        <v>3.2868727415306031E-3</v>
      </c>
      <c r="L5479" s="62">
        <v>4.6267197323311485E-2</v>
      </c>
      <c r="M5479" s="62">
        <v>7.1531992074721856E-2</v>
      </c>
      <c r="N5479" s="62">
        <v>3.3881799272833607E-2</v>
      </c>
      <c r="O5479" s="62">
        <v>4.2755485673694589E-2</v>
      </c>
      <c r="P5479" s="62">
        <v>0.11884848650373823</v>
      </c>
      <c r="Q5479" s="62">
        <v>9.5374052286545025E-2</v>
      </c>
      <c r="R5479" s="62">
        <v>6.0381300412389365E-2</v>
      </c>
      <c r="S5479" s="62">
        <v>0.11769995504357157</v>
      </c>
      <c r="T5479" s="62">
        <v>4.6946773208279028E-3</v>
      </c>
      <c r="U5479" s="62">
        <f t="shared" si="174"/>
        <v>1</v>
      </c>
      <c r="V5479" s="63"/>
      <c r="X5479" s="64">
        <v>5467</v>
      </c>
      <c r="Y5479" s="62">
        <v>0.20081697379231633</v>
      </c>
      <c r="Z5479" s="62">
        <v>0.31480077776806331</v>
      </c>
      <c r="AA5479" s="61">
        <v>6.1109037164180861E-2</v>
      </c>
      <c r="AB5479" s="61">
        <v>0.11067266406304252</v>
      </c>
      <c r="AC5479" s="61">
        <v>0.10139815040359595</v>
      </c>
      <c r="AD5479" s="61">
        <v>7.2260764770776711E-2</v>
      </c>
      <c r="AE5479" s="61">
        <v>7.1690347713261882E-2</v>
      </c>
      <c r="AF5479" s="61">
        <v>0.11039749213379811</v>
      </c>
      <c r="AG5479" s="61">
        <v>6.7831989139290852E-2</v>
      </c>
      <c r="AH5479" s="61">
        <v>2.9094073265407999E-2</v>
      </c>
      <c r="AI5479" s="61">
        <v>0.10863362002636916</v>
      </c>
      <c r="AJ5479" s="61">
        <v>8.494612450006396E-2</v>
      </c>
      <c r="AK5479" s="61">
        <v>6.0132444305971505E-2</v>
      </c>
      <c r="AL5479" s="61">
        <v>1.140699486391487E-2</v>
      </c>
      <c r="AM5479" s="61">
        <v>9.5211089521718313E-3</v>
      </c>
      <c r="AN5479" s="61">
        <v>2.5008863083488403E-2</v>
      </c>
      <c r="AO5479" s="61">
        <v>4.0726638695265806E-2</v>
      </c>
      <c r="AP5479" s="61">
        <v>3.5169686919399569E-2</v>
      </c>
      <c r="AQ5479" s="62">
        <f t="shared" si="175"/>
        <v>1</v>
      </c>
    </row>
    <row r="5480" spans="2:43" x14ac:dyDescent="0.25">
      <c r="B5480" s="64">
        <v>5468</v>
      </c>
      <c r="C5480" s="62">
        <v>0.20175330694433122</v>
      </c>
      <c r="D5480" s="62">
        <v>0.16443452097052971</v>
      </c>
      <c r="E5480" s="62">
        <v>8.3068758773577514E-2</v>
      </c>
      <c r="F5480" s="62">
        <v>8.9143120840183554E-2</v>
      </c>
      <c r="G5480" s="62">
        <v>8.3842024736628051E-2</v>
      </c>
      <c r="H5480" s="62">
        <v>0.10470588514014351</v>
      </c>
      <c r="I5480" s="62">
        <v>0.1052973878836783</v>
      </c>
      <c r="J5480" s="62">
        <v>7.114261993754342E-3</v>
      </c>
      <c r="K5480" s="62">
        <v>0.11208723497298918</v>
      </c>
      <c r="L5480" s="62">
        <v>1.3319058613659465E-2</v>
      </c>
      <c r="M5480" s="62">
        <v>9.5040856888464944E-3</v>
      </c>
      <c r="N5480" s="62">
        <v>0.11806979062610663</v>
      </c>
      <c r="O5480" s="62">
        <v>2.452927884661223E-2</v>
      </c>
      <c r="P5480" s="62">
        <v>2.7488332164877578E-2</v>
      </c>
      <c r="Q5480" s="62">
        <v>1.4531166810963248E-2</v>
      </c>
      <c r="R5480" s="62">
        <v>4.708476632682726E-2</v>
      </c>
      <c r="S5480" s="62">
        <v>0.11683846397901344</v>
      </c>
      <c r="T5480" s="62">
        <v>4.3376382602139024E-2</v>
      </c>
      <c r="U5480" s="62">
        <f t="shared" si="174"/>
        <v>0.99999999999999989</v>
      </c>
      <c r="V5480" s="63"/>
      <c r="X5480" s="64">
        <v>5468</v>
      </c>
      <c r="Y5480" s="62">
        <v>0.1680366417952279</v>
      </c>
      <c r="Z5480" s="62">
        <v>0.25704033734887738</v>
      </c>
      <c r="AA5480" s="61">
        <v>1.1021878777564881E-3</v>
      </c>
      <c r="AB5480" s="61">
        <v>5.7813076267478503E-2</v>
      </c>
      <c r="AC5480" s="61">
        <v>8.4687492882123808E-2</v>
      </c>
      <c r="AD5480" s="61">
        <v>0.10345339376522782</v>
      </c>
      <c r="AE5480" s="61">
        <v>7.3415105804084391E-2</v>
      </c>
      <c r="AF5480" s="61">
        <v>9.7458638314587495E-3</v>
      </c>
      <c r="AG5480" s="61">
        <v>9.7956065187521854E-2</v>
      </c>
      <c r="AH5480" s="61">
        <v>5.3437866737350112E-2</v>
      </c>
      <c r="AI5480" s="61">
        <v>9.7012786862308256E-2</v>
      </c>
      <c r="AJ5480" s="61">
        <v>8.4143776002967727E-2</v>
      </c>
      <c r="AK5480" s="61">
        <v>7.8936546314464215E-2</v>
      </c>
      <c r="AL5480" s="61">
        <v>9.3012935152678167E-2</v>
      </c>
      <c r="AM5480" s="61">
        <v>4.193848395399951E-2</v>
      </c>
      <c r="AN5480" s="61">
        <v>2.1247473102676646E-3</v>
      </c>
      <c r="AO5480" s="61">
        <v>2.597985714116775E-2</v>
      </c>
      <c r="AP5480" s="61">
        <v>9.5239814909144876E-2</v>
      </c>
      <c r="AQ5480" s="62">
        <f t="shared" si="175"/>
        <v>1</v>
      </c>
    </row>
    <row r="5481" spans="2:43" x14ac:dyDescent="0.25">
      <c r="B5481" s="64">
        <v>5469</v>
      </c>
      <c r="C5481" s="62">
        <v>0.20987398276510941</v>
      </c>
      <c r="D5481" s="62">
        <v>0.16689463127735871</v>
      </c>
      <c r="E5481" s="62">
        <v>3.2969639107411935E-2</v>
      </c>
      <c r="F5481" s="62">
        <v>0.12434131997819552</v>
      </c>
      <c r="G5481" s="62">
        <v>8.0872493756033725E-2</v>
      </c>
      <c r="H5481" s="62">
        <v>0.1256929198856373</v>
      </c>
      <c r="I5481" s="62">
        <v>9.8534738830250695E-3</v>
      </c>
      <c r="J5481" s="62">
        <v>8.1243914422304817E-2</v>
      </c>
      <c r="K5481" s="62">
        <v>0.1132116238031823</v>
      </c>
      <c r="L5481" s="62">
        <v>5.5347775291244711E-2</v>
      </c>
      <c r="M5481" s="62">
        <v>3.8508777310051263E-2</v>
      </c>
      <c r="N5481" s="62">
        <v>1.4306436161824513E-2</v>
      </c>
      <c r="O5481" s="62">
        <v>1.2482630331166446E-2</v>
      </c>
      <c r="P5481" s="62">
        <v>6.6968583346822652E-2</v>
      </c>
      <c r="Q5481" s="62">
        <v>0.12547229625724135</v>
      </c>
      <c r="R5481" s="62">
        <v>1.2410244398337669E-2</v>
      </c>
      <c r="S5481" s="62">
        <v>3.4176390027170316E-2</v>
      </c>
      <c r="T5481" s="62">
        <v>7.2141482040350466E-2</v>
      </c>
      <c r="U5481" s="62">
        <f t="shared" si="174"/>
        <v>1</v>
      </c>
      <c r="V5481" s="63"/>
      <c r="X5481" s="64">
        <v>5469</v>
      </c>
      <c r="Y5481" s="62">
        <v>0.18346208637706207</v>
      </c>
      <c r="Z5481" s="62">
        <v>0.32350167489225701</v>
      </c>
      <c r="AA5481" s="61">
        <v>0.1080469714820647</v>
      </c>
      <c r="AB5481" s="61">
        <v>2.7724257096852532E-2</v>
      </c>
      <c r="AC5481" s="61">
        <v>0.10250922825558449</v>
      </c>
      <c r="AD5481" s="61">
        <v>7.5340882064014708E-2</v>
      </c>
      <c r="AE5481" s="61">
        <v>8.8074301001012573E-2</v>
      </c>
      <c r="AF5481" s="61">
        <v>5.6187929105850104E-2</v>
      </c>
      <c r="AG5481" s="61">
        <v>0.10406472888324172</v>
      </c>
      <c r="AH5481" s="61">
        <v>2.5307801272305697E-2</v>
      </c>
      <c r="AI5481" s="61">
        <v>3.5219044706420871E-2</v>
      </c>
      <c r="AJ5481" s="61">
        <v>3.9240450152703207E-2</v>
      </c>
      <c r="AK5481" s="61">
        <v>0.10658516801720808</v>
      </c>
      <c r="AL5481" s="61">
        <v>1.0818289205215954E-2</v>
      </c>
      <c r="AM5481" s="61">
        <v>6.6603118025725577E-2</v>
      </c>
      <c r="AN5481" s="61">
        <v>2.8284240010182527E-2</v>
      </c>
      <c r="AO5481" s="61">
        <v>7.0314501948575844E-2</v>
      </c>
      <c r="AP5481" s="61">
        <v>5.5679088773041313E-2</v>
      </c>
      <c r="AQ5481" s="62">
        <f t="shared" si="175"/>
        <v>0.99999999999999978</v>
      </c>
    </row>
    <row r="5482" spans="2:43" x14ac:dyDescent="0.25">
      <c r="B5482" s="64">
        <v>5470</v>
      </c>
      <c r="C5482" s="62">
        <v>0.19176633170472324</v>
      </c>
      <c r="D5482" s="62">
        <v>0.14730357060724525</v>
      </c>
      <c r="E5482" s="62">
        <v>2.0306545419580102E-2</v>
      </c>
      <c r="F5482" s="62">
        <v>0.10759601068380509</v>
      </c>
      <c r="G5482" s="62">
        <v>3.8277589368623972E-2</v>
      </c>
      <c r="H5482" s="62">
        <v>0.1315291484230148</v>
      </c>
      <c r="I5482" s="62">
        <v>6.7220263440843905E-2</v>
      </c>
      <c r="J5482" s="62">
        <v>3.2973022799628313E-2</v>
      </c>
      <c r="K5482" s="62">
        <v>7.8256448510326759E-2</v>
      </c>
      <c r="L5482" s="62">
        <v>3.0783341434496812E-2</v>
      </c>
      <c r="M5482" s="62">
        <v>3.2299254406350092E-3</v>
      </c>
      <c r="N5482" s="62">
        <v>5.7550821366113392E-2</v>
      </c>
      <c r="O5482" s="62">
        <v>2.3445681751891993E-2</v>
      </c>
      <c r="P5482" s="62">
        <v>6.6719341647343791E-2</v>
      </c>
      <c r="Q5482" s="62">
        <v>3.4706497824504259E-2</v>
      </c>
      <c r="R5482" s="62">
        <v>0.10172733470476059</v>
      </c>
      <c r="S5482" s="62">
        <v>0.11485063440277563</v>
      </c>
      <c r="T5482" s="62">
        <v>9.0827392781655719E-2</v>
      </c>
      <c r="U5482" s="62">
        <f t="shared" si="174"/>
        <v>1.0000000000000002</v>
      </c>
      <c r="V5482" s="63"/>
      <c r="X5482" s="64">
        <v>5470</v>
      </c>
      <c r="Y5482" s="62">
        <v>0.17427296536173828</v>
      </c>
      <c r="Z5482" s="62">
        <v>0.33035566444210501</v>
      </c>
      <c r="AA5482" s="61">
        <v>2.8539813757296139E-3</v>
      </c>
      <c r="AB5482" s="61">
        <v>0.10113046864471331</v>
      </c>
      <c r="AC5482" s="61">
        <v>0.10622135428002921</v>
      </c>
      <c r="AD5482" s="61">
        <v>9.63764975931901E-2</v>
      </c>
      <c r="AE5482" s="61">
        <v>5.0311164203914974E-2</v>
      </c>
      <c r="AF5482" s="61">
        <v>2.6970248315151567E-2</v>
      </c>
      <c r="AG5482" s="61">
        <v>1.3969934025793216E-2</v>
      </c>
      <c r="AH5482" s="61">
        <v>7.753759584610731E-2</v>
      </c>
      <c r="AI5482" s="61">
        <v>1.7119699557118419E-3</v>
      </c>
      <c r="AJ5482" s="61">
        <v>9.9405801335053626E-2</v>
      </c>
      <c r="AK5482" s="61">
        <v>0.10061119979812357</v>
      </c>
      <c r="AL5482" s="61">
        <v>7.6656344195856721E-2</v>
      </c>
      <c r="AM5482" s="61">
        <v>4.137962270811521E-2</v>
      </c>
      <c r="AN5482" s="61">
        <v>4.1891707369037808E-2</v>
      </c>
      <c r="AO5482" s="61">
        <v>0.11371905175875992</v>
      </c>
      <c r="AP5482" s="61">
        <v>4.9253058594711914E-2</v>
      </c>
      <c r="AQ5482" s="62">
        <f t="shared" si="175"/>
        <v>1</v>
      </c>
    </row>
    <row r="5483" spans="2:43" x14ac:dyDescent="0.25">
      <c r="B5483" s="64">
        <v>5471</v>
      </c>
      <c r="C5483" s="62">
        <v>0.2059170867228497</v>
      </c>
      <c r="D5483" s="62">
        <v>0.14715249172212774</v>
      </c>
      <c r="E5483" s="62">
        <v>9.9740898761904812E-2</v>
      </c>
      <c r="F5483" s="62">
        <v>7.7677944794243309E-2</v>
      </c>
      <c r="G5483" s="62">
        <v>1.1666220733195948E-2</v>
      </c>
      <c r="H5483" s="62">
        <v>3.1781987262374765E-2</v>
      </c>
      <c r="I5483" s="62">
        <v>7.4397642319081109E-2</v>
      </c>
      <c r="J5483" s="62">
        <v>0.10107382301481513</v>
      </c>
      <c r="K5483" s="62">
        <v>6.6282513941432697E-2</v>
      </c>
      <c r="L5483" s="62">
        <v>5.0239321337556313E-2</v>
      </c>
      <c r="M5483" s="62">
        <v>8.5472309381295422E-2</v>
      </c>
      <c r="N5483" s="62">
        <v>8.8819456489745621E-3</v>
      </c>
      <c r="O5483" s="62">
        <v>7.1389891904416788E-2</v>
      </c>
      <c r="P5483" s="62">
        <v>4.5474192076164183E-2</v>
      </c>
      <c r="Q5483" s="62">
        <v>5.3211791238670182E-2</v>
      </c>
      <c r="R5483" s="62">
        <v>9.2493977452569182E-2</v>
      </c>
      <c r="S5483" s="62">
        <v>8.6244027714293181E-2</v>
      </c>
      <c r="T5483" s="62">
        <v>4.397151241901244E-2</v>
      </c>
      <c r="U5483" s="62">
        <f t="shared" si="174"/>
        <v>1</v>
      </c>
      <c r="V5483" s="63"/>
      <c r="X5483" s="64">
        <v>5471</v>
      </c>
      <c r="Y5483" s="62">
        <v>0.18323244206302847</v>
      </c>
      <c r="Z5483" s="62">
        <v>0.16782199181783353</v>
      </c>
      <c r="AA5483" s="61">
        <v>5.1543339240837087E-2</v>
      </c>
      <c r="AB5483" s="61">
        <v>7.836119582971493E-3</v>
      </c>
      <c r="AC5483" s="61">
        <v>5.5721563393205414E-2</v>
      </c>
      <c r="AD5483" s="61">
        <v>9.729518867249265E-2</v>
      </c>
      <c r="AE5483" s="61">
        <v>8.2648639985484842E-2</v>
      </c>
      <c r="AF5483" s="61">
        <v>0.10482158297301099</v>
      </c>
      <c r="AG5483" s="61">
        <v>7.3901296386769288E-2</v>
      </c>
      <c r="AH5483" s="61">
        <v>7.4795939738962924E-2</v>
      </c>
      <c r="AI5483" s="61">
        <v>0.12021968425899132</v>
      </c>
      <c r="AJ5483" s="61">
        <v>5.6480905574883479E-2</v>
      </c>
      <c r="AK5483" s="61">
        <v>4.3869675845308757E-2</v>
      </c>
      <c r="AL5483" s="61">
        <v>3.209667523826263E-3</v>
      </c>
      <c r="AM5483" s="61">
        <v>2.5255804318805438E-3</v>
      </c>
      <c r="AN5483" s="61">
        <v>8.9860262701082536E-2</v>
      </c>
      <c r="AO5483" s="61">
        <v>5.6678727930705795E-2</v>
      </c>
      <c r="AP5483" s="61">
        <v>7.8591825759586689E-2</v>
      </c>
      <c r="AQ5483" s="62">
        <f t="shared" si="175"/>
        <v>1</v>
      </c>
    </row>
    <row r="5484" spans="2:43" x14ac:dyDescent="0.25">
      <c r="B5484" s="64">
        <v>5472</v>
      </c>
      <c r="C5484" s="62">
        <v>0.19977787782340387</v>
      </c>
      <c r="D5484" s="62">
        <v>0.14909097953751993</v>
      </c>
      <c r="E5484" s="62">
        <v>5.5751958388333425E-2</v>
      </c>
      <c r="F5484" s="62">
        <v>9.46432881335139E-2</v>
      </c>
      <c r="G5484" s="62">
        <v>1.3871581625445878E-2</v>
      </c>
      <c r="H5484" s="62">
        <v>0.11988544304584114</v>
      </c>
      <c r="I5484" s="62">
        <v>4.0577293073683893E-2</v>
      </c>
      <c r="J5484" s="62">
        <v>0.11253112840569544</v>
      </c>
      <c r="K5484" s="62">
        <v>9.401751716474957E-2</v>
      </c>
      <c r="L5484" s="62">
        <v>2.4631193255814553E-2</v>
      </c>
      <c r="M5484" s="62">
        <v>6.6328740498665995E-2</v>
      </c>
      <c r="N5484" s="62">
        <v>4.0858108719495382E-4</v>
      </c>
      <c r="O5484" s="62">
        <v>1.4331615226404385E-2</v>
      </c>
      <c r="P5484" s="62">
        <v>6.2253744418277988E-2</v>
      </c>
      <c r="Q5484" s="62">
        <v>9.4118138671794874E-2</v>
      </c>
      <c r="R5484" s="62">
        <v>8.8554183022450342E-2</v>
      </c>
      <c r="S5484" s="62">
        <v>5.611120385621448E-2</v>
      </c>
      <c r="T5484" s="62">
        <v>6.1984390125919192E-2</v>
      </c>
      <c r="U5484" s="62">
        <f t="shared" si="174"/>
        <v>1</v>
      </c>
      <c r="V5484" s="63"/>
      <c r="X5484" s="64">
        <v>5472</v>
      </c>
      <c r="Y5484" s="62">
        <v>0.17751847394490364</v>
      </c>
      <c r="Z5484" s="62">
        <v>0.20246791848730125</v>
      </c>
      <c r="AA5484" s="61">
        <v>0.11098537127072004</v>
      </c>
      <c r="AB5484" s="61">
        <v>2.9874841939561133E-2</v>
      </c>
      <c r="AC5484" s="61">
        <v>6.2927213360452927E-2</v>
      </c>
      <c r="AD5484" s="61">
        <v>8.2692043011962507E-2</v>
      </c>
      <c r="AE5484" s="61">
        <v>4.3007139422043296E-2</v>
      </c>
      <c r="AF5484" s="61">
        <v>0.10845826154123814</v>
      </c>
      <c r="AG5484" s="61">
        <v>0.10892656326976674</v>
      </c>
      <c r="AH5484" s="61">
        <v>9.1970351672436043E-2</v>
      </c>
      <c r="AI5484" s="61">
        <v>1.529089275895364E-2</v>
      </c>
      <c r="AJ5484" s="61">
        <v>0.10682099924735697</v>
      </c>
      <c r="AK5484" s="61">
        <v>5.960913596398331E-2</v>
      </c>
      <c r="AL5484" s="61">
        <v>3.6173041724033447E-2</v>
      </c>
      <c r="AM5484" s="61">
        <v>8.8347702981906404E-2</v>
      </c>
      <c r="AN5484" s="61">
        <v>3.5221350229677574E-2</v>
      </c>
      <c r="AO5484" s="61">
        <v>1.3952315475621709E-2</v>
      </c>
      <c r="AP5484" s="61">
        <v>5.7427761302861471E-3</v>
      </c>
      <c r="AQ5484" s="62">
        <f t="shared" si="175"/>
        <v>1</v>
      </c>
    </row>
    <row r="5485" spans="2:43" x14ac:dyDescent="0.25">
      <c r="B5485" s="64">
        <v>5473</v>
      </c>
      <c r="C5485" s="62">
        <v>0.20422553708636529</v>
      </c>
      <c r="D5485" s="62">
        <v>0.13888995812273566</v>
      </c>
      <c r="E5485" s="62">
        <v>1.2038296016468556E-3</v>
      </c>
      <c r="F5485" s="62">
        <v>6.0851936934585689E-2</v>
      </c>
      <c r="G5485" s="62">
        <v>7.0841638414685229E-2</v>
      </c>
      <c r="H5485" s="62">
        <v>7.0382711549557275E-2</v>
      </c>
      <c r="I5485" s="62">
        <v>9.0869495815346063E-2</v>
      </c>
      <c r="J5485" s="62">
        <v>8.1184101493483124E-2</v>
      </c>
      <c r="K5485" s="62">
        <v>5.5091714315906946E-2</v>
      </c>
      <c r="L5485" s="62">
        <v>4.0934562726082924E-2</v>
      </c>
      <c r="M5485" s="62">
        <v>0.10164704742340158</v>
      </c>
      <c r="N5485" s="62">
        <v>8.3570142935958477E-2</v>
      </c>
      <c r="O5485" s="62">
        <v>1.2996436326314706E-2</v>
      </c>
      <c r="P5485" s="62">
        <v>2.9253379144032473E-2</v>
      </c>
      <c r="Q5485" s="62">
        <v>9.4435300009346995E-2</v>
      </c>
      <c r="R5485" s="62">
        <v>3.7919139203585181E-2</v>
      </c>
      <c r="S5485" s="62">
        <v>8.3393500914777707E-2</v>
      </c>
      <c r="T5485" s="62">
        <v>8.5425063191288605E-2</v>
      </c>
      <c r="U5485" s="62">
        <f t="shared" si="174"/>
        <v>0.99999999999999978</v>
      </c>
      <c r="V5485" s="63"/>
      <c r="X5485" s="64">
        <v>5473</v>
      </c>
      <c r="Y5485" s="62">
        <v>0.16943930573358618</v>
      </c>
      <c r="Z5485" s="62">
        <v>0.2815851642743013</v>
      </c>
      <c r="AA5485" s="61">
        <v>9.6376803316636353E-2</v>
      </c>
      <c r="AB5485" s="61">
        <v>4.3472252011260711E-2</v>
      </c>
      <c r="AC5485" s="61">
        <v>8.897842941769124E-2</v>
      </c>
      <c r="AD5485" s="61">
        <v>6.3678442804508364E-2</v>
      </c>
      <c r="AE5485" s="61">
        <v>6.4538244702776845E-2</v>
      </c>
      <c r="AF5485" s="61">
        <v>5.2374577675926588E-3</v>
      </c>
      <c r="AG5485" s="61">
        <v>4.1908667455800665E-2</v>
      </c>
      <c r="AH5485" s="61">
        <v>1.3866318077133257E-2</v>
      </c>
      <c r="AI5485" s="61">
        <v>0.10968015688171862</v>
      </c>
      <c r="AJ5485" s="61">
        <v>5.5377500771348877E-2</v>
      </c>
      <c r="AK5485" s="61">
        <v>9.2291185261455883E-2</v>
      </c>
      <c r="AL5485" s="61">
        <v>7.4804623625873978E-2</v>
      </c>
      <c r="AM5485" s="61">
        <v>9.0155636490470856E-2</v>
      </c>
      <c r="AN5485" s="61">
        <v>3.1610571146061646E-2</v>
      </c>
      <c r="AO5485" s="61">
        <v>2.7011352795893468E-2</v>
      </c>
      <c r="AP5485" s="61">
        <v>0.10101235747377645</v>
      </c>
      <c r="AQ5485" s="62">
        <f t="shared" si="175"/>
        <v>0.99999999999999989</v>
      </c>
    </row>
    <row r="5486" spans="2:43" x14ac:dyDescent="0.25">
      <c r="B5486" s="64">
        <v>5474</v>
      </c>
      <c r="C5486" s="62">
        <v>0.20590872172547148</v>
      </c>
      <c r="D5486" s="62">
        <v>0.15418990152502118</v>
      </c>
      <c r="E5486" s="62">
        <v>7.7044564740866572E-2</v>
      </c>
      <c r="F5486" s="62">
        <v>5.7518122713631277E-2</v>
      </c>
      <c r="G5486" s="62">
        <v>0.12230963793504034</v>
      </c>
      <c r="H5486" s="62">
        <v>6.2564087345801642E-2</v>
      </c>
      <c r="I5486" s="62">
        <v>8.6108768667447391E-2</v>
      </c>
      <c r="J5486" s="62">
        <v>3.0726377617095978E-2</v>
      </c>
      <c r="K5486" s="62">
        <v>3.3983928235944323E-2</v>
      </c>
      <c r="L5486" s="62">
        <v>0.10206128234846371</v>
      </c>
      <c r="M5486" s="62">
        <v>7.7685129635359895E-2</v>
      </c>
      <c r="N5486" s="62">
        <v>0.10880125419207103</v>
      </c>
      <c r="O5486" s="62">
        <v>4.7689159631615748E-2</v>
      </c>
      <c r="P5486" s="62">
        <v>3.2922368438942515E-2</v>
      </c>
      <c r="Q5486" s="62">
        <v>4.7225727442126934E-2</v>
      </c>
      <c r="R5486" s="62">
        <v>5.5100682330876311E-2</v>
      </c>
      <c r="S5486" s="62">
        <v>4.5476098276738255E-3</v>
      </c>
      <c r="T5486" s="62">
        <v>5.371129889704248E-2</v>
      </c>
      <c r="U5486" s="62">
        <f t="shared" si="174"/>
        <v>0.99999999999999989</v>
      </c>
      <c r="V5486" s="63"/>
      <c r="X5486" s="64">
        <v>5474</v>
      </c>
      <c r="Y5486" s="62">
        <v>0.17853347347024351</v>
      </c>
      <c r="Z5486" s="62">
        <v>0.22311112358923102</v>
      </c>
      <c r="AA5486" s="61">
        <v>4.7619402705977643E-2</v>
      </c>
      <c r="AB5486" s="61">
        <v>6.3555431787257102E-2</v>
      </c>
      <c r="AC5486" s="61">
        <v>6.1421315600208554E-2</v>
      </c>
      <c r="AD5486" s="61">
        <v>0.11418022104332955</v>
      </c>
      <c r="AE5486" s="61">
        <v>0.11635909937367783</v>
      </c>
      <c r="AF5486" s="61">
        <v>8.0443615977286817E-2</v>
      </c>
      <c r="AG5486" s="61">
        <v>7.7391726416444831E-2</v>
      </c>
      <c r="AH5486" s="61">
        <v>0.11151720593133553</v>
      </c>
      <c r="AI5486" s="61">
        <v>0.10328728927900241</v>
      </c>
      <c r="AJ5486" s="61">
        <v>1.4331489624461255E-2</v>
      </c>
      <c r="AK5486" s="61">
        <v>7.6460555698712865E-2</v>
      </c>
      <c r="AL5486" s="61">
        <v>2.7797421526600689E-2</v>
      </c>
      <c r="AM5486" s="61">
        <v>3.6773092130867415E-3</v>
      </c>
      <c r="AN5486" s="61">
        <v>2.8595278488494594E-2</v>
      </c>
      <c r="AO5486" s="61">
        <v>2.1443015571189914E-2</v>
      </c>
      <c r="AP5486" s="61">
        <v>5.1919621762933701E-2</v>
      </c>
      <c r="AQ5486" s="62">
        <f t="shared" si="175"/>
        <v>1.0000000000000002</v>
      </c>
    </row>
    <row r="5487" spans="2:43" x14ac:dyDescent="0.25">
      <c r="B5487" s="64">
        <v>5475</v>
      </c>
      <c r="C5487" s="62">
        <v>0.23732451614064179</v>
      </c>
      <c r="D5487" s="62">
        <v>0.18149625235804459</v>
      </c>
      <c r="E5487" s="62">
        <v>8.011904082980334E-2</v>
      </c>
      <c r="F5487" s="62">
        <v>7.7674055552129917E-2</v>
      </c>
      <c r="G5487" s="62">
        <v>0.12408333250750586</v>
      </c>
      <c r="H5487" s="62">
        <v>5.0913561602102135E-2</v>
      </c>
      <c r="I5487" s="62">
        <v>1.5075749951361525E-2</v>
      </c>
      <c r="J5487" s="62">
        <v>0.10123828897084093</v>
      </c>
      <c r="K5487" s="62">
        <v>0.12172667685295317</v>
      </c>
      <c r="L5487" s="62">
        <v>1.9338934216912459E-2</v>
      </c>
      <c r="M5487" s="62">
        <v>3.804832991660112E-2</v>
      </c>
      <c r="N5487" s="62">
        <v>6.3138526047134491E-2</v>
      </c>
      <c r="O5487" s="62">
        <v>2.5013759916825744E-2</v>
      </c>
      <c r="P5487" s="62">
        <v>6.7929892355207494E-2</v>
      </c>
      <c r="Q5487" s="62">
        <v>2.6352958765278192E-3</v>
      </c>
      <c r="R5487" s="62">
        <v>4.747608019886853E-2</v>
      </c>
      <c r="S5487" s="62">
        <v>6.7325682687927713E-2</v>
      </c>
      <c r="T5487" s="62">
        <v>9.8262792517297678E-2</v>
      </c>
      <c r="U5487" s="62">
        <f t="shared" si="174"/>
        <v>0.99999999999999978</v>
      </c>
      <c r="V5487" s="63"/>
      <c r="X5487" s="64">
        <v>5475</v>
      </c>
      <c r="Y5487" s="62">
        <v>0.19234396278280452</v>
      </c>
      <c r="Z5487" s="62">
        <v>0.20179146677208207</v>
      </c>
      <c r="AA5487" s="61">
        <v>4.2949191964683671E-2</v>
      </c>
      <c r="AB5487" s="61">
        <v>7.1572061957797209E-2</v>
      </c>
      <c r="AC5487" s="61">
        <v>6.4023637919860404E-2</v>
      </c>
      <c r="AD5487" s="61">
        <v>4.5398254797592033E-2</v>
      </c>
      <c r="AE5487" s="61">
        <v>0.12308615287012378</v>
      </c>
      <c r="AF5487" s="61">
        <v>0.12670231530845055</v>
      </c>
      <c r="AG5487" s="61">
        <v>0.14518943195184883</v>
      </c>
      <c r="AH5487" s="61">
        <v>7.8729714550090701E-2</v>
      </c>
      <c r="AI5487" s="61">
        <v>8.7349741571447828E-3</v>
      </c>
      <c r="AJ5487" s="61">
        <v>4.2833978915540845E-3</v>
      </c>
      <c r="AK5487" s="61">
        <v>3.4700399171863745E-2</v>
      </c>
      <c r="AL5487" s="61">
        <v>0.10247942298517289</v>
      </c>
      <c r="AM5487" s="61">
        <v>4.7344192765429477E-2</v>
      </c>
      <c r="AN5487" s="61">
        <v>7.3944095896949405E-2</v>
      </c>
      <c r="AO5487" s="61">
        <v>2.7868684765237656E-2</v>
      </c>
      <c r="AP5487" s="61">
        <v>2.9940710462009576E-3</v>
      </c>
      <c r="AQ5487" s="62">
        <f t="shared" si="175"/>
        <v>1</v>
      </c>
    </row>
    <row r="5488" spans="2:43" x14ac:dyDescent="0.25">
      <c r="B5488" s="64">
        <v>5476</v>
      </c>
      <c r="C5488" s="62">
        <v>0.20402390766080883</v>
      </c>
      <c r="D5488" s="62">
        <v>0.16870804837204284</v>
      </c>
      <c r="E5488" s="62">
        <v>6.3417940266165332E-2</v>
      </c>
      <c r="F5488" s="62">
        <v>7.7816024706655024E-2</v>
      </c>
      <c r="G5488" s="62">
        <v>6.6930203501670713E-2</v>
      </c>
      <c r="H5488" s="62">
        <v>0.1169523976753207</v>
      </c>
      <c r="I5488" s="62">
        <v>4.8475290499390158E-2</v>
      </c>
      <c r="J5488" s="62">
        <v>6.4610516273740939E-2</v>
      </c>
      <c r="K5488" s="62">
        <v>5.5441689925430658E-2</v>
      </c>
      <c r="L5488" s="62">
        <v>8.4267367893487946E-2</v>
      </c>
      <c r="M5488" s="62">
        <v>4.6961957107595778E-2</v>
      </c>
      <c r="N5488" s="62">
        <v>1.0542905951621809E-2</v>
      </c>
      <c r="O5488" s="62">
        <v>0.10605500657507837</v>
      </c>
      <c r="P5488" s="62">
        <v>0.10413109145037482</v>
      </c>
      <c r="Q5488" s="62">
        <v>7.4226611515474891E-4</v>
      </c>
      <c r="R5488" s="62">
        <v>6.2687773358682364E-2</v>
      </c>
      <c r="S5488" s="62">
        <v>5.8193719601410593E-2</v>
      </c>
      <c r="T5488" s="62">
        <v>3.2773849098220093E-2</v>
      </c>
      <c r="U5488" s="62">
        <f t="shared" si="174"/>
        <v>1</v>
      </c>
      <c r="V5488" s="63"/>
      <c r="X5488" s="64">
        <v>5476</v>
      </c>
      <c r="Y5488" s="62">
        <v>0.18419296069091579</v>
      </c>
      <c r="Z5488" s="62">
        <v>0.18817439476332196</v>
      </c>
      <c r="AA5488" s="61">
        <v>3.4715358394555675E-2</v>
      </c>
      <c r="AB5488" s="61">
        <v>7.4477265444906862E-2</v>
      </c>
      <c r="AC5488" s="61">
        <v>5.1153466544336661E-2</v>
      </c>
      <c r="AD5488" s="61">
        <v>4.6450604257259956E-2</v>
      </c>
      <c r="AE5488" s="61">
        <v>8.6238808606093439E-2</v>
      </c>
      <c r="AF5488" s="61">
        <v>0.10131639732764736</v>
      </c>
      <c r="AG5488" s="61">
        <v>8.9735548878696739E-2</v>
      </c>
      <c r="AH5488" s="61">
        <v>7.1388270168625534E-2</v>
      </c>
      <c r="AI5488" s="61">
        <v>9.1617794494515223E-2</v>
      </c>
      <c r="AJ5488" s="61">
        <v>9.0079877783762197E-2</v>
      </c>
      <c r="AK5488" s="61">
        <v>5.3185346920156404E-2</v>
      </c>
      <c r="AL5488" s="61">
        <v>6.0918842137419812E-2</v>
      </c>
      <c r="AM5488" s="61">
        <v>3.5980693869497502E-3</v>
      </c>
      <c r="AN5488" s="61">
        <v>7.0867029456565006E-2</v>
      </c>
      <c r="AO5488" s="61">
        <v>5.1630040953732047E-2</v>
      </c>
      <c r="AP5488" s="61">
        <v>2.2627279244777102E-2</v>
      </c>
      <c r="AQ5488" s="62">
        <f t="shared" si="175"/>
        <v>0.99999999999999989</v>
      </c>
    </row>
    <row r="5489" spans="2:43" x14ac:dyDescent="0.25">
      <c r="B5489" s="64">
        <v>5477</v>
      </c>
      <c r="C5489" s="62">
        <v>0.19263727529532906</v>
      </c>
      <c r="D5489" s="62">
        <v>0.14893803270469741</v>
      </c>
      <c r="E5489" s="62">
        <v>8.5757487464054066E-2</v>
      </c>
      <c r="F5489" s="62">
        <v>2.1459606033603341E-2</v>
      </c>
      <c r="G5489" s="62">
        <v>1.8562090880928916E-2</v>
      </c>
      <c r="H5489" s="62">
        <v>9.8978963657223112E-2</v>
      </c>
      <c r="I5489" s="62">
        <v>4.2682414696662591E-2</v>
      </c>
      <c r="J5489" s="62">
        <v>6.1907277655448401E-2</v>
      </c>
      <c r="K5489" s="62">
        <v>0.12193168223017137</v>
      </c>
      <c r="L5489" s="62">
        <v>3.9569380249918275E-2</v>
      </c>
      <c r="M5489" s="62">
        <v>6.7685174892147176E-2</v>
      </c>
      <c r="N5489" s="62">
        <v>6.7561458047191731E-3</v>
      </c>
      <c r="O5489" s="62">
        <v>6.8338172015563511E-2</v>
      </c>
      <c r="P5489" s="62">
        <v>0.13945566213177957</v>
      </c>
      <c r="Q5489" s="62">
        <v>0.12000674341381101</v>
      </c>
      <c r="R5489" s="62">
        <v>3.8788061589552093E-2</v>
      </c>
      <c r="S5489" s="62">
        <v>6.0564053113137298E-2</v>
      </c>
      <c r="T5489" s="62">
        <v>7.5570841712801762E-3</v>
      </c>
      <c r="U5489" s="62">
        <f t="shared" si="174"/>
        <v>1</v>
      </c>
      <c r="V5489" s="63"/>
      <c r="X5489" s="64">
        <v>5477</v>
      </c>
      <c r="Y5489" s="62">
        <v>0.20642243997963422</v>
      </c>
      <c r="Z5489" s="62">
        <v>0.34683052849792501</v>
      </c>
      <c r="AA5489" s="61">
        <v>9.1062727457840595E-2</v>
      </c>
      <c r="AB5489" s="61">
        <v>0.12441987397771757</v>
      </c>
      <c r="AC5489" s="61">
        <v>0.12421496280698456</v>
      </c>
      <c r="AD5489" s="61">
        <v>1.8883598099194376E-2</v>
      </c>
      <c r="AE5489" s="61">
        <v>1.3959265525579849E-2</v>
      </c>
      <c r="AF5489" s="61">
        <v>6.9392120782926739E-2</v>
      </c>
      <c r="AG5489" s="61">
        <v>1.0683293539035243E-2</v>
      </c>
      <c r="AH5489" s="61">
        <v>3.2585733570776675E-2</v>
      </c>
      <c r="AI5489" s="61">
        <v>2.4098729440177647E-2</v>
      </c>
      <c r="AJ5489" s="61">
        <v>6.67863148853865E-2</v>
      </c>
      <c r="AK5489" s="61">
        <v>3.7847522316889474E-2</v>
      </c>
      <c r="AL5489" s="61">
        <v>6.5981245166615868E-2</v>
      </c>
      <c r="AM5489" s="61">
        <v>4.2177966323114706E-2</v>
      </c>
      <c r="AN5489" s="61">
        <v>3.6391342296298902E-2</v>
      </c>
      <c r="AO5489" s="61">
        <v>0.11824647338214224</v>
      </c>
      <c r="AP5489" s="61">
        <v>0.12326883042931899</v>
      </c>
      <c r="AQ5489" s="62">
        <f t="shared" si="175"/>
        <v>0.99999999999999978</v>
      </c>
    </row>
    <row r="5490" spans="2:43" x14ac:dyDescent="0.25">
      <c r="B5490" s="64">
        <v>5478</v>
      </c>
      <c r="C5490" s="62">
        <v>0.21718873438285682</v>
      </c>
      <c r="D5490" s="62">
        <v>0.16800740327616265</v>
      </c>
      <c r="E5490" s="62">
        <v>4.5417192884852395E-2</v>
      </c>
      <c r="F5490" s="62">
        <v>0.12104654640153607</v>
      </c>
      <c r="G5490" s="62">
        <v>3.240496902270832E-2</v>
      </c>
      <c r="H5490" s="62">
        <v>6.5297187953654426E-2</v>
      </c>
      <c r="I5490" s="62">
        <v>5.9276166267144811E-2</v>
      </c>
      <c r="J5490" s="62">
        <v>0.11486618470734881</v>
      </c>
      <c r="K5490" s="62">
        <v>8.1922530619891409E-2</v>
      </c>
      <c r="L5490" s="62">
        <v>8.0153876298240098E-2</v>
      </c>
      <c r="M5490" s="62">
        <v>3.5150365051747896E-3</v>
      </c>
      <c r="N5490" s="62">
        <v>3.3781337700029966E-2</v>
      </c>
      <c r="O5490" s="62">
        <v>0.1140967505912784</v>
      </c>
      <c r="P5490" s="62">
        <v>7.2926203149626171E-4</v>
      </c>
      <c r="Q5490" s="62">
        <v>4.3020891095793233E-2</v>
      </c>
      <c r="R5490" s="62">
        <v>5.303239410054339E-2</v>
      </c>
      <c r="S5490" s="62">
        <v>0.10094883694398119</v>
      </c>
      <c r="T5490" s="62">
        <v>5.0490836876326328E-2</v>
      </c>
      <c r="U5490" s="62">
        <f t="shared" si="174"/>
        <v>1</v>
      </c>
      <c r="V5490" s="63"/>
      <c r="X5490" s="64">
        <v>5478</v>
      </c>
      <c r="Y5490" s="62">
        <v>0.17529478472294327</v>
      </c>
      <c r="Z5490" s="62">
        <v>0.25447679183319577</v>
      </c>
      <c r="AA5490" s="61">
        <v>9.3074653639727681E-2</v>
      </c>
      <c r="AB5490" s="61">
        <v>9.6549972836883227E-2</v>
      </c>
      <c r="AC5490" s="61">
        <v>7.8839816977428492E-2</v>
      </c>
      <c r="AD5490" s="61">
        <v>8.6557944026359038E-2</v>
      </c>
      <c r="AE5490" s="61">
        <v>0.10380632355900027</v>
      </c>
      <c r="AF5490" s="61">
        <v>1.5684284326386515E-2</v>
      </c>
      <c r="AG5490" s="61">
        <v>2.5421425526002493E-2</v>
      </c>
      <c r="AH5490" s="61">
        <v>3.0701726532220176E-2</v>
      </c>
      <c r="AI5490" s="61">
        <v>7.3370786429719767E-2</v>
      </c>
      <c r="AJ5490" s="61">
        <v>3.3762762191592362E-2</v>
      </c>
      <c r="AK5490" s="61">
        <v>5.6913901460153196E-2</v>
      </c>
      <c r="AL5490" s="61">
        <v>7.3999906275492952E-2</v>
      </c>
      <c r="AM5490" s="61">
        <v>2.1519158133540783E-2</v>
      </c>
      <c r="AN5490" s="61">
        <v>4.5374162144139397E-2</v>
      </c>
      <c r="AO5490" s="61">
        <v>0.10221841454445266</v>
      </c>
      <c r="AP5490" s="61">
        <v>6.2204761396900878E-2</v>
      </c>
      <c r="AQ5490" s="62">
        <f t="shared" si="175"/>
        <v>0.99999999999999978</v>
      </c>
    </row>
    <row r="5491" spans="2:43" x14ac:dyDescent="0.25">
      <c r="B5491" s="64">
        <v>5479</v>
      </c>
      <c r="C5491" s="62">
        <v>0.21130633675150248</v>
      </c>
      <c r="D5491" s="62">
        <v>0.15273517092853339</v>
      </c>
      <c r="E5491" s="62">
        <v>6.1245798388008619E-3</v>
      </c>
      <c r="F5491" s="62">
        <v>7.2157077122543753E-2</v>
      </c>
      <c r="G5491" s="62">
        <v>0.1028104379783457</v>
      </c>
      <c r="H5491" s="62">
        <v>2.4254143517812448E-2</v>
      </c>
      <c r="I5491" s="62">
        <v>7.2709702115819341E-2</v>
      </c>
      <c r="J5491" s="62">
        <v>1.2657293266108651E-2</v>
      </c>
      <c r="K5491" s="62">
        <v>9.0557331683192396E-2</v>
      </c>
      <c r="L5491" s="62">
        <v>7.7496218841856132E-2</v>
      </c>
      <c r="M5491" s="62">
        <v>0.10883406037465332</v>
      </c>
      <c r="N5491" s="62">
        <v>6.2754287893852068E-2</v>
      </c>
      <c r="O5491" s="62">
        <v>4.0376762118066761E-2</v>
      </c>
      <c r="P5491" s="62">
        <v>7.808087084869797E-2</v>
      </c>
      <c r="Q5491" s="62">
        <v>1.7218080554598489E-2</v>
      </c>
      <c r="R5491" s="62">
        <v>5.1974624551575525E-2</v>
      </c>
      <c r="S5491" s="62">
        <v>8.5261389014969893E-2</v>
      </c>
      <c r="T5491" s="62">
        <v>9.6733140279106372E-2</v>
      </c>
      <c r="U5491" s="62">
        <f t="shared" si="174"/>
        <v>0.99999999999999967</v>
      </c>
      <c r="V5491" s="63"/>
      <c r="X5491" s="64">
        <v>5479</v>
      </c>
      <c r="Y5491" s="62">
        <v>0.16914383573441644</v>
      </c>
      <c r="Z5491" s="62">
        <v>0.17346374730260197</v>
      </c>
      <c r="AA5491" s="61">
        <v>4.2451724615869796E-2</v>
      </c>
      <c r="AB5491" s="61">
        <v>3.8516928030118552E-2</v>
      </c>
      <c r="AC5491" s="61">
        <v>7.3244227788644548E-2</v>
      </c>
      <c r="AD5491" s="61">
        <v>5.1694551954050011E-2</v>
      </c>
      <c r="AE5491" s="61">
        <v>0.10771482212286687</v>
      </c>
      <c r="AF5491" s="61">
        <v>2.1791345053470582E-2</v>
      </c>
      <c r="AG5491" s="61">
        <v>2.3485932542471446E-3</v>
      </c>
      <c r="AH5491" s="61">
        <v>3.5636404560975297E-2</v>
      </c>
      <c r="AI5491" s="61">
        <v>0.1142747152323307</v>
      </c>
      <c r="AJ5491" s="61">
        <v>9.9765277653048864E-2</v>
      </c>
      <c r="AK5491" s="61">
        <v>1.6307894417270315E-2</v>
      </c>
      <c r="AL5491" s="61">
        <v>7.4303825755764594E-2</v>
      </c>
      <c r="AM5491" s="61">
        <v>5.6779398868787981E-2</v>
      </c>
      <c r="AN5491" s="61">
        <v>9.0885347234477915E-2</v>
      </c>
      <c r="AO5491" s="61">
        <v>6.9923904154361047E-2</v>
      </c>
      <c r="AP5491" s="61">
        <v>0.10436103930371586</v>
      </c>
      <c r="AQ5491" s="62">
        <f t="shared" si="175"/>
        <v>1</v>
      </c>
    </row>
    <row r="5492" spans="2:43" x14ac:dyDescent="0.25">
      <c r="B5492" s="64">
        <v>5480</v>
      </c>
      <c r="C5492" s="62">
        <v>0.2044114939281749</v>
      </c>
      <c r="D5492" s="62">
        <v>0.15224906672216706</v>
      </c>
      <c r="E5492" s="62">
        <v>1.0520317164797762E-2</v>
      </c>
      <c r="F5492" s="62">
        <v>0.11373071267408252</v>
      </c>
      <c r="G5492" s="62">
        <v>1.0802958688527889E-2</v>
      </c>
      <c r="H5492" s="62">
        <v>0.13469272022994497</v>
      </c>
      <c r="I5492" s="62">
        <v>1.9423539082987343E-2</v>
      </c>
      <c r="J5492" s="62">
        <v>7.9781058674513128E-2</v>
      </c>
      <c r="K5492" s="62">
        <v>0.12428748903354608</v>
      </c>
      <c r="L5492" s="62">
        <v>9.8750685763040497E-2</v>
      </c>
      <c r="M5492" s="62">
        <v>3.5147693582988193E-2</v>
      </c>
      <c r="N5492" s="62">
        <v>5.7974523840822259E-2</v>
      </c>
      <c r="O5492" s="62">
        <v>4.2707390107892651E-2</v>
      </c>
      <c r="P5492" s="62">
        <v>2.9392646996222589E-2</v>
      </c>
      <c r="Q5492" s="62">
        <v>3.419370519043996E-2</v>
      </c>
      <c r="R5492" s="62">
        <v>1.6794405313755242E-2</v>
      </c>
      <c r="S5492" s="62">
        <v>0.13194242152077154</v>
      </c>
      <c r="T5492" s="62">
        <v>5.9857732135667446E-2</v>
      </c>
      <c r="U5492" s="62">
        <f t="shared" si="174"/>
        <v>1</v>
      </c>
      <c r="V5492" s="63"/>
      <c r="X5492" s="64">
        <v>5480</v>
      </c>
      <c r="Y5492" s="62">
        <v>0.17952675950200564</v>
      </c>
      <c r="Z5492" s="62">
        <v>9.5100736445044687E-2</v>
      </c>
      <c r="AA5492" s="61">
        <v>8.4151634525562541E-2</v>
      </c>
      <c r="AB5492" s="61">
        <v>4.463011914854989E-2</v>
      </c>
      <c r="AC5492" s="61">
        <v>4.6971430682800361E-3</v>
      </c>
      <c r="AD5492" s="61">
        <v>2.7972948896118593E-2</v>
      </c>
      <c r="AE5492" s="61">
        <v>7.8556990225337707E-3</v>
      </c>
      <c r="AF5492" s="61">
        <v>8.7752867220884448E-2</v>
      </c>
      <c r="AG5492" s="61">
        <v>9.9969774034550471E-2</v>
      </c>
      <c r="AH5492" s="61">
        <v>8.876235350084441E-2</v>
      </c>
      <c r="AI5492" s="61">
        <v>0.12219708525405776</v>
      </c>
      <c r="AJ5492" s="61">
        <v>8.8357672384879474E-2</v>
      </c>
      <c r="AK5492" s="61">
        <v>4.3685576654177168E-2</v>
      </c>
      <c r="AL5492" s="61">
        <v>3.6004796046725199E-2</v>
      </c>
      <c r="AM5492" s="61">
        <v>1.0480109794767614E-2</v>
      </c>
      <c r="AN5492" s="61">
        <v>8.9028907213881708E-2</v>
      </c>
      <c r="AO5492" s="61">
        <v>0.1086623837130178</v>
      </c>
      <c r="AP5492" s="61">
        <v>5.5790929521169062E-2</v>
      </c>
      <c r="AQ5492" s="62">
        <f t="shared" si="175"/>
        <v>1.0000000000000002</v>
      </c>
    </row>
    <row r="5493" spans="2:43" x14ac:dyDescent="0.25">
      <c r="B5493" s="64">
        <v>5481</v>
      </c>
      <c r="C5493" s="62">
        <v>0.22229639681452618</v>
      </c>
      <c r="D5493" s="62">
        <v>0.15196618259933614</v>
      </c>
      <c r="E5493" s="62">
        <v>6.5990844587975633E-2</v>
      </c>
      <c r="F5493" s="62">
        <v>7.7143418704807565E-2</v>
      </c>
      <c r="G5493" s="62">
        <v>7.3796984221782741E-2</v>
      </c>
      <c r="H5493" s="62">
        <v>9.8560405802916168E-2</v>
      </c>
      <c r="I5493" s="62">
        <v>1.4639326672453271E-2</v>
      </c>
      <c r="J5493" s="62">
        <v>0.1293502452893644</v>
      </c>
      <c r="K5493" s="62">
        <v>4.3968110479143785E-2</v>
      </c>
      <c r="L5493" s="62">
        <v>8.7962422361495152E-2</v>
      </c>
      <c r="M5493" s="62">
        <v>7.5222340462591283E-2</v>
      </c>
      <c r="N5493" s="62">
        <v>3.4953525658573348E-2</v>
      </c>
      <c r="O5493" s="62">
        <v>3.6705971456569009E-2</v>
      </c>
      <c r="P5493" s="62">
        <v>0.11203681231302233</v>
      </c>
      <c r="Q5493" s="62">
        <v>8.5593334645682716E-3</v>
      </c>
      <c r="R5493" s="62">
        <v>3.0378908564608585E-2</v>
      </c>
      <c r="S5493" s="62">
        <v>5.3866978030244192E-2</v>
      </c>
      <c r="T5493" s="62">
        <v>5.686437192988416E-2</v>
      </c>
      <c r="U5493" s="62">
        <f t="shared" si="174"/>
        <v>0.99999999999999989</v>
      </c>
      <c r="V5493" s="63"/>
      <c r="X5493" s="64">
        <v>5481</v>
      </c>
      <c r="Y5493" s="62">
        <v>0.17390820713689398</v>
      </c>
      <c r="Z5493" s="62">
        <v>0.11037156240934595</v>
      </c>
      <c r="AA5493" s="61">
        <v>2.2340226463406849E-2</v>
      </c>
      <c r="AB5493" s="61">
        <v>4.544904877546304E-2</v>
      </c>
      <c r="AC5493" s="61">
        <v>1.7532166997151533E-2</v>
      </c>
      <c r="AD5493" s="61">
        <v>5.0661182915881377E-2</v>
      </c>
      <c r="AE5493" s="61">
        <v>8.0521574350489525E-2</v>
      </c>
      <c r="AF5493" s="61">
        <v>0.10165100146169286</v>
      </c>
      <c r="AG5493" s="61">
        <v>3.5918206490968933E-2</v>
      </c>
      <c r="AH5493" s="61">
        <v>7.0374782137058028E-2</v>
      </c>
      <c r="AI5493" s="61">
        <v>7.1859498854450615E-2</v>
      </c>
      <c r="AJ5493" s="61">
        <v>5.8479137347766316E-2</v>
      </c>
      <c r="AK5493" s="61">
        <v>0.10081388632243668</v>
      </c>
      <c r="AL5493" s="61">
        <v>8.0135724904345382E-2</v>
      </c>
      <c r="AM5493" s="61">
        <v>8.5483697142866272E-2</v>
      </c>
      <c r="AN5493" s="61">
        <v>1.0925824184016619E-2</v>
      </c>
      <c r="AO5493" s="61">
        <v>7.0274634505663375E-2</v>
      </c>
      <c r="AP5493" s="61">
        <v>9.7579407146342612E-2</v>
      </c>
      <c r="AQ5493" s="62">
        <f t="shared" si="175"/>
        <v>1.0000000000000002</v>
      </c>
    </row>
    <row r="5494" spans="2:43" x14ac:dyDescent="0.25">
      <c r="B5494" s="64">
        <v>5482</v>
      </c>
      <c r="C5494" s="62">
        <v>0.22442679187619496</v>
      </c>
      <c r="D5494" s="62">
        <v>0.1779547787027794</v>
      </c>
      <c r="E5494" s="62">
        <v>1.2780118629507757E-2</v>
      </c>
      <c r="F5494" s="62">
        <v>0.10256277859038819</v>
      </c>
      <c r="G5494" s="62">
        <v>0.1494669875024002</v>
      </c>
      <c r="H5494" s="62">
        <v>6.1651995950210509E-2</v>
      </c>
      <c r="I5494" s="62">
        <v>4.8651932514298113E-2</v>
      </c>
      <c r="J5494" s="62">
        <v>5.4475440603951361E-2</v>
      </c>
      <c r="K5494" s="62">
        <v>6.5984583884829695E-2</v>
      </c>
      <c r="L5494" s="62">
        <v>0.13720262985094037</v>
      </c>
      <c r="M5494" s="62">
        <v>4.3339263260671258E-2</v>
      </c>
      <c r="N5494" s="62">
        <v>3.4824100129015986E-3</v>
      </c>
      <c r="O5494" s="62">
        <v>1.4654181431538169E-2</v>
      </c>
      <c r="P5494" s="62">
        <v>1.083421558237214E-2</v>
      </c>
      <c r="Q5494" s="62">
        <v>8.320197971057286E-2</v>
      </c>
      <c r="R5494" s="62">
        <v>6.811878121901592E-2</v>
      </c>
      <c r="S5494" s="62">
        <v>7.510348576684478E-2</v>
      </c>
      <c r="T5494" s="62">
        <v>6.8489215489557331E-2</v>
      </c>
      <c r="U5494" s="62">
        <f t="shared" si="174"/>
        <v>1.0000000000000004</v>
      </c>
      <c r="V5494" s="63"/>
      <c r="X5494" s="64">
        <v>5482</v>
      </c>
      <c r="Y5494" s="62">
        <v>0.16994214700408167</v>
      </c>
      <c r="Z5494" s="62">
        <v>0.25946968493931716</v>
      </c>
      <c r="AA5494" s="61">
        <v>8.6946717524040706E-2</v>
      </c>
      <c r="AB5494" s="61">
        <v>7.2926222349814537E-2</v>
      </c>
      <c r="AC5494" s="61">
        <v>7.436417693683442E-2</v>
      </c>
      <c r="AD5494" s="61">
        <v>3.3321094049782153E-2</v>
      </c>
      <c r="AE5494" s="61">
        <v>1.3775171504614377E-2</v>
      </c>
      <c r="AF5494" s="61">
        <v>2.0827992994819433E-3</v>
      </c>
      <c r="AG5494" s="61">
        <v>2.4949334286486345E-2</v>
      </c>
      <c r="AH5494" s="61">
        <v>9.1499213146378863E-2</v>
      </c>
      <c r="AI5494" s="61">
        <v>8.1661833519887428E-2</v>
      </c>
      <c r="AJ5494" s="61">
        <v>8.107328803934255E-2</v>
      </c>
      <c r="AK5494" s="61">
        <v>7.3329392431244769E-2</v>
      </c>
      <c r="AL5494" s="61">
        <v>7.6759715918075774E-2</v>
      </c>
      <c r="AM5494" s="61">
        <v>6.7088257804053114E-2</v>
      </c>
      <c r="AN5494" s="61">
        <v>5.4451520427896603E-2</v>
      </c>
      <c r="AO5494" s="61">
        <v>9.2466265772860184E-2</v>
      </c>
      <c r="AP5494" s="61">
        <v>7.3304996989206311E-2</v>
      </c>
      <c r="AQ5494" s="62">
        <f t="shared" si="175"/>
        <v>1.0000000000000002</v>
      </c>
    </row>
    <row r="5495" spans="2:43" x14ac:dyDescent="0.25">
      <c r="B5495" s="64">
        <v>5483</v>
      </c>
      <c r="C5495" s="62">
        <v>0.20352339384395837</v>
      </c>
      <c r="D5495" s="62">
        <v>0.15562784575922603</v>
      </c>
      <c r="E5495" s="62">
        <v>8.452895624847076E-2</v>
      </c>
      <c r="F5495" s="62">
        <v>5.5309026844949011E-2</v>
      </c>
      <c r="G5495" s="62">
        <v>8.8180171218932152E-2</v>
      </c>
      <c r="H5495" s="62">
        <v>6.2810541731936204E-2</v>
      </c>
      <c r="I5495" s="62">
        <v>0.11342789758280153</v>
      </c>
      <c r="J5495" s="62">
        <v>6.9481690046014101E-3</v>
      </c>
      <c r="K5495" s="62">
        <v>7.7896056923114881E-2</v>
      </c>
      <c r="L5495" s="62">
        <v>8.474078573861607E-2</v>
      </c>
      <c r="M5495" s="62">
        <v>3.7807391278515977E-2</v>
      </c>
      <c r="N5495" s="62">
        <v>1.1399776064213498E-5</v>
      </c>
      <c r="O5495" s="62">
        <v>4.0609550107228935E-2</v>
      </c>
      <c r="P5495" s="62">
        <v>5.7480883972325314E-2</v>
      </c>
      <c r="Q5495" s="62">
        <v>1.3942166253858475E-2</v>
      </c>
      <c r="R5495" s="62">
        <v>0.10206655968555244</v>
      </c>
      <c r="S5495" s="62">
        <v>9.6996283164119096E-2</v>
      </c>
      <c r="T5495" s="62">
        <v>7.7244160468913498E-2</v>
      </c>
      <c r="U5495" s="62">
        <f t="shared" si="174"/>
        <v>1</v>
      </c>
      <c r="V5495" s="63"/>
      <c r="X5495" s="64">
        <v>5483</v>
      </c>
      <c r="Y5495" s="62">
        <v>0.15435771985561669</v>
      </c>
      <c r="Z5495" s="62">
        <v>0.15346381630475942</v>
      </c>
      <c r="AA5495" s="61">
        <v>8.4220708292164173E-2</v>
      </c>
      <c r="AB5495" s="61">
        <v>1.0127130713559177E-2</v>
      </c>
      <c r="AC5495" s="61">
        <v>5.3961474762952918E-2</v>
      </c>
      <c r="AD5495" s="61">
        <v>0.15197664934059926</v>
      </c>
      <c r="AE5495" s="61">
        <v>0.10322397831687082</v>
      </c>
      <c r="AF5495" s="61">
        <v>2.3925504600896347E-2</v>
      </c>
      <c r="AG5495" s="61">
        <v>6.4119554832041001E-2</v>
      </c>
      <c r="AH5495" s="61">
        <v>0.15013415690190743</v>
      </c>
      <c r="AI5495" s="61">
        <v>4.3999762694822996E-2</v>
      </c>
      <c r="AJ5495" s="61">
        <v>7.470131021770135E-2</v>
      </c>
      <c r="AK5495" s="61">
        <v>1.8964052921099532E-2</v>
      </c>
      <c r="AL5495" s="61">
        <v>3.5886558830043838E-2</v>
      </c>
      <c r="AM5495" s="61">
        <v>1.4803737812845771E-2</v>
      </c>
      <c r="AN5495" s="61">
        <v>0.13011895499506915</v>
      </c>
      <c r="AO5495" s="61">
        <v>3.5636118861039185E-3</v>
      </c>
      <c r="AP5495" s="61">
        <v>3.6272852881322315E-2</v>
      </c>
      <c r="AQ5495" s="62">
        <f t="shared" si="175"/>
        <v>0.99999999999999989</v>
      </c>
    </row>
    <row r="5496" spans="2:43" x14ac:dyDescent="0.25">
      <c r="B5496" s="64">
        <v>5484</v>
      </c>
      <c r="C5496" s="62">
        <v>0.18345866087030552</v>
      </c>
      <c r="D5496" s="62">
        <v>0.13119842929320671</v>
      </c>
      <c r="E5496" s="62">
        <v>0.11853455359757145</v>
      </c>
      <c r="F5496" s="62">
        <v>4.581596122958119E-2</v>
      </c>
      <c r="G5496" s="62">
        <v>1.41488669808834E-2</v>
      </c>
      <c r="H5496" s="62">
        <v>2.6336719884803076E-2</v>
      </c>
      <c r="I5496" s="62">
        <v>0.13489635352124871</v>
      </c>
      <c r="J5496" s="62">
        <v>3.5560957120638774E-2</v>
      </c>
      <c r="K5496" s="62">
        <v>3.753612246471684E-2</v>
      </c>
      <c r="L5496" s="62">
        <v>1.0024430589205166E-2</v>
      </c>
      <c r="M5496" s="62">
        <v>0.10692509115828301</v>
      </c>
      <c r="N5496" s="62">
        <v>1.4803918761145497E-2</v>
      </c>
      <c r="O5496" s="62">
        <v>3.6616951695306821E-2</v>
      </c>
      <c r="P5496" s="62">
        <v>6.5097177957901514E-2</v>
      </c>
      <c r="Q5496" s="62">
        <v>0.11515412745499817</v>
      </c>
      <c r="R5496" s="62">
        <v>0.14044475918567542</v>
      </c>
      <c r="S5496" s="62">
        <v>8.0354884531405546E-2</v>
      </c>
      <c r="T5496" s="62">
        <v>1.7749123866635401E-2</v>
      </c>
      <c r="U5496" s="62">
        <f t="shared" si="174"/>
        <v>1</v>
      </c>
      <c r="V5496" s="63"/>
      <c r="X5496" s="64">
        <v>5484</v>
      </c>
      <c r="Y5496" s="62">
        <v>0.18314049550306696</v>
      </c>
      <c r="Z5496" s="62">
        <v>0.31832014968551331</v>
      </c>
      <c r="AA5496" s="61">
        <v>1.1573075846137744E-2</v>
      </c>
      <c r="AB5496" s="61">
        <v>7.1275315607303547E-2</v>
      </c>
      <c r="AC5496" s="61">
        <v>9.4752617093478819E-2</v>
      </c>
      <c r="AD5496" s="61">
        <v>3.856113115056331E-2</v>
      </c>
      <c r="AE5496" s="61">
        <v>0.11750469810419994</v>
      </c>
      <c r="AF5496" s="61">
        <v>7.8895736831067681E-2</v>
      </c>
      <c r="AG5496" s="61">
        <v>8.5244060053446716E-2</v>
      </c>
      <c r="AH5496" s="61">
        <v>9.7853534989694929E-2</v>
      </c>
      <c r="AI5496" s="61">
        <v>1.3280962968975987E-2</v>
      </c>
      <c r="AJ5496" s="61">
        <v>1.4177838732382623E-4</v>
      </c>
      <c r="AK5496" s="61">
        <v>9.9725580514259601E-2</v>
      </c>
      <c r="AL5496" s="61">
        <v>6.55971416490327E-2</v>
      </c>
      <c r="AM5496" s="61">
        <v>5.4743771834737436E-2</v>
      </c>
      <c r="AN5496" s="61">
        <v>0.11053840664475059</v>
      </c>
      <c r="AO5496" s="61">
        <v>3.8905192778169249E-2</v>
      </c>
      <c r="AP5496" s="61">
        <v>2.1406995546857786E-2</v>
      </c>
      <c r="AQ5496" s="62">
        <f t="shared" si="175"/>
        <v>0.99999999999999989</v>
      </c>
    </row>
    <row r="5497" spans="2:43" x14ac:dyDescent="0.25">
      <c r="B5497" s="64">
        <v>5485</v>
      </c>
      <c r="C5497" s="62">
        <v>0.23603257478023318</v>
      </c>
      <c r="D5497" s="62">
        <v>0.17996754514962213</v>
      </c>
      <c r="E5497" s="62">
        <v>5.5005949374419508E-2</v>
      </c>
      <c r="F5497" s="62">
        <v>9.5470615249490923E-2</v>
      </c>
      <c r="G5497" s="62">
        <v>0.13345880197343743</v>
      </c>
      <c r="H5497" s="62">
        <v>7.6728067759863836E-2</v>
      </c>
      <c r="I5497" s="62">
        <v>3.8887835337340443E-2</v>
      </c>
      <c r="J5497" s="62">
        <v>0.10757548190874161</v>
      </c>
      <c r="K5497" s="62">
        <v>0.11626266919568505</v>
      </c>
      <c r="L5497" s="62">
        <v>2.883750595797159E-2</v>
      </c>
      <c r="M5497" s="62">
        <v>3.1997549536368908E-2</v>
      </c>
      <c r="N5497" s="62">
        <v>3.0814707375315688E-2</v>
      </c>
      <c r="O5497" s="62">
        <v>4.9971493812933591E-3</v>
      </c>
      <c r="P5497" s="62">
        <v>1.3635778191118114E-2</v>
      </c>
      <c r="Q5497" s="62">
        <v>8.0390093738976376E-2</v>
      </c>
      <c r="R5497" s="62">
        <v>3.6389405856687596E-2</v>
      </c>
      <c r="S5497" s="62">
        <v>2.5927170124094651E-2</v>
      </c>
      <c r="T5497" s="62">
        <v>0.12362121903919494</v>
      </c>
      <c r="U5497" s="62">
        <f t="shared" si="174"/>
        <v>1.0000000000000002</v>
      </c>
      <c r="V5497" s="63"/>
      <c r="X5497" s="64">
        <v>5485</v>
      </c>
      <c r="Y5497" s="62">
        <v>0.1600663186453426</v>
      </c>
      <c r="Z5497" s="62">
        <v>0.19614532785075009</v>
      </c>
      <c r="AA5497" s="61">
        <v>0.16377484332570993</v>
      </c>
      <c r="AB5497" s="61">
        <v>0.11786414978306453</v>
      </c>
      <c r="AC5497" s="61">
        <v>4.8288717377481992E-2</v>
      </c>
      <c r="AD5497" s="61">
        <v>6.464604652552898E-2</v>
      </c>
      <c r="AE5497" s="61">
        <v>0.11015855821125722</v>
      </c>
      <c r="AF5497" s="61">
        <v>1.9897842215371681E-2</v>
      </c>
      <c r="AG5497" s="61">
        <v>3.1328385763782197E-2</v>
      </c>
      <c r="AH5497" s="61">
        <v>1.3898754242831943E-2</v>
      </c>
      <c r="AI5497" s="61">
        <v>0.11063806316508266</v>
      </c>
      <c r="AJ5497" s="61">
        <v>5.0571453242452763E-3</v>
      </c>
      <c r="AK5497" s="61">
        <v>1.3722915441476212E-2</v>
      </c>
      <c r="AL5497" s="61">
        <v>1.8559382855120987E-2</v>
      </c>
      <c r="AM5497" s="61">
        <v>0.14342045461424979</v>
      </c>
      <c r="AN5497" s="61">
        <v>0.11039450796966255</v>
      </c>
      <c r="AO5497" s="61">
        <v>1.2478281321105948E-2</v>
      </c>
      <c r="AP5497" s="61">
        <v>1.5871951864028105E-2</v>
      </c>
      <c r="AQ5497" s="62">
        <f t="shared" si="175"/>
        <v>0.99999999999999989</v>
      </c>
    </row>
    <row r="5498" spans="2:43" x14ac:dyDescent="0.25">
      <c r="B5498" s="64">
        <v>5486</v>
      </c>
      <c r="C5498" s="62">
        <v>0.182097168049277</v>
      </c>
      <c r="D5498" s="62">
        <v>0.12146112457582259</v>
      </c>
      <c r="E5498" s="62">
        <v>6.1678145658576121E-2</v>
      </c>
      <c r="F5498" s="62">
        <v>9.1665313610258467E-2</v>
      </c>
      <c r="G5498" s="62">
        <v>4.7540639114967906E-3</v>
      </c>
      <c r="H5498" s="62">
        <v>4.4519437383592632E-2</v>
      </c>
      <c r="I5498" s="62">
        <v>7.4850124194699399E-2</v>
      </c>
      <c r="J5498" s="62">
        <v>1.3763640563226386E-2</v>
      </c>
      <c r="K5498" s="62">
        <v>7.4095522154504601E-2</v>
      </c>
      <c r="L5498" s="62">
        <v>9.5132408675634744E-2</v>
      </c>
      <c r="M5498" s="62">
        <v>9.099711387227355E-2</v>
      </c>
      <c r="N5498" s="62">
        <v>7.3174309563107512E-2</v>
      </c>
      <c r="O5498" s="62">
        <v>1.8072520997010347E-2</v>
      </c>
      <c r="P5498" s="62">
        <v>9.1474877521685247E-2</v>
      </c>
      <c r="Q5498" s="62">
        <v>8.5933755987472785E-2</v>
      </c>
      <c r="R5498" s="62">
        <v>8.6696178029042267E-2</v>
      </c>
      <c r="S5498" s="62">
        <v>8.8357039183473554E-2</v>
      </c>
      <c r="T5498" s="62">
        <v>4.8355486939454422E-3</v>
      </c>
      <c r="U5498" s="62">
        <f t="shared" si="174"/>
        <v>0.99999999999999989</v>
      </c>
      <c r="V5498" s="63"/>
      <c r="X5498" s="64">
        <v>5486</v>
      </c>
      <c r="Y5498" s="62">
        <v>0.18924120640428324</v>
      </c>
      <c r="Z5498" s="62">
        <v>0.26154483402403172</v>
      </c>
      <c r="AA5498" s="61">
        <v>0.13106007603728875</v>
      </c>
      <c r="AB5498" s="61">
        <v>5.9464199149392334E-2</v>
      </c>
      <c r="AC5498" s="61">
        <v>5.3947946110814701E-2</v>
      </c>
      <c r="AD5498" s="61">
        <v>7.1978303241919013E-3</v>
      </c>
      <c r="AE5498" s="61">
        <v>1.6286156395268772E-2</v>
      </c>
      <c r="AF5498" s="61">
        <v>8.7856958887877631E-2</v>
      </c>
      <c r="AG5498" s="61">
        <v>4.5630441673253717E-2</v>
      </c>
      <c r="AH5498" s="61">
        <v>0.1035861758384387</v>
      </c>
      <c r="AI5498" s="61">
        <v>5.445756813274278E-2</v>
      </c>
      <c r="AJ5498" s="61">
        <v>2.8470817821134836E-2</v>
      </c>
      <c r="AK5498" s="61">
        <v>0.12406288821556077</v>
      </c>
      <c r="AL5498" s="61">
        <v>8.7515540733210842E-2</v>
      </c>
      <c r="AM5498" s="61">
        <v>9.4649450359149487E-3</v>
      </c>
      <c r="AN5498" s="61">
        <v>8.8435247259504454E-2</v>
      </c>
      <c r="AO5498" s="61">
        <v>1.6986601527791825E-2</v>
      </c>
      <c r="AP5498" s="61">
        <v>8.5576606857613063E-2</v>
      </c>
      <c r="AQ5498" s="62">
        <f t="shared" si="175"/>
        <v>1.0000000000000002</v>
      </c>
    </row>
    <row r="5499" spans="2:43" x14ac:dyDescent="0.25">
      <c r="B5499" s="64">
        <v>5487</v>
      </c>
      <c r="C5499" s="62">
        <v>0.20732471106611716</v>
      </c>
      <c r="D5499" s="62">
        <v>0.15447848741289147</v>
      </c>
      <c r="E5499" s="62">
        <v>8.4904654460081844E-3</v>
      </c>
      <c r="F5499" s="62">
        <v>0.10479019105640335</v>
      </c>
      <c r="G5499" s="62">
        <v>0.10479527868176669</v>
      </c>
      <c r="H5499" s="62">
        <v>9.2073971244768141E-2</v>
      </c>
      <c r="I5499" s="62">
        <v>4.2644478732114681E-2</v>
      </c>
      <c r="J5499" s="62">
        <v>5.7338651125732248E-2</v>
      </c>
      <c r="K5499" s="62">
        <v>7.9665080100745939E-2</v>
      </c>
      <c r="L5499" s="62">
        <v>8.6471702496155919E-2</v>
      </c>
      <c r="M5499" s="62">
        <v>9.8717838674677302E-2</v>
      </c>
      <c r="N5499" s="62">
        <v>5.8776689859951388E-2</v>
      </c>
      <c r="O5499" s="62">
        <v>1.5175424243645028E-2</v>
      </c>
      <c r="P5499" s="62">
        <v>7.2816174647634346E-2</v>
      </c>
      <c r="Q5499" s="62">
        <v>7.7890285273934129E-2</v>
      </c>
      <c r="R5499" s="62">
        <v>1.9361229492932529E-2</v>
      </c>
      <c r="S5499" s="62">
        <v>5.3983303292134185E-3</v>
      </c>
      <c r="T5499" s="62">
        <v>7.5594208594316592E-2</v>
      </c>
      <c r="U5499" s="62">
        <f t="shared" si="174"/>
        <v>1</v>
      </c>
      <c r="V5499" s="63"/>
      <c r="X5499" s="64">
        <v>5487</v>
      </c>
      <c r="Y5499" s="62">
        <v>0.15265836366487423</v>
      </c>
      <c r="Z5499" s="62">
        <v>0.12309826295431302</v>
      </c>
      <c r="AA5499" s="61">
        <v>5.1584692001617437E-2</v>
      </c>
      <c r="AB5499" s="61">
        <v>3.0262195046954425E-2</v>
      </c>
      <c r="AC5499" s="61">
        <v>2.3164835970337208E-2</v>
      </c>
      <c r="AD5499" s="61">
        <v>9.6654791857362921E-2</v>
      </c>
      <c r="AE5499" s="61">
        <v>7.0459174372550976E-2</v>
      </c>
      <c r="AF5499" s="61">
        <v>2.8342938123648918E-3</v>
      </c>
      <c r="AG5499" s="61">
        <v>3.4672169694917175E-2</v>
      </c>
      <c r="AH5499" s="61">
        <v>9.4686742479614724E-3</v>
      </c>
      <c r="AI5499" s="61">
        <v>8.9496975527466896E-2</v>
      </c>
      <c r="AJ5499" s="61">
        <v>6.5267197383088491E-2</v>
      </c>
      <c r="AK5499" s="61">
        <v>7.7310481165325837E-2</v>
      </c>
      <c r="AL5499" s="61">
        <v>0.11938082638059269</v>
      </c>
      <c r="AM5499" s="61">
        <v>7.1680609260579994E-2</v>
      </c>
      <c r="AN5499" s="61">
        <v>0.11719501504718599</v>
      </c>
      <c r="AO5499" s="61">
        <v>0.10446752993174765</v>
      </c>
      <c r="AP5499" s="61">
        <v>3.6100538299945889E-2</v>
      </c>
      <c r="AQ5499" s="62">
        <f t="shared" si="175"/>
        <v>0.99999999999999989</v>
      </c>
    </row>
    <row r="5500" spans="2:43" x14ac:dyDescent="0.25">
      <c r="B5500" s="64">
        <v>5488</v>
      </c>
      <c r="C5500" s="62">
        <v>0.20919056526225474</v>
      </c>
      <c r="D5500" s="62">
        <v>0.15600543506548761</v>
      </c>
      <c r="E5500" s="62">
        <v>0.11759737710412192</v>
      </c>
      <c r="F5500" s="62">
        <v>1.7747628434017074E-2</v>
      </c>
      <c r="G5500" s="62">
        <v>6.9449876421200013E-2</v>
      </c>
      <c r="H5500" s="62">
        <v>7.6113515532250084E-2</v>
      </c>
      <c r="I5500" s="62">
        <v>2.9657542399500351E-2</v>
      </c>
      <c r="J5500" s="62">
        <v>4.3640818420462704E-2</v>
      </c>
      <c r="K5500" s="62">
        <v>2.1085242291140453E-2</v>
      </c>
      <c r="L5500" s="62">
        <v>4.8073734959871883E-2</v>
      </c>
      <c r="M5500" s="62">
        <v>2.0416174215367379E-2</v>
      </c>
      <c r="N5500" s="62">
        <v>4.5511527667663906E-2</v>
      </c>
      <c r="O5500" s="62">
        <v>0.10148327388514455</v>
      </c>
      <c r="P5500" s="62">
        <v>6.7397118807728459E-2</v>
      </c>
      <c r="Q5500" s="62">
        <v>1.763658137902761E-2</v>
      </c>
      <c r="R5500" s="62">
        <v>8.0611211832902846E-2</v>
      </c>
      <c r="S5500" s="62">
        <v>0.10605616360026596</v>
      </c>
      <c r="T5500" s="62">
        <v>0.13752221304933493</v>
      </c>
      <c r="U5500" s="62">
        <f t="shared" si="174"/>
        <v>1</v>
      </c>
      <c r="V5500" s="63"/>
      <c r="X5500" s="64">
        <v>5488</v>
      </c>
      <c r="Y5500" s="62">
        <v>0.17265222817474796</v>
      </c>
      <c r="Z5500" s="62">
        <v>0.29273235175490731</v>
      </c>
      <c r="AA5500" s="61">
        <v>5.3299304442823874E-2</v>
      </c>
      <c r="AB5500" s="61">
        <v>9.3429490825861689E-2</v>
      </c>
      <c r="AC5500" s="61">
        <v>9.115026900230043E-2</v>
      </c>
      <c r="AD5500" s="61">
        <v>3.9909220410723423E-2</v>
      </c>
      <c r="AE5500" s="61">
        <v>7.247144904640837E-2</v>
      </c>
      <c r="AF5500" s="61">
        <v>1.8270491224688878E-2</v>
      </c>
      <c r="AG5500" s="61">
        <v>6.8612745902757621E-2</v>
      </c>
      <c r="AH5500" s="61">
        <v>3.6300893044431543E-2</v>
      </c>
      <c r="AI5500" s="61">
        <v>5.3986650686905183E-2</v>
      </c>
      <c r="AJ5500" s="61">
        <v>9.19732181251013E-2</v>
      </c>
      <c r="AK5500" s="61">
        <v>7.8480588988732267E-2</v>
      </c>
      <c r="AL5500" s="61">
        <v>6.2905236851643509E-2</v>
      </c>
      <c r="AM5500" s="61">
        <v>8.6098906268146091E-2</v>
      </c>
      <c r="AN5500" s="61">
        <v>2.5963646207629296E-2</v>
      </c>
      <c r="AO5500" s="61">
        <v>4.8359220274101604E-2</v>
      </c>
      <c r="AP5500" s="61">
        <v>7.8788668697745104E-2</v>
      </c>
      <c r="AQ5500" s="62">
        <f t="shared" si="175"/>
        <v>1</v>
      </c>
    </row>
    <row r="5501" spans="2:43" x14ac:dyDescent="0.25">
      <c r="B5501" s="64">
        <v>5489</v>
      </c>
      <c r="C5501" s="62">
        <v>0.21865555283348678</v>
      </c>
      <c r="D5501" s="62">
        <v>0.17067822840595567</v>
      </c>
      <c r="E5501" s="62">
        <v>0.10162814484038131</v>
      </c>
      <c r="F5501" s="62">
        <v>0.11147553174390062</v>
      </c>
      <c r="G5501" s="62">
        <v>6.7026875965682547E-2</v>
      </c>
      <c r="H5501" s="62">
        <v>6.953494738631257E-3</v>
      </c>
      <c r="I5501" s="62">
        <v>1.7870835059669177E-2</v>
      </c>
      <c r="J5501" s="62">
        <v>7.6738650246314183E-2</v>
      </c>
      <c r="K5501" s="62">
        <v>5.7179993862618579E-2</v>
      </c>
      <c r="L5501" s="62">
        <v>4.9613121362076087E-2</v>
      </c>
      <c r="M5501" s="62">
        <v>7.6712192519065608E-2</v>
      </c>
      <c r="N5501" s="62">
        <v>3.6115676138959822E-2</v>
      </c>
      <c r="O5501" s="62">
        <v>0.11998798658829191</v>
      </c>
      <c r="P5501" s="62">
        <v>3.7792732868392645E-2</v>
      </c>
      <c r="Q5501" s="62">
        <v>3.7109425624497962E-2</v>
      </c>
      <c r="R5501" s="62">
        <v>7.9267572391493374E-2</v>
      </c>
      <c r="S5501" s="62">
        <v>1.6332388488589231E-2</v>
      </c>
      <c r="T5501" s="62">
        <v>0.10819537756143557</v>
      </c>
      <c r="U5501" s="62">
        <f t="shared" si="174"/>
        <v>0.99999999999999989</v>
      </c>
      <c r="V5501" s="63"/>
      <c r="X5501" s="64">
        <v>5489</v>
      </c>
      <c r="Y5501" s="62">
        <v>0.18275708674848787</v>
      </c>
      <c r="Z5501" s="62">
        <v>0.31480381187560158</v>
      </c>
      <c r="AA5501" s="61">
        <v>7.1131438052806945E-2</v>
      </c>
      <c r="AB5501" s="61">
        <v>8.387474411144244E-2</v>
      </c>
      <c r="AC5501" s="61">
        <v>0.11554594696877916</v>
      </c>
      <c r="AD5501" s="61">
        <v>9.7123240021242493E-2</v>
      </c>
      <c r="AE5501" s="61">
        <v>3.9851901124056448E-2</v>
      </c>
      <c r="AF5501" s="61">
        <v>6.6404384830693747E-2</v>
      </c>
      <c r="AG5501" s="61">
        <v>9.5889355289846719E-3</v>
      </c>
      <c r="AH5501" s="61">
        <v>8.2785271012762049E-2</v>
      </c>
      <c r="AI5501" s="61">
        <v>5.7527177254989119E-2</v>
      </c>
      <c r="AJ5501" s="61">
        <v>8.2230866057624252E-2</v>
      </c>
      <c r="AK5501" s="61">
        <v>4.7027825543851466E-2</v>
      </c>
      <c r="AL5501" s="61">
        <v>9.7180673161813336E-2</v>
      </c>
      <c r="AM5501" s="61">
        <v>3.6636294709461871E-2</v>
      </c>
      <c r="AN5501" s="61">
        <v>4.9126421272673956E-2</v>
      </c>
      <c r="AO5501" s="61">
        <v>6.264543499546904E-2</v>
      </c>
      <c r="AP5501" s="61">
        <v>1.3194453533492416E-3</v>
      </c>
      <c r="AQ5501" s="62">
        <f t="shared" si="175"/>
        <v>1</v>
      </c>
    </row>
    <row r="5502" spans="2:43" x14ac:dyDescent="0.25">
      <c r="B5502" s="64">
        <v>5490</v>
      </c>
      <c r="C5502" s="62">
        <v>0.19571237054245227</v>
      </c>
      <c r="D5502" s="62">
        <v>0.1557597779108208</v>
      </c>
      <c r="E5502" s="62">
        <v>2.5659511038989672E-2</v>
      </c>
      <c r="F5502" s="62">
        <v>2.8112241156321778E-2</v>
      </c>
      <c r="G5502" s="62">
        <v>2.2075313223167716E-2</v>
      </c>
      <c r="H5502" s="62">
        <v>9.2117806153212231E-2</v>
      </c>
      <c r="I5502" s="62">
        <v>6.7316608549863695E-3</v>
      </c>
      <c r="J5502" s="62">
        <v>5.9494113424215955E-2</v>
      </c>
      <c r="K5502" s="62">
        <v>0.12188281966244781</v>
      </c>
      <c r="L5502" s="62">
        <v>4.280639789517459E-2</v>
      </c>
      <c r="M5502" s="62">
        <v>9.0651677776533865E-2</v>
      </c>
      <c r="N5502" s="62">
        <v>9.0938279822812482E-2</v>
      </c>
      <c r="O5502" s="62">
        <v>7.8901880457172197E-2</v>
      </c>
      <c r="P5502" s="62">
        <v>1.5065158512066819E-3</v>
      </c>
      <c r="Q5502" s="62">
        <v>8.563684637253377E-2</v>
      </c>
      <c r="R5502" s="62">
        <v>0.10402957834034861</v>
      </c>
      <c r="S5502" s="62">
        <v>2.3056283879447286E-2</v>
      </c>
      <c r="T5502" s="62">
        <v>0.12639907409142895</v>
      </c>
      <c r="U5502" s="62">
        <f t="shared" si="174"/>
        <v>0.99999999999999989</v>
      </c>
      <c r="V5502" s="63"/>
      <c r="X5502" s="64">
        <v>5490</v>
      </c>
      <c r="Y5502" s="62">
        <v>0.1688352673057103</v>
      </c>
      <c r="Z5502" s="62">
        <v>0.10251119773261883</v>
      </c>
      <c r="AA5502" s="61">
        <v>3.2473553846828387E-2</v>
      </c>
      <c r="AB5502" s="61">
        <v>0.14030334716092349</v>
      </c>
      <c r="AC5502" s="61">
        <v>1.3801842713693694E-2</v>
      </c>
      <c r="AD5502" s="61">
        <v>0.11589535914138709</v>
      </c>
      <c r="AE5502" s="61">
        <v>0.10089226162047105</v>
      </c>
      <c r="AF5502" s="61">
        <v>4.0149827934620547E-2</v>
      </c>
      <c r="AG5502" s="61">
        <v>6.4643761532412289E-2</v>
      </c>
      <c r="AH5502" s="61">
        <v>4.9832311822779161E-3</v>
      </c>
      <c r="AI5502" s="61">
        <v>4.3963017791669903E-2</v>
      </c>
      <c r="AJ5502" s="61">
        <v>1.608384564398967E-2</v>
      </c>
      <c r="AK5502" s="61">
        <v>1.8677402240443456E-2</v>
      </c>
      <c r="AL5502" s="61">
        <v>5.8100576470380923E-2</v>
      </c>
      <c r="AM5502" s="61">
        <v>2.5108498247692953E-2</v>
      </c>
      <c r="AN5502" s="61">
        <v>6.9678672854443388E-2</v>
      </c>
      <c r="AO5502" s="61">
        <v>8.5346372246756133E-2</v>
      </c>
      <c r="AP5502" s="61">
        <v>0.16989842937200908</v>
      </c>
      <c r="AQ5502" s="62">
        <f t="shared" si="175"/>
        <v>0.99999999999999989</v>
      </c>
    </row>
    <row r="5503" spans="2:43" x14ac:dyDescent="0.25">
      <c r="B5503" s="64">
        <v>5491</v>
      </c>
      <c r="C5503" s="62">
        <v>0.1848454465195381</v>
      </c>
      <c r="D5503" s="62">
        <v>0.1180175057117112</v>
      </c>
      <c r="E5503" s="62">
        <v>5.5932074139719741E-3</v>
      </c>
      <c r="F5503" s="62">
        <v>0.10040875593066531</v>
      </c>
      <c r="G5503" s="62">
        <v>2.0254063802099292E-2</v>
      </c>
      <c r="H5503" s="62">
        <v>6.752062536168181E-2</v>
      </c>
      <c r="I5503" s="62">
        <v>5.0223120009760987E-2</v>
      </c>
      <c r="J5503" s="62">
        <v>3.7038638790288288E-3</v>
      </c>
      <c r="K5503" s="62">
        <v>3.4929189403158645E-2</v>
      </c>
      <c r="L5503" s="62">
        <v>5.4805170363452255E-2</v>
      </c>
      <c r="M5503" s="62">
        <v>0.11169284040063286</v>
      </c>
      <c r="N5503" s="62">
        <v>0.11413336774613236</v>
      </c>
      <c r="O5503" s="62">
        <v>4.7345516230811867E-2</v>
      </c>
      <c r="P5503" s="62">
        <v>9.1651219711928134E-2</v>
      </c>
      <c r="Q5503" s="62">
        <v>3.7928863952963396E-2</v>
      </c>
      <c r="R5503" s="62">
        <v>0.10485580293731254</v>
      </c>
      <c r="S5503" s="62">
        <v>2.3162665329816697E-2</v>
      </c>
      <c r="T5503" s="62">
        <v>0.13179172752658311</v>
      </c>
      <c r="U5503" s="62">
        <f t="shared" si="174"/>
        <v>1</v>
      </c>
      <c r="V5503" s="63"/>
      <c r="X5503" s="64">
        <v>5491</v>
      </c>
      <c r="Y5503" s="62">
        <v>0.16669923327218564</v>
      </c>
      <c r="Z5503" s="62">
        <v>0.23625813779759955</v>
      </c>
      <c r="AA5503" s="61">
        <v>2.697803307856966E-2</v>
      </c>
      <c r="AB5503" s="61">
        <v>9.2869696885800976E-2</v>
      </c>
      <c r="AC5503" s="61">
        <v>5.2130389696566672E-2</v>
      </c>
      <c r="AD5503" s="61">
        <v>6.3572652166690877E-2</v>
      </c>
      <c r="AE5503" s="61">
        <v>5.6227960314354834E-2</v>
      </c>
      <c r="AF5503" s="61">
        <v>3.1277409659815805E-2</v>
      </c>
      <c r="AG5503" s="61">
        <v>0.10503530337647271</v>
      </c>
      <c r="AH5503" s="61">
        <v>2.7363730653862859E-2</v>
      </c>
      <c r="AI5503" s="61">
        <v>9.3606523980209119E-2</v>
      </c>
      <c r="AJ5503" s="61">
        <v>0.118626734750335</v>
      </c>
      <c r="AK5503" s="61">
        <v>0.10556999799527461</v>
      </c>
      <c r="AL5503" s="61">
        <v>1.9248347811858944E-2</v>
      </c>
      <c r="AM5503" s="61">
        <v>6.7185225461478829E-2</v>
      </c>
      <c r="AN5503" s="61">
        <v>1.9012290179910657E-2</v>
      </c>
      <c r="AO5503" s="61">
        <v>1.7108730836718912E-2</v>
      </c>
      <c r="AP5503" s="61">
        <v>0.10418697315207949</v>
      </c>
      <c r="AQ5503" s="62">
        <f t="shared" si="175"/>
        <v>1.0000000000000002</v>
      </c>
    </row>
    <row r="5504" spans="2:43" x14ac:dyDescent="0.25">
      <c r="B5504" s="64">
        <v>5492</v>
      </c>
      <c r="C5504" s="62">
        <v>0.20043056995935341</v>
      </c>
      <c r="D5504" s="62">
        <v>0.15304688809828815</v>
      </c>
      <c r="E5504" s="62">
        <v>8.9189893965134215E-2</v>
      </c>
      <c r="F5504" s="62">
        <v>5.7137560505417004E-2</v>
      </c>
      <c r="G5504" s="62">
        <v>4.7673353612994691E-2</v>
      </c>
      <c r="H5504" s="62">
        <v>6.3272701780489743E-2</v>
      </c>
      <c r="I5504" s="62">
        <v>6.0788033433042489E-2</v>
      </c>
      <c r="J5504" s="62">
        <v>6.6251873404029049E-2</v>
      </c>
      <c r="K5504" s="62">
        <v>9.7650624737541644E-2</v>
      </c>
      <c r="L5504" s="62">
        <v>2.3430623568521373E-2</v>
      </c>
      <c r="M5504" s="62">
        <v>0.10127079707338923</v>
      </c>
      <c r="N5504" s="62">
        <v>8.6197223275717591E-2</v>
      </c>
      <c r="O5504" s="62">
        <v>5.2941487514884221E-2</v>
      </c>
      <c r="P5504" s="62">
        <v>6.8579413491450442E-2</v>
      </c>
      <c r="Q5504" s="62">
        <v>4.5173332038053585E-2</v>
      </c>
      <c r="R5504" s="62">
        <v>6.0816680363516111E-2</v>
      </c>
      <c r="S5504" s="62">
        <v>4.0323947289895856E-2</v>
      </c>
      <c r="T5504" s="62">
        <v>3.9302453945922952E-2</v>
      </c>
      <c r="U5504" s="62">
        <f t="shared" si="174"/>
        <v>1.0000000000000002</v>
      </c>
      <c r="V5504" s="63"/>
      <c r="X5504" s="64">
        <v>5492</v>
      </c>
      <c r="Y5504" s="62">
        <v>0.18083033780883087</v>
      </c>
      <c r="Z5504" s="62">
        <v>0.30793347279623268</v>
      </c>
      <c r="AA5504" s="61">
        <v>2.5883739172729188E-2</v>
      </c>
      <c r="AB5504" s="61">
        <v>0.1043273053943871</v>
      </c>
      <c r="AC5504" s="61">
        <v>8.8107898928819012E-2</v>
      </c>
      <c r="AD5504" s="61">
        <v>6.8391229360500655E-2</v>
      </c>
      <c r="AE5504" s="61">
        <v>2.6759074922518302E-2</v>
      </c>
      <c r="AF5504" s="61">
        <v>7.6715130759915373E-2</v>
      </c>
      <c r="AG5504" s="61">
        <v>6.0714306869615826E-2</v>
      </c>
      <c r="AH5504" s="61">
        <v>8.6013924895963406E-2</v>
      </c>
      <c r="AI5504" s="61">
        <v>3.3563892277756122E-2</v>
      </c>
      <c r="AJ5504" s="61">
        <v>8.0160247830787276E-2</v>
      </c>
      <c r="AK5504" s="61">
        <v>9.3331253800867875E-2</v>
      </c>
      <c r="AL5504" s="61">
        <v>7.0837495535784251E-2</v>
      </c>
      <c r="AM5504" s="61">
        <v>4.3375359333037204E-2</v>
      </c>
      <c r="AN5504" s="61">
        <v>5.5844189645172522E-2</v>
      </c>
      <c r="AO5504" s="61">
        <v>5.3940592895103494E-2</v>
      </c>
      <c r="AP5504" s="61">
        <v>3.2034358377042278E-2</v>
      </c>
      <c r="AQ5504" s="62">
        <f t="shared" si="175"/>
        <v>0.99999999999999978</v>
      </c>
    </row>
    <row r="5505" spans="2:43" x14ac:dyDescent="0.25">
      <c r="B5505" s="64">
        <v>5493</v>
      </c>
      <c r="C5505" s="62">
        <v>0.1923200425058211</v>
      </c>
      <c r="D5505" s="62">
        <v>0.12402970696482857</v>
      </c>
      <c r="E5505" s="62">
        <v>6.9735683509663499E-2</v>
      </c>
      <c r="F5505" s="62">
        <v>0.14748170743902325</v>
      </c>
      <c r="G5505" s="62">
        <v>2.230458517436187E-2</v>
      </c>
      <c r="H5505" s="62">
        <v>6.0785293099787113E-2</v>
      </c>
      <c r="I5505" s="62">
        <v>8.1322509256683759E-2</v>
      </c>
      <c r="J5505" s="62">
        <v>5.7944523151671874E-2</v>
      </c>
      <c r="K5505" s="62">
        <v>2.4942765829753216E-2</v>
      </c>
      <c r="L5505" s="62">
        <v>0.10965008384262834</v>
      </c>
      <c r="M5505" s="62">
        <v>1.8064101176647647E-2</v>
      </c>
      <c r="N5505" s="62">
        <v>4.1056484513740547E-2</v>
      </c>
      <c r="O5505" s="62">
        <v>3.5414294881209586E-3</v>
      </c>
      <c r="P5505" s="62">
        <v>1.1361741280698411E-2</v>
      </c>
      <c r="Q5505" s="62">
        <v>0.14965943759800127</v>
      </c>
      <c r="R5505" s="62">
        <v>8.5897649140600621E-2</v>
      </c>
      <c r="S5505" s="62">
        <v>6.2639054992577742E-2</v>
      </c>
      <c r="T5505" s="62">
        <v>5.3612950506039689E-2</v>
      </c>
      <c r="U5505" s="62">
        <f t="shared" si="174"/>
        <v>0.99999999999999978</v>
      </c>
      <c r="V5505" s="63"/>
      <c r="X5505" s="64">
        <v>5493</v>
      </c>
      <c r="Y5505" s="62">
        <v>0.15558280698314139</v>
      </c>
      <c r="Z5505" s="62">
        <v>0.17809154154759921</v>
      </c>
      <c r="AA5505" s="61">
        <v>4.4498169976006981E-2</v>
      </c>
      <c r="AB5505" s="61">
        <v>6.7162615956268476E-2</v>
      </c>
      <c r="AC5505" s="61">
        <v>3.9665150770349093E-2</v>
      </c>
      <c r="AD5505" s="61">
        <v>0.12230210722430085</v>
      </c>
      <c r="AE5505" s="61">
        <v>5.4016684298148571E-2</v>
      </c>
      <c r="AF5505" s="61">
        <v>1.2256256415570963E-2</v>
      </c>
      <c r="AG5505" s="61">
        <v>3.0325426919071682E-2</v>
      </c>
      <c r="AH5505" s="61">
        <v>0.10070794338046124</v>
      </c>
      <c r="AI5505" s="61">
        <v>6.1209497764885989E-2</v>
      </c>
      <c r="AJ5505" s="61">
        <v>6.1866393301341353E-2</v>
      </c>
      <c r="AK5505" s="61">
        <v>6.9105348205284259E-2</v>
      </c>
      <c r="AL5505" s="61">
        <v>6.749602820702387E-2</v>
      </c>
      <c r="AM5505" s="61">
        <v>2.917846569068646E-2</v>
      </c>
      <c r="AN5505" s="61">
        <v>0.10513628696318057</v>
      </c>
      <c r="AO5505" s="61">
        <v>0.11296192930628349</v>
      </c>
      <c r="AP5505" s="61">
        <v>2.2111695621136188E-2</v>
      </c>
      <c r="AQ5505" s="62">
        <f t="shared" si="175"/>
        <v>1</v>
      </c>
    </row>
    <row r="5506" spans="2:43" x14ac:dyDescent="0.25">
      <c r="B5506" s="64">
        <v>5494</v>
      </c>
      <c r="C5506" s="62">
        <v>0.21982841285893459</v>
      </c>
      <c r="D5506" s="62">
        <v>0.16228751083493803</v>
      </c>
      <c r="E5506" s="62">
        <v>3.1764348286390486E-2</v>
      </c>
      <c r="F5506" s="62">
        <v>8.1862660992179648E-2</v>
      </c>
      <c r="G5506" s="62">
        <v>4.2042424733860884E-2</v>
      </c>
      <c r="H5506" s="62">
        <v>4.4988879355042947E-3</v>
      </c>
      <c r="I5506" s="62">
        <v>5.1667246950788002E-3</v>
      </c>
      <c r="J5506" s="62">
        <v>0.10128156257359076</v>
      </c>
      <c r="K5506" s="62">
        <v>4.6717349509629559E-2</v>
      </c>
      <c r="L5506" s="62">
        <v>4.6158687408373873E-2</v>
      </c>
      <c r="M5506" s="62">
        <v>9.4169414207229823E-2</v>
      </c>
      <c r="N5506" s="62">
        <v>2.135421865437934E-2</v>
      </c>
      <c r="O5506" s="62">
        <v>0.1407628763932455</v>
      </c>
      <c r="P5506" s="62">
        <v>2.8130737718655433E-2</v>
      </c>
      <c r="Q5506" s="62">
        <v>0.11844574280981052</v>
      </c>
      <c r="R5506" s="62">
        <v>2.5568601455966788E-2</v>
      </c>
      <c r="S5506" s="62">
        <v>9.0180939082546777E-2</v>
      </c>
      <c r="T5506" s="62">
        <v>0.1218948235435578</v>
      </c>
      <c r="U5506" s="62">
        <f t="shared" si="174"/>
        <v>1.0000000000000004</v>
      </c>
      <c r="V5506" s="63"/>
      <c r="X5506" s="64">
        <v>5494</v>
      </c>
      <c r="Y5506" s="62">
        <v>0.17735614130984823</v>
      </c>
      <c r="Z5506" s="62">
        <v>0.2628240158948088</v>
      </c>
      <c r="AA5506" s="61">
        <v>7.783855937536438E-2</v>
      </c>
      <c r="AB5506" s="61">
        <v>0.1021994164374008</v>
      </c>
      <c r="AC5506" s="61">
        <v>8.3672373320813384E-2</v>
      </c>
      <c r="AD5506" s="61">
        <v>6.7662450740550689E-2</v>
      </c>
      <c r="AE5506" s="61">
        <v>5.737776680147743E-2</v>
      </c>
      <c r="AF5506" s="61">
        <v>3.7354020476656348E-2</v>
      </c>
      <c r="AG5506" s="61">
        <v>2.4110041864150167E-2</v>
      </c>
      <c r="AH5506" s="61">
        <v>0.10202557924309585</v>
      </c>
      <c r="AI5506" s="61">
        <v>4.5104251683722937E-2</v>
      </c>
      <c r="AJ5506" s="61">
        <v>4.8821775328989861E-2</v>
      </c>
      <c r="AK5506" s="61">
        <v>3.2991356601448349E-2</v>
      </c>
      <c r="AL5506" s="61">
        <v>9.6959357557666173E-2</v>
      </c>
      <c r="AM5506" s="61">
        <v>4.3269771091340014E-3</v>
      </c>
      <c r="AN5506" s="61">
        <v>0.10293683511016201</v>
      </c>
      <c r="AO5506" s="61">
        <v>0.10811363530916823</v>
      </c>
      <c r="AP5506" s="61">
        <v>8.5056030401993669E-3</v>
      </c>
      <c r="AQ5506" s="62">
        <f t="shared" si="175"/>
        <v>1</v>
      </c>
    </row>
    <row r="5507" spans="2:43" x14ac:dyDescent="0.25">
      <c r="B5507" s="64">
        <v>5495</v>
      </c>
      <c r="C5507" s="62">
        <v>0.20373371094297943</v>
      </c>
      <c r="D5507" s="62">
        <v>0.14726959834303602</v>
      </c>
      <c r="E5507" s="62">
        <v>9.4904387463482006E-3</v>
      </c>
      <c r="F5507" s="62">
        <v>5.1246686220968604E-2</v>
      </c>
      <c r="G5507" s="62">
        <v>4.9188704241468595E-2</v>
      </c>
      <c r="H5507" s="62">
        <v>5.1291085011700384E-2</v>
      </c>
      <c r="I5507" s="62">
        <v>1.7983107279147242E-2</v>
      </c>
      <c r="J5507" s="62">
        <v>1.6850204997949505E-2</v>
      </c>
      <c r="K5507" s="62">
        <v>3.2033303175560801E-2</v>
      </c>
      <c r="L5507" s="62">
        <v>6.1182401504671378E-2</v>
      </c>
      <c r="M5507" s="62">
        <v>6.4877067180243497E-2</v>
      </c>
      <c r="N5507" s="62">
        <v>8.3072196106301135E-2</v>
      </c>
      <c r="O5507" s="62">
        <v>0.15118638283320496</v>
      </c>
      <c r="P5507" s="62">
        <v>0.12925520959181078</v>
      </c>
      <c r="Q5507" s="62">
        <v>2.7892961256768358E-3</v>
      </c>
      <c r="R5507" s="62">
        <v>7.9959868591322522E-2</v>
      </c>
      <c r="S5507" s="62">
        <v>6.9369305157740493E-2</v>
      </c>
      <c r="T5507" s="62">
        <v>0.13022474323588484</v>
      </c>
      <c r="U5507" s="62">
        <f t="shared" si="174"/>
        <v>0.99999999999999978</v>
      </c>
      <c r="V5507" s="63"/>
      <c r="X5507" s="64">
        <v>5495</v>
      </c>
      <c r="Y5507" s="62">
        <v>0.16338929751576273</v>
      </c>
      <c r="Z5507" s="62">
        <v>0.21552516461958685</v>
      </c>
      <c r="AA5507" s="61">
        <v>0.1030152540550701</v>
      </c>
      <c r="AB5507" s="61">
        <v>3.186473239246583E-3</v>
      </c>
      <c r="AC5507" s="61">
        <v>8.1726125538040387E-2</v>
      </c>
      <c r="AD5507" s="61">
        <v>6.8869965934514513E-2</v>
      </c>
      <c r="AE5507" s="61">
        <v>7.7721922023368722E-2</v>
      </c>
      <c r="AF5507" s="61">
        <v>1.1917099048722851E-2</v>
      </c>
      <c r="AG5507" s="61">
        <v>7.3786412038108332E-2</v>
      </c>
      <c r="AH5507" s="61">
        <v>3.9368656663732654E-2</v>
      </c>
      <c r="AI5507" s="61">
        <v>1.2538715986959322E-2</v>
      </c>
      <c r="AJ5507" s="61">
        <v>8.0129641606040775E-2</v>
      </c>
      <c r="AK5507" s="61">
        <v>7.0956599147756552E-2</v>
      </c>
      <c r="AL5507" s="61">
        <v>9.9911361663387127E-2</v>
      </c>
      <c r="AM5507" s="61">
        <v>0.1304913275047514</v>
      </c>
      <c r="AN5507" s="61">
        <v>1.2110138991643757E-3</v>
      </c>
      <c r="AO5507" s="61">
        <v>2.2604885439292701E-2</v>
      </c>
      <c r="AP5507" s="61">
        <v>0.12256454621184371</v>
      </c>
      <c r="AQ5507" s="62">
        <f t="shared" si="175"/>
        <v>1</v>
      </c>
    </row>
    <row r="5508" spans="2:43" x14ac:dyDescent="0.25">
      <c r="B5508" s="64">
        <v>5496</v>
      </c>
      <c r="C5508" s="62">
        <v>0.20203133098700121</v>
      </c>
      <c r="D5508" s="62">
        <v>0.15707460160996214</v>
      </c>
      <c r="E5508" s="62">
        <v>3.7116302799669672E-3</v>
      </c>
      <c r="F5508" s="62">
        <v>6.5313507222281741E-2</v>
      </c>
      <c r="G5508" s="62">
        <v>6.1393976562060394E-2</v>
      </c>
      <c r="H5508" s="62">
        <v>4.7966286251783577E-2</v>
      </c>
      <c r="I5508" s="62">
        <v>5.3740360365598303E-2</v>
      </c>
      <c r="J5508" s="62">
        <v>5.7748820533357309E-2</v>
      </c>
      <c r="K5508" s="62">
        <v>2.7605664118742355E-2</v>
      </c>
      <c r="L5508" s="62">
        <v>4.5329510481098255E-2</v>
      </c>
      <c r="M5508" s="62">
        <v>0.11477702053076981</v>
      </c>
      <c r="N5508" s="62">
        <v>2.2297692024944839E-2</v>
      </c>
      <c r="O5508" s="62">
        <v>8.5655998058837557E-2</v>
      </c>
      <c r="P5508" s="62">
        <v>0.12301085913386042</v>
      </c>
      <c r="Q5508" s="62">
        <v>6.7757266378969616E-2</v>
      </c>
      <c r="R5508" s="62">
        <v>8.0128799986784932E-2</v>
      </c>
      <c r="S5508" s="62">
        <v>0.1270134977531979</v>
      </c>
      <c r="T5508" s="62">
        <v>1.6549110317746026E-2</v>
      </c>
      <c r="U5508" s="62">
        <f t="shared" si="174"/>
        <v>1</v>
      </c>
      <c r="V5508" s="63"/>
      <c r="X5508" s="64">
        <v>5496</v>
      </c>
      <c r="Y5508" s="62">
        <v>0.1724746506955776</v>
      </c>
      <c r="Z5508" s="62">
        <v>0.23484954962246929</v>
      </c>
      <c r="AA5508" s="61">
        <v>6.6596344679575245E-3</v>
      </c>
      <c r="AB5508" s="61">
        <v>6.4144634286756125E-2</v>
      </c>
      <c r="AC5508" s="61">
        <v>5.2980926386724997E-2</v>
      </c>
      <c r="AD5508" s="61">
        <v>2.1161987785243738E-2</v>
      </c>
      <c r="AE5508" s="61">
        <v>0.11763359829393276</v>
      </c>
      <c r="AF5508" s="61">
        <v>4.0961660584511977E-2</v>
      </c>
      <c r="AG5508" s="61">
        <v>0.10834268978602425</v>
      </c>
      <c r="AH5508" s="61">
        <v>3.5692161701456525E-2</v>
      </c>
      <c r="AI5508" s="61">
        <v>0.10767470801691453</v>
      </c>
      <c r="AJ5508" s="61">
        <v>4.4370158243236313E-2</v>
      </c>
      <c r="AK5508" s="61">
        <v>0.11251603209031934</v>
      </c>
      <c r="AL5508" s="61">
        <v>8.985680445071885E-2</v>
      </c>
      <c r="AM5508" s="61">
        <v>4.0525638995824148E-2</v>
      </c>
      <c r="AN5508" s="61">
        <v>8.7029494301045215E-2</v>
      </c>
      <c r="AO5508" s="61">
        <v>8.6196870294110942E-3</v>
      </c>
      <c r="AP5508" s="61">
        <v>6.18301835799226E-2</v>
      </c>
      <c r="AQ5508" s="62">
        <f t="shared" si="175"/>
        <v>1</v>
      </c>
    </row>
    <row r="5509" spans="2:43" x14ac:dyDescent="0.25">
      <c r="B5509" s="64">
        <v>5497</v>
      </c>
      <c r="C5509" s="62">
        <v>0.21724652481202003</v>
      </c>
      <c r="D5509" s="62">
        <v>0.17904044226639154</v>
      </c>
      <c r="E5509" s="62">
        <v>6.0134499096445276E-2</v>
      </c>
      <c r="F5509" s="62">
        <v>9.016629723327399E-2</v>
      </c>
      <c r="G5509" s="62">
        <v>0.10319069530909841</v>
      </c>
      <c r="H5509" s="62">
        <v>5.9085115173421174E-2</v>
      </c>
      <c r="I5509" s="62">
        <v>2.9274976214996973E-2</v>
      </c>
      <c r="J5509" s="62">
        <v>8.3590618338619568E-2</v>
      </c>
      <c r="K5509" s="62">
        <v>8.7899499797880573E-2</v>
      </c>
      <c r="L5509" s="62">
        <v>5.38961726912391E-2</v>
      </c>
      <c r="M5509" s="62">
        <v>5.1542391981962317E-2</v>
      </c>
      <c r="N5509" s="62">
        <v>7.4892637691307676E-2</v>
      </c>
      <c r="O5509" s="62">
        <v>5.1631288045690629E-2</v>
      </c>
      <c r="P5509" s="62">
        <v>5.773709231609786E-2</v>
      </c>
      <c r="Q5509" s="62">
        <v>3.6175017806806459E-2</v>
      </c>
      <c r="R5509" s="62">
        <v>7.5689574147551758E-2</v>
      </c>
      <c r="S5509" s="62">
        <v>5.9209447586343118E-2</v>
      </c>
      <c r="T5509" s="62">
        <v>2.5884676569265064E-2</v>
      </c>
      <c r="U5509" s="62">
        <f t="shared" si="174"/>
        <v>1</v>
      </c>
      <c r="V5509" s="63"/>
      <c r="X5509" s="64">
        <v>5497</v>
      </c>
      <c r="Y5509" s="62">
        <v>0.16567428906705234</v>
      </c>
      <c r="Z5509" s="62">
        <v>0.11452545657397399</v>
      </c>
      <c r="AA5509" s="61">
        <v>3.3899309337019921E-2</v>
      </c>
      <c r="AB5509" s="61">
        <v>9.7975081978619982E-2</v>
      </c>
      <c r="AC5509" s="61">
        <v>1.0536402567912743E-2</v>
      </c>
      <c r="AD5509" s="61">
        <v>1.3508037671835664E-2</v>
      </c>
      <c r="AE5509" s="61">
        <v>0.10236366780851422</v>
      </c>
      <c r="AF5509" s="61">
        <v>7.037115844755143E-2</v>
      </c>
      <c r="AG5509" s="61">
        <v>8.0334485456697108E-2</v>
      </c>
      <c r="AH5509" s="61">
        <v>0.11142414053152667</v>
      </c>
      <c r="AI5509" s="61">
        <v>2.90473107298959E-2</v>
      </c>
      <c r="AJ5509" s="61">
        <v>0.11760656939474826</v>
      </c>
      <c r="AK5509" s="61">
        <v>7.4607244976441459E-2</v>
      </c>
      <c r="AL5509" s="61">
        <v>0.10643153020466707</v>
      </c>
      <c r="AM5509" s="61">
        <v>5.5371626446546189E-2</v>
      </c>
      <c r="AN5509" s="61">
        <v>5.3723470800997146E-2</v>
      </c>
      <c r="AO5509" s="61">
        <v>4.1187187738284494E-4</v>
      </c>
      <c r="AP5509" s="61">
        <v>4.2388091769643386E-2</v>
      </c>
      <c r="AQ5509" s="62">
        <f t="shared" si="175"/>
        <v>1</v>
      </c>
    </row>
    <row r="5510" spans="2:43" x14ac:dyDescent="0.25">
      <c r="B5510" s="64">
        <v>5498</v>
      </c>
      <c r="C5510" s="62">
        <v>0.20768569035002454</v>
      </c>
      <c r="D5510" s="62">
        <v>0.13183871029376079</v>
      </c>
      <c r="E5510" s="62">
        <v>6.9877439854501774E-2</v>
      </c>
      <c r="F5510" s="62">
        <v>0.11706049415278906</v>
      </c>
      <c r="G5510" s="62">
        <v>1.557240699415012E-2</v>
      </c>
      <c r="H5510" s="62">
        <v>3.9225455389602072E-2</v>
      </c>
      <c r="I5510" s="62">
        <v>4.389307630485479E-2</v>
      </c>
      <c r="J5510" s="62">
        <v>6.6603930350249335E-2</v>
      </c>
      <c r="K5510" s="62">
        <v>0.10851946873802366</v>
      </c>
      <c r="L5510" s="62">
        <v>4.9535751176112218E-2</v>
      </c>
      <c r="M5510" s="62">
        <v>0.10137655308934196</v>
      </c>
      <c r="N5510" s="62">
        <v>4.9922569619692776E-2</v>
      </c>
      <c r="O5510" s="62">
        <v>1.5114967504765665E-2</v>
      </c>
      <c r="P5510" s="62">
        <v>7.803713486692361E-2</v>
      </c>
      <c r="Q5510" s="62">
        <v>3.7764260793120834E-2</v>
      </c>
      <c r="R5510" s="62">
        <v>8.4789552412012931E-3</v>
      </c>
      <c r="S5510" s="62">
        <v>0.10522974763220903</v>
      </c>
      <c r="T5510" s="62">
        <v>9.3787788292461788E-2</v>
      </c>
      <c r="U5510" s="62">
        <f t="shared" si="174"/>
        <v>1</v>
      </c>
      <c r="V5510" s="63"/>
      <c r="X5510" s="64">
        <v>5498</v>
      </c>
      <c r="Y5510" s="62">
        <v>0.18117622990641927</v>
      </c>
      <c r="Z5510" s="62">
        <v>0.19243729565791667</v>
      </c>
      <c r="AA5510" s="61">
        <v>8.7040034381564865E-2</v>
      </c>
      <c r="AB5510" s="61">
        <v>9.2430017073908993E-2</v>
      </c>
      <c r="AC5510" s="61">
        <v>3.2425036848631732E-2</v>
      </c>
      <c r="AD5510" s="61">
        <v>2.0698419067736271E-2</v>
      </c>
      <c r="AE5510" s="61">
        <v>6.1654957480821414E-2</v>
      </c>
      <c r="AF5510" s="61">
        <v>8.018111609274188E-2</v>
      </c>
      <c r="AG5510" s="61">
        <v>5.470945857645565E-2</v>
      </c>
      <c r="AH5510" s="61">
        <v>6.7173529169860496E-2</v>
      </c>
      <c r="AI5510" s="61">
        <v>4.318297547383685E-2</v>
      </c>
      <c r="AJ5510" s="61">
        <v>3.6688652771846735E-2</v>
      </c>
      <c r="AK5510" s="61">
        <v>8.602210075751511E-2</v>
      </c>
      <c r="AL5510" s="61">
        <v>3.1868345861592699E-2</v>
      </c>
      <c r="AM5510" s="61">
        <v>3.6608278550501729E-2</v>
      </c>
      <c r="AN5510" s="61">
        <v>9.1926018427981301E-2</v>
      </c>
      <c r="AO5510" s="61">
        <v>7.893982354568635E-2</v>
      </c>
      <c r="AP5510" s="61">
        <v>9.8451235919317717E-2</v>
      </c>
      <c r="AQ5510" s="62">
        <f t="shared" si="175"/>
        <v>0.99999999999999978</v>
      </c>
    </row>
    <row r="5511" spans="2:43" x14ac:dyDescent="0.25">
      <c r="B5511" s="64">
        <v>5499</v>
      </c>
      <c r="C5511" s="62">
        <v>0.19561073236567564</v>
      </c>
      <c r="D5511" s="62">
        <v>0.17885825886511267</v>
      </c>
      <c r="E5511" s="62">
        <v>4.8946260267420647E-2</v>
      </c>
      <c r="F5511" s="62">
        <v>4.2672373497010127E-2</v>
      </c>
      <c r="G5511" s="62">
        <v>9.6845433425407301E-2</v>
      </c>
      <c r="H5511" s="62">
        <v>0.10196175674115672</v>
      </c>
      <c r="I5511" s="62">
        <v>5.1200854278764052E-3</v>
      </c>
      <c r="J5511" s="62">
        <v>1.863947122867806E-2</v>
      </c>
      <c r="K5511" s="62">
        <v>0.1208917802713544</v>
      </c>
      <c r="L5511" s="62">
        <v>7.7308129588895866E-2</v>
      </c>
      <c r="M5511" s="62">
        <v>0.10102273331205443</v>
      </c>
      <c r="N5511" s="62">
        <v>4.8258577110045185E-2</v>
      </c>
      <c r="O5511" s="62">
        <v>1.7159629891365689E-2</v>
      </c>
      <c r="P5511" s="62">
        <v>5.0111658387880231E-2</v>
      </c>
      <c r="Q5511" s="62">
        <v>0.11094572060140857</v>
      </c>
      <c r="R5511" s="62">
        <v>0.10338057981645882</v>
      </c>
      <c r="S5511" s="62">
        <v>4.2570079051281039E-2</v>
      </c>
      <c r="T5511" s="62">
        <v>1.4165731381706471E-2</v>
      </c>
      <c r="U5511" s="62">
        <f t="shared" si="174"/>
        <v>1</v>
      </c>
      <c r="V5511" s="63"/>
      <c r="X5511" s="64">
        <v>5499</v>
      </c>
      <c r="Y5511" s="62">
        <v>0.18175311078711945</v>
      </c>
      <c r="Z5511" s="62">
        <v>0.28643330614091089</v>
      </c>
      <c r="AA5511" s="61">
        <v>4.8810740843581578E-2</v>
      </c>
      <c r="AB5511" s="61">
        <v>3.2110408638608826E-2</v>
      </c>
      <c r="AC5511" s="61">
        <v>9.9693384570489096E-2</v>
      </c>
      <c r="AD5511" s="61">
        <v>5.4489935025294131E-2</v>
      </c>
      <c r="AE5511" s="61">
        <v>4.961034010867478E-2</v>
      </c>
      <c r="AF5511" s="61">
        <v>6.0410106150791801E-2</v>
      </c>
      <c r="AG5511" s="61">
        <v>9.7831278372876432E-2</v>
      </c>
      <c r="AH5511" s="61">
        <v>0.10012754948926704</v>
      </c>
      <c r="AI5511" s="61">
        <v>3.2056095003362758E-3</v>
      </c>
      <c r="AJ5511" s="61">
        <v>9.6058546111398316E-2</v>
      </c>
      <c r="AK5511" s="61">
        <v>8.8118054709642304E-2</v>
      </c>
      <c r="AL5511" s="61">
        <v>9.4729743683904133E-2</v>
      </c>
      <c r="AM5511" s="61">
        <v>5.1156067216781093E-2</v>
      </c>
      <c r="AN5511" s="61">
        <v>8.397120152695036E-4</v>
      </c>
      <c r="AO5511" s="61">
        <v>8.9856628683472398E-2</v>
      </c>
      <c r="AP5511" s="61">
        <v>3.2951894879612066E-2</v>
      </c>
      <c r="AQ5511" s="62">
        <f t="shared" si="175"/>
        <v>0.99999999999999978</v>
      </c>
    </row>
    <row r="5512" spans="2:43" x14ac:dyDescent="0.25">
      <c r="B5512" s="64">
        <v>5500</v>
      </c>
      <c r="C5512" s="62">
        <v>0.20744766222899252</v>
      </c>
      <c r="D5512" s="62">
        <v>0.16296724499485229</v>
      </c>
      <c r="E5512" s="62">
        <v>9.5141676251168344E-2</v>
      </c>
      <c r="F5512" s="62">
        <v>4.2102298114688443E-2</v>
      </c>
      <c r="G5512" s="62">
        <v>8.9141297719392304E-2</v>
      </c>
      <c r="H5512" s="62">
        <v>7.8778482175586015E-2</v>
      </c>
      <c r="I5512" s="62">
        <v>6.0138816908606042E-2</v>
      </c>
      <c r="J5512" s="62">
        <v>7.9469588705523328E-2</v>
      </c>
      <c r="K5512" s="62">
        <v>7.3216094621864444E-2</v>
      </c>
      <c r="L5512" s="62">
        <v>2.8389295101505899E-2</v>
      </c>
      <c r="M5512" s="62">
        <v>6.6468529882195815E-2</v>
      </c>
      <c r="N5512" s="62">
        <v>9.3016256070553083E-2</v>
      </c>
      <c r="O5512" s="62">
        <v>4.3449139679820434E-2</v>
      </c>
      <c r="P5512" s="62">
        <v>8.4899583850725657E-2</v>
      </c>
      <c r="Q5512" s="62">
        <v>3.4881533925202657E-2</v>
      </c>
      <c r="R5512" s="62">
        <v>7.3178812409840033E-2</v>
      </c>
      <c r="S5512" s="62">
        <v>3.9588292194207175E-2</v>
      </c>
      <c r="T5512" s="62">
        <v>1.8140302389120205E-2</v>
      </c>
      <c r="U5512" s="62">
        <f t="shared" si="174"/>
        <v>1</v>
      </c>
      <c r="V5512" s="63"/>
      <c r="X5512" s="64">
        <v>5500</v>
      </c>
      <c r="Y5512" s="62">
        <v>0.16763164557627896</v>
      </c>
      <c r="Z5512" s="62">
        <v>0.2717148756412836</v>
      </c>
      <c r="AA5512" s="61">
        <v>6.3330059050037177E-2</v>
      </c>
      <c r="AB5512" s="61">
        <v>5.8534724496646401E-2</v>
      </c>
      <c r="AC5512" s="61">
        <v>7.1606299867371395E-2</v>
      </c>
      <c r="AD5512" s="61">
        <v>8.7747338818806461E-2</v>
      </c>
      <c r="AE5512" s="61">
        <v>2.1991595288927534E-2</v>
      </c>
      <c r="AF5512" s="61">
        <v>2.9902320503213148E-2</v>
      </c>
      <c r="AG5512" s="61">
        <v>7.3173702910913463E-2</v>
      </c>
      <c r="AH5512" s="61">
        <v>1.7304295489891175E-3</v>
      </c>
      <c r="AI5512" s="61">
        <v>8.408768408694052E-2</v>
      </c>
      <c r="AJ5512" s="61">
        <v>9.1567344422642097E-2</v>
      </c>
      <c r="AK5512" s="61">
        <v>0.10095874080927429</v>
      </c>
      <c r="AL5512" s="61">
        <v>4.0384005546545892E-2</v>
      </c>
      <c r="AM5512" s="61">
        <v>5.1033223401104992E-2</v>
      </c>
      <c r="AN5512" s="61">
        <v>9.0917940576847947E-2</v>
      </c>
      <c r="AO5512" s="61">
        <v>4.1978273346824455E-2</v>
      </c>
      <c r="AP5512" s="61">
        <v>9.1056317324915176E-2</v>
      </c>
      <c r="AQ5512" s="62">
        <f t="shared" si="175"/>
        <v>0.99999999999999989</v>
      </c>
    </row>
    <row r="5513" spans="2:43" x14ac:dyDescent="0.25">
      <c r="B5513" s="64">
        <v>5501</v>
      </c>
      <c r="C5513" s="62">
        <v>0.21227480545709487</v>
      </c>
      <c r="D5513" s="62">
        <v>0.15243255176515405</v>
      </c>
      <c r="E5513" s="62">
        <v>0.11238598479487877</v>
      </c>
      <c r="F5513" s="62">
        <v>1.0024515714251881E-2</v>
      </c>
      <c r="G5513" s="62">
        <v>0.11764551792597243</v>
      </c>
      <c r="H5513" s="62">
        <v>2.3183783692702981E-2</v>
      </c>
      <c r="I5513" s="62">
        <v>3.857601588269375E-2</v>
      </c>
      <c r="J5513" s="62">
        <v>6.4882109248695308E-2</v>
      </c>
      <c r="K5513" s="62">
        <v>3.6439745318283194E-2</v>
      </c>
      <c r="L5513" s="62">
        <v>7.0613524720053014E-2</v>
      </c>
      <c r="M5513" s="62">
        <v>9.1538842814914853E-2</v>
      </c>
      <c r="N5513" s="62">
        <v>5.8668321270055966E-2</v>
      </c>
      <c r="O5513" s="62">
        <v>6.4960615213380561E-3</v>
      </c>
      <c r="P5513" s="62">
        <v>8.0055313582686555E-2</v>
      </c>
      <c r="Q5513" s="62">
        <v>9.630153240178338E-2</v>
      </c>
      <c r="R5513" s="62">
        <v>9.5745245401057749E-2</v>
      </c>
      <c r="S5513" s="62">
        <v>4.3524032899295358E-2</v>
      </c>
      <c r="T5513" s="62">
        <v>5.3919452811336886E-2</v>
      </c>
      <c r="U5513" s="62">
        <f t="shared" si="174"/>
        <v>1.0000000000000002</v>
      </c>
      <c r="V5513" s="63"/>
      <c r="X5513" s="64">
        <v>5501</v>
      </c>
      <c r="Y5513" s="62">
        <v>0.16198725992354499</v>
      </c>
      <c r="Z5513" s="62">
        <v>0.20479044054023698</v>
      </c>
      <c r="AA5513" s="61">
        <v>6.3112375153907899E-2</v>
      </c>
      <c r="AB5513" s="61">
        <v>0.11268860495562591</v>
      </c>
      <c r="AC5513" s="61">
        <v>7.4225973215360105E-2</v>
      </c>
      <c r="AD5513" s="61">
        <v>8.8889026318204181E-2</v>
      </c>
      <c r="AE5513" s="61">
        <v>3.8938668446571567E-2</v>
      </c>
      <c r="AF5513" s="61">
        <v>1.2906461790010731E-2</v>
      </c>
      <c r="AG5513" s="61">
        <v>1.8763319097879236E-2</v>
      </c>
      <c r="AH5513" s="61">
        <v>1.0657863437737617E-2</v>
      </c>
      <c r="AI5513" s="61">
        <v>0.10258494439881041</v>
      </c>
      <c r="AJ5513" s="61">
        <v>0.10892307520142304</v>
      </c>
      <c r="AK5513" s="61">
        <v>3.8068029115258771E-4</v>
      </c>
      <c r="AL5513" s="61">
        <v>8.0909345076095859E-2</v>
      </c>
      <c r="AM5513" s="61">
        <v>0.11096659453526693</v>
      </c>
      <c r="AN5513" s="61">
        <v>6.0872762838977898E-2</v>
      </c>
      <c r="AO5513" s="61">
        <v>2.8629765228670726E-2</v>
      </c>
      <c r="AP5513" s="61">
        <v>8.6550540014305233E-2</v>
      </c>
      <c r="AQ5513" s="62">
        <f t="shared" si="175"/>
        <v>1</v>
      </c>
    </row>
    <row r="5514" spans="2:43" x14ac:dyDescent="0.25">
      <c r="B5514" s="64">
        <v>5502</v>
      </c>
      <c r="C5514" s="62">
        <v>0.20719390979549387</v>
      </c>
      <c r="D5514" s="62">
        <v>0.14580227739937232</v>
      </c>
      <c r="E5514" s="62">
        <v>3.0789228201263685E-2</v>
      </c>
      <c r="F5514" s="62">
        <v>3.0505941966223863E-2</v>
      </c>
      <c r="G5514" s="62">
        <v>4.0347846907062425E-2</v>
      </c>
      <c r="H5514" s="62">
        <v>4.9374756000728395E-2</v>
      </c>
      <c r="I5514" s="62">
        <v>4.0302020870383835E-2</v>
      </c>
      <c r="J5514" s="62">
        <v>0.10326675465385382</v>
      </c>
      <c r="K5514" s="62">
        <v>0.11528548743973256</v>
      </c>
      <c r="L5514" s="62">
        <v>6.5823225724037204E-2</v>
      </c>
      <c r="M5514" s="62">
        <v>4.6332324188036421E-2</v>
      </c>
      <c r="N5514" s="62">
        <v>0.11393745697110294</v>
      </c>
      <c r="O5514" s="62">
        <v>8.1043693051884469E-2</v>
      </c>
      <c r="P5514" s="62">
        <v>7.3563273375522015E-2</v>
      </c>
      <c r="Q5514" s="62">
        <v>4.8742593562591183E-2</v>
      </c>
      <c r="R5514" s="62">
        <v>7.8505924787024076E-2</v>
      </c>
      <c r="S5514" s="62">
        <v>1.4275154334986231E-2</v>
      </c>
      <c r="T5514" s="62">
        <v>6.7904317965566979E-2</v>
      </c>
      <c r="U5514" s="62">
        <f t="shared" si="174"/>
        <v>1.0000000000000002</v>
      </c>
      <c r="V5514" s="63"/>
      <c r="X5514" s="64">
        <v>5502</v>
      </c>
      <c r="Y5514" s="62">
        <v>0.1516304942193111</v>
      </c>
      <c r="Z5514" s="62">
        <v>0.19912579277288101</v>
      </c>
      <c r="AA5514" s="61">
        <v>6.0854427771182697E-2</v>
      </c>
      <c r="AB5514" s="61">
        <v>6.1879351727514097E-2</v>
      </c>
      <c r="AC5514" s="61">
        <v>6.9157342580794465E-2</v>
      </c>
      <c r="AD5514" s="61">
        <v>2.2848706475116391E-2</v>
      </c>
      <c r="AE5514" s="61">
        <v>7.4737634798556093E-2</v>
      </c>
      <c r="AF5514" s="61">
        <v>2.7035860511660315E-3</v>
      </c>
      <c r="AG5514" s="61">
        <v>1.5260587071934525E-2</v>
      </c>
      <c r="AH5514" s="61">
        <v>5.4062976496379124E-2</v>
      </c>
      <c r="AI5514" s="61">
        <v>2.4809437468517038E-2</v>
      </c>
      <c r="AJ5514" s="61">
        <v>0.14312472365496834</v>
      </c>
      <c r="AK5514" s="61">
        <v>2.5739741998659537E-2</v>
      </c>
      <c r="AL5514" s="61">
        <v>7.2549665375459635E-2</v>
      </c>
      <c r="AM5514" s="61">
        <v>0.1460134785803188</v>
      </c>
      <c r="AN5514" s="61">
        <v>0.16360053431673949</v>
      </c>
      <c r="AO5514" s="61">
        <v>4.8032522638045819E-2</v>
      </c>
      <c r="AP5514" s="61">
        <v>1.4625282994648084E-2</v>
      </c>
      <c r="AQ5514" s="62">
        <f t="shared" si="175"/>
        <v>1.0000000000000002</v>
      </c>
    </row>
    <row r="5515" spans="2:43" x14ac:dyDescent="0.25">
      <c r="B5515" s="64">
        <v>5503</v>
      </c>
      <c r="C5515" s="62">
        <v>0.21218192123753785</v>
      </c>
      <c r="D5515" s="62">
        <v>0.14789444643563576</v>
      </c>
      <c r="E5515" s="62">
        <v>7.7577808372800594E-2</v>
      </c>
      <c r="F5515" s="62">
        <v>6.331140264766652E-2</v>
      </c>
      <c r="G5515" s="62">
        <v>7.2109199470689556E-2</v>
      </c>
      <c r="H5515" s="62">
        <v>6.8841474389646204E-2</v>
      </c>
      <c r="I5515" s="62">
        <v>0.10133381047654122</v>
      </c>
      <c r="J5515" s="62">
        <v>7.477287136976693E-2</v>
      </c>
      <c r="K5515" s="62">
        <v>2.7330311999677101E-2</v>
      </c>
      <c r="L5515" s="62">
        <v>3.7642486299987322E-2</v>
      </c>
      <c r="M5515" s="62">
        <v>0.10150757460375519</v>
      </c>
      <c r="N5515" s="62">
        <v>3.6711880417910368E-2</v>
      </c>
      <c r="O5515" s="62">
        <v>2.2742247965413236E-2</v>
      </c>
      <c r="P5515" s="62">
        <v>7.9288718441619284E-3</v>
      </c>
      <c r="Q5515" s="62">
        <v>1.3725101965393633E-2</v>
      </c>
      <c r="R5515" s="62">
        <v>7.410739716397842E-2</v>
      </c>
      <c r="S5515" s="62">
        <v>0.1119973972066448</v>
      </c>
      <c r="T5515" s="62">
        <v>0.108360163805967</v>
      </c>
      <c r="U5515" s="62">
        <f t="shared" si="174"/>
        <v>1</v>
      </c>
      <c r="V5515" s="63"/>
      <c r="X5515" s="64">
        <v>5503</v>
      </c>
      <c r="Y5515" s="62">
        <v>0.17357213395404739</v>
      </c>
      <c r="Z5515" s="62">
        <v>0.1121453095341861</v>
      </c>
      <c r="AA5515" s="61">
        <v>2.6904436441538192E-2</v>
      </c>
      <c r="AB5515" s="61">
        <v>8.505484015764922E-2</v>
      </c>
      <c r="AC5515" s="61">
        <v>1.0822337178818248E-2</v>
      </c>
      <c r="AD5515" s="61">
        <v>0.11480675311095979</v>
      </c>
      <c r="AE5515" s="61">
        <v>9.8376174282824844E-2</v>
      </c>
      <c r="AF5515" s="61">
        <v>0.1216407374470693</v>
      </c>
      <c r="AG5515" s="61">
        <v>3.9839249275146441E-2</v>
      </c>
      <c r="AH5515" s="61">
        <v>1.4255800509006713E-2</v>
      </c>
      <c r="AI5515" s="61">
        <v>1.7745864796124718E-2</v>
      </c>
      <c r="AJ5515" s="61">
        <v>7.3107951973000171E-2</v>
      </c>
      <c r="AK5515" s="61">
        <v>8.9515075237967867E-2</v>
      </c>
      <c r="AL5515" s="61">
        <v>6.4366832235197985E-2</v>
      </c>
      <c r="AM5515" s="61">
        <v>2.9451435699661719E-2</v>
      </c>
      <c r="AN5515" s="61">
        <v>0.10040661211367816</v>
      </c>
      <c r="AO5515" s="61">
        <v>1.4494855130926229E-2</v>
      </c>
      <c r="AP5515" s="61">
        <v>9.9211044410430493E-2</v>
      </c>
      <c r="AQ5515" s="62">
        <f t="shared" si="175"/>
        <v>1</v>
      </c>
    </row>
    <row r="5516" spans="2:43" x14ac:dyDescent="0.25">
      <c r="B5516" s="64">
        <v>5504</v>
      </c>
      <c r="C5516" s="62">
        <v>0.18638219345375898</v>
      </c>
      <c r="D5516" s="62">
        <v>0.13567209288627205</v>
      </c>
      <c r="E5516" s="62">
        <v>8.3522021853419684E-2</v>
      </c>
      <c r="F5516" s="62">
        <v>5.7829029008934059E-2</v>
      </c>
      <c r="G5516" s="62">
        <v>3.8134452146529579E-2</v>
      </c>
      <c r="H5516" s="62">
        <v>0.10410978115701891</v>
      </c>
      <c r="I5516" s="62">
        <v>9.3301280588047361E-2</v>
      </c>
      <c r="J5516" s="62">
        <v>1.2857362506971762E-2</v>
      </c>
      <c r="K5516" s="62">
        <v>2.6336230464430933E-2</v>
      </c>
      <c r="L5516" s="62">
        <v>9.6339607474972278E-2</v>
      </c>
      <c r="M5516" s="62">
        <v>9.5708623348305072E-2</v>
      </c>
      <c r="N5516" s="62">
        <v>2.2869615994715094E-2</v>
      </c>
      <c r="O5516" s="62">
        <v>8.4980934518902679E-2</v>
      </c>
      <c r="P5516" s="62">
        <v>6.8278771237528429E-2</v>
      </c>
      <c r="Q5516" s="62">
        <v>1.5978579498785249E-2</v>
      </c>
      <c r="R5516" s="62">
        <v>9.9130871566220413E-2</v>
      </c>
      <c r="S5516" s="62">
        <v>4.0724419076952926E-3</v>
      </c>
      <c r="T5516" s="62">
        <v>9.6550396727523066E-2</v>
      </c>
      <c r="U5516" s="62">
        <f t="shared" si="174"/>
        <v>1</v>
      </c>
      <c r="V5516" s="63"/>
      <c r="X5516" s="64">
        <v>5504</v>
      </c>
      <c r="Y5516" s="62">
        <v>0.19138329440374183</v>
      </c>
      <c r="Z5516" s="62">
        <v>0.18198614965311372</v>
      </c>
      <c r="AA5516" s="61">
        <v>6.7512441786725691E-2</v>
      </c>
      <c r="AB5516" s="61">
        <v>8.6332903549716317E-2</v>
      </c>
      <c r="AC5516" s="61">
        <v>5.903500909910063E-2</v>
      </c>
      <c r="AD5516" s="61">
        <v>3.0947532606825451E-2</v>
      </c>
      <c r="AE5516" s="61">
        <v>9.5980662050485305E-2</v>
      </c>
      <c r="AF5516" s="61">
        <v>9.4713265630757645E-2</v>
      </c>
      <c r="AG5516" s="61">
        <v>9.7079778063653505E-2</v>
      </c>
      <c r="AH5516" s="61">
        <v>7.1508809839635007E-2</v>
      </c>
      <c r="AI5516" s="61">
        <v>6.9127200172486469E-2</v>
      </c>
      <c r="AJ5516" s="61">
        <v>6.1223281554324327E-2</v>
      </c>
      <c r="AK5516" s="61">
        <v>1.2491984200308987E-3</v>
      </c>
      <c r="AL5516" s="61">
        <v>1.8343837841326482E-2</v>
      </c>
      <c r="AM5516" s="61">
        <v>8.2356307911886761E-3</v>
      </c>
      <c r="AN5516" s="61">
        <v>8.5093687854774974E-2</v>
      </c>
      <c r="AO5516" s="61">
        <v>8.1533421134963729E-2</v>
      </c>
      <c r="AP5516" s="61">
        <v>7.2083339604005009E-2</v>
      </c>
      <c r="AQ5516" s="62">
        <f t="shared" si="175"/>
        <v>1.0000000000000004</v>
      </c>
    </row>
    <row r="5517" spans="2:43" x14ac:dyDescent="0.25">
      <c r="B5517" s="64">
        <v>5505</v>
      </c>
      <c r="C5517" s="62">
        <v>0.20683352562169968</v>
      </c>
      <c r="D5517" s="62">
        <v>0.13580834316901494</v>
      </c>
      <c r="E5517" s="62">
        <v>7.1692794443367472E-2</v>
      </c>
      <c r="F5517" s="62">
        <v>1.8672488240219269E-2</v>
      </c>
      <c r="G5517" s="62">
        <v>3.7230070425290543E-2</v>
      </c>
      <c r="H5517" s="62">
        <v>3.3022714644464872E-2</v>
      </c>
      <c r="I5517" s="62">
        <v>9.7827784534913059E-2</v>
      </c>
      <c r="J5517" s="62">
        <v>0.10672050107505399</v>
      </c>
      <c r="K5517" s="62">
        <v>8.8302732815654011E-2</v>
      </c>
      <c r="L5517" s="62">
        <v>6.7490800000515605E-2</v>
      </c>
      <c r="M5517" s="62">
        <v>2.1850754772283078E-2</v>
      </c>
      <c r="N5517" s="62">
        <v>9.6876207109809834E-2</v>
      </c>
      <c r="O5517" s="62">
        <v>5.5805916369566548E-2</v>
      </c>
      <c r="P5517" s="62">
        <v>5.2893936311916474E-2</v>
      </c>
      <c r="Q5517" s="62">
        <v>0.10748974005267159</v>
      </c>
      <c r="R5517" s="62">
        <v>3.5990366535889398E-2</v>
      </c>
      <c r="S5517" s="62">
        <v>9.8199503871321148E-2</v>
      </c>
      <c r="T5517" s="62">
        <v>9.9336887970632171E-3</v>
      </c>
      <c r="U5517" s="62">
        <f t="shared" si="174"/>
        <v>1.0000000000000002</v>
      </c>
      <c r="V5517" s="63"/>
      <c r="X5517" s="64">
        <v>5505</v>
      </c>
      <c r="Y5517" s="62">
        <v>0.19273358766200177</v>
      </c>
      <c r="Z5517" s="62">
        <v>0.30329763122691833</v>
      </c>
      <c r="AA5517" s="61">
        <v>9.7486458322301281E-2</v>
      </c>
      <c r="AB5517" s="61">
        <v>6.3117140258822424E-2</v>
      </c>
      <c r="AC5517" s="61">
        <v>7.9215758431361416E-2</v>
      </c>
      <c r="AD5517" s="61">
        <v>5.5345111438254227E-2</v>
      </c>
      <c r="AE5517" s="61">
        <v>2.459386064238971E-3</v>
      </c>
      <c r="AF5517" s="61">
        <v>0.10800312974497131</v>
      </c>
      <c r="AG5517" s="61">
        <v>2.7125083581863621E-2</v>
      </c>
      <c r="AH5517" s="61">
        <v>4.9753028729891846E-2</v>
      </c>
      <c r="AI5517" s="61">
        <v>0.12191403738336241</v>
      </c>
      <c r="AJ5517" s="61">
        <v>5.3267697216979069E-2</v>
      </c>
      <c r="AK5517" s="61">
        <v>0.13681152546657352</v>
      </c>
      <c r="AL5517" s="61">
        <v>0.12550621401482337</v>
      </c>
      <c r="AM5517" s="61">
        <v>3.1358121565919578E-2</v>
      </c>
      <c r="AN5517" s="61">
        <v>1.9087664397246299E-2</v>
      </c>
      <c r="AO5517" s="61">
        <v>1.1044448012400744E-2</v>
      </c>
      <c r="AP5517" s="61">
        <v>1.8505195370989807E-2</v>
      </c>
      <c r="AQ5517" s="62">
        <f t="shared" si="175"/>
        <v>0.99999999999999989</v>
      </c>
    </row>
    <row r="5518" spans="2:43" x14ac:dyDescent="0.25">
      <c r="B5518" s="64">
        <v>5506</v>
      </c>
      <c r="C5518" s="62">
        <v>0.20413163746057036</v>
      </c>
      <c r="D5518" s="62">
        <v>0.15490297177326692</v>
      </c>
      <c r="E5518" s="62">
        <v>7.0011312303903561E-2</v>
      </c>
      <c r="F5518" s="62">
        <v>0.13300433347352367</v>
      </c>
      <c r="G5518" s="62">
        <v>8.3717740756194037E-2</v>
      </c>
      <c r="H5518" s="62">
        <v>0.10545568965024897</v>
      </c>
      <c r="I5518" s="62">
        <v>0.14647119786564455</v>
      </c>
      <c r="J5518" s="62">
        <v>6.9225715654909467E-2</v>
      </c>
      <c r="K5518" s="62">
        <v>9.713106562633831E-3</v>
      </c>
      <c r="L5518" s="62">
        <v>3.7210922003644035E-3</v>
      </c>
      <c r="M5518" s="62">
        <v>6.5870452714804947E-2</v>
      </c>
      <c r="N5518" s="62">
        <v>2.2442880154516572E-2</v>
      </c>
      <c r="O5518" s="62">
        <v>3.4509917176395906E-3</v>
      </c>
      <c r="P5518" s="62">
        <v>3.9796834915055347E-2</v>
      </c>
      <c r="Q5518" s="62">
        <v>7.0949124933574914E-2</v>
      </c>
      <c r="R5518" s="62">
        <v>6.910471098532095E-2</v>
      </c>
      <c r="S5518" s="62">
        <v>9.1949630948127775E-2</v>
      </c>
      <c r="T5518" s="62">
        <v>1.5115185163537421E-2</v>
      </c>
      <c r="U5518" s="62">
        <f t="shared" ref="U5518:U5581" si="176">SUM(E5518:T5518)</f>
        <v>1</v>
      </c>
      <c r="V5518" s="63"/>
      <c r="X5518" s="64">
        <v>5506</v>
      </c>
      <c r="Y5518" s="62">
        <v>0.19933123020235594</v>
      </c>
      <c r="Z5518" s="62">
        <v>0.32108982874084829</v>
      </c>
      <c r="AA5518" s="61">
        <v>0.10555544615392752</v>
      </c>
      <c r="AB5518" s="61">
        <v>3.7695548195748815E-2</v>
      </c>
      <c r="AC5518" s="61">
        <v>0.11962848350086339</v>
      </c>
      <c r="AD5518" s="61">
        <v>9.7752834133724695E-2</v>
      </c>
      <c r="AE5518" s="61">
        <v>0.10350327184102809</v>
      </c>
      <c r="AF5518" s="61">
        <v>0.13154137986125006</v>
      </c>
      <c r="AG5518" s="61">
        <v>6.5377310618077696E-3</v>
      </c>
      <c r="AH5518" s="61">
        <v>1.3001614635535471E-2</v>
      </c>
      <c r="AI5518" s="61">
        <v>2.2499896283154866E-2</v>
      </c>
      <c r="AJ5518" s="61">
        <v>3.4964396423005348E-2</v>
      </c>
      <c r="AK5518" s="61">
        <v>6.8028833979409994E-2</v>
      </c>
      <c r="AL5518" s="61">
        <v>6.4942923737693781E-2</v>
      </c>
      <c r="AM5518" s="61">
        <v>4.0893369032739463E-2</v>
      </c>
      <c r="AN5518" s="61">
        <v>0.1327296182706923</v>
      </c>
      <c r="AO5518" s="61">
        <v>2.1199849077178199E-4</v>
      </c>
      <c r="AP5518" s="61">
        <v>2.0512654398646794E-2</v>
      </c>
      <c r="AQ5518" s="62">
        <f t="shared" ref="AQ5518:AQ5581" si="177">SUM(AA5518:AP5518)</f>
        <v>1</v>
      </c>
    </row>
    <row r="5519" spans="2:43" x14ac:dyDescent="0.25">
      <c r="B5519" s="64">
        <v>5507</v>
      </c>
      <c r="C5519" s="62">
        <v>0.20985860607666718</v>
      </c>
      <c r="D5519" s="62">
        <v>0.15966250916076455</v>
      </c>
      <c r="E5519" s="62">
        <v>6.9257413079592003E-2</v>
      </c>
      <c r="F5519" s="62">
        <v>1.8073223020337575E-2</v>
      </c>
      <c r="G5519" s="62">
        <v>8.3221949372476317E-2</v>
      </c>
      <c r="H5519" s="62">
        <v>0.11901814784200263</v>
      </c>
      <c r="I5519" s="62">
        <v>2.1768296649725599E-2</v>
      </c>
      <c r="J5519" s="62">
        <v>6.0803888579606245E-2</v>
      </c>
      <c r="K5519" s="62">
        <v>7.0962686709192632E-2</v>
      </c>
      <c r="L5519" s="62">
        <v>0.11954952946928783</v>
      </c>
      <c r="M5519" s="62">
        <v>3.349588984848164E-2</v>
      </c>
      <c r="N5519" s="62">
        <v>0.1069341649602988</v>
      </c>
      <c r="O5519" s="62">
        <v>0.10661669996325572</v>
      </c>
      <c r="P5519" s="62">
        <v>1.4952054019188993E-2</v>
      </c>
      <c r="Q5519" s="62">
        <v>1.6369338225764918E-2</v>
      </c>
      <c r="R5519" s="62">
        <v>2.7406816781379222E-2</v>
      </c>
      <c r="S5519" s="62">
        <v>9.0174805023698866E-3</v>
      </c>
      <c r="T5519" s="62">
        <v>0.12255242097704014</v>
      </c>
      <c r="U5519" s="62">
        <f t="shared" si="176"/>
        <v>1.0000000000000002</v>
      </c>
      <c r="V5519" s="63"/>
      <c r="X5519" s="64">
        <v>5507</v>
      </c>
      <c r="Y5519" s="62">
        <v>0.17622390197536233</v>
      </c>
      <c r="Z5519" s="62">
        <v>0.13428808522009547</v>
      </c>
      <c r="AA5519" s="61">
        <v>1.2860651779762018E-2</v>
      </c>
      <c r="AB5519" s="61">
        <v>5.1982495901828796E-2</v>
      </c>
      <c r="AC5519" s="61">
        <v>3.5876128410634901E-2</v>
      </c>
      <c r="AD5519" s="61">
        <v>5.8827840220164691E-2</v>
      </c>
      <c r="AE5519" s="61">
        <v>2.1821365406346455E-2</v>
      </c>
      <c r="AF5519" s="61">
        <v>0.10127813596659793</v>
      </c>
      <c r="AG5519" s="61">
        <v>9.1461824855193066E-2</v>
      </c>
      <c r="AH5519" s="61">
        <v>5.0047731071873124E-2</v>
      </c>
      <c r="AI5519" s="61">
        <v>5.5665661839341907E-2</v>
      </c>
      <c r="AJ5519" s="61">
        <v>0.10770483526130228</v>
      </c>
      <c r="AK5519" s="61">
        <v>4.1328982516812385E-2</v>
      </c>
      <c r="AL5519" s="61">
        <v>4.7526534413895316E-2</v>
      </c>
      <c r="AM5519" s="61">
        <v>6.0236664399187158E-2</v>
      </c>
      <c r="AN5519" s="61">
        <v>8.8024942421557062E-2</v>
      </c>
      <c r="AO5519" s="61">
        <v>8.7056962339172261E-2</v>
      </c>
      <c r="AP5519" s="61">
        <v>8.8299243196330562E-2</v>
      </c>
      <c r="AQ5519" s="62">
        <f t="shared" si="177"/>
        <v>0.99999999999999989</v>
      </c>
    </row>
    <row r="5520" spans="2:43" x14ac:dyDescent="0.25">
      <c r="B5520" s="64">
        <v>5508</v>
      </c>
      <c r="C5520" s="62">
        <v>0.20986001227901474</v>
      </c>
      <c r="D5520" s="62">
        <v>0.14262293488458766</v>
      </c>
      <c r="E5520" s="62">
        <v>5.7006846806402674E-2</v>
      </c>
      <c r="F5520" s="62">
        <v>6.6273947031864316E-2</v>
      </c>
      <c r="G5520" s="62">
        <v>7.4292363673049047E-2</v>
      </c>
      <c r="H5520" s="62">
        <v>0.10472682209105325</v>
      </c>
      <c r="I5520" s="62">
        <v>6.4737557085249614E-2</v>
      </c>
      <c r="J5520" s="62">
        <v>7.8686800892874414E-2</v>
      </c>
      <c r="K5520" s="62">
        <v>3.6941449904188081E-3</v>
      </c>
      <c r="L5520" s="62">
        <v>4.3340410616015306E-3</v>
      </c>
      <c r="M5520" s="62">
        <v>3.5273050250874782E-3</v>
      </c>
      <c r="N5520" s="62">
        <v>5.4215699099954072E-2</v>
      </c>
      <c r="O5520" s="62">
        <v>5.179874877183941E-2</v>
      </c>
      <c r="P5520" s="62">
        <v>0.11430866999502146</v>
      </c>
      <c r="Q5520" s="62">
        <v>3.0605747756569452E-2</v>
      </c>
      <c r="R5520" s="62">
        <v>5.2311281290731565E-2</v>
      </c>
      <c r="S5520" s="62">
        <v>0.11435729537118461</v>
      </c>
      <c r="T5520" s="62">
        <v>0.12512272905709812</v>
      </c>
      <c r="U5520" s="62">
        <f t="shared" si="176"/>
        <v>0.99999999999999989</v>
      </c>
      <c r="V5520" s="63"/>
      <c r="X5520" s="64">
        <v>5508</v>
      </c>
      <c r="Y5520" s="62">
        <v>0.17740068390554345</v>
      </c>
      <c r="Z5520" s="62">
        <v>0.16204900571509342</v>
      </c>
      <c r="AA5520" s="61">
        <v>0.10683144434387533</v>
      </c>
      <c r="AB5520" s="61">
        <v>7.0339420791350998E-2</v>
      </c>
      <c r="AC5520" s="61">
        <v>3.3950803938027678E-2</v>
      </c>
      <c r="AD5520" s="61">
        <v>8.7984575321011463E-2</v>
      </c>
      <c r="AE5520" s="61">
        <v>4.1559088286548508E-2</v>
      </c>
      <c r="AF5520" s="61">
        <v>0.10174412510666367</v>
      </c>
      <c r="AG5520" s="61">
        <v>5.7801107302581992E-2</v>
      </c>
      <c r="AH5520" s="61">
        <v>5.5665558272355108E-2</v>
      </c>
      <c r="AI5520" s="61">
        <v>9.4558012089404088E-4</v>
      </c>
      <c r="AJ5520" s="61">
        <v>8.1475278332752532E-4</v>
      </c>
      <c r="AK5520" s="61">
        <v>7.5212119558227306E-2</v>
      </c>
      <c r="AL5520" s="61">
        <v>0.11377491179789249</v>
      </c>
      <c r="AM5520" s="61">
        <v>7.5734877077338961E-2</v>
      </c>
      <c r="AN5520" s="61">
        <v>4.9664979576886099E-2</v>
      </c>
      <c r="AO5520" s="61">
        <v>6.9502547082327754E-2</v>
      </c>
      <c r="AP5520" s="61">
        <v>5.8474108640691004E-2</v>
      </c>
      <c r="AQ5520" s="62">
        <f t="shared" si="177"/>
        <v>0.99999999999999989</v>
      </c>
    </row>
    <row r="5521" spans="2:43" x14ac:dyDescent="0.25">
      <c r="B5521" s="64">
        <v>5509</v>
      </c>
      <c r="C5521" s="62">
        <v>0.19617964079257766</v>
      </c>
      <c r="D5521" s="62">
        <v>0.12722707848741049</v>
      </c>
      <c r="E5521" s="62">
        <v>1.7300813172752289E-3</v>
      </c>
      <c r="F5521" s="62">
        <v>7.4992669516442859E-2</v>
      </c>
      <c r="G5521" s="62">
        <v>7.4322867975500723E-2</v>
      </c>
      <c r="H5521" s="62">
        <v>5.6334569019545387E-2</v>
      </c>
      <c r="I5521" s="62">
        <v>1.3623772278888864E-2</v>
      </c>
      <c r="J5521" s="62">
        <v>4.2270883386048994E-2</v>
      </c>
      <c r="K5521" s="62">
        <v>1.6489534854247877E-3</v>
      </c>
      <c r="L5521" s="62">
        <v>0.12891545589654013</v>
      </c>
      <c r="M5521" s="62">
        <v>3.6941549419420253E-2</v>
      </c>
      <c r="N5521" s="62">
        <v>0.10535414538918424</v>
      </c>
      <c r="O5521" s="62">
        <v>9.4956295175099778E-3</v>
      </c>
      <c r="P5521" s="62">
        <v>9.6998915553329179E-2</v>
      </c>
      <c r="Q5521" s="62">
        <v>0.14455326714022576</v>
      </c>
      <c r="R5521" s="62">
        <v>5.0030530729280639E-2</v>
      </c>
      <c r="S5521" s="62">
        <v>0.12122959724070287</v>
      </c>
      <c r="T5521" s="62">
        <v>4.1557112134680316E-2</v>
      </c>
      <c r="U5521" s="62">
        <f t="shared" si="176"/>
        <v>1</v>
      </c>
      <c r="V5521" s="63"/>
      <c r="X5521" s="64">
        <v>5509</v>
      </c>
      <c r="Y5521" s="62">
        <v>0.17797784359959837</v>
      </c>
      <c r="Z5521" s="62">
        <v>0.25248790638063845</v>
      </c>
      <c r="AA5521" s="61">
        <v>1.5832772096868217E-2</v>
      </c>
      <c r="AB5521" s="61">
        <v>0.10573617323613772</v>
      </c>
      <c r="AC5521" s="61">
        <v>6.0380063124813206E-2</v>
      </c>
      <c r="AD5521" s="61">
        <v>3.2651389929583753E-2</v>
      </c>
      <c r="AE5521" s="61">
        <v>9.9837198870039834E-2</v>
      </c>
      <c r="AF5521" s="61">
        <v>5.6716408717926582E-2</v>
      </c>
      <c r="AG5521" s="61">
        <v>2.2640422546233087E-2</v>
      </c>
      <c r="AH5521" s="61">
        <v>2.4032934739500991E-2</v>
      </c>
      <c r="AI5521" s="61">
        <v>6.3618356211222804E-2</v>
      </c>
      <c r="AJ5521" s="61">
        <v>0.11243526191462247</v>
      </c>
      <c r="AK5521" s="61">
        <v>0.11930795417067615</v>
      </c>
      <c r="AL5521" s="61">
        <v>4.0537735589788473E-2</v>
      </c>
      <c r="AM5521" s="61">
        <v>3.0244293749256357E-2</v>
      </c>
      <c r="AN5521" s="61">
        <v>6.1127493386359921E-2</v>
      </c>
      <c r="AO5521" s="61">
        <v>8.9959001217834636E-2</v>
      </c>
      <c r="AP5521" s="61">
        <v>6.494254049913574E-2</v>
      </c>
      <c r="AQ5521" s="62">
        <f t="shared" si="177"/>
        <v>1</v>
      </c>
    </row>
    <row r="5522" spans="2:43" x14ac:dyDescent="0.25">
      <c r="B5522" s="64">
        <v>5510</v>
      </c>
      <c r="C5522" s="62">
        <v>0.19005869035760153</v>
      </c>
      <c r="D5522" s="62">
        <v>0.12589071230069795</v>
      </c>
      <c r="E5522" s="62">
        <v>8.6169714475847994E-2</v>
      </c>
      <c r="F5522" s="62">
        <v>5.8012945954195948E-2</v>
      </c>
      <c r="G5522" s="62">
        <v>2.7644742506006213E-2</v>
      </c>
      <c r="H5522" s="62">
        <v>6.3461505183320499E-2</v>
      </c>
      <c r="I5522" s="62">
        <v>6.5353583623057002E-2</v>
      </c>
      <c r="J5522" s="62">
        <v>6.9744713383494111E-2</v>
      </c>
      <c r="K5522" s="62">
        <v>5.8045256701653676E-2</v>
      </c>
      <c r="L5522" s="62">
        <v>7.044295447887397E-2</v>
      </c>
      <c r="M5522" s="62">
        <v>5.9393590618582869E-2</v>
      </c>
      <c r="N5522" s="62">
        <v>0.10191530967719203</v>
      </c>
      <c r="O5522" s="62">
        <v>3.0150955536429307E-2</v>
      </c>
      <c r="P5522" s="62">
        <v>9.7520207449689741E-2</v>
      </c>
      <c r="Q5522" s="62">
        <v>6.6200678501310492E-2</v>
      </c>
      <c r="R5522" s="62">
        <v>9.279382546406327E-2</v>
      </c>
      <c r="S5522" s="62">
        <v>2.2167692563787211E-2</v>
      </c>
      <c r="T5522" s="62">
        <v>3.0982323882495597E-2</v>
      </c>
      <c r="U5522" s="62">
        <f t="shared" si="176"/>
        <v>0.99999999999999989</v>
      </c>
      <c r="V5522" s="63"/>
      <c r="X5522" s="64">
        <v>5510</v>
      </c>
      <c r="Y5522" s="62">
        <v>0.17813677177933218</v>
      </c>
      <c r="Z5522" s="62">
        <v>0.18357110488172979</v>
      </c>
      <c r="AA5522" s="61">
        <v>7.4175737386403137E-2</v>
      </c>
      <c r="AB5522" s="61">
        <v>1.2075999314157388E-3</v>
      </c>
      <c r="AC5522" s="61">
        <v>5.67032575785179E-2</v>
      </c>
      <c r="AD5522" s="61">
        <v>3.9791848636518953E-2</v>
      </c>
      <c r="AE5522" s="61">
        <v>8.804169568432435E-2</v>
      </c>
      <c r="AF5522" s="61">
        <v>8.8820416021404183E-2</v>
      </c>
      <c r="AG5522" s="61">
        <v>8.1454466015189408E-2</v>
      </c>
      <c r="AH5522" s="61">
        <v>8.5819447662133813E-2</v>
      </c>
      <c r="AI5522" s="61">
        <v>4.9039841342911554E-2</v>
      </c>
      <c r="AJ5522" s="61">
        <v>6.952697217638347E-2</v>
      </c>
      <c r="AK5522" s="61">
        <v>7.835802252661854E-2</v>
      </c>
      <c r="AL5522" s="61">
        <v>6.9445418073575349E-2</v>
      </c>
      <c r="AM5522" s="61">
        <v>5.5468609399517518E-2</v>
      </c>
      <c r="AN5522" s="61">
        <v>6.1482456615445921E-2</v>
      </c>
      <c r="AO5522" s="61">
        <v>9.1220569492057327E-2</v>
      </c>
      <c r="AP5522" s="61">
        <v>9.4436414575827694E-3</v>
      </c>
      <c r="AQ5522" s="62">
        <f t="shared" si="177"/>
        <v>1</v>
      </c>
    </row>
    <row r="5523" spans="2:43" x14ac:dyDescent="0.25">
      <c r="B5523" s="64">
        <v>5511</v>
      </c>
      <c r="C5523" s="62">
        <v>0.21070030165774534</v>
      </c>
      <c r="D5523" s="62">
        <v>0.14060324498286902</v>
      </c>
      <c r="E5523" s="62">
        <v>4.1885035088263488E-2</v>
      </c>
      <c r="F5523" s="62">
        <v>5.5377415954663729E-2</v>
      </c>
      <c r="G5523" s="62">
        <v>1.9405363909399537E-2</v>
      </c>
      <c r="H5523" s="62">
        <v>6.7640381489381382E-2</v>
      </c>
      <c r="I5523" s="62">
        <v>8.7059167351051542E-2</v>
      </c>
      <c r="J5523" s="62">
        <v>0.10382545440926318</v>
      </c>
      <c r="K5523" s="62">
        <v>0.10206456626569571</v>
      </c>
      <c r="L5523" s="62">
        <v>7.2509701386132649E-2</v>
      </c>
      <c r="M5523" s="62">
        <v>2.8193731083895938E-2</v>
      </c>
      <c r="N5523" s="62">
        <v>4.3349094870221476E-2</v>
      </c>
      <c r="O5523" s="62">
        <v>6.277634797701466E-2</v>
      </c>
      <c r="P5523" s="62">
        <v>3.994378877944578E-2</v>
      </c>
      <c r="Q5523" s="62">
        <v>1.7504592795424934E-2</v>
      </c>
      <c r="R5523" s="62">
        <v>6.2013339616676294E-2</v>
      </c>
      <c r="S5523" s="62">
        <v>0.11071142942394008</v>
      </c>
      <c r="T5523" s="62">
        <v>8.5740589599529377E-2</v>
      </c>
      <c r="U5523" s="62">
        <f t="shared" si="176"/>
        <v>0.99999999999999978</v>
      </c>
      <c r="V5523" s="63"/>
      <c r="X5523" s="64">
        <v>5511</v>
      </c>
      <c r="Y5523" s="62">
        <v>0.17438332716832966</v>
      </c>
      <c r="Z5523" s="62">
        <v>6.8288459206810329E-2</v>
      </c>
      <c r="AA5523" s="61">
        <v>1.2233365055836852E-2</v>
      </c>
      <c r="AB5523" s="61">
        <v>0.10089727951696362</v>
      </c>
      <c r="AC5523" s="61">
        <v>7.7805775377941741E-3</v>
      </c>
      <c r="AD5523" s="61">
        <v>9.8064807999257902E-2</v>
      </c>
      <c r="AE5523" s="61">
        <v>3.3622742543629368E-2</v>
      </c>
      <c r="AF5523" s="61">
        <v>0.12352988804792189</v>
      </c>
      <c r="AG5523" s="61">
        <v>5.0232129032866536E-2</v>
      </c>
      <c r="AH5523" s="61">
        <v>5.3140273556873986E-2</v>
      </c>
      <c r="AI5523" s="61">
        <v>7.3585967787570386E-2</v>
      </c>
      <c r="AJ5523" s="61">
        <v>2.2774388610594214E-3</v>
      </c>
      <c r="AK5523" s="61">
        <v>1.8001042327456803E-2</v>
      </c>
      <c r="AL5523" s="61">
        <v>8.4800483315213337E-2</v>
      </c>
      <c r="AM5523" s="61">
        <v>0.11025484138177646</v>
      </c>
      <c r="AN5523" s="61">
        <v>6.0862568772834927E-2</v>
      </c>
      <c r="AO5523" s="61">
        <v>7.110109579074235E-2</v>
      </c>
      <c r="AP5523" s="61">
        <v>9.9615498472201872E-2</v>
      </c>
      <c r="AQ5523" s="62">
        <f t="shared" si="177"/>
        <v>0.99999999999999989</v>
      </c>
    </row>
    <row r="5524" spans="2:43" x14ac:dyDescent="0.25">
      <c r="B5524" s="64">
        <v>5512</v>
      </c>
      <c r="C5524" s="62">
        <v>0.20959025413744908</v>
      </c>
      <c r="D5524" s="62">
        <v>0.1665667426698435</v>
      </c>
      <c r="E5524" s="62">
        <v>0.11078410943980513</v>
      </c>
      <c r="F5524" s="62">
        <v>5.5799068272734308E-2</v>
      </c>
      <c r="G5524" s="62">
        <v>0.11290393572023569</v>
      </c>
      <c r="H5524" s="62">
        <v>3.8163314944124928E-2</v>
      </c>
      <c r="I5524" s="62">
        <v>8.2550607786347777E-2</v>
      </c>
      <c r="J5524" s="62">
        <v>2.473627792000609E-2</v>
      </c>
      <c r="K5524" s="62">
        <v>4.9970400967622647E-2</v>
      </c>
      <c r="L5524" s="62">
        <v>3.0611588860051261E-2</v>
      </c>
      <c r="M5524" s="62">
        <v>3.4423639332481749E-3</v>
      </c>
      <c r="N5524" s="62">
        <v>6.5928973262729923E-2</v>
      </c>
      <c r="O5524" s="62">
        <v>6.6735435480728703E-2</v>
      </c>
      <c r="P5524" s="62">
        <v>9.7078188567935431E-2</v>
      </c>
      <c r="Q5524" s="62">
        <v>5.8473482583825571E-2</v>
      </c>
      <c r="R5524" s="62">
        <v>6.1986250721178318E-2</v>
      </c>
      <c r="S5524" s="62">
        <v>0.11222900294457121</v>
      </c>
      <c r="T5524" s="62">
        <v>2.8606998594855028E-2</v>
      </c>
      <c r="U5524" s="62">
        <f t="shared" si="176"/>
        <v>1</v>
      </c>
      <c r="V5524" s="63"/>
      <c r="X5524" s="64">
        <v>5512</v>
      </c>
      <c r="Y5524" s="62">
        <v>0.17851401800801164</v>
      </c>
      <c r="Z5524" s="62">
        <v>0.27867649206647171</v>
      </c>
      <c r="AA5524" s="61">
        <v>9.7191434592746317E-2</v>
      </c>
      <c r="AB5524" s="61">
        <v>9.8801963471036758E-2</v>
      </c>
      <c r="AC5524" s="61">
        <v>8.8641503060232718E-2</v>
      </c>
      <c r="AD5524" s="61">
        <v>1.5407756824191682E-2</v>
      </c>
      <c r="AE5524" s="61">
        <v>2.2222292626680195E-2</v>
      </c>
      <c r="AF5524" s="61">
        <v>1.1496520383695582E-2</v>
      </c>
      <c r="AG5524" s="61">
        <v>4.241276826671983E-2</v>
      </c>
      <c r="AH5524" s="61">
        <v>3.4601964697728221E-2</v>
      </c>
      <c r="AI5524" s="61">
        <v>3.11860093271836E-2</v>
      </c>
      <c r="AJ5524" s="61">
        <v>0.1074797131407773</v>
      </c>
      <c r="AK5524" s="61">
        <v>3.9305625665660045E-2</v>
      </c>
      <c r="AL5524" s="61">
        <v>9.0910588361211478E-2</v>
      </c>
      <c r="AM5524" s="61">
        <v>3.8431302086746187E-2</v>
      </c>
      <c r="AN5524" s="61">
        <v>0.10797372080400595</v>
      </c>
      <c r="AO5524" s="61">
        <v>9.4775554592552796E-2</v>
      </c>
      <c r="AP5524" s="61">
        <v>7.9161282098831401E-2</v>
      </c>
      <c r="AQ5524" s="62">
        <f t="shared" si="177"/>
        <v>1.0000000000000002</v>
      </c>
    </row>
    <row r="5525" spans="2:43" x14ac:dyDescent="0.25">
      <c r="B5525" s="64">
        <v>5513</v>
      </c>
      <c r="C5525" s="62">
        <v>0.1976308941531516</v>
      </c>
      <c r="D5525" s="62">
        <v>0.14306721816715751</v>
      </c>
      <c r="E5525" s="62">
        <v>6.5378268267636229E-3</v>
      </c>
      <c r="F5525" s="62">
        <v>2.1904094118063228E-2</v>
      </c>
      <c r="G5525" s="62">
        <v>8.1004934010210639E-3</v>
      </c>
      <c r="H5525" s="62">
        <v>9.548509705631919E-2</v>
      </c>
      <c r="I5525" s="62">
        <v>9.6279526576475184E-3</v>
      </c>
      <c r="J5525" s="62">
        <v>8.0314013983386792E-2</v>
      </c>
      <c r="K5525" s="62">
        <v>7.1370564694990757E-2</v>
      </c>
      <c r="L5525" s="62">
        <v>4.8646231972358039E-2</v>
      </c>
      <c r="M5525" s="62">
        <v>0.10152947969184431</v>
      </c>
      <c r="N5525" s="62">
        <v>8.3271346601304697E-2</v>
      </c>
      <c r="O5525" s="62">
        <v>7.6988773695147047E-2</v>
      </c>
      <c r="P5525" s="62">
        <v>5.0823945577673724E-2</v>
      </c>
      <c r="Q5525" s="62">
        <v>5.913827408148694E-2</v>
      </c>
      <c r="R5525" s="62">
        <v>0.10013140397014363</v>
      </c>
      <c r="S5525" s="62">
        <v>8.443497820397998E-2</v>
      </c>
      <c r="T5525" s="62">
        <v>0.10169552346786946</v>
      </c>
      <c r="U5525" s="62">
        <f t="shared" si="176"/>
        <v>1</v>
      </c>
      <c r="V5525" s="63"/>
      <c r="X5525" s="64">
        <v>5513</v>
      </c>
      <c r="Y5525" s="62">
        <v>0.18841262870399739</v>
      </c>
      <c r="Z5525" s="62">
        <v>0.29162957256928018</v>
      </c>
      <c r="AA5525" s="61">
        <v>5.838567008115831E-2</v>
      </c>
      <c r="AB5525" s="61">
        <v>9.9646847071712327E-2</v>
      </c>
      <c r="AC5525" s="61">
        <v>8.9952613201643369E-2</v>
      </c>
      <c r="AD5525" s="61">
        <v>9.0271987287992406E-2</v>
      </c>
      <c r="AE5525" s="61">
        <v>5.0359958793918531E-2</v>
      </c>
      <c r="AF5525" s="61">
        <v>9.6637150001148003E-2</v>
      </c>
      <c r="AG5525" s="61">
        <v>4.6141304128481227E-2</v>
      </c>
      <c r="AH5525" s="61">
        <v>4.6458097131126162E-2</v>
      </c>
      <c r="AI5525" s="61">
        <v>1.7740353824574433E-2</v>
      </c>
      <c r="AJ5525" s="61">
        <v>0.10914346883589789</v>
      </c>
      <c r="AK5525" s="61">
        <v>6.3646038863359372E-2</v>
      </c>
      <c r="AL5525" s="61">
        <v>3.0061033810997631E-2</v>
      </c>
      <c r="AM5525" s="61">
        <v>8.1871316722253085E-4</v>
      </c>
      <c r="AN5525" s="61">
        <v>0.10648853082592279</v>
      </c>
      <c r="AO5525" s="61">
        <v>8.9714529617543018E-2</v>
      </c>
      <c r="AP5525" s="61">
        <v>4.5337033573020795E-3</v>
      </c>
      <c r="AQ5525" s="62">
        <f t="shared" si="177"/>
        <v>1.0000000000000002</v>
      </c>
    </row>
    <row r="5526" spans="2:43" x14ac:dyDescent="0.25">
      <c r="B5526" s="64">
        <v>5514</v>
      </c>
      <c r="C5526" s="62">
        <v>0.21309380461234712</v>
      </c>
      <c r="D5526" s="62">
        <v>0.15844207827843645</v>
      </c>
      <c r="E5526" s="62">
        <v>3.0279526940120517E-2</v>
      </c>
      <c r="F5526" s="62">
        <v>9.6028096585152906E-2</v>
      </c>
      <c r="G5526" s="62">
        <v>8.9544991710449773E-2</v>
      </c>
      <c r="H5526" s="62">
        <v>4.7767268970493736E-2</v>
      </c>
      <c r="I5526" s="62">
        <v>9.6256751121613512E-2</v>
      </c>
      <c r="J5526" s="62">
        <v>9.3455326132479255E-2</v>
      </c>
      <c r="K5526" s="62">
        <v>3.4788310317035664E-2</v>
      </c>
      <c r="L5526" s="62">
        <v>1.0427722674131389E-3</v>
      </c>
      <c r="M5526" s="62">
        <v>6.2968487219131258E-2</v>
      </c>
      <c r="N5526" s="62">
        <v>9.6553054463001858E-2</v>
      </c>
      <c r="O5526" s="62">
        <v>9.293068862925899E-2</v>
      </c>
      <c r="P5526" s="62">
        <v>9.9386706050477752E-2</v>
      </c>
      <c r="Q5526" s="62">
        <v>7.0942308501366347E-2</v>
      </c>
      <c r="R5526" s="62">
        <v>1.7230417788082421E-3</v>
      </c>
      <c r="S5526" s="62">
        <v>6.7092953582464518E-2</v>
      </c>
      <c r="T5526" s="62">
        <v>1.9239715730732538E-2</v>
      </c>
      <c r="U5526" s="62">
        <f t="shared" si="176"/>
        <v>1</v>
      </c>
      <c r="V5526" s="63"/>
      <c r="X5526" s="64">
        <v>5514</v>
      </c>
      <c r="Y5526" s="62">
        <v>0.18751796508274124</v>
      </c>
      <c r="Z5526" s="62">
        <v>5.0813383564440415E-2</v>
      </c>
      <c r="AA5526" s="61">
        <v>9.020134568351397E-2</v>
      </c>
      <c r="AB5526" s="61">
        <v>7.2310352127069502E-2</v>
      </c>
      <c r="AC5526" s="61">
        <v>1.5573721655337819E-2</v>
      </c>
      <c r="AD5526" s="61">
        <v>5.774051871770435E-3</v>
      </c>
      <c r="AE5526" s="61">
        <v>0.15424459771675475</v>
      </c>
      <c r="AF5526" s="61">
        <v>0.12513309162176425</v>
      </c>
      <c r="AG5526" s="61">
        <v>6.5642481259368432E-2</v>
      </c>
      <c r="AH5526" s="61">
        <v>3.7400863135221951E-2</v>
      </c>
      <c r="AI5526" s="61">
        <v>7.5860131760326025E-3</v>
      </c>
      <c r="AJ5526" s="61">
        <v>0.12953035690282549</v>
      </c>
      <c r="AK5526" s="61">
        <v>2.1306724900936335E-2</v>
      </c>
      <c r="AL5526" s="61">
        <v>0.14775859073962228</v>
      </c>
      <c r="AM5526" s="61">
        <v>3.3508494384321387E-2</v>
      </c>
      <c r="AN5526" s="61">
        <v>2.8555365342991277E-2</v>
      </c>
      <c r="AO5526" s="61">
        <v>5.6187639511293769E-2</v>
      </c>
      <c r="AP5526" s="61">
        <v>9.2863099711758112E-3</v>
      </c>
      <c r="AQ5526" s="62">
        <f t="shared" si="177"/>
        <v>1</v>
      </c>
    </row>
    <row r="5527" spans="2:43" x14ac:dyDescent="0.25">
      <c r="B5527" s="64">
        <v>5515</v>
      </c>
      <c r="C5527" s="62">
        <v>0.20796144185686991</v>
      </c>
      <c r="D5527" s="62">
        <v>0.13906384374454939</v>
      </c>
      <c r="E5527" s="62">
        <v>6.6565808631225729E-2</v>
      </c>
      <c r="F5527" s="62">
        <v>7.4561778043088542E-2</v>
      </c>
      <c r="G5527" s="62">
        <v>7.5058169981646924E-2</v>
      </c>
      <c r="H5527" s="62">
        <v>8.6990179862440412E-2</v>
      </c>
      <c r="I5527" s="62">
        <v>1.3997706353082317E-2</v>
      </c>
      <c r="J5527" s="62">
        <v>8.2587030825987756E-2</v>
      </c>
      <c r="K5527" s="62">
        <v>2.5041421882012832E-2</v>
      </c>
      <c r="L5527" s="62">
        <v>8.5192335180545906E-2</v>
      </c>
      <c r="M5527" s="62">
        <v>9.3983269548596607E-2</v>
      </c>
      <c r="N5527" s="62">
        <v>6.5480976518771078E-2</v>
      </c>
      <c r="O5527" s="62">
        <v>5.5785988557185877E-3</v>
      </c>
      <c r="P5527" s="62">
        <v>8.5045950308059268E-2</v>
      </c>
      <c r="Q5527" s="62">
        <v>6.790437889205754E-2</v>
      </c>
      <c r="R5527" s="62">
        <v>2.9860412465155674E-2</v>
      </c>
      <c r="S5527" s="62">
        <v>6.2586165327950499E-2</v>
      </c>
      <c r="T5527" s="62">
        <v>7.9565817323660165E-2</v>
      </c>
      <c r="U5527" s="62">
        <f t="shared" si="176"/>
        <v>0.99999999999999989</v>
      </c>
      <c r="V5527" s="63"/>
      <c r="X5527" s="64">
        <v>5515</v>
      </c>
      <c r="Y5527" s="62">
        <v>0.17985028131421693</v>
      </c>
      <c r="Z5527" s="62">
        <v>0.28923107859303721</v>
      </c>
      <c r="AA5527" s="61">
        <v>7.1681839010380055E-2</v>
      </c>
      <c r="AB5527" s="61">
        <v>8.2139778284775075E-2</v>
      </c>
      <c r="AC5527" s="61">
        <v>8.2397223915684881E-2</v>
      </c>
      <c r="AD5527" s="61">
        <v>6.0957400260793319E-2</v>
      </c>
      <c r="AE5527" s="61">
        <v>4.0403990929862028E-2</v>
      </c>
      <c r="AF5527" s="61">
        <v>6.3087870341354643E-2</v>
      </c>
      <c r="AG5527" s="61">
        <v>9.457847061244333E-2</v>
      </c>
      <c r="AH5527" s="61">
        <v>3.4025747720559912E-2</v>
      </c>
      <c r="AI5527" s="61">
        <v>4.7410624458905246E-2</v>
      </c>
      <c r="AJ5527" s="61">
        <v>8.7240364710273639E-3</v>
      </c>
      <c r="AK5527" s="61">
        <v>7.7439535756775993E-2</v>
      </c>
      <c r="AL5527" s="61">
        <v>8.823317536160015E-2</v>
      </c>
      <c r="AM5527" s="61">
        <v>6.3381531344581216E-2</v>
      </c>
      <c r="AN5527" s="61">
        <v>7.7293971712659656E-2</v>
      </c>
      <c r="AO5527" s="61">
        <v>4.573539586260926E-2</v>
      </c>
      <c r="AP5527" s="61">
        <v>6.2509407955987889E-2</v>
      </c>
      <c r="AQ5527" s="62">
        <f t="shared" si="177"/>
        <v>1</v>
      </c>
    </row>
    <row r="5528" spans="2:43" x14ac:dyDescent="0.25">
      <c r="B5528" s="64">
        <v>5516</v>
      </c>
      <c r="C5528" s="62">
        <v>0.2142806492152276</v>
      </c>
      <c r="D5528" s="62">
        <v>9.4213059176778954E-2</v>
      </c>
      <c r="E5528" s="62">
        <v>5.3706601688392752E-2</v>
      </c>
      <c r="F5528" s="62">
        <v>8.5730000169937259E-2</v>
      </c>
      <c r="G5528" s="62">
        <v>1.6899824409485457E-2</v>
      </c>
      <c r="H5528" s="62">
        <v>3.6510923677573554E-2</v>
      </c>
      <c r="I5528" s="62">
        <v>0.14278992537933519</v>
      </c>
      <c r="J5528" s="62">
        <v>0.15478823364537417</v>
      </c>
      <c r="K5528" s="62">
        <v>8.3454688308042049E-3</v>
      </c>
      <c r="L5528" s="62">
        <v>1.8827401517123501E-2</v>
      </c>
      <c r="M5528" s="62">
        <v>5.6156111112182668E-2</v>
      </c>
      <c r="N5528" s="62">
        <v>8.3562929225043492E-2</v>
      </c>
      <c r="O5528" s="62">
        <v>1.1702150964408685E-2</v>
      </c>
      <c r="P5528" s="62">
        <v>0.15343901961913875</v>
      </c>
      <c r="Q5528" s="62">
        <v>1.5180298042660658E-2</v>
      </c>
      <c r="R5528" s="62">
        <v>6.1139245484794394E-2</v>
      </c>
      <c r="S5528" s="62">
        <v>1.9392041857631548E-2</v>
      </c>
      <c r="T5528" s="62">
        <v>8.182982437611365E-2</v>
      </c>
      <c r="U5528" s="62">
        <f t="shared" si="176"/>
        <v>0.99999999999999989</v>
      </c>
      <c r="V5528" s="63"/>
      <c r="X5528" s="64">
        <v>5516</v>
      </c>
      <c r="Y5528" s="62">
        <v>0.18708747374406079</v>
      </c>
      <c r="Z5528" s="62">
        <v>0.27041195852689526</v>
      </c>
      <c r="AA5528" s="61">
        <v>5.544617130955564E-2</v>
      </c>
      <c r="AB5528" s="61">
        <v>3.767683330043272E-2</v>
      </c>
      <c r="AC5528" s="61">
        <v>8.3895603451694556E-2</v>
      </c>
      <c r="AD5528" s="61">
        <v>6.7262515589043378E-2</v>
      </c>
      <c r="AE5528" s="61">
        <v>1.1625001318896436E-2</v>
      </c>
      <c r="AF5528" s="61">
        <v>0.11071061201274465</v>
      </c>
      <c r="AG5528" s="61">
        <v>4.7196338481151285E-3</v>
      </c>
      <c r="AH5528" s="61">
        <v>1.793369367324461E-2</v>
      </c>
      <c r="AI5528" s="61">
        <v>9.5669417576462953E-2</v>
      </c>
      <c r="AJ5528" s="61">
        <v>5.7048931364603372E-2</v>
      </c>
      <c r="AK5528" s="61">
        <v>0.10967813380452167</v>
      </c>
      <c r="AL5528" s="61">
        <v>5.1196163855197069E-2</v>
      </c>
      <c r="AM5528" s="61">
        <v>9.5426763489148914E-2</v>
      </c>
      <c r="AN5528" s="61">
        <v>5.4482518859267588E-2</v>
      </c>
      <c r="AO5528" s="61">
        <v>2.3489666017358992E-2</v>
      </c>
      <c r="AP5528" s="61">
        <v>0.12373834052971219</v>
      </c>
      <c r="AQ5528" s="62">
        <f t="shared" si="177"/>
        <v>0.99999999999999989</v>
      </c>
    </row>
    <row r="5529" spans="2:43" x14ac:dyDescent="0.25">
      <c r="B5529" s="64">
        <v>5517</v>
      </c>
      <c r="C5529" s="62">
        <v>0.20142086225366024</v>
      </c>
      <c r="D5529" s="62">
        <v>0.138400698533542</v>
      </c>
      <c r="E5529" s="62">
        <v>9.4677025848360477E-2</v>
      </c>
      <c r="F5529" s="62">
        <v>1.6851045872099759E-2</v>
      </c>
      <c r="G5529" s="62">
        <v>1.0432339209390159E-2</v>
      </c>
      <c r="H5529" s="62">
        <v>5.6748418637382989E-2</v>
      </c>
      <c r="I5529" s="62">
        <v>5.6723644453643089E-3</v>
      </c>
      <c r="J5529" s="62">
        <v>4.5994970989076248E-2</v>
      </c>
      <c r="K5529" s="62">
        <v>4.6964047084231395E-2</v>
      </c>
      <c r="L5529" s="62">
        <v>6.0214084717257607E-3</v>
      </c>
      <c r="M5529" s="62">
        <v>0.10420407582181788</v>
      </c>
      <c r="N5529" s="62">
        <v>0.12048719189877807</v>
      </c>
      <c r="O5529" s="62">
        <v>7.0079973436507279E-2</v>
      </c>
      <c r="P5529" s="62">
        <v>0.11653357277315847</v>
      </c>
      <c r="Q5529" s="62">
        <v>1.6598922803175147E-2</v>
      </c>
      <c r="R5529" s="62">
        <v>8.4186822018661733E-2</v>
      </c>
      <c r="S5529" s="62">
        <v>0.1427472663209983</v>
      </c>
      <c r="T5529" s="62">
        <v>6.1800554369271975E-2</v>
      </c>
      <c r="U5529" s="62">
        <f t="shared" si="176"/>
        <v>1</v>
      </c>
      <c r="V5529" s="63"/>
      <c r="X5529" s="64">
        <v>5517</v>
      </c>
      <c r="Y5529" s="62">
        <v>0.16465897858034251</v>
      </c>
      <c r="Z5529" s="62">
        <v>0.14215122441715472</v>
      </c>
      <c r="AA5529" s="61">
        <v>8.4947873870059795E-2</v>
      </c>
      <c r="AB5529" s="61">
        <v>8.491275543226634E-2</v>
      </c>
      <c r="AC5529" s="61">
        <v>3.0002191922102225E-2</v>
      </c>
      <c r="AD5529" s="61">
        <v>5.5884519252720366E-2</v>
      </c>
      <c r="AE5529" s="61">
        <v>9.4826063543353392E-2</v>
      </c>
      <c r="AF5529" s="61">
        <v>8.2160593868295689E-2</v>
      </c>
      <c r="AG5529" s="61">
        <v>5.6882566678691626E-2</v>
      </c>
      <c r="AH5529" s="61">
        <v>8.0175532678505051E-2</v>
      </c>
      <c r="AI5529" s="61">
        <v>1.6545794180526902E-2</v>
      </c>
      <c r="AJ5529" s="61">
        <v>9.8437037107323419E-2</v>
      </c>
      <c r="AK5529" s="61">
        <v>4.9203179700969442E-2</v>
      </c>
      <c r="AL5529" s="61">
        <v>6.4180178428531437E-2</v>
      </c>
      <c r="AM5529" s="61">
        <v>8.0973183330847603E-2</v>
      </c>
      <c r="AN5529" s="61">
        <v>9.7346348783733355E-2</v>
      </c>
      <c r="AO5529" s="61">
        <v>9.5619248066894213E-3</v>
      </c>
      <c r="AP5529" s="61">
        <v>1.3960256415384049E-2</v>
      </c>
      <c r="AQ5529" s="62">
        <f t="shared" si="177"/>
        <v>1.0000000000000002</v>
      </c>
    </row>
    <row r="5530" spans="2:43" x14ac:dyDescent="0.25">
      <c r="B5530" s="64">
        <v>5518</v>
      </c>
      <c r="C5530" s="62">
        <v>0.20607707149651686</v>
      </c>
      <c r="D5530" s="62">
        <v>0.14313646104469055</v>
      </c>
      <c r="E5530" s="62">
        <v>5.0884292443134554E-2</v>
      </c>
      <c r="F5530" s="62">
        <v>8.8580832516733637E-3</v>
      </c>
      <c r="G5530" s="62">
        <v>3.1679781312955776E-2</v>
      </c>
      <c r="H5530" s="62">
        <v>0.12724410961791327</v>
      </c>
      <c r="I5530" s="62">
        <v>4.7191388213954785E-2</v>
      </c>
      <c r="J5530" s="62">
        <v>0.12275964967979114</v>
      </c>
      <c r="K5530" s="62">
        <v>2.6599906379084434E-2</v>
      </c>
      <c r="L5530" s="62">
        <v>6.3433943139684021E-2</v>
      </c>
      <c r="M5530" s="62">
        <v>8.9790829635279817E-2</v>
      </c>
      <c r="N5530" s="62">
        <v>0.11264657888358859</v>
      </c>
      <c r="O5530" s="62">
        <v>4.9837086408393315E-2</v>
      </c>
      <c r="P5530" s="62">
        <v>3.4205486467567034E-2</v>
      </c>
      <c r="Q5530" s="62">
        <v>4.982661581757146E-2</v>
      </c>
      <c r="R5530" s="62">
        <v>2.7432997895939934E-2</v>
      </c>
      <c r="S5530" s="62">
        <v>0.14109582557875708</v>
      </c>
      <c r="T5530" s="62">
        <v>1.6513425274711457E-2</v>
      </c>
      <c r="U5530" s="62">
        <f t="shared" si="176"/>
        <v>1</v>
      </c>
      <c r="V5530" s="63"/>
      <c r="X5530" s="64">
        <v>5518</v>
      </c>
      <c r="Y5530" s="62">
        <v>0.17435654250275415</v>
      </c>
      <c r="Z5530" s="62">
        <v>0.2384326185137351</v>
      </c>
      <c r="AA5530" s="61">
        <v>6.5459003998876705E-2</v>
      </c>
      <c r="AB5530" s="61">
        <v>6.9035974843321399E-2</v>
      </c>
      <c r="AC5530" s="61">
        <v>6.24621488721138E-2</v>
      </c>
      <c r="AD5530" s="61">
        <v>8.2126331534671859E-2</v>
      </c>
      <c r="AE5530" s="61">
        <v>3.2953528566837788E-2</v>
      </c>
      <c r="AF5530" s="61">
        <v>5.5922385255598131E-2</v>
      </c>
      <c r="AG5530" s="61">
        <v>0.10908738578231209</v>
      </c>
      <c r="AH5530" s="61">
        <v>1.8347981309102219E-2</v>
      </c>
      <c r="AI5530" s="61">
        <v>0.11596108768365267</v>
      </c>
      <c r="AJ5530" s="61">
        <v>2.4714493015781495E-2</v>
      </c>
      <c r="AK5530" s="61">
        <v>8.2363275525556251E-2</v>
      </c>
      <c r="AL5530" s="61">
        <v>9.0044598403291903E-2</v>
      </c>
      <c r="AM5530" s="61">
        <v>7.0482822063836478E-2</v>
      </c>
      <c r="AN5530" s="61">
        <v>1.5884680982183388E-2</v>
      </c>
      <c r="AO5530" s="61">
        <v>4.2006572847506501E-2</v>
      </c>
      <c r="AP5530" s="61">
        <v>6.3147729315357365E-2</v>
      </c>
      <c r="AQ5530" s="62">
        <f t="shared" si="177"/>
        <v>1.0000000000000002</v>
      </c>
    </row>
    <row r="5531" spans="2:43" x14ac:dyDescent="0.25">
      <c r="B5531" s="64">
        <v>5519</v>
      </c>
      <c r="C5531" s="62">
        <v>0.1884471406236306</v>
      </c>
      <c r="D5531" s="62">
        <v>0.15015396857406491</v>
      </c>
      <c r="E5531" s="62">
        <v>8.3893009459332896E-2</v>
      </c>
      <c r="F5531" s="62">
        <v>3.6217202966289476E-2</v>
      </c>
      <c r="G5531" s="62">
        <v>1.1363624421663145E-2</v>
      </c>
      <c r="H5531" s="62">
        <v>6.4240832597920849E-2</v>
      </c>
      <c r="I5531" s="62">
        <v>8.1352584653852283E-2</v>
      </c>
      <c r="J5531" s="62">
        <v>2.2686696475055757E-3</v>
      </c>
      <c r="K5531" s="62">
        <v>0.11664876740419861</v>
      </c>
      <c r="L5531" s="62">
        <v>7.5428719539895564E-2</v>
      </c>
      <c r="M5531" s="62">
        <v>3.5550928169086185E-2</v>
      </c>
      <c r="N5531" s="62">
        <v>1.799151838785347E-2</v>
      </c>
      <c r="O5531" s="62">
        <v>0.10090406694331959</v>
      </c>
      <c r="P5531" s="62">
        <v>4.0479150347926714E-2</v>
      </c>
      <c r="Q5531" s="62">
        <v>9.0929987559839387E-2</v>
      </c>
      <c r="R5531" s="62">
        <v>9.681662418515255E-2</v>
      </c>
      <c r="S5531" s="62">
        <v>8.7506338996834118E-2</v>
      </c>
      <c r="T5531" s="62">
        <v>5.840797471932957E-2</v>
      </c>
      <c r="U5531" s="62">
        <f t="shared" si="176"/>
        <v>1</v>
      </c>
      <c r="V5531" s="63"/>
      <c r="X5531" s="64">
        <v>5519</v>
      </c>
      <c r="Y5531" s="62">
        <v>0.1520371331179744</v>
      </c>
      <c r="Z5531" s="62">
        <v>0.11111269686581195</v>
      </c>
      <c r="AA5531" s="61">
        <v>4.2466922666373717E-2</v>
      </c>
      <c r="AB5531" s="61">
        <v>4.430784707213508E-2</v>
      </c>
      <c r="AC5531" s="61">
        <v>1.0707250348432477E-2</v>
      </c>
      <c r="AD5531" s="61">
        <v>6.1171900681905249E-2</v>
      </c>
      <c r="AE5531" s="61">
        <v>9.5212297604073765E-2</v>
      </c>
      <c r="AF5531" s="61">
        <v>3.5510323884392368E-2</v>
      </c>
      <c r="AG5531" s="61">
        <v>3.0506967467304094E-2</v>
      </c>
      <c r="AH5531" s="61">
        <v>3.4148494875372706E-2</v>
      </c>
      <c r="AI5531" s="61">
        <v>4.3812774510857605E-2</v>
      </c>
      <c r="AJ5531" s="61">
        <v>8.5170430776419129E-2</v>
      </c>
      <c r="AK5531" s="61">
        <v>9.3784877805185435E-2</v>
      </c>
      <c r="AL5531" s="61">
        <v>5.3173708612816277E-2</v>
      </c>
      <c r="AM5531" s="61">
        <v>0.10129354986782832</v>
      </c>
      <c r="AN5531" s="61">
        <v>0.12413384895745977</v>
      </c>
      <c r="AO5531" s="61">
        <v>8.021015689976746E-2</v>
      </c>
      <c r="AP5531" s="61">
        <v>6.4388647969676527E-2</v>
      </c>
      <c r="AQ5531" s="62">
        <f t="shared" si="177"/>
        <v>1</v>
      </c>
    </row>
    <row r="5532" spans="2:43" x14ac:dyDescent="0.25">
      <c r="B5532" s="64">
        <v>5520</v>
      </c>
      <c r="C5532" s="62">
        <v>0.1932256477384689</v>
      </c>
      <c r="D5532" s="62">
        <v>0.14807229883173875</v>
      </c>
      <c r="E5532" s="62">
        <v>4.1468062738793054E-2</v>
      </c>
      <c r="F5532" s="62">
        <v>0.10463196272979947</v>
      </c>
      <c r="G5532" s="62">
        <v>2.7429900222661535E-2</v>
      </c>
      <c r="H5532" s="62">
        <v>7.9367201731660869E-2</v>
      </c>
      <c r="I5532" s="62">
        <v>2.8984243012609861E-2</v>
      </c>
      <c r="J5532" s="62">
        <v>5.7859838503547589E-2</v>
      </c>
      <c r="K5532" s="62">
        <v>3.3944989292111413E-2</v>
      </c>
      <c r="L5532" s="62">
        <v>8.5265203682223997E-2</v>
      </c>
      <c r="M5532" s="62">
        <v>0.10511968322263295</v>
      </c>
      <c r="N5532" s="62">
        <v>1.9517032156757621E-2</v>
      </c>
      <c r="O5532" s="62">
        <v>0.10634944013154833</v>
      </c>
      <c r="P5532" s="62">
        <v>5.3308476755063491E-2</v>
      </c>
      <c r="Q5532" s="62">
        <v>9.2016383170674038E-2</v>
      </c>
      <c r="R5532" s="62">
        <v>6.5145831216758585E-2</v>
      </c>
      <c r="S5532" s="62">
        <v>1.0068785542279747E-2</v>
      </c>
      <c r="T5532" s="62">
        <v>8.952296589087741E-2</v>
      </c>
      <c r="U5532" s="62">
        <f t="shared" si="176"/>
        <v>0.99999999999999989</v>
      </c>
      <c r="V5532" s="63"/>
      <c r="X5532" s="64">
        <v>5520</v>
      </c>
      <c r="Y5532" s="62">
        <v>0.16711805652600953</v>
      </c>
      <c r="Z5532" s="62">
        <v>0.16323346958347726</v>
      </c>
      <c r="AA5532" s="61">
        <v>0.11054392107770895</v>
      </c>
      <c r="AB5532" s="61">
        <v>6.6309923340633556E-2</v>
      </c>
      <c r="AC5532" s="61">
        <v>1.8813804966978424E-2</v>
      </c>
      <c r="AD5532" s="61">
        <v>4.1867999064609661E-2</v>
      </c>
      <c r="AE5532" s="61">
        <v>4.3903086768718944E-2</v>
      </c>
      <c r="AF5532" s="61">
        <v>3.8673212180543093E-2</v>
      </c>
      <c r="AG5532" s="61">
        <v>0.11288543223286797</v>
      </c>
      <c r="AH5532" s="61">
        <v>2.2431610417987191E-2</v>
      </c>
      <c r="AI5532" s="61">
        <v>2.5384362727477631E-2</v>
      </c>
      <c r="AJ5532" s="61">
        <v>0.12566182595200145</v>
      </c>
      <c r="AK5532" s="61">
        <v>9.7549462700491973E-2</v>
      </c>
      <c r="AL5532" s="61">
        <v>0.11267244209516546</v>
      </c>
      <c r="AM5532" s="61">
        <v>3.6252801085942298E-3</v>
      </c>
      <c r="AN5532" s="61">
        <v>9.8842057570638062E-2</v>
      </c>
      <c r="AO5532" s="61">
        <v>4.4007749371198744E-2</v>
      </c>
      <c r="AP5532" s="61">
        <v>3.6827829424384624E-2</v>
      </c>
      <c r="AQ5532" s="62">
        <f t="shared" si="177"/>
        <v>1</v>
      </c>
    </row>
    <row r="5533" spans="2:43" x14ac:dyDescent="0.25">
      <c r="B5533" s="64">
        <v>5521</v>
      </c>
      <c r="C5533" s="62">
        <v>0.18954052664384577</v>
      </c>
      <c r="D5533" s="62">
        <v>0.1440217074439607</v>
      </c>
      <c r="E5533" s="62">
        <v>2.8360508205068656E-2</v>
      </c>
      <c r="F5533" s="62">
        <v>8.1894282089119849E-2</v>
      </c>
      <c r="G5533" s="62">
        <v>1.3951810860929141E-2</v>
      </c>
      <c r="H5533" s="62">
        <v>0.11313916431580819</v>
      </c>
      <c r="I5533" s="62">
        <v>4.8727026373961056E-2</v>
      </c>
      <c r="J5533" s="62">
        <v>4.05048241071942E-2</v>
      </c>
      <c r="K5533" s="62">
        <v>7.6987881461421367E-2</v>
      </c>
      <c r="L5533" s="62">
        <v>0.12448598581552432</v>
      </c>
      <c r="M5533" s="62">
        <v>9.426589031196049E-2</v>
      </c>
      <c r="N5533" s="62">
        <v>2.694423215417293E-2</v>
      </c>
      <c r="O5533" s="62">
        <v>7.2837827749140868E-2</v>
      </c>
      <c r="P5533" s="62">
        <v>2.7924815602176595E-2</v>
      </c>
      <c r="Q5533" s="62">
        <v>0.10981171531203511</v>
      </c>
      <c r="R5533" s="62">
        <v>1.191584358305387E-2</v>
      </c>
      <c r="S5533" s="62">
        <v>9.2625143300777382E-2</v>
      </c>
      <c r="T5533" s="62">
        <v>3.5623048757656081E-2</v>
      </c>
      <c r="U5533" s="62">
        <f t="shared" si="176"/>
        <v>1.0000000000000002</v>
      </c>
      <c r="V5533" s="63"/>
      <c r="X5533" s="64">
        <v>5521</v>
      </c>
      <c r="Y5533" s="62">
        <v>0.17621177796196716</v>
      </c>
      <c r="Z5533" s="62">
        <v>0.23107508590731404</v>
      </c>
      <c r="AA5533" s="61">
        <v>5.8756687676123194E-2</v>
      </c>
      <c r="AB5533" s="61">
        <v>0.10385926163790155</v>
      </c>
      <c r="AC5533" s="61">
        <v>7.4343794508370725E-2</v>
      </c>
      <c r="AD5533" s="61">
        <v>1.4739233496153598E-2</v>
      </c>
      <c r="AE5533" s="61">
        <v>9.3687909382586573E-2</v>
      </c>
      <c r="AF5533" s="61">
        <v>2.3070733548536594E-2</v>
      </c>
      <c r="AG5533" s="61">
        <v>6.2948836718697276E-2</v>
      </c>
      <c r="AH5533" s="61">
        <v>4.4415517933813235E-3</v>
      </c>
      <c r="AI5533" s="61">
        <v>8.2703555808150614E-2</v>
      </c>
      <c r="AJ5533" s="61">
        <v>6.2367113913327339E-2</v>
      </c>
      <c r="AK5533" s="61">
        <v>4.5973836600000213E-2</v>
      </c>
      <c r="AL5533" s="61">
        <v>9.4194320270505144E-2</v>
      </c>
      <c r="AM5533" s="61">
        <v>9.5941645936192324E-2</v>
      </c>
      <c r="AN5533" s="61">
        <v>1.3027331406040669E-2</v>
      </c>
      <c r="AO5533" s="61">
        <v>9.2324474220948083E-2</v>
      </c>
      <c r="AP5533" s="61">
        <v>7.761971308308474E-2</v>
      </c>
      <c r="AQ5533" s="62">
        <f t="shared" si="177"/>
        <v>1</v>
      </c>
    </row>
    <row r="5534" spans="2:43" x14ac:dyDescent="0.25">
      <c r="B5534" s="64">
        <v>5522</v>
      </c>
      <c r="C5534" s="62">
        <v>0.19322530646023262</v>
      </c>
      <c r="D5534" s="62">
        <v>0.13205604784685135</v>
      </c>
      <c r="E5534" s="62">
        <v>4.9455954849640653E-2</v>
      </c>
      <c r="F5534" s="62">
        <v>5.4142585895528464E-2</v>
      </c>
      <c r="G5534" s="62">
        <v>4.2341391463603432E-2</v>
      </c>
      <c r="H5534" s="62">
        <v>8.0535745424041072E-2</v>
      </c>
      <c r="I5534" s="62">
        <v>5.1118228728000356E-2</v>
      </c>
      <c r="J5534" s="62">
        <v>4.9932402666298031E-2</v>
      </c>
      <c r="K5534" s="62">
        <v>0.10370082998212654</v>
      </c>
      <c r="L5534" s="62">
        <v>9.7305676823987469E-2</v>
      </c>
      <c r="M5534" s="62">
        <v>7.3988143283685179E-2</v>
      </c>
      <c r="N5534" s="62">
        <v>9.2569152946425717E-2</v>
      </c>
      <c r="O5534" s="62">
        <v>2.7214766891028648E-2</v>
      </c>
      <c r="P5534" s="62">
        <v>6.2778505631960427E-2</v>
      </c>
      <c r="Q5534" s="62">
        <v>9.6313055023770952E-2</v>
      </c>
      <c r="R5534" s="62">
        <v>2.9291301307037724E-2</v>
      </c>
      <c r="S5534" s="62">
        <v>2.3794249163756494E-2</v>
      </c>
      <c r="T5534" s="62">
        <v>6.5518009919108652E-2</v>
      </c>
      <c r="U5534" s="62">
        <f t="shared" si="176"/>
        <v>0.99999999999999978</v>
      </c>
      <c r="V5534" s="63"/>
      <c r="X5534" s="64">
        <v>5522</v>
      </c>
      <c r="Y5534" s="62">
        <v>0.17461677238003606</v>
      </c>
      <c r="Z5534" s="62">
        <v>0.245154600377885</v>
      </c>
      <c r="AA5534" s="61">
        <v>7.1378197486994588E-2</v>
      </c>
      <c r="AB5534" s="61">
        <v>6.4806561500966892E-2</v>
      </c>
      <c r="AC5534" s="61">
        <v>9.4378718200495704E-2</v>
      </c>
      <c r="AD5534" s="61">
        <v>6.9012395799161422E-2</v>
      </c>
      <c r="AE5534" s="61">
        <v>7.0759214040364948E-2</v>
      </c>
      <c r="AF5534" s="61">
        <v>3.57462166325722E-2</v>
      </c>
      <c r="AG5534" s="61">
        <v>3.0418554224764194E-2</v>
      </c>
      <c r="AH5534" s="61">
        <v>8.7320029571092778E-2</v>
      </c>
      <c r="AI5534" s="61">
        <v>6.7404987004362829E-2</v>
      </c>
      <c r="AJ5534" s="61">
        <v>9.4695820923118373E-2</v>
      </c>
      <c r="AK5534" s="61">
        <v>1.6013359162000623E-2</v>
      </c>
      <c r="AL5534" s="61">
        <v>3.9095820930590719E-2</v>
      </c>
      <c r="AM5534" s="61">
        <v>4.774819309540751E-2</v>
      </c>
      <c r="AN5534" s="61">
        <v>6.9885429951187669E-2</v>
      </c>
      <c r="AO5534" s="61">
        <v>5.5370006802641918E-2</v>
      </c>
      <c r="AP5534" s="61">
        <v>8.5966494674277527E-2</v>
      </c>
      <c r="AQ5534" s="62">
        <f t="shared" si="177"/>
        <v>0.99999999999999989</v>
      </c>
    </row>
    <row r="5535" spans="2:43" x14ac:dyDescent="0.25">
      <c r="B5535" s="64">
        <v>5523</v>
      </c>
      <c r="C5535" s="62">
        <v>0.19709369705689084</v>
      </c>
      <c r="D5535" s="62">
        <v>0.14106867948303037</v>
      </c>
      <c r="E5535" s="62">
        <v>1.283519484743287E-2</v>
      </c>
      <c r="F5535" s="62">
        <v>0.1145965619925676</v>
      </c>
      <c r="G5535" s="62">
        <v>2.7269774423147191E-2</v>
      </c>
      <c r="H5535" s="62">
        <v>3.2245996464626274E-2</v>
      </c>
      <c r="I5535" s="62">
        <v>4.8075412305126741E-2</v>
      </c>
      <c r="J5535" s="62">
        <v>6.0988963947349484E-2</v>
      </c>
      <c r="K5535" s="62">
        <v>2.4565766371746022E-2</v>
      </c>
      <c r="L5535" s="62">
        <v>3.7207664033395586E-2</v>
      </c>
      <c r="M5535" s="62">
        <v>0.10684692121646798</v>
      </c>
      <c r="N5535" s="62">
        <v>5.4358602494689739E-2</v>
      </c>
      <c r="O5535" s="62">
        <v>9.3936212965486043E-2</v>
      </c>
      <c r="P5535" s="62">
        <v>0.11268881703132885</v>
      </c>
      <c r="Q5535" s="62">
        <v>0.12254184601213897</v>
      </c>
      <c r="R5535" s="62">
        <v>1.681324284407798E-2</v>
      </c>
      <c r="S5535" s="62">
        <v>0.11140992241927385</v>
      </c>
      <c r="T5535" s="62">
        <v>2.3619100631144987E-2</v>
      </c>
      <c r="U5535" s="62">
        <f t="shared" si="176"/>
        <v>1</v>
      </c>
      <c r="V5535" s="63"/>
      <c r="X5535" s="64">
        <v>5523</v>
      </c>
      <c r="Y5535" s="62">
        <v>0.18163038494728581</v>
      </c>
      <c r="Z5535" s="62">
        <v>0.39230832185032227</v>
      </c>
      <c r="AA5535" s="61">
        <v>0.10690420730589811</v>
      </c>
      <c r="AB5535" s="61">
        <v>1.3791294349974338E-4</v>
      </c>
      <c r="AC5535" s="61">
        <v>0.15514225138929144</v>
      </c>
      <c r="AD5535" s="61">
        <v>1.9832611194308427E-2</v>
      </c>
      <c r="AE5535" s="61">
        <v>7.9790369348199588E-4</v>
      </c>
      <c r="AF5535" s="61">
        <v>6.1003453684395186E-4</v>
      </c>
      <c r="AG5535" s="61">
        <v>4.2717155535619191E-3</v>
      </c>
      <c r="AH5535" s="61">
        <v>1.3549669705370256E-2</v>
      </c>
      <c r="AI5535" s="61">
        <v>3.5684041464939887E-3</v>
      </c>
      <c r="AJ5535" s="61">
        <v>9.4010390562193943E-2</v>
      </c>
      <c r="AK5535" s="61">
        <v>7.2728725363590152E-2</v>
      </c>
      <c r="AL5535" s="61">
        <v>6.0603523115010938E-2</v>
      </c>
      <c r="AM5535" s="61">
        <v>0.14160354422450003</v>
      </c>
      <c r="AN5535" s="61">
        <v>0.11953187021230902</v>
      </c>
      <c r="AO5535" s="61">
        <v>5.1377954470715644E-2</v>
      </c>
      <c r="AP5535" s="61">
        <v>0.1553292815829303</v>
      </c>
      <c r="AQ5535" s="62">
        <f t="shared" si="177"/>
        <v>1</v>
      </c>
    </row>
    <row r="5536" spans="2:43" x14ac:dyDescent="0.25">
      <c r="B5536" s="64">
        <v>5524</v>
      </c>
      <c r="C5536" s="62">
        <v>0.19861535183522935</v>
      </c>
      <c r="D5536" s="62">
        <v>0.13050627480292318</v>
      </c>
      <c r="E5536" s="62">
        <v>3.208389559104069E-2</v>
      </c>
      <c r="F5536" s="62">
        <v>3.841583401930522E-2</v>
      </c>
      <c r="G5536" s="62">
        <v>7.3824361005412314E-2</v>
      </c>
      <c r="H5536" s="62">
        <v>6.1881049250367082E-2</v>
      </c>
      <c r="I5536" s="62">
        <v>8.7947833244883866E-2</v>
      </c>
      <c r="J5536" s="62">
        <v>3.3344050701070861E-2</v>
      </c>
      <c r="K5536" s="62">
        <v>7.9322679925346983E-3</v>
      </c>
      <c r="L5536" s="62">
        <v>7.4247049901147609E-3</v>
      </c>
      <c r="M5536" s="62">
        <v>0.12349376384366564</v>
      </c>
      <c r="N5536" s="62">
        <v>8.0947016247748541E-2</v>
      </c>
      <c r="O5536" s="62">
        <v>2.6620826403808386E-2</v>
      </c>
      <c r="P5536" s="62">
        <v>0.12304636784560388</v>
      </c>
      <c r="Q5536" s="62">
        <v>2.7360181077172481E-3</v>
      </c>
      <c r="R5536" s="62">
        <v>0.11924134862867918</v>
      </c>
      <c r="S5536" s="62">
        <v>6.4537876396177696E-2</v>
      </c>
      <c r="T5536" s="62">
        <v>0.11652278573187004</v>
      </c>
      <c r="U5536" s="62">
        <f t="shared" si="176"/>
        <v>1.0000000000000002</v>
      </c>
      <c r="V5536" s="63"/>
      <c r="X5536" s="64">
        <v>5524</v>
      </c>
      <c r="Y5536" s="62">
        <v>0.17099421860395558</v>
      </c>
      <c r="Z5536" s="62">
        <v>0.12566135461784364</v>
      </c>
      <c r="AA5536" s="61">
        <v>4.9554222788646594E-2</v>
      </c>
      <c r="AB5536" s="61">
        <v>6.5159844507720263E-2</v>
      </c>
      <c r="AC5536" s="61">
        <v>1.2114094101696492E-2</v>
      </c>
      <c r="AD5536" s="61">
        <v>9.3421018450153548E-2</v>
      </c>
      <c r="AE5536" s="61">
        <v>0.10254249669513474</v>
      </c>
      <c r="AF5536" s="61">
        <v>0.10347670020049776</v>
      </c>
      <c r="AG5536" s="61">
        <v>6.1198134125423818E-2</v>
      </c>
      <c r="AH5536" s="61">
        <v>6.2626795704009197E-2</v>
      </c>
      <c r="AI5536" s="61">
        <v>4.4084182173661911E-2</v>
      </c>
      <c r="AJ5536" s="61">
        <v>2.1998049330392504E-2</v>
      </c>
      <c r="AK5536" s="61">
        <v>0.10521171398894959</v>
      </c>
      <c r="AL5536" s="61">
        <v>6.5437292996034929E-2</v>
      </c>
      <c r="AM5536" s="61">
        <v>7.3681146235334546E-2</v>
      </c>
      <c r="AN5536" s="61">
        <v>3.2201756633569945E-2</v>
      </c>
      <c r="AO5536" s="61">
        <v>0.10604101976228174</v>
      </c>
      <c r="AP5536" s="61">
        <v>1.2515323064925992E-3</v>
      </c>
      <c r="AQ5536" s="62">
        <f t="shared" si="177"/>
        <v>1.0000000000000002</v>
      </c>
    </row>
    <row r="5537" spans="2:43" x14ac:dyDescent="0.25">
      <c r="B5537" s="64">
        <v>5525</v>
      </c>
      <c r="C5537" s="62">
        <v>0.18599707630383977</v>
      </c>
      <c r="D5537" s="62">
        <v>0.11115016254966126</v>
      </c>
      <c r="E5537" s="62">
        <v>3.8185171878147142E-2</v>
      </c>
      <c r="F5537" s="62">
        <v>4.2125063407878229E-2</v>
      </c>
      <c r="G5537" s="62">
        <v>8.5853447117111657E-3</v>
      </c>
      <c r="H5537" s="62">
        <v>0.13550062719771439</v>
      </c>
      <c r="I5537" s="62">
        <v>9.8358102502954195E-2</v>
      </c>
      <c r="J5537" s="62">
        <v>1.8835559408832355E-2</v>
      </c>
      <c r="K5537" s="62">
        <v>8.1867679483452763E-2</v>
      </c>
      <c r="L5537" s="62">
        <v>0.1134479593442054</v>
      </c>
      <c r="M5537" s="62">
        <v>1.4193579218381078E-2</v>
      </c>
      <c r="N5537" s="62">
        <v>3.7710525642006013E-2</v>
      </c>
      <c r="O5537" s="62">
        <v>4.2020278079155815E-2</v>
      </c>
      <c r="P5537" s="62">
        <v>0.14564627017182771</v>
      </c>
      <c r="Q5537" s="62">
        <v>1.8067471425249278E-2</v>
      </c>
      <c r="R5537" s="62">
        <v>3.5004288380924169E-2</v>
      </c>
      <c r="S5537" s="62">
        <v>9.0487493175614636E-2</v>
      </c>
      <c r="T5537" s="62">
        <v>7.9964585971945654E-2</v>
      </c>
      <c r="U5537" s="62">
        <f t="shared" si="176"/>
        <v>1</v>
      </c>
      <c r="V5537" s="63"/>
      <c r="X5537" s="64">
        <v>5525</v>
      </c>
      <c r="Y5537" s="62">
        <v>0.17147361249465207</v>
      </c>
      <c r="Z5537" s="62">
        <v>0.24014566109041866</v>
      </c>
      <c r="AA5537" s="61">
        <v>5.5847419758995875E-2</v>
      </c>
      <c r="AB5537" s="61">
        <v>9.3949541700968961E-2</v>
      </c>
      <c r="AC5537" s="61">
        <v>6.1430626362883656E-2</v>
      </c>
      <c r="AD5537" s="61">
        <v>0.10996165327086582</v>
      </c>
      <c r="AE5537" s="61">
        <v>6.0469956514766377E-3</v>
      </c>
      <c r="AF5537" s="61">
        <v>7.57584832455062E-2</v>
      </c>
      <c r="AG5537" s="61">
        <v>3.8393031850067569E-3</v>
      </c>
      <c r="AH5537" s="61">
        <v>9.6583262366572248E-2</v>
      </c>
      <c r="AI5537" s="61">
        <v>7.4995339288366838E-2</v>
      </c>
      <c r="AJ5537" s="61">
        <v>1.9068863115114947E-2</v>
      </c>
      <c r="AK5537" s="61">
        <v>7.4769175175563876E-2</v>
      </c>
      <c r="AL5537" s="61">
        <v>5.958450807878185E-2</v>
      </c>
      <c r="AM5537" s="61">
        <v>6.7566983485128893E-2</v>
      </c>
      <c r="AN5537" s="61">
        <v>8.2359152395147045E-2</v>
      </c>
      <c r="AO5537" s="61">
        <v>7.910701692467742E-2</v>
      </c>
      <c r="AP5537" s="61">
        <v>3.9131675994942952E-2</v>
      </c>
      <c r="AQ5537" s="62">
        <f t="shared" si="177"/>
        <v>1</v>
      </c>
    </row>
    <row r="5538" spans="2:43" x14ac:dyDescent="0.25">
      <c r="B5538" s="64">
        <v>5526</v>
      </c>
      <c r="C5538" s="62">
        <v>0.20939356246980506</v>
      </c>
      <c r="D5538" s="62">
        <v>0.15293779340679448</v>
      </c>
      <c r="E5538" s="62">
        <v>9.7355661170334715E-2</v>
      </c>
      <c r="F5538" s="62">
        <v>7.2896343744909456E-2</v>
      </c>
      <c r="G5538" s="62">
        <v>3.7346287566987463E-2</v>
      </c>
      <c r="H5538" s="62">
        <v>7.5781400358930801E-2</v>
      </c>
      <c r="I5538" s="62">
        <v>7.9554396667228296E-3</v>
      </c>
      <c r="J5538" s="62">
        <v>5.9120661663521742E-2</v>
      </c>
      <c r="K5538" s="62">
        <v>0.11317283001312983</v>
      </c>
      <c r="L5538" s="62">
        <v>0.11778782559904077</v>
      </c>
      <c r="M5538" s="62">
        <v>0.10568097546495964</v>
      </c>
      <c r="N5538" s="62">
        <v>7.0127152069451207E-2</v>
      </c>
      <c r="O5538" s="62">
        <v>1.9058569019543392E-2</v>
      </c>
      <c r="P5538" s="62">
        <v>1.1485281739512158E-2</v>
      </c>
      <c r="Q5538" s="62">
        <v>2.1194313667036252E-2</v>
      </c>
      <c r="R5538" s="62">
        <v>2.5108296774161293E-2</v>
      </c>
      <c r="S5538" s="62">
        <v>0.11644798253131146</v>
      </c>
      <c r="T5538" s="62">
        <v>4.9480978950447008E-2</v>
      </c>
      <c r="U5538" s="62">
        <f t="shared" si="176"/>
        <v>1</v>
      </c>
      <c r="V5538" s="63"/>
      <c r="X5538" s="64">
        <v>5526</v>
      </c>
      <c r="Y5538" s="62">
        <v>0.17351948885496557</v>
      </c>
      <c r="Z5538" s="62">
        <v>0.17270164600550619</v>
      </c>
      <c r="AA5538" s="61">
        <v>2.2008911012276498E-2</v>
      </c>
      <c r="AB5538" s="61">
        <v>7.9538125556293068E-2</v>
      </c>
      <c r="AC5538" s="61">
        <v>1.7222968385361748E-2</v>
      </c>
      <c r="AD5538" s="61">
        <v>3.4889512174184241E-2</v>
      </c>
      <c r="AE5538" s="61">
        <v>9.1832480810830397E-2</v>
      </c>
      <c r="AF5538" s="61">
        <v>3.3915641932538508E-2</v>
      </c>
      <c r="AG5538" s="61">
        <v>2.612380945223013E-2</v>
      </c>
      <c r="AH5538" s="61">
        <v>6.9306323720374208E-3</v>
      </c>
      <c r="AI5538" s="61">
        <v>9.3640455581481583E-2</v>
      </c>
      <c r="AJ5538" s="61">
        <v>2.0499644099836133E-2</v>
      </c>
      <c r="AK5538" s="61">
        <v>0.13713644377863485</v>
      </c>
      <c r="AL5538" s="61">
        <v>0.11427694268396536</v>
      </c>
      <c r="AM5538" s="61">
        <v>6.3166289147338871E-3</v>
      </c>
      <c r="AN5538" s="61">
        <v>0.10283893543368243</v>
      </c>
      <c r="AO5538" s="61">
        <v>7.2147640477920397E-2</v>
      </c>
      <c r="AP5538" s="61">
        <v>0.14068122733399341</v>
      </c>
      <c r="AQ5538" s="62">
        <f t="shared" si="177"/>
        <v>1</v>
      </c>
    </row>
    <row r="5539" spans="2:43" x14ac:dyDescent="0.25">
      <c r="B5539" s="64">
        <v>5527</v>
      </c>
      <c r="C5539" s="62">
        <v>0.20918955598312378</v>
      </c>
      <c r="D5539" s="62">
        <v>0.18497831752478047</v>
      </c>
      <c r="E5539" s="62">
        <v>1.7621803852008889E-2</v>
      </c>
      <c r="F5539" s="62">
        <v>0.10562769438658694</v>
      </c>
      <c r="G5539" s="62">
        <v>9.5059083415323431E-2</v>
      </c>
      <c r="H5539" s="62">
        <v>4.0660873883861422E-2</v>
      </c>
      <c r="I5539" s="62">
        <v>7.1738093126339553E-2</v>
      </c>
      <c r="J5539" s="62">
        <v>4.2658065383007454E-2</v>
      </c>
      <c r="K5539" s="62">
        <v>5.3220574199061552E-2</v>
      </c>
      <c r="L5539" s="62">
        <v>6.0087637390666852E-2</v>
      </c>
      <c r="M5539" s="62">
        <v>9.6777888728680594E-2</v>
      </c>
      <c r="N5539" s="62">
        <v>5.6745086179737322E-2</v>
      </c>
      <c r="O5539" s="62">
        <v>9.8380255734904706E-2</v>
      </c>
      <c r="P5539" s="62">
        <v>1.8399172760074731E-2</v>
      </c>
      <c r="Q5539" s="62">
        <v>1.0266093416588355E-2</v>
      </c>
      <c r="R5539" s="62">
        <v>0.11103314697977815</v>
      </c>
      <c r="S5539" s="62">
        <v>0.10340978021280529</v>
      </c>
      <c r="T5539" s="62">
        <v>1.8314750350574917E-2</v>
      </c>
      <c r="U5539" s="62">
        <f t="shared" si="176"/>
        <v>1.0000000000000002</v>
      </c>
      <c r="V5539" s="63"/>
      <c r="X5539" s="64">
        <v>5527</v>
      </c>
      <c r="Y5539" s="62">
        <v>0.16288312848307787</v>
      </c>
      <c r="Z5539" s="62">
        <v>0.15222461235997561</v>
      </c>
      <c r="AA5539" s="61">
        <v>9.1774068439164289E-3</v>
      </c>
      <c r="AB5539" s="61">
        <v>6.1374829528544263E-2</v>
      </c>
      <c r="AC5539" s="61">
        <v>2.2328013583712263E-2</v>
      </c>
      <c r="AD5539" s="61">
        <v>7.0892896362659164E-2</v>
      </c>
      <c r="AE5539" s="61">
        <v>9.9248731347255245E-2</v>
      </c>
      <c r="AF5539" s="61">
        <v>5.4983236013489804E-2</v>
      </c>
      <c r="AG5539" s="61">
        <v>7.9313109092600462E-2</v>
      </c>
      <c r="AH5539" s="61">
        <v>3.1846872516979791E-2</v>
      </c>
      <c r="AI5539" s="61">
        <v>8.7548553205758703E-2</v>
      </c>
      <c r="AJ5539" s="61">
        <v>5.001010541190308E-2</v>
      </c>
      <c r="AK5539" s="61">
        <v>0.10066718644611079</v>
      </c>
      <c r="AL5539" s="61">
        <v>7.2363363276632411E-2</v>
      </c>
      <c r="AM5539" s="61">
        <v>4.9363867267504941E-2</v>
      </c>
      <c r="AN5539" s="61">
        <v>9.5275175943785401E-2</v>
      </c>
      <c r="AO5539" s="61">
        <v>2.0868385649576274E-2</v>
      </c>
      <c r="AP5539" s="61">
        <v>9.4738267509571067E-2</v>
      </c>
      <c r="AQ5539" s="62">
        <f t="shared" si="177"/>
        <v>1.0000000000000002</v>
      </c>
    </row>
    <row r="5540" spans="2:43" x14ac:dyDescent="0.25">
      <c r="B5540" s="64">
        <v>5528</v>
      </c>
      <c r="C5540" s="62">
        <v>0.19263664416328563</v>
      </c>
      <c r="D5540" s="62">
        <v>0.15239118173768232</v>
      </c>
      <c r="E5540" s="62">
        <v>8.75683570283948E-2</v>
      </c>
      <c r="F5540" s="62">
        <v>9.9703502856887463E-2</v>
      </c>
      <c r="G5540" s="62">
        <v>2.9740254347317523E-2</v>
      </c>
      <c r="H5540" s="62">
        <v>0.10010651092825923</v>
      </c>
      <c r="I5540" s="62">
        <v>5.5569885486405251E-3</v>
      </c>
      <c r="J5540" s="62">
        <v>5.3769697790695119E-2</v>
      </c>
      <c r="K5540" s="62">
        <v>6.5632183760855278E-2</v>
      </c>
      <c r="L5540" s="62">
        <v>0.1022511761005053</v>
      </c>
      <c r="M5540" s="62">
        <v>6.4948655776481861E-4</v>
      </c>
      <c r="N5540" s="62">
        <v>0.11624938314046551</v>
      </c>
      <c r="O5540" s="62">
        <v>9.9837178379751743E-2</v>
      </c>
      <c r="P5540" s="62">
        <v>4.2385460129918826E-2</v>
      </c>
      <c r="Q5540" s="62">
        <v>6.3070200457738201E-2</v>
      </c>
      <c r="R5540" s="62">
        <v>7.9817552444879328E-2</v>
      </c>
      <c r="S5540" s="62">
        <v>9.8550933792941392E-4</v>
      </c>
      <c r="T5540" s="62">
        <v>5.2676558189997114E-2</v>
      </c>
      <c r="U5540" s="62">
        <f t="shared" si="176"/>
        <v>1.0000000000000002</v>
      </c>
      <c r="V5540" s="63"/>
      <c r="X5540" s="64">
        <v>5528</v>
      </c>
      <c r="Y5540" s="62">
        <v>0.18084334706482014</v>
      </c>
      <c r="Z5540" s="62">
        <v>5.6414476502300449E-2</v>
      </c>
      <c r="AA5540" s="61">
        <v>9.2268630258146703E-2</v>
      </c>
      <c r="AB5540" s="61">
        <v>2.1161361751574133E-2</v>
      </c>
      <c r="AC5540" s="61">
        <v>2.6013198168545762E-2</v>
      </c>
      <c r="AD5540" s="61">
        <v>1.0762547890740489E-2</v>
      </c>
      <c r="AE5540" s="61">
        <v>0.12470873623295189</v>
      </c>
      <c r="AF5540" s="61">
        <v>0.10491422144631406</v>
      </c>
      <c r="AG5540" s="61">
        <v>4.5982542140009443E-2</v>
      </c>
      <c r="AH5540" s="61">
        <v>6.0630399513295262E-2</v>
      </c>
      <c r="AI5540" s="61">
        <v>0.11442634757558057</v>
      </c>
      <c r="AJ5540" s="61">
        <v>8.5028612123679556E-2</v>
      </c>
      <c r="AK5540" s="61">
        <v>6.4852117105386178E-3</v>
      </c>
      <c r="AL5540" s="61">
        <v>2.7287424906787341E-2</v>
      </c>
      <c r="AM5540" s="61">
        <v>0.10200490775882805</v>
      </c>
      <c r="AN5540" s="61">
        <v>1.9341445603486006E-2</v>
      </c>
      <c r="AO5540" s="61">
        <v>4.3437646565704521E-2</v>
      </c>
      <c r="AP5540" s="61">
        <v>0.11554676635381753</v>
      </c>
      <c r="AQ5540" s="62">
        <f t="shared" si="177"/>
        <v>1</v>
      </c>
    </row>
    <row r="5541" spans="2:43" x14ac:dyDescent="0.25">
      <c r="B5541" s="64">
        <v>5529</v>
      </c>
      <c r="C5541" s="62">
        <v>0.20891558702992294</v>
      </c>
      <c r="D5541" s="62">
        <v>0.16003765600278519</v>
      </c>
      <c r="E5541" s="62">
        <v>1.741605376425101E-2</v>
      </c>
      <c r="F5541" s="62">
        <v>6.4911921777602202E-2</v>
      </c>
      <c r="G5541" s="62">
        <v>9.2869719056199437E-2</v>
      </c>
      <c r="H5541" s="62">
        <v>5.8087353220850214E-2</v>
      </c>
      <c r="I5541" s="62">
        <v>0.12571212980613372</v>
      </c>
      <c r="J5541" s="62">
        <v>9.5850072878009736E-3</v>
      </c>
      <c r="K5541" s="62">
        <v>1.8280170199617279E-2</v>
      </c>
      <c r="L5541" s="62">
        <v>2.1142653983456197E-3</v>
      </c>
      <c r="M5541" s="62">
        <v>5.8676263676856986E-2</v>
      </c>
      <c r="N5541" s="62">
        <v>2.3819571174382995E-2</v>
      </c>
      <c r="O5541" s="62">
        <v>0.10697633760089618</v>
      </c>
      <c r="P5541" s="62">
        <v>3.2251255066586978E-2</v>
      </c>
      <c r="Q5541" s="62">
        <v>8.8860442949519031E-2</v>
      </c>
      <c r="R5541" s="62">
        <v>4.7843110504872579E-3</v>
      </c>
      <c r="S5541" s="62">
        <v>0.17572067796651439</v>
      </c>
      <c r="T5541" s="62">
        <v>0.11993452000395573</v>
      </c>
      <c r="U5541" s="62">
        <f t="shared" si="176"/>
        <v>1</v>
      </c>
      <c r="V5541" s="63"/>
      <c r="X5541" s="64">
        <v>5529</v>
      </c>
      <c r="Y5541" s="62">
        <v>0.16429964421190912</v>
      </c>
      <c r="Z5541" s="62">
        <v>0.20034904188654826</v>
      </c>
      <c r="AA5541" s="61">
        <v>2.4466203122946544E-2</v>
      </c>
      <c r="AB5541" s="61">
        <v>8.316622819869797E-2</v>
      </c>
      <c r="AC5541" s="61">
        <v>4.2085164651588951E-2</v>
      </c>
      <c r="AD5541" s="61">
        <v>7.7821462871293989E-2</v>
      </c>
      <c r="AE5541" s="61">
        <v>4.4093714427501977E-2</v>
      </c>
      <c r="AF5541" s="61">
        <v>7.3268658048481594E-2</v>
      </c>
      <c r="AG5541" s="61">
        <v>8.4903004614893279E-2</v>
      </c>
      <c r="AH5541" s="61">
        <v>5.148276222525653E-2</v>
      </c>
      <c r="AI5541" s="61">
        <v>8.7576243308955845E-2</v>
      </c>
      <c r="AJ5541" s="61">
        <v>7.0261646979219661E-2</v>
      </c>
      <c r="AK5541" s="61">
        <v>7.9939621487464751E-2</v>
      </c>
      <c r="AL5541" s="61">
        <v>3.7147157282470505E-2</v>
      </c>
      <c r="AM5541" s="61">
        <v>8.5836125141088931E-2</v>
      </c>
      <c r="AN5541" s="61">
        <v>8.8895609093458672E-2</v>
      </c>
      <c r="AO5541" s="61">
        <v>1.6649347513636597E-2</v>
      </c>
      <c r="AP5541" s="61">
        <v>5.2407051033044175E-2</v>
      </c>
      <c r="AQ5541" s="62">
        <f t="shared" si="177"/>
        <v>1</v>
      </c>
    </row>
    <row r="5542" spans="2:43" x14ac:dyDescent="0.25">
      <c r="B5542" s="64">
        <v>5530</v>
      </c>
      <c r="C5542" s="62">
        <v>0.21248719371797911</v>
      </c>
      <c r="D5542" s="62">
        <v>0.16174433346959172</v>
      </c>
      <c r="E5542" s="62">
        <v>0.10345090903759356</v>
      </c>
      <c r="F5542" s="62">
        <v>6.4989365634059659E-2</v>
      </c>
      <c r="G5542" s="62">
        <v>9.1869844382046276E-2</v>
      </c>
      <c r="H5542" s="62">
        <v>7.2597361378644587E-2</v>
      </c>
      <c r="I5542" s="62">
        <v>9.2533539401407808E-2</v>
      </c>
      <c r="J5542" s="62">
        <v>5.6768549095758979E-2</v>
      </c>
      <c r="K5542" s="62">
        <v>5.1257211066318253E-2</v>
      </c>
      <c r="L5542" s="62">
        <v>2.5449212658918648E-2</v>
      </c>
      <c r="M5542" s="62">
        <v>6.0427521475785298E-2</v>
      </c>
      <c r="N5542" s="62">
        <v>6.9931573839779715E-2</v>
      </c>
      <c r="O5542" s="62">
        <v>5.928309987785204E-2</v>
      </c>
      <c r="P5542" s="62">
        <v>1.6187178759729481E-2</v>
      </c>
      <c r="Q5542" s="62">
        <v>9.628268922186262E-3</v>
      </c>
      <c r="R5542" s="62">
        <v>6.3073071966942035E-2</v>
      </c>
      <c r="S5542" s="62">
        <v>5.9692086930988784E-2</v>
      </c>
      <c r="T5542" s="62">
        <v>0.10286120557198875</v>
      </c>
      <c r="U5542" s="62">
        <f t="shared" si="176"/>
        <v>1</v>
      </c>
      <c r="V5542" s="63"/>
      <c r="X5542" s="64">
        <v>5530</v>
      </c>
      <c r="Y5542" s="62">
        <v>0.172107917708785</v>
      </c>
      <c r="Z5542" s="62">
        <v>0.26663321025787684</v>
      </c>
      <c r="AA5542" s="61">
        <v>7.2620399330861771E-2</v>
      </c>
      <c r="AB5542" s="61">
        <v>1.0663972301689768E-2</v>
      </c>
      <c r="AC5542" s="61">
        <v>0.10334228569713148</v>
      </c>
      <c r="AD5542" s="61">
        <v>0.10394158440053011</v>
      </c>
      <c r="AE5542" s="61">
        <v>7.2545618214603286E-2</v>
      </c>
      <c r="AF5542" s="61">
        <v>2.9550099115095138E-2</v>
      </c>
      <c r="AG5542" s="61">
        <v>9.6085155194268995E-2</v>
      </c>
      <c r="AH5542" s="61">
        <v>0.10825398051454484</v>
      </c>
      <c r="AI5542" s="61">
        <v>6.0021172501873929E-3</v>
      </c>
      <c r="AJ5542" s="61">
        <v>7.0957443432195344E-2</v>
      </c>
      <c r="AK5542" s="61">
        <v>4.4701405538802884E-2</v>
      </c>
      <c r="AL5542" s="61">
        <v>2.8278881211600403E-2</v>
      </c>
      <c r="AM5542" s="61">
        <v>5.6978385508174058E-2</v>
      </c>
      <c r="AN5542" s="61">
        <v>4.1333576634575153E-2</v>
      </c>
      <c r="AO5542" s="61">
        <v>0.1033103610111977</v>
      </c>
      <c r="AP5542" s="61">
        <v>5.1434734644541479E-2</v>
      </c>
      <c r="AQ5542" s="62">
        <f t="shared" si="177"/>
        <v>0.99999999999999978</v>
      </c>
    </row>
    <row r="5543" spans="2:43" x14ac:dyDescent="0.25">
      <c r="B5543" s="64">
        <v>5531</v>
      </c>
      <c r="C5543" s="62">
        <v>0.21472312159959359</v>
      </c>
      <c r="D5543" s="62">
        <v>0.16783105736299489</v>
      </c>
      <c r="E5543" s="62">
        <v>0.12562305988625522</v>
      </c>
      <c r="F5543" s="62">
        <v>3.5117768054045602E-2</v>
      </c>
      <c r="G5543" s="62">
        <v>8.2788466527494026E-2</v>
      </c>
      <c r="H5543" s="62">
        <v>3.7101497675860046E-2</v>
      </c>
      <c r="I5543" s="62">
        <v>5.8964694956182048E-2</v>
      </c>
      <c r="J5543" s="62">
        <v>0.10134371194676958</v>
      </c>
      <c r="K5543" s="62">
        <v>2.7901482238301069E-3</v>
      </c>
      <c r="L5543" s="62">
        <v>6.6010014050805144E-2</v>
      </c>
      <c r="M5543" s="62">
        <v>0.12734218004319325</v>
      </c>
      <c r="N5543" s="62">
        <v>4.5311325160152117E-3</v>
      </c>
      <c r="O5543" s="62">
        <v>9.968729550257098E-2</v>
      </c>
      <c r="P5543" s="62">
        <v>1.878833821638325E-2</v>
      </c>
      <c r="Q5543" s="62">
        <v>0.13993280221942098</v>
      </c>
      <c r="R5543" s="62">
        <v>3.4376779096667837E-2</v>
      </c>
      <c r="S5543" s="62">
        <v>5.0652202631985062E-2</v>
      </c>
      <c r="T5543" s="62">
        <v>1.4949908452522032E-2</v>
      </c>
      <c r="U5543" s="62">
        <f t="shared" si="176"/>
        <v>1.0000000000000004</v>
      </c>
      <c r="V5543" s="63"/>
      <c r="X5543" s="64">
        <v>5531</v>
      </c>
      <c r="Y5543" s="62">
        <v>0.17027282769132784</v>
      </c>
      <c r="Z5543" s="62">
        <v>0.24419911539180186</v>
      </c>
      <c r="AA5543" s="61">
        <v>6.6876278053313254E-2</v>
      </c>
      <c r="AB5543" s="61">
        <v>2.5870514310101331E-2</v>
      </c>
      <c r="AC5543" s="61">
        <v>0.10275880012440548</v>
      </c>
      <c r="AD5543" s="61">
        <v>9.0064630382351449E-2</v>
      </c>
      <c r="AE5543" s="61">
        <v>0.12065691427822783</v>
      </c>
      <c r="AF5543" s="61">
        <v>2.179850842543743E-2</v>
      </c>
      <c r="AG5543" s="61">
        <v>7.6021722477339723E-2</v>
      </c>
      <c r="AH5543" s="61">
        <v>1.270405009677609E-2</v>
      </c>
      <c r="AI5543" s="61">
        <v>7.5761196723648323E-3</v>
      </c>
      <c r="AJ5543" s="61">
        <v>9.9864301057182386E-2</v>
      </c>
      <c r="AK5543" s="61">
        <v>4.9527278837296969E-2</v>
      </c>
      <c r="AL5543" s="61">
        <v>0.10812056516916316</v>
      </c>
      <c r="AM5543" s="61">
        <v>7.6554323288468451E-2</v>
      </c>
      <c r="AN5543" s="61">
        <v>1.620661836745638E-2</v>
      </c>
      <c r="AO5543" s="61">
        <v>3.4336366941326052E-2</v>
      </c>
      <c r="AP5543" s="61">
        <v>9.1063008518789082E-2</v>
      </c>
      <c r="AQ5543" s="62">
        <f t="shared" si="177"/>
        <v>1</v>
      </c>
    </row>
    <row r="5544" spans="2:43" x14ac:dyDescent="0.25">
      <c r="B5544" s="64">
        <v>5532</v>
      </c>
      <c r="C5544" s="62">
        <v>0.20082845419967588</v>
      </c>
      <c r="D5544" s="62">
        <v>0.17390443790756049</v>
      </c>
      <c r="E5544" s="62">
        <v>2.5021184217560537E-2</v>
      </c>
      <c r="F5544" s="62">
        <v>7.7176465518971019E-2</v>
      </c>
      <c r="G5544" s="62">
        <v>5.3521942683678839E-2</v>
      </c>
      <c r="H5544" s="62">
        <v>5.5139763657001774E-2</v>
      </c>
      <c r="I5544" s="62">
        <v>2.5285257001024318E-2</v>
      </c>
      <c r="J5544" s="62">
        <v>4.6904360211376853E-2</v>
      </c>
      <c r="K5544" s="62">
        <v>0.15705646117267341</v>
      </c>
      <c r="L5544" s="62">
        <v>2.2506547090038079E-3</v>
      </c>
      <c r="M5544" s="62">
        <v>7.7548996769985168E-2</v>
      </c>
      <c r="N5544" s="62">
        <v>1.0643282006003567E-4</v>
      </c>
      <c r="O5544" s="62">
        <v>8.9894214158795921E-2</v>
      </c>
      <c r="P5544" s="62">
        <v>0.10922191842629138</v>
      </c>
      <c r="Q5544" s="62">
        <v>0.10582909362848217</v>
      </c>
      <c r="R5544" s="62">
        <v>9.7120554134217565E-2</v>
      </c>
      <c r="S5544" s="62">
        <v>2.0491806712732747E-4</v>
      </c>
      <c r="T5544" s="62">
        <v>7.7717782823749929E-2</v>
      </c>
      <c r="U5544" s="62">
        <f t="shared" si="176"/>
        <v>1</v>
      </c>
      <c r="V5544" s="63"/>
      <c r="X5544" s="64">
        <v>5532</v>
      </c>
      <c r="Y5544" s="62">
        <v>0.17744816397616625</v>
      </c>
      <c r="Z5544" s="62">
        <v>0.27779921465996338</v>
      </c>
      <c r="AA5544" s="61">
        <v>3.3140663814398924E-2</v>
      </c>
      <c r="AB5544" s="61">
        <v>8.701976869244514E-2</v>
      </c>
      <c r="AC5544" s="61">
        <v>0.10197409885600268</v>
      </c>
      <c r="AD5544" s="61">
        <v>6.2688983452935471E-2</v>
      </c>
      <c r="AE5544" s="61">
        <v>6.2928132500490744E-2</v>
      </c>
      <c r="AF5544" s="61">
        <v>4.049937737037751E-2</v>
      </c>
      <c r="AG5544" s="61">
        <v>8.8602118747133515E-2</v>
      </c>
      <c r="AH5544" s="61">
        <v>6.6948109644808962E-2</v>
      </c>
      <c r="AI5544" s="61">
        <v>5.5235852410670853E-2</v>
      </c>
      <c r="AJ5544" s="61">
        <v>2.4445657988509135E-2</v>
      </c>
      <c r="AK5544" s="61">
        <v>8.716767857919196E-3</v>
      </c>
      <c r="AL5544" s="61">
        <v>9.2995470857058227E-2</v>
      </c>
      <c r="AM5544" s="61">
        <v>5.6614651190020397E-2</v>
      </c>
      <c r="AN5544" s="61">
        <v>0.10136830320833537</v>
      </c>
      <c r="AO5544" s="61">
        <v>5.1970827103883607E-2</v>
      </c>
      <c r="AP5544" s="61">
        <v>6.4851216305010118E-2</v>
      </c>
      <c r="AQ5544" s="62">
        <f t="shared" si="177"/>
        <v>0.99999999999999989</v>
      </c>
    </row>
    <row r="5545" spans="2:43" x14ac:dyDescent="0.25">
      <c r="B5545" s="64">
        <v>5533</v>
      </c>
      <c r="C5545" s="62">
        <v>0.20575397577930707</v>
      </c>
      <c r="D5545" s="62">
        <v>0.13580086759380128</v>
      </c>
      <c r="E5545" s="62">
        <v>2.9123585543045536E-2</v>
      </c>
      <c r="F5545" s="62">
        <v>0.11435223637307372</v>
      </c>
      <c r="G5545" s="62">
        <v>1.667512990911155E-2</v>
      </c>
      <c r="H5545" s="62">
        <v>7.7229936930379717E-2</v>
      </c>
      <c r="I5545" s="62">
        <v>1.3160804878331551E-2</v>
      </c>
      <c r="J5545" s="62">
        <v>0.10417721998053094</v>
      </c>
      <c r="K5545" s="62">
        <v>4.6535161292406535E-2</v>
      </c>
      <c r="L5545" s="62">
        <v>0.12986315850555194</v>
      </c>
      <c r="M5545" s="62">
        <v>7.4184766978186503E-2</v>
      </c>
      <c r="N5545" s="62">
        <v>1.1228738414448072E-3</v>
      </c>
      <c r="O5545" s="62">
        <v>7.5930529724155413E-2</v>
      </c>
      <c r="P5545" s="62">
        <v>3.1749917186573891E-2</v>
      </c>
      <c r="Q5545" s="62">
        <v>0.10958694665905866</v>
      </c>
      <c r="R5545" s="62">
        <v>3.1618572760780971E-2</v>
      </c>
      <c r="S5545" s="62">
        <v>2.1912942231863689E-2</v>
      </c>
      <c r="T5545" s="62">
        <v>0.12277621720550466</v>
      </c>
      <c r="U5545" s="62">
        <f t="shared" si="176"/>
        <v>1</v>
      </c>
      <c r="V5545" s="63"/>
      <c r="X5545" s="64">
        <v>5533</v>
      </c>
      <c r="Y5545" s="62">
        <v>0.16066183081616953</v>
      </c>
      <c r="Z5545" s="62">
        <v>9.1690327529204196E-2</v>
      </c>
      <c r="AA5545" s="61">
        <v>0.11469795706964252</v>
      </c>
      <c r="AB5545" s="61">
        <v>1.1009704111943366E-2</v>
      </c>
      <c r="AC5545" s="61">
        <v>3.9826672120786111E-2</v>
      </c>
      <c r="AD5545" s="61">
        <v>0.13385788426392475</v>
      </c>
      <c r="AE5545" s="61">
        <v>2.6111561937081078E-2</v>
      </c>
      <c r="AF5545" s="61">
        <v>4.0014367438198854E-2</v>
      </c>
      <c r="AG5545" s="61">
        <v>2.0901228782359609E-2</v>
      </c>
      <c r="AH5545" s="61">
        <v>6.4174323083446227E-2</v>
      </c>
      <c r="AI5545" s="61">
        <v>5.7653445905235946E-2</v>
      </c>
      <c r="AJ5545" s="61">
        <v>4.6103186411872672E-2</v>
      </c>
      <c r="AK5545" s="61">
        <v>3.2182450791992966E-3</v>
      </c>
      <c r="AL5545" s="61">
        <v>9.7335028638539572E-2</v>
      </c>
      <c r="AM5545" s="61">
        <v>7.952222833195817E-2</v>
      </c>
      <c r="AN5545" s="61">
        <v>6.7107630112665462E-2</v>
      </c>
      <c r="AO5545" s="61">
        <v>5.2897506287550349E-2</v>
      </c>
      <c r="AP5545" s="61">
        <v>0.14556903042559591</v>
      </c>
      <c r="AQ5545" s="62">
        <f t="shared" si="177"/>
        <v>1</v>
      </c>
    </row>
    <row r="5546" spans="2:43" x14ac:dyDescent="0.25">
      <c r="B5546" s="64">
        <v>5534</v>
      </c>
      <c r="C5546" s="62">
        <v>0.19859205708785763</v>
      </c>
      <c r="D5546" s="62">
        <v>0.15097018183129843</v>
      </c>
      <c r="E5546" s="62">
        <v>0.13311890794128317</v>
      </c>
      <c r="F5546" s="62">
        <v>4.8522990378862818E-3</v>
      </c>
      <c r="G5546" s="62">
        <v>9.0255452876991424E-2</v>
      </c>
      <c r="H5546" s="62">
        <v>8.9775927632561592E-2</v>
      </c>
      <c r="I5546" s="62">
        <v>5.5920983957573521E-2</v>
      </c>
      <c r="J5546" s="62">
        <v>3.7040707594069876E-2</v>
      </c>
      <c r="K5546" s="62">
        <v>5.1648580527778931E-2</v>
      </c>
      <c r="L5546" s="62">
        <v>3.2287594656417888E-2</v>
      </c>
      <c r="M5546" s="62">
        <v>3.8662668448473221E-2</v>
      </c>
      <c r="N5546" s="62">
        <v>0.1347393260354651</v>
      </c>
      <c r="O5546" s="62">
        <v>1.2137296023248566E-3</v>
      </c>
      <c r="P5546" s="62">
        <v>4.7084366027392915E-3</v>
      </c>
      <c r="Q5546" s="62">
        <v>0.15607659729862081</v>
      </c>
      <c r="R5546" s="62">
        <v>3.1740872902159219E-2</v>
      </c>
      <c r="S5546" s="62">
        <v>0.1025572081878104</v>
      </c>
      <c r="T5546" s="62">
        <v>3.5400706697844668E-2</v>
      </c>
      <c r="U5546" s="62">
        <f t="shared" si="176"/>
        <v>1.0000000000000002</v>
      </c>
      <c r="V5546" s="63"/>
      <c r="X5546" s="64">
        <v>5534</v>
      </c>
      <c r="Y5546" s="62">
        <v>0.17580623328734898</v>
      </c>
      <c r="Z5546" s="62">
        <v>0.10384514931953742</v>
      </c>
      <c r="AA5546" s="61">
        <v>2.8293477187329419E-3</v>
      </c>
      <c r="AB5546" s="61">
        <v>8.5665867761396106E-2</v>
      </c>
      <c r="AC5546" s="61">
        <v>3.6369198898988424E-2</v>
      </c>
      <c r="AD5546" s="61">
        <v>5.6798636906748641E-2</v>
      </c>
      <c r="AE5546" s="61">
        <v>0.10399082539285431</v>
      </c>
      <c r="AF5546" s="61">
        <v>0.10851429620917913</v>
      </c>
      <c r="AG5546" s="61">
        <v>5.6973081683132538E-2</v>
      </c>
      <c r="AH5546" s="61">
        <v>4.3757744755249309E-3</v>
      </c>
      <c r="AI5546" s="61">
        <v>4.5261666708065237E-2</v>
      </c>
      <c r="AJ5546" s="61">
        <v>8.019337984987733E-2</v>
      </c>
      <c r="AK5546" s="61">
        <v>1.4950847968080322E-2</v>
      </c>
      <c r="AL5546" s="61">
        <v>7.7208294683808715E-2</v>
      </c>
      <c r="AM5546" s="61">
        <v>9.9555655953769903E-2</v>
      </c>
      <c r="AN5546" s="61">
        <v>7.8557045799610703E-2</v>
      </c>
      <c r="AO5546" s="61">
        <v>1.8174285870560546E-2</v>
      </c>
      <c r="AP5546" s="61">
        <v>0.13058179411967036</v>
      </c>
      <c r="AQ5546" s="62">
        <f t="shared" si="177"/>
        <v>1.0000000000000002</v>
      </c>
    </row>
    <row r="5547" spans="2:43" x14ac:dyDescent="0.25">
      <c r="B5547" s="64">
        <v>5535</v>
      </c>
      <c r="C5547" s="62">
        <v>0.21830874330540573</v>
      </c>
      <c r="D5547" s="62">
        <v>0.16710910327127551</v>
      </c>
      <c r="E5547" s="62">
        <v>7.9259330869464795E-2</v>
      </c>
      <c r="F5547" s="62">
        <v>5.1296581241817643E-2</v>
      </c>
      <c r="G5547" s="62">
        <v>6.4217617323125448E-2</v>
      </c>
      <c r="H5547" s="62">
        <v>5.6326366755886884E-2</v>
      </c>
      <c r="I5547" s="62">
        <v>0.11256648172922405</v>
      </c>
      <c r="J5547" s="62">
        <v>0.10225384130646034</v>
      </c>
      <c r="K5547" s="62">
        <v>0.11074443095899672</v>
      </c>
      <c r="L5547" s="62">
        <v>3.0420450980541375E-2</v>
      </c>
      <c r="M5547" s="62">
        <v>7.5740353049904355E-2</v>
      </c>
      <c r="N5547" s="62">
        <v>3.8358060538568418E-2</v>
      </c>
      <c r="O5547" s="62">
        <v>8.3882189996189835E-2</v>
      </c>
      <c r="P5547" s="62">
        <v>5.5064629023302253E-2</v>
      </c>
      <c r="Q5547" s="62">
        <v>1.8321702985953731E-2</v>
      </c>
      <c r="R5547" s="62">
        <v>2.0016062125325067E-2</v>
      </c>
      <c r="S5547" s="62">
        <v>9.1105504609978502E-2</v>
      </c>
      <c r="T5547" s="62">
        <v>1.0426396505260527E-2</v>
      </c>
      <c r="U5547" s="62">
        <f t="shared" si="176"/>
        <v>0.99999999999999978</v>
      </c>
      <c r="V5547" s="63"/>
      <c r="X5547" s="64">
        <v>5535</v>
      </c>
      <c r="Y5547" s="62">
        <v>0.16852857131807994</v>
      </c>
      <c r="Z5547" s="62">
        <v>6.2078822702385135E-2</v>
      </c>
      <c r="AA5547" s="61">
        <v>5.5435078210035356E-2</v>
      </c>
      <c r="AB5547" s="61">
        <v>7.6537354306828745E-2</v>
      </c>
      <c r="AC5547" s="61">
        <v>7.9771729852505923E-3</v>
      </c>
      <c r="AD5547" s="61">
        <v>0.10971721836928931</v>
      </c>
      <c r="AE5547" s="61">
        <v>2.8636160547744625E-2</v>
      </c>
      <c r="AF5547" s="61">
        <v>9.5514091335525131E-2</v>
      </c>
      <c r="AG5547" s="61">
        <v>5.4829196876108717E-2</v>
      </c>
      <c r="AH5547" s="61">
        <v>0.10595829206336636</v>
      </c>
      <c r="AI5547" s="61">
        <v>1.470173863649156E-2</v>
      </c>
      <c r="AJ5547" s="61">
        <v>7.5307027470449442E-2</v>
      </c>
      <c r="AK5547" s="61">
        <v>1.6790897720689171E-2</v>
      </c>
      <c r="AL5547" s="61">
        <v>0.10820380876502969</v>
      </c>
      <c r="AM5547" s="61">
        <v>2.965243674622333E-2</v>
      </c>
      <c r="AN5547" s="61">
        <v>7.9312738624109161E-2</v>
      </c>
      <c r="AO5547" s="61">
        <v>6.6209942829701579E-2</v>
      </c>
      <c r="AP5547" s="61">
        <v>7.5216844513157174E-2</v>
      </c>
      <c r="AQ5547" s="62">
        <f t="shared" si="177"/>
        <v>1</v>
      </c>
    </row>
    <row r="5548" spans="2:43" x14ac:dyDescent="0.25">
      <c r="B5548" s="64">
        <v>5536</v>
      </c>
      <c r="C5548" s="62">
        <v>0.21335544613613192</v>
      </c>
      <c r="D5548" s="62">
        <v>0.15719988960202691</v>
      </c>
      <c r="E5548" s="62">
        <v>2.8790644702214797E-2</v>
      </c>
      <c r="F5548" s="62">
        <v>9.1737183984967798E-3</v>
      </c>
      <c r="G5548" s="62">
        <v>5.4992647329186448E-2</v>
      </c>
      <c r="H5548" s="62">
        <v>0.10583221264482973</v>
      </c>
      <c r="I5548" s="62">
        <v>8.1753507332610123E-2</v>
      </c>
      <c r="J5548" s="62">
        <v>0.10780330656051017</v>
      </c>
      <c r="K5548" s="62">
        <v>0.14427327168416071</v>
      </c>
      <c r="L5548" s="62">
        <v>8.0817913179605187E-3</v>
      </c>
      <c r="M5548" s="62">
        <v>0.14422587511740703</v>
      </c>
      <c r="N5548" s="62">
        <v>7.3443869289029975E-2</v>
      </c>
      <c r="O5548" s="62">
        <v>3.3329362579498707E-2</v>
      </c>
      <c r="P5548" s="62">
        <v>0.10097470322814024</v>
      </c>
      <c r="Q5548" s="62">
        <v>1.9101284495713491E-2</v>
      </c>
      <c r="R5548" s="62">
        <v>3.6931491535474501E-3</v>
      </c>
      <c r="S5548" s="62">
        <v>7.99950528136356E-2</v>
      </c>
      <c r="T5548" s="62">
        <v>4.5356033530581721E-3</v>
      </c>
      <c r="U5548" s="62">
        <f t="shared" si="176"/>
        <v>1</v>
      </c>
      <c r="V5548" s="63"/>
      <c r="X5548" s="64">
        <v>5536</v>
      </c>
      <c r="Y5548" s="62">
        <v>0.17835827918844815</v>
      </c>
      <c r="Z5548" s="62">
        <v>0.25268085605049151</v>
      </c>
      <c r="AA5548" s="61">
        <v>0.12848852582911072</v>
      </c>
      <c r="AB5548" s="61">
        <v>3.4105701163604389E-2</v>
      </c>
      <c r="AC5548" s="61">
        <v>8.7532815717866516E-2</v>
      </c>
      <c r="AD5548" s="61">
        <v>4.4673909153657196E-2</v>
      </c>
      <c r="AE5548" s="61">
        <v>6.1289415476032581E-2</v>
      </c>
      <c r="AF5548" s="61">
        <v>7.5956207584690391E-2</v>
      </c>
      <c r="AG5548" s="61">
        <v>9.8570721463916031E-2</v>
      </c>
      <c r="AH5548" s="61">
        <v>3.5254374486633565E-2</v>
      </c>
      <c r="AI5548" s="61">
        <v>8.6260549749181709E-2</v>
      </c>
      <c r="AJ5548" s="61">
        <v>5.9708641538786682E-2</v>
      </c>
      <c r="AK5548" s="61">
        <v>2.6114381964058696E-2</v>
      </c>
      <c r="AL5548" s="61">
        <v>7.2627111648934659E-3</v>
      </c>
      <c r="AM5548" s="61">
        <v>0.1068253361627884</v>
      </c>
      <c r="AN5548" s="61">
        <v>0.10269693003764002</v>
      </c>
      <c r="AO5548" s="61">
        <v>6.9358730139890646E-3</v>
      </c>
      <c r="AP5548" s="61">
        <v>3.8323905493150602E-2</v>
      </c>
      <c r="AQ5548" s="62">
        <f t="shared" si="177"/>
        <v>1</v>
      </c>
    </row>
    <row r="5549" spans="2:43" x14ac:dyDescent="0.25">
      <c r="B5549" s="64">
        <v>5537</v>
      </c>
      <c r="C5549" s="62">
        <v>0.21988956961298112</v>
      </c>
      <c r="D5549" s="62">
        <v>0.18649816636501398</v>
      </c>
      <c r="E5549" s="62">
        <v>5.4528310870276833E-2</v>
      </c>
      <c r="F5549" s="62">
        <v>8.4290266269126918E-2</v>
      </c>
      <c r="G5549" s="62">
        <v>0.10883957230174333</v>
      </c>
      <c r="H5549" s="62">
        <v>5.8707975053889284E-2</v>
      </c>
      <c r="I5549" s="62">
        <v>9.3376658914551738E-3</v>
      </c>
      <c r="J5549" s="62">
        <v>7.6922503230209119E-2</v>
      </c>
      <c r="K5549" s="62">
        <v>7.9748206454282058E-2</v>
      </c>
      <c r="L5549" s="62">
        <v>6.5511546161234779E-2</v>
      </c>
      <c r="M5549" s="62">
        <v>5.8982663140780135E-2</v>
      </c>
      <c r="N5549" s="62">
        <v>8.2092071248682078E-2</v>
      </c>
      <c r="O5549" s="62">
        <v>5.4621788361173658E-2</v>
      </c>
      <c r="P5549" s="62">
        <v>2.8644675688958881E-2</v>
      </c>
      <c r="Q5549" s="62">
        <v>3.1448014708330974E-2</v>
      </c>
      <c r="R5549" s="62">
        <v>7.9243584262522662E-2</v>
      </c>
      <c r="S5549" s="62">
        <v>9.8682899720045736E-2</v>
      </c>
      <c r="T5549" s="62">
        <v>2.8398256637288365E-2</v>
      </c>
      <c r="U5549" s="62">
        <f t="shared" si="176"/>
        <v>1</v>
      </c>
      <c r="V5549" s="63"/>
      <c r="X5549" s="64">
        <v>5537</v>
      </c>
      <c r="Y5549" s="62">
        <v>0.15492088339708657</v>
      </c>
      <c r="Z5549" s="62">
        <v>0.158620066843767</v>
      </c>
      <c r="AA5549" s="61">
        <v>9.9059072679898871E-2</v>
      </c>
      <c r="AB5549" s="61">
        <v>5.7243098006155679E-2</v>
      </c>
      <c r="AC5549" s="61">
        <v>2.859187347663987E-2</v>
      </c>
      <c r="AD5549" s="61">
        <v>0.11292800555412995</v>
      </c>
      <c r="AE5549" s="61">
        <v>3.6608753882758874E-2</v>
      </c>
      <c r="AF5549" s="61">
        <v>1.3747997886113309E-2</v>
      </c>
      <c r="AG5549" s="61">
        <v>4.0095967993752119E-2</v>
      </c>
      <c r="AH5549" s="61">
        <v>5.0435476396385188E-2</v>
      </c>
      <c r="AI5549" s="61">
        <v>0.10374449305321473</v>
      </c>
      <c r="AJ5549" s="61">
        <v>2.8881655383799061E-2</v>
      </c>
      <c r="AK5549" s="61">
        <v>9.1021283758638272E-2</v>
      </c>
      <c r="AL5549" s="61">
        <v>9.0640427756713646E-2</v>
      </c>
      <c r="AM5549" s="61">
        <v>0.10461188099581965</v>
      </c>
      <c r="AN5549" s="61">
        <v>1.4394655417799818E-2</v>
      </c>
      <c r="AO5549" s="61">
        <v>3.075514590656183E-2</v>
      </c>
      <c r="AP5549" s="61">
        <v>9.7240211851619004E-2</v>
      </c>
      <c r="AQ5549" s="62">
        <f t="shared" si="177"/>
        <v>0.99999999999999989</v>
      </c>
    </row>
    <row r="5550" spans="2:43" x14ac:dyDescent="0.25">
      <c r="B5550" s="64">
        <v>5538</v>
      </c>
      <c r="C5550" s="62">
        <v>0.1924937243966067</v>
      </c>
      <c r="D5550" s="62">
        <v>0.12683943666379027</v>
      </c>
      <c r="E5550" s="62">
        <v>0.14786222133373134</v>
      </c>
      <c r="F5550" s="62">
        <v>9.9284804160275159E-2</v>
      </c>
      <c r="G5550" s="62">
        <v>1.2671458479216263E-3</v>
      </c>
      <c r="H5550" s="62">
        <v>0.11473847617544985</v>
      </c>
      <c r="I5550" s="62">
        <v>0.12946849366246452</v>
      </c>
      <c r="J5550" s="62">
        <v>6.7266172281252257E-2</v>
      </c>
      <c r="K5550" s="62">
        <v>6.5939751740949251E-2</v>
      </c>
      <c r="L5550" s="62">
        <v>0.11575553401483188</v>
      </c>
      <c r="M5550" s="62">
        <v>2.4018119311968105E-2</v>
      </c>
      <c r="N5550" s="62">
        <v>1.3961214869080661E-2</v>
      </c>
      <c r="O5550" s="62">
        <v>3.300404310994106E-2</v>
      </c>
      <c r="P5550" s="62">
        <v>2.2451342044155307E-2</v>
      </c>
      <c r="Q5550" s="62">
        <v>9.4586784734855309E-2</v>
      </c>
      <c r="R5550" s="62">
        <v>2.11613402771621E-2</v>
      </c>
      <c r="S5550" s="62">
        <v>4.7295129070226684E-2</v>
      </c>
      <c r="T5550" s="62">
        <v>1.9394273657345729E-3</v>
      </c>
      <c r="U5550" s="62">
        <f t="shared" si="176"/>
        <v>0.99999999999999956</v>
      </c>
      <c r="V5550" s="63"/>
      <c r="X5550" s="64">
        <v>5538</v>
      </c>
      <c r="Y5550" s="62">
        <v>0.17958334165173753</v>
      </c>
      <c r="Z5550" s="62">
        <v>0.32134593938263073</v>
      </c>
      <c r="AA5550" s="61">
        <v>4.3854577320420604E-3</v>
      </c>
      <c r="AB5550" s="61">
        <v>8.7425130562187925E-2</v>
      </c>
      <c r="AC5550" s="61">
        <v>0.10752906229566782</v>
      </c>
      <c r="AD5550" s="61">
        <v>7.2926572708880366E-2</v>
      </c>
      <c r="AE5550" s="61">
        <v>2.1043094216517712E-2</v>
      </c>
      <c r="AF5550" s="61">
        <v>2.8813648205976952E-2</v>
      </c>
      <c r="AG5550" s="61">
        <v>7.9696478381498626E-2</v>
      </c>
      <c r="AH5550" s="61">
        <v>6.2496231364129844E-2</v>
      </c>
      <c r="AI5550" s="61">
        <v>7.0023722686913009E-2</v>
      </c>
      <c r="AJ5550" s="61">
        <v>7.8713550593568063E-2</v>
      </c>
      <c r="AK5550" s="61">
        <v>6.8760083896296231E-2</v>
      </c>
      <c r="AL5550" s="61">
        <v>7.8586164957914803E-2</v>
      </c>
      <c r="AM5550" s="61">
        <v>4.4096036324141233E-2</v>
      </c>
      <c r="AN5550" s="61">
        <v>2.642266617143809E-2</v>
      </c>
      <c r="AO5550" s="61">
        <v>9.7896341802311826E-2</v>
      </c>
      <c r="AP5550" s="61">
        <v>7.1185758100515611E-2</v>
      </c>
      <c r="AQ5550" s="62">
        <f t="shared" si="177"/>
        <v>1.0000000000000002</v>
      </c>
    </row>
    <row r="5551" spans="2:43" x14ac:dyDescent="0.25">
      <c r="B5551" s="64">
        <v>5539</v>
      </c>
      <c r="C5551" s="62">
        <v>0.1965744352384273</v>
      </c>
      <c r="D5551" s="62">
        <v>0.1614393066619379</v>
      </c>
      <c r="E5551" s="62">
        <v>5.5989522576491722E-2</v>
      </c>
      <c r="F5551" s="62">
        <v>0.1189658842311543</v>
      </c>
      <c r="G5551" s="62">
        <v>8.5445346138721956E-2</v>
      </c>
      <c r="H5551" s="62">
        <v>7.5180736943092269E-2</v>
      </c>
      <c r="I5551" s="62">
        <v>0.10116239779115678</v>
      </c>
      <c r="J5551" s="62">
        <v>2.220684539007484E-2</v>
      </c>
      <c r="K5551" s="62">
        <v>2.8161235495489833E-2</v>
      </c>
      <c r="L5551" s="62">
        <v>5.4700414409736366E-2</v>
      </c>
      <c r="M5551" s="62">
        <v>7.8202536216777821E-2</v>
      </c>
      <c r="N5551" s="62">
        <v>4.2892378774270074E-3</v>
      </c>
      <c r="O5551" s="62">
        <v>9.2161041042403649E-2</v>
      </c>
      <c r="P5551" s="62">
        <v>9.3226247191361897E-2</v>
      </c>
      <c r="Q5551" s="62">
        <v>6.9137343046835345E-2</v>
      </c>
      <c r="R5551" s="62">
        <v>5.6540006370936334E-2</v>
      </c>
      <c r="S5551" s="62">
        <v>3.0403083284352164E-2</v>
      </c>
      <c r="T5551" s="62">
        <v>3.4228121993987816E-2</v>
      </c>
      <c r="U5551" s="62">
        <f t="shared" si="176"/>
        <v>1</v>
      </c>
      <c r="V5551" s="63"/>
      <c r="X5551" s="64">
        <v>5539</v>
      </c>
      <c r="Y5551" s="62">
        <v>0.17600302362464104</v>
      </c>
      <c r="Z5551" s="62">
        <v>0.20731383684114355</v>
      </c>
      <c r="AA5551" s="61">
        <v>1.7772791183131437E-2</v>
      </c>
      <c r="AB5551" s="61">
        <v>6.412906561567093E-2</v>
      </c>
      <c r="AC5551" s="61">
        <v>6.0435073145190192E-2</v>
      </c>
      <c r="AD5551" s="61">
        <v>8.966253983747062E-2</v>
      </c>
      <c r="AE5551" s="61">
        <v>8.3713702759892816E-2</v>
      </c>
      <c r="AF5551" s="61">
        <v>0.10429984045351919</v>
      </c>
      <c r="AG5551" s="61">
        <v>7.7331034388632397E-2</v>
      </c>
      <c r="AH5551" s="61">
        <v>8.4328170992795271E-2</v>
      </c>
      <c r="AI5551" s="61">
        <v>3.4582986070714208E-3</v>
      </c>
      <c r="AJ5551" s="61">
        <v>5.247278058870803E-2</v>
      </c>
      <c r="AK5551" s="61">
        <v>8.6401408026915871E-2</v>
      </c>
      <c r="AL5551" s="61">
        <v>4.866143861772558E-2</v>
      </c>
      <c r="AM5551" s="61">
        <v>9.8224640859332371E-2</v>
      </c>
      <c r="AN5551" s="61">
        <v>2.3118215668569451E-2</v>
      </c>
      <c r="AO5551" s="61">
        <v>2.4889560777738087E-2</v>
      </c>
      <c r="AP5551" s="61">
        <v>8.1101438477636248E-2</v>
      </c>
      <c r="AQ5551" s="62">
        <f t="shared" si="177"/>
        <v>0.99999999999999989</v>
      </c>
    </row>
    <row r="5552" spans="2:43" x14ac:dyDescent="0.25">
      <c r="B5552" s="64">
        <v>5540</v>
      </c>
      <c r="C5552" s="62">
        <v>0.19217287685609899</v>
      </c>
      <c r="D5552" s="62">
        <v>0.15001453968146752</v>
      </c>
      <c r="E5552" s="62">
        <v>4.3422681500704767E-2</v>
      </c>
      <c r="F5552" s="62">
        <v>5.2968901960022338E-2</v>
      </c>
      <c r="G5552" s="62">
        <v>4.1844753050529579E-2</v>
      </c>
      <c r="H5552" s="62">
        <v>0.10004765534685003</v>
      </c>
      <c r="I5552" s="62">
        <v>5.4070892196346493E-3</v>
      </c>
      <c r="J5552" s="62">
        <v>1.8605410317301305E-3</v>
      </c>
      <c r="K5552" s="62">
        <v>0.10549359622543164</v>
      </c>
      <c r="L5552" s="62">
        <v>0.12725744060493605</v>
      </c>
      <c r="M5552" s="62">
        <v>2.4422293556484925E-2</v>
      </c>
      <c r="N5552" s="62">
        <v>0.11110495648596705</v>
      </c>
      <c r="O5552" s="62">
        <v>8.1586711794021938E-2</v>
      </c>
      <c r="P5552" s="62">
        <v>3.9308112161304927E-2</v>
      </c>
      <c r="Q5552" s="62">
        <v>0.11588459552060518</v>
      </c>
      <c r="R5552" s="62">
        <v>1.6267691898637967E-2</v>
      </c>
      <c r="S5552" s="62">
        <v>8.168569562642454E-2</v>
      </c>
      <c r="T5552" s="62">
        <v>5.1437284016714255E-2</v>
      </c>
      <c r="U5552" s="62">
        <f t="shared" si="176"/>
        <v>0.99999999999999989</v>
      </c>
      <c r="V5552" s="63"/>
      <c r="X5552" s="64">
        <v>5540</v>
      </c>
      <c r="Y5552" s="62">
        <v>0.17692953809113482</v>
      </c>
      <c r="Z5552" s="62">
        <v>0.26315719481037292</v>
      </c>
      <c r="AA5552" s="61">
        <v>2.6528245938953497E-2</v>
      </c>
      <c r="AB5552" s="61">
        <v>7.5391458026673033E-2</v>
      </c>
      <c r="AC5552" s="61">
        <v>6.5527777502093154E-2</v>
      </c>
      <c r="AD5552" s="61">
        <v>9.2732510005863092E-2</v>
      </c>
      <c r="AE5552" s="61">
        <v>1.9839401193083694E-2</v>
      </c>
      <c r="AF5552" s="61">
        <v>8.3118549925067259E-2</v>
      </c>
      <c r="AG5552" s="61">
        <v>8.5172005115404459E-2</v>
      </c>
      <c r="AH5552" s="61">
        <v>7.2097613801519037E-2</v>
      </c>
      <c r="AI5552" s="61">
        <v>2.6096522316896825E-2</v>
      </c>
      <c r="AJ5552" s="61">
        <v>5.946784410841597E-2</v>
      </c>
      <c r="AK5552" s="61">
        <v>0.11264190799120588</v>
      </c>
      <c r="AL5552" s="61">
        <v>8.4031490995376851E-2</v>
      </c>
      <c r="AM5552" s="61">
        <v>3.4021031754629893E-2</v>
      </c>
      <c r="AN5552" s="61">
        <v>5.633244580112181E-2</v>
      </c>
      <c r="AO5552" s="61">
        <v>6.1034244297886293E-2</v>
      </c>
      <c r="AP5552" s="61">
        <v>4.5966951225809287E-2</v>
      </c>
      <c r="AQ5552" s="62">
        <f t="shared" si="177"/>
        <v>1</v>
      </c>
    </row>
    <row r="5553" spans="2:43" x14ac:dyDescent="0.25">
      <c r="B5553" s="64">
        <v>5541</v>
      </c>
      <c r="C5553" s="62">
        <v>0.18711015952314325</v>
      </c>
      <c r="D5553" s="62">
        <v>0.10037641952292381</v>
      </c>
      <c r="E5553" s="62">
        <v>1.9018463212061281E-2</v>
      </c>
      <c r="F5553" s="62">
        <v>6.3784817904861138E-2</v>
      </c>
      <c r="G5553" s="62">
        <v>4.8831543386659328E-3</v>
      </c>
      <c r="H5553" s="62">
        <v>2.2740180801423964E-2</v>
      </c>
      <c r="I5553" s="62">
        <v>7.4948040496956372E-2</v>
      </c>
      <c r="J5553" s="62">
        <v>1.5029006922539062E-2</v>
      </c>
      <c r="K5553" s="62">
        <v>5.1579093591438786E-2</v>
      </c>
      <c r="L5553" s="62">
        <v>9.9942287150735151E-2</v>
      </c>
      <c r="M5553" s="62">
        <v>1.7902281598460797E-2</v>
      </c>
      <c r="N5553" s="62">
        <v>0.12381658355728736</v>
      </c>
      <c r="O5553" s="62">
        <v>3.2967617858885467E-2</v>
      </c>
      <c r="P5553" s="62">
        <v>7.3615137561338612E-2</v>
      </c>
      <c r="Q5553" s="62">
        <v>9.9369979900283206E-2</v>
      </c>
      <c r="R5553" s="62">
        <v>8.2257542207760992E-2</v>
      </c>
      <c r="S5553" s="62">
        <v>0.10690542824389439</v>
      </c>
      <c r="T5553" s="62">
        <v>0.11124038465340741</v>
      </c>
      <c r="U5553" s="62">
        <f t="shared" si="176"/>
        <v>1</v>
      </c>
      <c r="V5553" s="63"/>
      <c r="X5553" s="64">
        <v>5541</v>
      </c>
      <c r="Y5553" s="62">
        <v>0.19012184961163339</v>
      </c>
      <c r="Z5553" s="62">
        <v>0.11522039530811519</v>
      </c>
      <c r="AA5553" s="61">
        <v>9.730001512615602E-2</v>
      </c>
      <c r="AB5553" s="61">
        <v>0.11087677601157582</v>
      </c>
      <c r="AC5553" s="61">
        <v>1.5235674204589291E-2</v>
      </c>
      <c r="AD5553" s="61">
        <v>6.6143856431588642E-4</v>
      </c>
      <c r="AE5553" s="61">
        <v>3.6201543179463226E-4</v>
      </c>
      <c r="AF5553" s="61">
        <v>0.11422743526741876</v>
      </c>
      <c r="AG5553" s="61">
        <v>6.6058320209190918E-2</v>
      </c>
      <c r="AH5553" s="61">
        <v>1.3403174953200377E-2</v>
      </c>
      <c r="AI5553" s="61">
        <v>8.0692835337095412E-2</v>
      </c>
      <c r="AJ5553" s="61">
        <v>5.366486296513575E-2</v>
      </c>
      <c r="AK5553" s="61">
        <v>1.7668700343128313E-2</v>
      </c>
      <c r="AL5553" s="61">
        <v>3.5715218463642139E-2</v>
      </c>
      <c r="AM5553" s="61">
        <v>8.6487446456904357E-2</v>
      </c>
      <c r="AN5553" s="61">
        <v>8.3162045521043379E-2</v>
      </c>
      <c r="AO5553" s="61">
        <v>0.11817319073316548</v>
      </c>
      <c r="AP5553" s="61">
        <v>0.10631085041164344</v>
      </c>
      <c r="AQ5553" s="62">
        <f t="shared" si="177"/>
        <v>0.99999999999999978</v>
      </c>
    </row>
    <row r="5554" spans="2:43" x14ac:dyDescent="0.25">
      <c r="B5554" s="64">
        <v>5542</v>
      </c>
      <c r="C5554" s="62">
        <v>0.20706182854932059</v>
      </c>
      <c r="D5554" s="62">
        <v>0.13640787020836914</v>
      </c>
      <c r="E5554" s="62">
        <v>3.4310016209531086E-2</v>
      </c>
      <c r="F5554" s="62">
        <v>4.9550374650085709E-2</v>
      </c>
      <c r="G5554" s="62">
        <v>6.1465236346148769E-2</v>
      </c>
      <c r="H5554" s="62">
        <v>5.5076149755451748E-2</v>
      </c>
      <c r="I5554" s="62">
        <v>0.10296084714716168</v>
      </c>
      <c r="J5554" s="62">
        <v>0.1011532243002651</v>
      </c>
      <c r="K5554" s="62">
        <v>2.1973426517569936E-2</v>
      </c>
      <c r="L5554" s="62">
        <v>6.8524383003336187E-2</v>
      </c>
      <c r="M5554" s="62">
        <v>4.948975457214573E-2</v>
      </c>
      <c r="N5554" s="62">
        <v>7.2822789697673848E-2</v>
      </c>
      <c r="O5554" s="62">
        <v>5.1152680589958324E-2</v>
      </c>
      <c r="P5554" s="62">
        <v>5.2255439154687951E-2</v>
      </c>
      <c r="Q5554" s="62">
        <v>0.10054821401642791</v>
      </c>
      <c r="R5554" s="62">
        <v>3.008803041340782E-2</v>
      </c>
      <c r="S5554" s="62">
        <v>0.11299270323226371</v>
      </c>
      <c r="T5554" s="62">
        <v>3.5636730393884285E-2</v>
      </c>
      <c r="U5554" s="62">
        <f t="shared" si="176"/>
        <v>0.99999999999999989</v>
      </c>
      <c r="V5554" s="63"/>
      <c r="X5554" s="64">
        <v>5542</v>
      </c>
      <c r="Y5554" s="62">
        <v>0.18752390094313415</v>
      </c>
      <c r="Z5554" s="62">
        <v>0.19721717671245331</v>
      </c>
      <c r="AA5554" s="61">
        <v>0.1220435018417971</v>
      </c>
      <c r="AB5554" s="61">
        <v>1.3138325979311664E-2</v>
      </c>
      <c r="AC5554" s="61">
        <v>8.9833769379292064E-2</v>
      </c>
      <c r="AD5554" s="61">
        <v>3.5365576341852542E-2</v>
      </c>
      <c r="AE5554" s="61">
        <v>1.1597026969599276E-2</v>
      </c>
      <c r="AF5554" s="61">
        <v>6.4466258704325111E-2</v>
      </c>
      <c r="AG5554" s="61">
        <v>1.5423839843947551E-2</v>
      </c>
      <c r="AH5554" s="61">
        <v>1.7636295969808313E-2</v>
      </c>
      <c r="AI5554" s="61">
        <v>0.10570560802998095</v>
      </c>
      <c r="AJ5554" s="61">
        <v>6.3669343239523377E-2</v>
      </c>
      <c r="AK5554" s="61">
        <v>1.256262740660336E-3</v>
      </c>
      <c r="AL5554" s="61">
        <v>0.12391457578529494</v>
      </c>
      <c r="AM5554" s="61">
        <v>7.9182305194610808E-2</v>
      </c>
      <c r="AN5554" s="61">
        <v>4.9784986814646916E-2</v>
      </c>
      <c r="AO5554" s="61">
        <v>0.1225945927996363</v>
      </c>
      <c r="AP5554" s="61">
        <v>8.4387730365712774E-2</v>
      </c>
      <c r="AQ5554" s="62">
        <f t="shared" si="177"/>
        <v>1.0000000000000002</v>
      </c>
    </row>
    <row r="5555" spans="2:43" x14ac:dyDescent="0.25">
      <c r="B5555" s="64">
        <v>5543</v>
      </c>
      <c r="C5555" s="62">
        <v>0.20048877956642805</v>
      </c>
      <c r="D5555" s="62">
        <v>0.15672055528495096</v>
      </c>
      <c r="E5555" s="62">
        <v>0.10846942526019175</v>
      </c>
      <c r="F5555" s="62">
        <v>1.4155774960608063E-2</v>
      </c>
      <c r="G5555" s="62">
        <v>0.10817564070230114</v>
      </c>
      <c r="H5555" s="62">
        <v>0.1023964714168324</v>
      </c>
      <c r="I5555" s="62">
        <v>5.4608159263852193E-2</v>
      </c>
      <c r="J5555" s="62">
        <v>7.518047009923267E-3</v>
      </c>
      <c r="K5555" s="62">
        <v>1.1965467507073526E-3</v>
      </c>
      <c r="L5555" s="62">
        <v>7.8965699333722036E-2</v>
      </c>
      <c r="M5555" s="62">
        <v>8.6050388803943098E-2</v>
      </c>
      <c r="N5555" s="62">
        <v>1.0306198865271405E-3</v>
      </c>
      <c r="O5555" s="62">
        <v>8.0208478876420172E-2</v>
      </c>
      <c r="P5555" s="62">
        <v>5.6320143024341525E-2</v>
      </c>
      <c r="Q5555" s="62">
        <v>9.8563091014976692E-2</v>
      </c>
      <c r="R5555" s="62">
        <v>5.1355467363452423E-2</v>
      </c>
      <c r="S5555" s="62">
        <v>2.6959563928197813E-2</v>
      </c>
      <c r="T5555" s="62">
        <v>0.12402648240400301</v>
      </c>
      <c r="U5555" s="62">
        <f t="shared" si="176"/>
        <v>1</v>
      </c>
      <c r="V5555" s="63"/>
      <c r="X5555" s="64">
        <v>5543</v>
      </c>
      <c r="Y5555" s="62">
        <v>0.20426172784189281</v>
      </c>
      <c r="Z5555" s="62">
        <v>0.29444501980820176</v>
      </c>
      <c r="AA5555" s="61">
        <v>0.10348213951068576</v>
      </c>
      <c r="AB5555" s="61">
        <v>3.8132908899695339E-2</v>
      </c>
      <c r="AC5555" s="61">
        <v>9.2101566564958715E-2</v>
      </c>
      <c r="AD5555" s="61">
        <v>2.8815413857315633E-2</v>
      </c>
      <c r="AE5555" s="61">
        <v>2.8611004251871342E-2</v>
      </c>
      <c r="AF5555" s="61">
        <v>0.12206854540973494</v>
      </c>
      <c r="AG5555" s="61">
        <v>6.2685452914919851E-2</v>
      </c>
      <c r="AH5555" s="61">
        <v>8.9504825918603773E-2</v>
      </c>
      <c r="AI5555" s="61">
        <v>5.1597415223612671E-2</v>
      </c>
      <c r="AJ5555" s="61">
        <v>2.0283075552271875E-2</v>
      </c>
      <c r="AK5555" s="61">
        <v>9.8069084243067178E-2</v>
      </c>
      <c r="AL5555" s="61">
        <v>0.10263911358598693</v>
      </c>
      <c r="AM5555" s="61">
        <v>2.6941812150775773E-2</v>
      </c>
      <c r="AN5555" s="61">
        <v>2.4113996600983113E-2</v>
      </c>
      <c r="AO5555" s="61">
        <v>7.7291307649593202E-2</v>
      </c>
      <c r="AP5555" s="61">
        <v>3.3662337665923983E-2</v>
      </c>
      <c r="AQ5555" s="62">
        <f t="shared" si="177"/>
        <v>1</v>
      </c>
    </row>
    <row r="5556" spans="2:43" x14ac:dyDescent="0.25">
      <c r="B5556" s="64">
        <v>5544</v>
      </c>
      <c r="C5556" s="62">
        <v>0.19148310227769971</v>
      </c>
      <c r="D5556" s="62">
        <v>0.12215034922543291</v>
      </c>
      <c r="E5556" s="62">
        <v>3.8712526802436059E-2</v>
      </c>
      <c r="F5556" s="62">
        <v>0.1175735474668337</v>
      </c>
      <c r="G5556" s="62">
        <v>2.3158942452427552E-2</v>
      </c>
      <c r="H5556" s="62">
        <v>0.10496411293622644</v>
      </c>
      <c r="I5556" s="62">
        <v>8.800878102465462E-2</v>
      </c>
      <c r="J5556" s="62">
        <v>6.3637805203695011E-2</v>
      </c>
      <c r="K5556" s="62">
        <v>9.2891362184022427E-2</v>
      </c>
      <c r="L5556" s="62">
        <v>5.2296522370526476E-2</v>
      </c>
      <c r="M5556" s="62">
        <v>3.4479241300347935E-3</v>
      </c>
      <c r="N5556" s="62">
        <v>6.8468045144738726E-2</v>
      </c>
      <c r="O5556" s="62">
        <v>1.2836224875670965E-2</v>
      </c>
      <c r="P5556" s="62">
        <v>9.3082629796269897E-2</v>
      </c>
      <c r="Q5556" s="62">
        <v>6.5137498117895237E-2</v>
      </c>
      <c r="R5556" s="62">
        <v>6.5561350679998937E-2</v>
      </c>
      <c r="S5556" s="62">
        <v>8.8907747886144452E-3</v>
      </c>
      <c r="T5556" s="62">
        <v>0.10133195202595496</v>
      </c>
      <c r="U5556" s="62">
        <f t="shared" si="176"/>
        <v>1.0000000000000002</v>
      </c>
      <c r="V5556" s="63"/>
      <c r="X5556" s="64">
        <v>5544</v>
      </c>
      <c r="Y5556" s="62">
        <v>0.18535717373296401</v>
      </c>
      <c r="Z5556" s="62">
        <v>0.14242983137935342</v>
      </c>
      <c r="AA5556" s="61">
        <v>6.0305293531658782E-2</v>
      </c>
      <c r="AB5556" s="61">
        <v>8.1042928077512899E-2</v>
      </c>
      <c r="AC5556" s="61">
        <v>4.565225952883227E-2</v>
      </c>
      <c r="AD5556" s="61">
        <v>5.6119678928601535E-2</v>
      </c>
      <c r="AE5556" s="61">
        <v>9.1578425545545156E-2</v>
      </c>
      <c r="AF5556" s="61">
        <v>9.7677380781515236E-2</v>
      </c>
      <c r="AG5556" s="61">
        <v>6.5534711999328005E-2</v>
      </c>
      <c r="AH5556" s="61">
        <v>3.1519912542202516E-2</v>
      </c>
      <c r="AI5556" s="61">
        <v>4.3392118235033583E-2</v>
      </c>
      <c r="AJ5556" s="61">
        <v>2.5931102405138785E-2</v>
      </c>
      <c r="AK5556" s="61">
        <v>2.1809821219565305E-3</v>
      </c>
      <c r="AL5556" s="61">
        <v>3.9373662255746164E-2</v>
      </c>
      <c r="AM5556" s="61">
        <v>4.6084617740330111E-2</v>
      </c>
      <c r="AN5556" s="61">
        <v>0.10649241466473243</v>
      </c>
      <c r="AO5556" s="61">
        <v>0.13243143531236251</v>
      </c>
      <c r="AP5556" s="61">
        <v>7.4683076329503439E-2</v>
      </c>
      <c r="AQ5556" s="62">
        <f t="shared" si="177"/>
        <v>1</v>
      </c>
    </row>
    <row r="5557" spans="2:43" x14ac:dyDescent="0.25">
      <c r="B5557" s="64">
        <v>5545</v>
      </c>
      <c r="C5557" s="62">
        <v>0.20518669745356838</v>
      </c>
      <c r="D5557" s="62">
        <v>0.15591292262666551</v>
      </c>
      <c r="E5557" s="62">
        <v>6.02425671398477E-2</v>
      </c>
      <c r="F5557" s="62">
        <v>0.11301564079469782</v>
      </c>
      <c r="G5557" s="62">
        <v>0.11023197937412736</v>
      </c>
      <c r="H5557" s="62">
        <v>6.1700544219765001E-2</v>
      </c>
      <c r="I5557" s="62">
        <v>2.1056404258630056E-2</v>
      </c>
      <c r="J5557" s="62">
        <v>1.0473027005049849E-2</v>
      </c>
      <c r="K5557" s="62">
        <v>7.0905674174935856E-3</v>
      </c>
      <c r="L5557" s="62">
        <v>7.2338434074743524E-2</v>
      </c>
      <c r="M5557" s="62">
        <v>2.8108106812822942E-2</v>
      </c>
      <c r="N5557" s="62">
        <v>7.8051815567387384E-2</v>
      </c>
      <c r="O5557" s="62">
        <v>2.1048618715906013E-2</v>
      </c>
      <c r="P5557" s="62">
        <v>3.4439972915006056E-2</v>
      </c>
      <c r="Q5557" s="62">
        <v>0.12199763589642922</v>
      </c>
      <c r="R5557" s="62">
        <v>5.9646704107003762E-2</v>
      </c>
      <c r="S5557" s="62">
        <v>0.1034074527709067</v>
      </c>
      <c r="T5557" s="62">
        <v>9.7150528930183278E-2</v>
      </c>
      <c r="U5557" s="62">
        <f t="shared" si="176"/>
        <v>1.0000000000000002</v>
      </c>
      <c r="V5557" s="63"/>
      <c r="X5557" s="64">
        <v>5545</v>
      </c>
      <c r="Y5557" s="62">
        <v>0.17596693424763735</v>
      </c>
      <c r="Z5557" s="62">
        <v>0.31553891560443686</v>
      </c>
      <c r="AA5557" s="61">
        <v>5.8358313007894999E-2</v>
      </c>
      <c r="AB5557" s="61">
        <v>1.7095081679310255E-2</v>
      </c>
      <c r="AC5557" s="61">
        <v>0.13549046020647276</v>
      </c>
      <c r="AD5557" s="61">
        <v>0.11753495421271531</v>
      </c>
      <c r="AE5557" s="61">
        <v>2.6596239569398057E-2</v>
      </c>
      <c r="AF5557" s="61">
        <v>8.1641830330106635E-2</v>
      </c>
      <c r="AG5557" s="61">
        <v>7.3257561757787998E-2</v>
      </c>
      <c r="AH5557" s="61">
        <v>4.1918595386254573E-2</v>
      </c>
      <c r="AI5557" s="61">
        <v>1.8667289164037801E-2</v>
      </c>
      <c r="AJ5557" s="61">
        <v>8.4028005052681792E-2</v>
      </c>
      <c r="AK5557" s="61">
        <v>1.3379192238392712E-2</v>
      </c>
      <c r="AL5557" s="61">
        <v>4.7580782950168599E-2</v>
      </c>
      <c r="AM5557" s="61">
        <v>0.13672867194540755</v>
      </c>
      <c r="AN5557" s="61">
        <v>0.11811968620842821</v>
      </c>
      <c r="AO5557" s="61">
        <v>2.0197673226366814E-2</v>
      </c>
      <c r="AP5557" s="61">
        <v>9.4056630645759261E-3</v>
      </c>
      <c r="AQ5557" s="62">
        <f t="shared" si="177"/>
        <v>0.99999999999999978</v>
      </c>
    </row>
    <row r="5558" spans="2:43" x14ac:dyDescent="0.25">
      <c r="B5558" s="64">
        <v>5546</v>
      </c>
      <c r="C5558" s="62">
        <v>0.18459506212628196</v>
      </c>
      <c r="D5558" s="62">
        <v>0.14366490226799739</v>
      </c>
      <c r="E5558" s="62">
        <v>2.8560242375878273E-2</v>
      </c>
      <c r="F5558" s="62">
        <v>9.0320889510218647E-2</v>
      </c>
      <c r="G5558" s="62">
        <v>5.9879123554271538E-2</v>
      </c>
      <c r="H5558" s="62">
        <v>4.3293654138570489E-2</v>
      </c>
      <c r="I5558" s="62">
        <v>8.5035145897807668E-2</v>
      </c>
      <c r="J5558" s="62">
        <v>3.5601909855486783E-4</v>
      </c>
      <c r="K5558" s="62">
        <v>4.7536473676170948E-2</v>
      </c>
      <c r="L5558" s="62">
        <v>1.1014699223846422E-2</v>
      </c>
      <c r="M5558" s="62">
        <v>4.1168685920322787E-2</v>
      </c>
      <c r="N5558" s="62">
        <v>7.0476196706526995E-2</v>
      </c>
      <c r="O5558" s="62">
        <v>4.6153641850885482E-2</v>
      </c>
      <c r="P5558" s="62">
        <v>0.13378104153627463</v>
      </c>
      <c r="Q5558" s="62">
        <v>0.12630084748651904</v>
      </c>
      <c r="R5558" s="62">
        <v>0.1115790303253749</v>
      </c>
      <c r="S5558" s="62">
        <v>9.0908137677097212E-2</v>
      </c>
      <c r="T5558" s="62">
        <v>1.363617102168011E-2</v>
      </c>
      <c r="U5558" s="62">
        <f t="shared" si="176"/>
        <v>1</v>
      </c>
      <c r="V5558" s="63"/>
      <c r="X5558" s="64">
        <v>5546</v>
      </c>
      <c r="Y5558" s="62">
        <v>0.15894942284433985</v>
      </c>
      <c r="Z5558" s="62">
        <v>0.14548622439753203</v>
      </c>
      <c r="AA5558" s="61">
        <v>1.4657106230237056E-2</v>
      </c>
      <c r="AB5558" s="61">
        <v>8.8446235478046892E-2</v>
      </c>
      <c r="AC5558" s="61">
        <v>2.5319686523471354E-2</v>
      </c>
      <c r="AD5558" s="61">
        <v>8.8992992791661882E-2</v>
      </c>
      <c r="AE5558" s="61">
        <v>3.0628872702899417E-2</v>
      </c>
      <c r="AF5558" s="61">
        <v>3.1151235207403132E-2</v>
      </c>
      <c r="AG5558" s="61">
        <v>9.9315138994891403E-2</v>
      </c>
      <c r="AH5558" s="61">
        <v>3.7442450637955052E-2</v>
      </c>
      <c r="AI5558" s="61">
        <v>7.6120417688151615E-2</v>
      </c>
      <c r="AJ5558" s="61">
        <v>7.9493005354721452E-2</v>
      </c>
      <c r="AK5558" s="61">
        <v>6.7313932549263905E-2</v>
      </c>
      <c r="AL5558" s="61">
        <v>9.2944671283719152E-2</v>
      </c>
      <c r="AM5558" s="61">
        <v>8.3284527939828545E-2</v>
      </c>
      <c r="AN5558" s="61">
        <v>3.2460813399199061E-2</v>
      </c>
      <c r="AO5558" s="61">
        <v>0.10408687298235733</v>
      </c>
      <c r="AP5558" s="61">
        <v>4.8342040236192964E-2</v>
      </c>
      <c r="AQ5558" s="62">
        <f t="shared" si="177"/>
        <v>1.0000000000000002</v>
      </c>
    </row>
    <row r="5559" spans="2:43" x14ac:dyDescent="0.25">
      <c r="B5559" s="64">
        <v>5547</v>
      </c>
      <c r="C5559" s="62">
        <v>0.21091769358812512</v>
      </c>
      <c r="D5559" s="62">
        <v>0.16803954990809231</v>
      </c>
      <c r="E5559" s="62">
        <v>6.0843814893090709E-2</v>
      </c>
      <c r="F5559" s="62">
        <v>0.10380349247392653</v>
      </c>
      <c r="G5559" s="62">
        <v>8.2661687462546277E-2</v>
      </c>
      <c r="H5559" s="62">
        <v>7.2288790714978651E-2</v>
      </c>
      <c r="I5559" s="62">
        <v>3.5899715098282456E-3</v>
      </c>
      <c r="J5559" s="62">
        <v>7.1605713490572126E-2</v>
      </c>
      <c r="K5559" s="62">
        <v>2.9453443967073705E-2</v>
      </c>
      <c r="L5559" s="62">
        <v>8.088674218208379E-2</v>
      </c>
      <c r="M5559" s="62">
        <v>2.6711625490082685E-2</v>
      </c>
      <c r="N5559" s="62">
        <v>5.1847408260577384E-2</v>
      </c>
      <c r="O5559" s="62">
        <v>5.8240534242583228E-2</v>
      </c>
      <c r="P5559" s="62">
        <v>3.2273007576029127E-2</v>
      </c>
      <c r="Q5559" s="62">
        <v>6.6513502121680779E-2</v>
      </c>
      <c r="R5559" s="62">
        <v>9.0447613797418266E-2</v>
      </c>
      <c r="S5559" s="62">
        <v>9.3508536456315197E-2</v>
      </c>
      <c r="T5559" s="62">
        <v>7.5324115361213209E-2</v>
      </c>
      <c r="U5559" s="62">
        <f t="shared" si="176"/>
        <v>1</v>
      </c>
      <c r="V5559" s="63"/>
      <c r="X5559" s="64">
        <v>5547</v>
      </c>
      <c r="Y5559" s="62">
        <v>0.16970685952374698</v>
      </c>
      <c r="Z5559" s="62">
        <v>0.20651712425520735</v>
      </c>
      <c r="AA5559" s="61">
        <v>4.5092395492581448E-2</v>
      </c>
      <c r="AB5559" s="61">
        <v>2.6386217994581448E-2</v>
      </c>
      <c r="AC5559" s="61">
        <v>7.4483565030304774E-2</v>
      </c>
      <c r="AD5559" s="61">
        <v>9.7985249017682852E-2</v>
      </c>
      <c r="AE5559" s="61">
        <v>9.0750570959557145E-2</v>
      </c>
      <c r="AF5559" s="61">
        <v>5.2359957552550095E-2</v>
      </c>
      <c r="AG5559" s="61">
        <v>7.3046399839308038E-2</v>
      </c>
      <c r="AH5559" s="61">
        <v>8.412962709698725E-2</v>
      </c>
      <c r="AI5559" s="61">
        <v>5.3090122490327012E-2</v>
      </c>
      <c r="AJ5559" s="61">
        <v>4.8042866960172272E-2</v>
      </c>
      <c r="AK5559" s="61">
        <v>5.7641982571910472E-2</v>
      </c>
      <c r="AL5559" s="61">
        <v>3.8521844559980499E-2</v>
      </c>
      <c r="AM5559" s="61">
        <v>8.2098231857898649E-2</v>
      </c>
      <c r="AN5559" s="61">
        <v>1.3696243697597605E-2</v>
      </c>
      <c r="AO5559" s="61">
        <v>7.5136991388879887E-2</v>
      </c>
      <c r="AP5559" s="61">
        <v>8.7537733489680497E-2</v>
      </c>
      <c r="AQ5559" s="62">
        <f t="shared" si="177"/>
        <v>0.99999999999999989</v>
      </c>
    </row>
    <row r="5560" spans="2:43" x14ac:dyDescent="0.25">
      <c r="B5560" s="64">
        <v>5548</v>
      </c>
      <c r="C5560" s="62">
        <v>0.20878473428926278</v>
      </c>
      <c r="D5560" s="62">
        <v>0.15383322850711614</v>
      </c>
      <c r="E5560" s="62">
        <v>1.8266996762586973E-2</v>
      </c>
      <c r="F5560" s="62">
        <v>5.9916835436124957E-2</v>
      </c>
      <c r="G5560" s="62">
        <v>8.7622777047425396E-2</v>
      </c>
      <c r="H5560" s="62">
        <v>0.11815614480640217</v>
      </c>
      <c r="I5560" s="62">
        <v>8.4031242917352644E-2</v>
      </c>
      <c r="J5560" s="62">
        <v>0.12308736009415382</v>
      </c>
      <c r="K5560" s="62">
        <v>1.9008382841048936E-2</v>
      </c>
      <c r="L5560" s="62">
        <v>2.8552554075366318E-2</v>
      </c>
      <c r="M5560" s="62">
        <v>5.6315437223523196E-2</v>
      </c>
      <c r="N5560" s="62">
        <v>0.10332574157230462</v>
      </c>
      <c r="O5560" s="62">
        <v>1.124453904272359E-2</v>
      </c>
      <c r="P5560" s="62">
        <v>5.8934133784113274E-2</v>
      </c>
      <c r="Q5560" s="62">
        <v>6.9232926363615735E-2</v>
      </c>
      <c r="R5560" s="62">
        <v>7.165488782341968E-2</v>
      </c>
      <c r="S5560" s="62">
        <v>8.9712434368896046E-2</v>
      </c>
      <c r="T5560" s="62">
        <v>9.3760584094292217E-4</v>
      </c>
      <c r="U5560" s="62">
        <f t="shared" si="176"/>
        <v>1.0000000000000002</v>
      </c>
      <c r="V5560" s="63"/>
      <c r="X5560" s="64">
        <v>5548</v>
      </c>
      <c r="Y5560" s="62">
        <v>0.17046620773608842</v>
      </c>
      <c r="Z5560" s="62">
        <v>0.22172563428945541</v>
      </c>
      <c r="AA5560" s="61">
        <v>2.9310907196605545E-2</v>
      </c>
      <c r="AB5560" s="61">
        <v>7.7304378445526428E-2</v>
      </c>
      <c r="AC5560" s="61">
        <v>5.6271631461095845E-2</v>
      </c>
      <c r="AD5560" s="61">
        <v>9.021802974985095E-3</v>
      </c>
      <c r="AE5560" s="61">
        <v>9.602398006155137E-2</v>
      </c>
      <c r="AF5560" s="61">
        <v>2.4345020219319159E-2</v>
      </c>
      <c r="AG5560" s="61">
        <v>9.0378870232859204E-2</v>
      </c>
      <c r="AH5560" s="61">
        <v>9.290194673546108E-2</v>
      </c>
      <c r="AI5560" s="61">
        <v>9.2553473732262012E-2</v>
      </c>
      <c r="AJ5560" s="61">
        <v>8.5484969750900863E-2</v>
      </c>
      <c r="AK5560" s="61">
        <v>9.5379469696578761E-2</v>
      </c>
      <c r="AL5560" s="61">
        <v>0.10296917227847945</v>
      </c>
      <c r="AM5560" s="61">
        <v>6.6097523795602256E-2</v>
      </c>
      <c r="AN5560" s="61">
        <v>2.9641750464071167E-3</v>
      </c>
      <c r="AO5560" s="61">
        <v>1.6427416065381069E-2</v>
      </c>
      <c r="AP5560" s="61">
        <v>6.2565262306984837E-2</v>
      </c>
      <c r="AQ5560" s="62">
        <f t="shared" si="177"/>
        <v>1.0000000000000002</v>
      </c>
    </row>
    <row r="5561" spans="2:43" x14ac:dyDescent="0.25">
      <c r="B5561" s="64">
        <v>5549</v>
      </c>
      <c r="C5561" s="62">
        <v>0.21882899289709934</v>
      </c>
      <c r="D5561" s="62">
        <v>0.15416530191467892</v>
      </c>
      <c r="E5561" s="62">
        <v>0.11403445561208755</v>
      </c>
      <c r="F5561" s="62">
        <v>5.4728480498434276E-2</v>
      </c>
      <c r="G5561" s="62">
        <v>0.10894736033599423</v>
      </c>
      <c r="H5561" s="62">
        <v>6.5473417660201053E-2</v>
      </c>
      <c r="I5561" s="62">
        <v>4.2078819590448659E-2</v>
      </c>
      <c r="J5561" s="62">
        <v>6.8737722840726975E-2</v>
      </c>
      <c r="K5561" s="62">
        <v>2.9287885029000059E-2</v>
      </c>
      <c r="L5561" s="62">
        <v>8.8543000166463937E-2</v>
      </c>
      <c r="M5561" s="62">
        <v>7.3565735632681276E-2</v>
      </c>
      <c r="N5561" s="62">
        <v>3.4877885193303503E-2</v>
      </c>
      <c r="O5561" s="62">
        <v>8.1122582871556107E-3</v>
      </c>
      <c r="P5561" s="62">
        <v>3.2024501154646938E-2</v>
      </c>
      <c r="Q5561" s="62">
        <v>6.5803244811480616E-2</v>
      </c>
      <c r="R5561" s="62">
        <v>3.7656929925820391E-2</v>
      </c>
      <c r="S5561" s="62">
        <v>8.2465476694315407E-2</v>
      </c>
      <c r="T5561" s="62">
        <v>9.3662826567239663E-2</v>
      </c>
      <c r="U5561" s="62">
        <f t="shared" si="176"/>
        <v>1</v>
      </c>
      <c r="V5561" s="63"/>
      <c r="X5561" s="64">
        <v>5549</v>
      </c>
      <c r="Y5561" s="62">
        <v>0.19095310036511481</v>
      </c>
      <c r="Z5561" s="62">
        <v>0.34849501361860041</v>
      </c>
      <c r="AA5561" s="61">
        <v>8.7299047520968037E-2</v>
      </c>
      <c r="AB5561" s="61">
        <v>0.11481553733744752</v>
      </c>
      <c r="AC5561" s="61">
        <v>0.10369608393376083</v>
      </c>
      <c r="AD5561" s="61">
        <v>8.8215676615668905E-3</v>
      </c>
      <c r="AE5561" s="61">
        <v>5.1927655143171542E-3</v>
      </c>
      <c r="AF5561" s="61">
        <v>3.385766795100479E-2</v>
      </c>
      <c r="AG5561" s="61">
        <v>8.2738434774988948E-2</v>
      </c>
      <c r="AH5561" s="61">
        <v>1.2272701066460761E-2</v>
      </c>
      <c r="AI5561" s="61">
        <v>0.11194426014055467</v>
      </c>
      <c r="AJ5561" s="61">
        <v>5.5514829020665055E-2</v>
      </c>
      <c r="AK5561" s="61">
        <v>7.8465471643608287E-2</v>
      </c>
      <c r="AL5561" s="61">
        <v>6.4516195958763192E-2</v>
      </c>
      <c r="AM5561" s="61">
        <v>7.4722417438267727E-2</v>
      </c>
      <c r="AN5561" s="61">
        <v>5.3993396570342521E-3</v>
      </c>
      <c r="AO5561" s="61">
        <v>5.6527924953616478E-2</v>
      </c>
      <c r="AP5561" s="61">
        <v>0.10421575542697557</v>
      </c>
      <c r="AQ5561" s="62">
        <f t="shared" si="177"/>
        <v>1</v>
      </c>
    </row>
    <row r="5562" spans="2:43" x14ac:dyDescent="0.25">
      <c r="B5562" s="64">
        <v>5550</v>
      </c>
      <c r="C5562" s="62">
        <v>0.20010096476942485</v>
      </c>
      <c r="D5562" s="62">
        <v>0.15538272684316107</v>
      </c>
      <c r="E5562" s="62">
        <v>0.10549441202162985</v>
      </c>
      <c r="F5562" s="62">
        <v>0.12100203011242269</v>
      </c>
      <c r="G5562" s="62">
        <v>9.121286623563829E-2</v>
      </c>
      <c r="H5562" s="62">
        <v>7.8436551774847124E-3</v>
      </c>
      <c r="I5562" s="62">
        <v>2.29998642729849E-2</v>
      </c>
      <c r="J5562" s="62">
        <v>9.5949325454970872E-3</v>
      </c>
      <c r="K5562" s="62">
        <v>3.7814595648177102E-2</v>
      </c>
      <c r="L5562" s="62">
        <v>0.11278360880412275</v>
      </c>
      <c r="M5562" s="62">
        <v>0.10228531028402878</v>
      </c>
      <c r="N5562" s="62">
        <v>3.7918040562958992E-2</v>
      </c>
      <c r="O5562" s="62">
        <v>4.2015190367102849E-2</v>
      </c>
      <c r="P5562" s="62">
        <v>0.12159534411403408</v>
      </c>
      <c r="Q5562" s="62">
        <v>7.1715109409338604E-2</v>
      </c>
      <c r="R5562" s="62">
        <v>0.10168493340514848</v>
      </c>
      <c r="S5562" s="62">
        <v>1.273815745302802E-2</v>
      </c>
      <c r="T5562" s="62">
        <v>1.3019495864027865E-3</v>
      </c>
      <c r="U5562" s="62">
        <f t="shared" si="176"/>
        <v>0.99999999999999989</v>
      </c>
      <c r="V5562" s="63"/>
      <c r="X5562" s="64">
        <v>5550</v>
      </c>
      <c r="Y5562" s="62">
        <v>0.18936457602353154</v>
      </c>
      <c r="Z5562" s="62">
        <v>0.17088942295200213</v>
      </c>
      <c r="AA5562" s="61">
        <v>9.8695242639395761E-2</v>
      </c>
      <c r="AB5562" s="61">
        <v>0.10952167231920014</v>
      </c>
      <c r="AC5562" s="61">
        <v>1.693690306954735E-2</v>
      </c>
      <c r="AD5562" s="61">
        <v>2.1239484080741677E-2</v>
      </c>
      <c r="AE5562" s="61">
        <v>4.5060555992766996E-3</v>
      </c>
      <c r="AF5562" s="61">
        <v>0.11830058238942612</v>
      </c>
      <c r="AG5562" s="61">
        <v>9.3919852048707966E-2</v>
      </c>
      <c r="AH5562" s="61">
        <v>7.4875903800572866E-2</v>
      </c>
      <c r="AI5562" s="61">
        <v>1.5357387859575432E-2</v>
      </c>
      <c r="AJ5562" s="61">
        <v>7.2275046730922471E-2</v>
      </c>
      <c r="AK5562" s="61">
        <v>9.7715771649876743E-2</v>
      </c>
      <c r="AL5562" s="61">
        <v>4.753315536081397E-2</v>
      </c>
      <c r="AM5562" s="61">
        <v>5.1446400368149209E-2</v>
      </c>
      <c r="AN5562" s="61">
        <v>1.9951722137972618E-2</v>
      </c>
      <c r="AO5562" s="61">
        <v>6.411026179239214E-2</v>
      </c>
      <c r="AP5562" s="61">
        <v>9.3614558153428562E-2</v>
      </c>
      <c r="AQ5562" s="62">
        <f t="shared" si="177"/>
        <v>0.99999999999999956</v>
      </c>
    </row>
    <row r="5563" spans="2:43" x14ac:dyDescent="0.25">
      <c r="B5563" s="64">
        <v>5551</v>
      </c>
      <c r="C5563" s="62">
        <v>0.22160178374236894</v>
      </c>
      <c r="D5563" s="62">
        <v>0.15990924793558628</v>
      </c>
      <c r="E5563" s="62">
        <v>8.2044547600745546E-2</v>
      </c>
      <c r="F5563" s="62">
        <v>1.833479377494792E-2</v>
      </c>
      <c r="G5563" s="62">
        <v>4.7553766439794733E-2</v>
      </c>
      <c r="H5563" s="62">
        <v>1.163925416473597E-2</v>
      </c>
      <c r="I5563" s="62">
        <v>2.8992883859306998E-2</v>
      </c>
      <c r="J5563" s="62">
        <v>9.3984215111337879E-2</v>
      </c>
      <c r="K5563" s="62">
        <v>9.3303743193138458E-2</v>
      </c>
      <c r="L5563" s="62">
        <v>9.2039535552758261E-2</v>
      </c>
      <c r="M5563" s="62">
        <v>0.11295724335897685</v>
      </c>
      <c r="N5563" s="62">
        <v>7.4696944874844781E-2</v>
      </c>
      <c r="O5563" s="62">
        <v>0.11292584428718208</v>
      </c>
      <c r="P5563" s="62">
        <v>3.0521165012058031E-2</v>
      </c>
      <c r="Q5563" s="62">
        <v>1.2966180283507874E-2</v>
      </c>
      <c r="R5563" s="62">
        <v>4.0422963933645813E-2</v>
      </c>
      <c r="S5563" s="62">
        <v>8.5904840537181393E-2</v>
      </c>
      <c r="T5563" s="62">
        <v>6.1712078015837446E-2</v>
      </c>
      <c r="U5563" s="62">
        <f t="shared" si="176"/>
        <v>1</v>
      </c>
      <c r="V5563" s="63"/>
      <c r="X5563" s="64">
        <v>5551</v>
      </c>
      <c r="Y5563" s="62">
        <v>0.1723975486828134</v>
      </c>
      <c r="Z5563" s="62">
        <v>0.13791885950455054</v>
      </c>
      <c r="AA5563" s="61">
        <v>2.7466427197055721E-3</v>
      </c>
      <c r="AB5563" s="61">
        <v>8.6325434496418635E-2</v>
      </c>
      <c r="AC5563" s="61">
        <v>2.4963429450261601E-2</v>
      </c>
      <c r="AD5563" s="61">
        <v>7.7484680059606223E-2</v>
      </c>
      <c r="AE5563" s="61">
        <v>7.168726178320517E-2</v>
      </c>
      <c r="AF5563" s="61">
        <v>0.10349790452012536</v>
      </c>
      <c r="AG5563" s="61">
        <v>9.8145399056996208E-2</v>
      </c>
      <c r="AH5563" s="61">
        <v>4.1130039664036826E-2</v>
      </c>
      <c r="AI5563" s="61">
        <v>2.0252456011911366E-2</v>
      </c>
      <c r="AJ5563" s="61">
        <v>3.9393848828680959E-2</v>
      </c>
      <c r="AK5563" s="61">
        <v>6.2616153828131529E-2</v>
      </c>
      <c r="AL5563" s="61">
        <v>8.8180810003573959E-2</v>
      </c>
      <c r="AM5563" s="61">
        <v>6.1137912737139324E-2</v>
      </c>
      <c r="AN5563" s="61">
        <v>9.9102634871929093E-2</v>
      </c>
      <c r="AO5563" s="61">
        <v>4.1625484579575649E-2</v>
      </c>
      <c r="AP5563" s="61">
        <v>8.1709907388702388E-2</v>
      </c>
      <c r="AQ5563" s="62">
        <f t="shared" si="177"/>
        <v>0.99999999999999978</v>
      </c>
    </row>
    <row r="5564" spans="2:43" x14ac:dyDescent="0.25">
      <c r="B5564" s="64">
        <v>5552</v>
      </c>
      <c r="C5564" s="62">
        <v>0.19397031759999975</v>
      </c>
      <c r="D5564" s="62">
        <v>0.12682555310133037</v>
      </c>
      <c r="E5564" s="62">
        <v>8.7230441115757951E-2</v>
      </c>
      <c r="F5564" s="62">
        <v>6.891772841351515E-2</v>
      </c>
      <c r="G5564" s="62">
        <v>3.0128467605110284E-2</v>
      </c>
      <c r="H5564" s="62">
        <v>5.4656861280104087E-3</v>
      </c>
      <c r="I5564" s="62">
        <v>8.8963931060223864E-2</v>
      </c>
      <c r="J5564" s="62">
        <v>2.7279357432249327E-2</v>
      </c>
      <c r="K5564" s="62">
        <v>4.8513325983689091E-2</v>
      </c>
      <c r="L5564" s="62">
        <v>9.2673587665313584E-2</v>
      </c>
      <c r="M5564" s="62">
        <v>9.7180740520700429E-2</v>
      </c>
      <c r="N5564" s="62">
        <v>5.315654182255581E-2</v>
      </c>
      <c r="O5564" s="62">
        <v>5.3059522839561217E-2</v>
      </c>
      <c r="P5564" s="62">
        <v>7.2202341612579657E-2</v>
      </c>
      <c r="Q5564" s="62">
        <v>6.1425561323840319E-2</v>
      </c>
      <c r="R5564" s="62">
        <v>8.0836671331314058E-2</v>
      </c>
      <c r="S5564" s="62">
        <v>8.0065141719477886E-2</v>
      </c>
      <c r="T5564" s="62">
        <v>5.2900953426100662E-2</v>
      </c>
      <c r="U5564" s="62">
        <f t="shared" si="176"/>
        <v>0.99999999999999967</v>
      </c>
      <c r="V5564" s="63"/>
      <c r="X5564" s="64">
        <v>5552</v>
      </c>
      <c r="Y5564" s="62">
        <v>0.1938637830323714</v>
      </c>
      <c r="Z5564" s="62">
        <v>0.28530064570375402</v>
      </c>
      <c r="AA5564" s="61">
        <v>5.1613831992759665E-2</v>
      </c>
      <c r="AB5564" s="61">
        <v>7.5067578264919124E-3</v>
      </c>
      <c r="AC5564" s="61">
        <v>0.1274089514960286</v>
      </c>
      <c r="AD5564" s="61">
        <v>2.2531574633461546E-2</v>
      </c>
      <c r="AE5564" s="61">
        <v>3.501796402626782E-2</v>
      </c>
      <c r="AF5564" s="61">
        <v>9.1043960360047665E-2</v>
      </c>
      <c r="AG5564" s="61">
        <v>8.7025868769283685E-2</v>
      </c>
      <c r="AH5564" s="61">
        <v>7.3151924980128846E-2</v>
      </c>
      <c r="AI5564" s="61">
        <v>1.0713349700690145E-2</v>
      </c>
      <c r="AJ5564" s="61">
        <v>2.0551090757231216E-2</v>
      </c>
      <c r="AK5564" s="61">
        <v>1.0118144464148715E-2</v>
      </c>
      <c r="AL5564" s="61">
        <v>9.4752214181714894E-2</v>
      </c>
      <c r="AM5564" s="61">
        <v>0.12165702873382046</v>
      </c>
      <c r="AN5564" s="61">
        <v>7.7774820980673814E-2</v>
      </c>
      <c r="AO5564" s="61">
        <v>4.721426638109285E-2</v>
      </c>
      <c r="AP5564" s="61">
        <v>0.12191825071615833</v>
      </c>
      <c r="AQ5564" s="62">
        <f t="shared" si="177"/>
        <v>1.0000000000000002</v>
      </c>
    </row>
    <row r="5565" spans="2:43" x14ac:dyDescent="0.25">
      <c r="B5565" s="64">
        <v>5553</v>
      </c>
      <c r="C5565" s="62">
        <v>0.21664070526997511</v>
      </c>
      <c r="D5565" s="62">
        <v>0.16322812263077369</v>
      </c>
      <c r="E5565" s="62">
        <v>3.8948163354863612E-2</v>
      </c>
      <c r="F5565" s="62">
        <v>2.018027911565063E-2</v>
      </c>
      <c r="G5565" s="62">
        <v>9.2074210911639032E-2</v>
      </c>
      <c r="H5565" s="62">
        <v>7.2368529098591136E-2</v>
      </c>
      <c r="I5565" s="62">
        <v>1.4205358336896123E-2</v>
      </c>
      <c r="J5565" s="62">
        <v>6.303992686954174E-2</v>
      </c>
      <c r="K5565" s="62">
        <v>0.13502535944385985</v>
      </c>
      <c r="L5565" s="62">
        <v>2.7969439377031938E-3</v>
      </c>
      <c r="M5565" s="62">
        <v>6.6188586690545614E-2</v>
      </c>
      <c r="N5565" s="62">
        <v>4.4623812252184737E-2</v>
      </c>
      <c r="O5565" s="62">
        <v>1.19693251709113E-2</v>
      </c>
      <c r="P5565" s="62">
        <v>0.1122550773474507</v>
      </c>
      <c r="Q5565" s="62">
        <v>5.0718017378402008E-2</v>
      </c>
      <c r="R5565" s="62">
        <v>6.0222899896790583E-2</v>
      </c>
      <c r="S5565" s="62">
        <v>9.9224569652450079E-2</v>
      </c>
      <c r="T5565" s="62">
        <v>0.1161589405425198</v>
      </c>
      <c r="U5565" s="62">
        <f t="shared" si="176"/>
        <v>1.0000000000000002</v>
      </c>
      <c r="V5565" s="63"/>
      <c r="X5565" s="64">
        <v>5553</v>
      </c>
      <c r="Y5565" s="62">
        <v>0.16436382612201561</v>
      </c>
      <c r="Z5565" s="62">
        <v>8.3105471925520702E-2</v>
      </c>
      <c r="AA5565" s="61">
        <v>8.5569722369262524E-2</v>
      </c>
      <c r="AB5565" s="61">
        <v>1.7993924306230216E-2</v>
      </c>
      <c r="AC5565" s="61">
        <v>1.8691353694761249E-2</v>
      </c>
      <c r="AD5565" s="61">
        <v>9.5778980270061223E-2</v>
      </c>
      <c r="AE5565" s="61">
        <v>7.8402193843496185E-2</v>
      </c>
      <c r="AF5565" s="61">
        <v>4.4780647306675699E-2</v>
      </c>
      <c r="AG5565" s="61">
        <v>2.0009144280513858E-2</v>
      </c>
      <c r="AH5565" s="61">
        <v>0.10336191492779856</v>
      </c>
      <c r="AI5565" s="61">
        <v>0.1323314348641221</v>
      </c>
      <c r="AJ5565" s="61">
        <v>1.8936331552250874E-2</v>
      </c>
      <c r="AK5565" s="61">
        <v>4.2781052627920264E-2</v>
      </c>
      <c r="AL5565" s="61">
        <v>7.4781753785167618E-2</v>
      </c>
      <c r="AM5565" s="61">
        <v>4.9261618641352534E-2</v>
      </c>
      <c r="AN5565" s="61">
        <v>4.3924032689460817E-2</v>
      </c>
      <c r="AO5565" s="61">
        <v>0.11289718164408109</v>
      </c>
      <c r="AP5565" s="61">
        <v>6.0498713196845084E-2</v>
      </c>
      <c r="AQ5565" s="62">
        <f t="shared" si="177"/>
        <v>0.99999999999999978</v>
      </c>
    </row>
    <row r="5566" spans="2:43" x14ac:dyDescent="0.25">
      <c r="B5566" s="64">
        <v>5554</v>
      </c>
      <c r="C5566" s="62">
        <v>0.20465248305437189</v>
      </c>
      <c r="D5566" s="62">
        <v>0.17186467924559543</v>
      </c>
      <c r="E5566" s="62">
        <v>7.1392880784463014E-2</v>
      </c>
      <c r="F5566" s="62">
        <v>6.8908896090315891E-2</v>
      </c>
      <c r="G5566" s="62">
        <v>8.7883113802872684E-2</v>
      </c>
      <c r="H5566" s="62">
        <v>0.10921934400678272</v>
      </c>
      <c r="I5566" s="62">
        <v>6.3167431222981463E-2</v>
      </c>
      <c r="J5566" s="62">
        <v>3.625953096289198E-2</v>
      </c>
      <c r="K5566" s="62">
        <v>0.10330018055089252</v>
      </c>
      <c r="L5566" s="62">
        <v>3.5564048782346321E-2</v>
      </c>
      <c r="M5566" s="62">
        <v>5.0987284715800787E-2</v>
      </c>
      <c r="N5566" s="62">
        <v>1.6578764825072409E-2</v>
      </c>
      <c r="O5566" s="62">
        <v>2.5460023320746747E-2</v>
      </c>
      <c r="P5566" s="62">
        <v>6.5920069200471063E-3</v>
      </c>
      <c r="Q5566" s="62">
        <v>9.7260057290205759E-2</v>
      </c>
      <c r="R5566" s="62">
        <v>5.238533316134638E-2</v>
      </c>
      <c r="S5566" s="62">
        <v>8.8425476657066862E-2</v>
      </c>
      <c r="T5566" s="62">
        <v>8.6615626906167198E-2</v>
      </c>
      <c r="U5566" s="62">
        <f t="shared" si="176"/>
        <v>0.99999999999999989</v>
      </c>
      <c r="V5566" s="63"/>
      <c r="X5566" s="64">
        <v>5554</v>
      </c>
      <c r="Y5566" s="62">
        <v>0.17703174671709634</v>
      </c>
      <c r="Z5566" s="62">
        <v>0.28118436502438093</v>
      </c>
      <c r="AA5566" s="61">
        <v>4.715173716322113E-2</v>
      </c>
      <c r="AB5566" s="61">
        <v>1.134327355864234E-2</v>
      </c>
      <c r="AC5566" s="61">
        <v>8.8521064184132262E-2</v>
      </c>
      <c r="AD5566" s="61">
        <v>8.5334306485790948E-2</v>
      </c>
      <c r="AE5566" s="61">
        <v>1.7173528945013946E-2</v>
      </c>
      <c r="AF5566" s="61">
        <v>4.9066592121122715E-2</v>
      </c>
      <c r="AG5566" s="61">
        <v>0.12468904210488793</v>
      </c>
      <c r="AH5566" s="61">
        <v>7.6808174766430259E-2</v>
      </c>
      <c r="AI5566" s="61">
        <v>0.10667718508504169</v>
      </c>
      <c r="AJ5566" s="61">
        <v>2.1948850114342389E-2</v>
      </c>
      <c r="AK5566" s="61">
        <v>6.8057380722984423E-2</v>
      </c>
      <c r="AL5566" s="61">
        <v>7.0059106977082231E-2</v>
      </c>
      <c r="AM5566" s="61">
        <v>2.107711746122411E-2</v>
      </c>
      <c r="AN5566" s="61">
        <v>0.10927045297815485</v>
      </c>
      <c r="AO5566" s="61">
        <v>6.2447336189833003E-2</v>
      </c>
      <c r="AP5566" s="61">
        <v>4.0374851142095713E-2</v>
      </c>
      <c r="AQ5566" s="62">
        <f t="shared" si="177"/>
        <v>0.99999999999999978</v>
      </c>
    </row>
    <row r="5567" spans="2:43" x14ac:dyDescent="0.25">
      <c r="B5567" s="64">
        <v>5555</v>
      </c>
      <c r="C5567" s="62">
        <v>0.19942524415088758</v>
      </c>
      <c r="D5567" s="62">
        <v>0.1740142022545092</v>
      </c>
      <c r="E5567" s="62">
        <v>5.5954483578134658E-2</v>
      </c>
      <c r="F5567" s="62">
        <v>5.4806183558009189E-2</v>
      </c>
      <c r="G5567" s="62">
        <v>6.3210013587722533E-2</v>
      </c>
      <c r="H5567" s="62">
        <v>0.1181536976412976</v>
      </c>
      <c r="I5567" s="62">
        <v>2.2828346702663178E-3</v>
      </c>
      <c r="J5567" s="62">
        <v>4.6083211003083026E-2</v>
      </c>
      <c r="K5567" s="62">
        <v>9.3949320910327497E-2</v>
      </c>
      <c r="L5567" s="62">
        <v>8.4023373890947661E-2</v>
      </c>
      <c r="M5567" s="62">
        <v>3.2209071879455646E-2</v>
      </c>
      <c r="N5567" s="62">
        <v>4.4398881130668214E-2</v>
      </c>
      <c r="O5567" s="62">
        <v>0.10014196591288799</v>
      </c>
      <c r="P5567" s="62">
        <v>3.507979550902908E-2</v>
      </c>
      <c r="Q5567" s="62">
        <v>4.6243834071502808E-2</v>
      </c>
      <c r="R5567" s="62">
        <v>0.10836963795123379</v>
      </c>
      <c r="S5567" s="62">
        <v>1.6149279630036265E-2</v>
      </c>
      <c r="T5567" s="62">
        <v>9.8944415075397668E-2</v>
      </c>
      <c r="U5567" s="62">
        <f t="shared" si="176"/>
        <v>1.0000000000000002</v>
      </c>
      <c r="V5567" s="63"/>
      <c r="X5567" s="64">
        <v>5555</v>
      </c>
      <c r="Y5567" s="62">
        <v>0.1842775218428144</v>
      </c>
      <c r="Z5567" s="62">
        <v>0.25139393395626541</v>
      </c>
      <c r="AA5567" s="61">
        <v>7.8909081751701637E-2</v>
      </c>
      <c r="AB5567" s="61">
        <v>5.690057886930619E-2</v>
      </c>
      <c r="AC5567" s="61">
        <v>7.9626014967503281E-2</v>
      </c>
      <c r="AD5567" s="61">
        <v>1.6611579677154723E-2</v>
      </c>
      <c r="AE5567" s="61">
        <v>7.7469964002928202E-2</v>
      </c>
      <c r="AF5567" s="61">
        <v>7.1996773083693844E-2</v>
      </c>
      <c r="AG5567" s="61">
        <v>8.7843183567132208E-2</v>
      </c>
      <c r="AH5567" s="61">
        <v>5.4308807489835915E-2</v>
      </c>
      <c r="AI5567" s="61">
        <v>3.7908106308899243E-2</v>
      </c>
      <c r="AJ5567" s="61">
        <v>6.1264128549608325E-2</v>
      </c>
      <c r="AK5567" s="61">
        <v>6.7253448020476919E-2</v>
      </c>
      <c r="AL5567" s="61">
        <v>0.10072173530950465</v>
      </c>
      <c r="AM5567" s="61">
        <v>4.6409498858178223E-2</v>
      </c>
      <c r="AN5567" s="61">
        <v>6.6423043122600223E-2</v>
      </c>
      <c r="AO5567" s="61">
        <v>2.5041809855455281E-2</v>
      </c>
      <c r="AP5567" s="61">
        <v>7.131224656602124E-2</v>
      </c>
      <c r="AQ5567" s="62">
        <f t="shared" si="177"/>
        <v>1.0000000000000002</v>
      </c>
    </row>
    <row r="5568" spans="2:43" x14ac:dyDescent="0.25">
      <c r="B5568" s="64">
        <v>5556</v>
      </c>
      <c r="C5568" s="62">
        <v>0.19637578658886751</v>
      </c>
      <c r="D5568" s="62">
        <v>0.15357186653989671</v>
      </c>
      <c r="E5568" s="62">
        <v>1.9688880275305812E-2</v>
      </c>
      <c r="F5568" s="62">
        <v>3.9670083135825172E-2</v>
      </c>
      <c r="G5568" s="62">
        <v>3.6536632406275506E-2</v>
      </c>
      <c r="H5568" s="62">
        <v>7.4136734821524455E-2</v>
      </c>
      <c r="I5568" s="62">
        <v>3.0291445051005571E-2</v>
      </c>
      <c r="J5568" s="62">
        <v>6.5347538328141497E-2</v>
      </c>
      <c r="K5568" s="62">
        <v>8.5940474240579059E-2</v>
      </c>
      <c r="L5568" s="62">
        <v>7.331026131737986E-2</v>
      </c>
      <c r="M5568" s="62">
        <v>9.778672203952625E-2</v>
      </c>
      <c r="N5568" s="62">
        <v>5.6570289637731933E-2</v>
      </c>
      <c r="O5568" s="62">
        <v>0.10576332312548241</v>
      </c>
      <c r="P5568" s="62">
        <v>6.0737758323748593E-2</v>
      </c>
      <c r="Q5568" s="62">
        <v>8.9607527638625312E-2</v>
      </c>
      <c r="R5568" s="62">
        <v>7.2837421484420156E-2</v>
      </c>
      <c r="S5568" s="62">
        <v>2.0844450651374521E-2</v>
      </c>
      <c r="T5568" s="62">
        <v>7.0930457523053866E-2</v>
      </c>
      <c r="U5568" s="62">
        <f t="shared" si="176"/>
        <v>0.99999999999999989</v>
      </c>
      <c r="V5568" s="63"/>
      <c r="X5568" s="64">
        <v>5556</v>
      </c>
      <c r="Y5568" s="62">
        <v>0.19273710557363707</v>
      </c>
      <c r="Z5568" s="62">
        <v>0.25600765190792352</v>
      </c>
      <c r="AA5568" s="61">
        <v>6.673039722206861E-2</v>
      </c>
      <c r="AB5568" s="61">
        <v>3.4422690890606511E-2</v>
      </c>
      <c r="AC5568" s="61">
        <v>7.9589397801872852E-2</v>
      </c>
      <c r="AD5568" s="61">
        <v>3.5622864349876021E-2</v>
      </c>
      <c r="AE5568" s="61">
        <v>0.11637439805197421</v>
      </c>
      <c r="AF5568" s="61">
        <v>7.8860992823098719E-2</v>
      </c>
      <c r="AG5568" s="61">
        <v>3.0170472927226164E-2</v>
      </c>
      <c r="AH5568" s="61">
        <v>1.1812301951708465E-2</v>
      </c>
      <c r="AI5568" s="61">
        <v>9.1853316020700876E-2</v>
      </c>
      <c r="AJ5568" s="61">
        <v>4.4316363237652812E-2</v>
      </c>
      <c r="AK5568" s="61">
        <v>9.5946019540683325E-2</v>
      </c>
      <c r="AL5568" s="61">
        <v>4.2355092711551419E-3</v>
      </c>
      <c r="AM5568" s="61">
        <v>1.949576569882033E-2</v>
      </c>
      <c r="AN5568" s="61">
        <v>7.184366363926975E-2</v>
      </c>
      <c r="AO5568" s="61">
        <v>0.10711794701087228</v>
      </c>
      <c r="AP5568" s="61">
        <v>0.11160789956241415</v>
      </c>
      <c r="AQ5568" s="62">
        <f t="shared" si="177"/>
        <v>1.0000000000000002</v>
      </c>
    </row>
    <row r="5569" spans="2:43" x14ac:dyDescent="0.25">
      <c r="B5569" s="64">
        <v>5557</v>
      </c>
      <c r="C5569" s="62">
        <v>0.19054904241376602</v>
      </c>
      <c r="D5569" s="62">
        <v>0.13639968633956967</v>
      </c>
      <c r="E5569" s="62">
        <v>5.9583286057688804E-2</v>
      </c>
      <c r="F5569" s="62">
        <v>1.1868355906900498E-2</v>
      </c>
      <c r="G5569" s="62">
        <v>5.6131317946051536E-2</v>
      </c>
      <c r="H5569" s="62">
        <v>9.2701123671334235E-2</v>
      </c>
      <c r="I5569" s="62">
        <v>7.228963800719522E-2</v>
      </c>
      <c r="J5569" s="62">
        <v>3.8836029875045988E-2</v>
      </c>
      <c r="K5569" s="62">
        <v>6.5683257855581406E-2</v>
      </c>
      <c r="L5569" s="62">
        <v>4.9926731333278927E-2</v>
      </c>
      <c r="M5569" s="62">
        <v>0.10439082495167518</v>
      </c>
      <c r="N5569" s="62">
        <v>9.6551026181874999E-2</v>
      </c>
      <c r="O5569" s="62">
        <v>6.725319842613886E-2</v>
      </c>
      <c r="P5569" s="62">
        <v>9.9960837989693366E-2</v>
      </c>
      <c r="Q5569" s="62">
        <v>0.10530438403984364</v>
      </c>
      <c r="R5569" s="62">
        <v>3.8076741436134875E-3</v>
      </c>
      <c r="S5569" s="62">
        <v>3.0221316614488427E-2</v>
      </c>
      <c r="T5569" s="62">
        <v>4.5490996999595502E-2</v>
      </c>
      <c r="U5569" s="62">
        <f t="shared" si="176"/>
        <v>0.99999999999999989</v>
      </c>
      <c r="V5569" s="63"/>
      <c r="X5569" s="64">
        <v>5557</v>
      </c>
      <c r="Y5569" s="62">
        <v>0.18412653358575476</v>
      </c>
      <c r="Z5569" s="62">
        <v>0.29001968095079711</v>
      </c>
      <c r="AA5569" s="61">
        <v>8.6792115312564519E-2</v>
      </c>
      <c r="AB5569" s="61">
        <v>1.4318705886684862E-2</v>
      </c>
      <c r="AC5569" s="61">
        <v>0.13436878073445904</v>
      </c>
      <c r="AD5569" s="61">
        <v>9.7889860924268175E-3</v>
      </c>
      <c r="AE5569" s="61">
        <v>9.9354349935315597E-2</v>
      </c>
      <c r="AF5569" s="61">
        <v>2.3857306656226842E-2</v>
      </c>
      <c r="AG5569" s="61">
        <v>1.3734796094290309E-2</v>
      </c>
      <c r="AH5569" s="61">
        <v>8.7851041697724064E-3</v>
      </c>
      <c r="AI5569" s="61">
        <v>0.10139604856136498</v>
      </c>
      <c r="AJ5569" s="61">
        <v>0.14307946413097392</v>
      </c>
      <c r="AK5569" s="61">
        <v>1.1081126057173455E-3</v>
      </c>
      <c r="AL5569" s="61">
        <v>5.5775915850443454E-2</v>
      </c>
      <c r="AM5569" s="61">
        <v>6.9321654205685285E-2</v>
      </c>
      <c r="AN5569" s="61">
        <v>9.9316013861949978E-2</v>
      </c>
      <c r="AO5569" s="61">
        <v>9.8263858686099978E-2</v>
      </c>
      <c r="AP5569" s="61">
        <v>4.0738787216024516E-2</v>
      </c>
      <c r="AQ5569" s="62">
        <f t="shared" si="177"/>
        <v>0.99999999999999978</v>
      </c>
    </row>
    <row r="5570" spans="2:43" x14ac:dyDescent="0.25">
      <c r="B5570" s="64">
        <v>5558</v>
      </c>
      <c r="C5570" s="62">
        <v>0.1984981453324115</v>
      </c>
      <c r="D5570" s="62">
        <v>0.16340323989383629</v>
      </c>
      <c r="E5570" s="62">
        <v>9.9765759150874919E-2</v>
      </c>
      <c r="F5570" s="62">
        <v>0.10838841452595024</v>
      </c>
      <c r="G5570" s="62">
        <v>7.5706303118362725E-2</v>
      </c>
      <c r="H5570" s="62">
        <v>0.11244301757636713</v>
      </c>
      <c r="I5570" s="62">
        <v>9.0529720496945798E-2</v>
      </c>
      <c r="J5570" s="62">
        <v>2.5021428162654073E-2</v>
      </c>
      <c r="K5570" s="62">
        <v>3.3438781032342796E-2</v>
      </c>
      <c r="L5570" s="62">
        <v>9.7609712689404632E-2</v>
      </c>
      <c r="M5570" s="62">
        <v>7.8427964411121445E-2</v>
      </c>
      <c r="N5570" s="62">
        <v>1.0664406614004111E-2</v>
      </c>
      <c r="O5570" s="62">
        <v>3.7562398426155275E-2</v>
      </c>
      <c r="P5570" s="62">
        <v>8.2096164787112177E-3</v>
      </c>
      <c r="Q5570" s="62">
        <v>2.0357206284331499E-2</v>
      </c>
      <c r="R5570" s="62">
        <v>8.6687164469216385E-2</v>
      </c>
      <c r="S5570" s="62">
        <v>8.0408349405788962E-2</v>
      </c>
      <c r="T5570" s="62">
        <v>3.4779757157768876E-2</v>
      </c>
      <c r="U5570" s="62">
        <f t="shared" si="176"/>
        <v>1.0000000000000002</v>
      </c>
      <c r="V5570" s="63"/>
      <c r="X5570" s="64">
        <v>5558</v>
      </c>
      <c r="Y5570" s="62">
        <v>0.17470569404790495</v>
      </c>
      <c r="Z5570" s="62">
        <v>0.25692329077908616</v>
      </c>
      <c r="AA5570" s="61">
        <v>2.4983190954821922E-2</v>
      </c>
      <c r="AB5570" s="61">
        <v>3.4962280555992667E-2</v>
      </c>
      <c r="AC5570" s="61">
        <v>7.6904396089516658E-2</v>
      </c>
      <c r="AD5570" s="61">
        <v>6.0672222162918579E-2</v>
      </c>
      <c r="AE5570" s="61">
        <v>8.176283222342938E-2</v>
      </c>
      <c r="AF5570" s="61">
        <v>8.5142361118211884E-2</v>
      </c>
      <c r="AG5570" s="61">
        <v>6.2582096567801407E-2</v>
      </c>
      <c r="AH5570" s="61">
        <v>3.9947885402473148E-2</v>
      </c>
      <c r="AI5570" s="61">
        <v>6.5870870075228974E-2</v>
      </c>
      <c r="AJ5570" s="61">
        <v>9.8105121945011253E-2</v>
      </c>
      <c r="AK5570" s="61">
        <v>0.10720244048703595</v>
      </c>
      <c r="AL5570" s="61">
        <v>8.7388880763181798E-2</v>
      </c>
      <c r="AM5570" s="61">
        <v>4.8923757990483811E-2</v>
      </c>
      <c r="AN5570" s="61">
        <v>9.7628244359323033E-2</v>
      </c>
      <c r="AO5570" s="61">
        <v>1.9280648078151164E-2</v>
      </c>
      <c r="AP5570" s="61">
        <v>8.6427712264183568E-3</v>
      </c>
      <c r="AQ5570" s="62">
        <f t="shared" si="177"/>
        <v>0.99999999999999978</v>
      </c>
    </row>
    <row r="5571" spans="2:43" x14ac:dyDescent="0.25">
      <c r="B5571" s="64">
        <v>5559</v>
      </c>
      <c r="C5571" s="62">
        <v>0.21384255399231336</v>
      </c>
      <c r="D5571" s="62">
        <v>0.1255677675902967</v>
      </c>
      <c r="E5571" s="62">
        <v>9.9807565969434686E-2</v>
      </c>
      <c r="F5571" s="62">
        <v>4.4427467753999396E-2</v>
      </c>
      <c r="G5571" s="62">
        <v>8.1472999907650209E-2</v>
      </c>
      <c r="H5571" s="62">
        <v>4.1968899968153749E-2</v>
      </c>
      <c r="I5571" s="62">
        <v>9.9822825240317964E-2</v>
      </c>
      <c r="J5571" s="62">
        <v>9.1054872927142844E-2</v>
      </c>
      <c r="K5571" s="62">
        <v>1.7579925835653903E-2</v>
      </c>
      <c r="L5571" s="62">
        <v>0.11146856358076451</v>
      </c>
      <c r="M5571" s="62">
        <v>5.471581971779272E-2</v>
      </c>
      <c r="N5571" s="62">
        <v>8.7215457510243205E-2</v>
      </c>
      <c r="O5571" s="62">
        <v>3.2920857080977868E-2</v>
      </c>
      <c r="P5571" s="62">
        <v>4.8985033180859984E-2</v>
      </c>
      <c r="Q5571" s="62">
        <v>7.6806693074991217E-2</v>
      </c>
      <c r="R5571" s="62">
        <v>2.5962659657935644E-3</v>
      </c>
      <c r="S5571" s="62">
        <v>4.1547475763736741E-2</v>
      </c>
      <c r="T5571" s="62">
        <v>6.760927652248748E-2</v>
      </c>
      <c r="U5571" s="62">
        <f t="shared" si="176"/>
        <v>1</v>
      </c>
      <c r="V5571" s="63"/>
      <c r="X5571" s="64">
        <v>5559</v>
      </c>
      <c r="Y5571" s="62">
        <v>0.17331636593700511</v>
      </c>
      <c r="Z5571" s="62">
        <v>0.15716435137444204</v>
      </c>
      <c r="AA5571" s="61">
        <v>2.2206543240485106E-2</v>
      </c>
      <c r="AB5571" s="61">
        <v>3.1507548092585068E-2</v>
      </c>
      <c r="AC5571" s="61">
        <v>5.8079996886895351E-2</v>
      </c>
      <c r="AD5571" s="61">
        <v>0.12358430181902907</v>
      </c>
      <c r="AE5571" s="61">
        <v>6.3205998468315372E-2</v>
      </c>
      <c r="AF5571" s="61">
        <v>0.10940137543587426</v>
      </c>
      <c r="AG5571" s="61">
        <v>1.4023899348180782E-3</v>
      </c>
      <c r="AH5571" s="61">
        <v>2.6204330314097291E-2</v>
      </c>
      <c r="AI5571" s="61">
        <v>0.12341331175409845</v>
      </c>
      <c r="AJ5571" s="61">
        <v>6.7405892852206731E-2</v>
      </c>
      <c r="AK5571" s="61">
        <v>6.1488141640712292E-2</v>
      </c>
      <c r="AL5571" s="61">
        <v>5.7877876657749412E-2</v>
      </c>
      <c r="AM5571" s="61">
        <v>0.11502859876935201</v>
      </c>
      <c r="AN5571" s="61">
        <v>2.0704243896080346E-2</v>
      </c>
      <c r="AO5571" s="61">
        <v>5.1106619311612755E-2</v>
      </c>
      <c r="AP5571" s="61">
        <v>6.7382830926088363E-2</v>
      </c>
      <c r="AQ5571" s="62">
        <f t="shared" si="177"/>
        <v>1</v>
      </c>
    </row>
    <row r="5572" spans="2:43" x14ac:dyDescent="0.25">
      <c r="B5572" s="64">
        <v>5560</v>
      </c>
      <c r="C5572" s="62">
        <v>0.205369607391962</v>
      </c>
      <c r="D5572" s="62">
        <v>0.10517049503895343</v>
      </c>
      <c r="E5572" s="62">
        <v>6.876871783860182E-2</v>
      </c>
      <c r="F5572" s="62">
        <v>2.4822490014595154E-2</v>
      </c>
      <c r="G5572" s="62">
        <v>4.862590179417983E-3</v>
      </c>
      <c r="H5572" s="62">
        <v>9.2989665775480984E-2</v>
      </c>
      <c r="I5572" s="62">
        <v>0.11195660459452006</v>
      </c>
      <c r="J5572" s="62">
        <v>0.12179855858380574</v>
      </c>
      <c r="K5572" s="62">
        <v>0.10936763100452097</v>
      </c>
      <c r="L5572" s="62">
        <v>0.11835278914256651</v>
      </c>
      <c r="M5572" s="62">
        <v>2.6235722855229866E-2</v>
      </c>
      <c r="N5572" s="62">
        <v>1.3913160703875297E-2</v>
      </c>
      <c r="O5572" s="62">
        <v>9.1490861609485664E-4</v>
      </c>
      <c r="P5572" s="62">
        <v>5.8884411408470359E-2</v>
      </c>
      <c r="Q5572" s="62">
        <v>0.10124195130873774</v>
      </c>
      <c r="R5572" s="62">
        <v>1.824268445281271E-2</v>
      </c>
      <c r="S5572" s="62">
        <v>2.6035752511383219E-2</v>
      </c>
      <c r="T5572" s="62">
        <v>0.10161236100988648</v>
      </c>
      <c r="U5572" s="62">
        <f t="shared" si="176"/>
        <v>0.99999999999999978</v>
      </c>
      <c r="V5572" s="63"/>
      <c r="X5572" s="64">
        <v>5560</v>
      </c>
      <c r="Y5572" s="62">
        <v>0.17621401380084006</v>
      </c>
      <c r="Z5572" s="62">
        <v>0.23092493465612279</v>
      </c>
      <c r="AA5572" s="61">
        <v>8.3887990734078391E-2</v>
      </c>
      <c r="AB5572" s="61">
        <v>6.9261852101323504E-2</v>
      </c>
      <c r="AC5572" s="61">
        <v>8.004109862074972E-2</v>
      </c>
      <c r="AD5572" s="61">
        <v>8.5157583517682239E-2</v>
      </c>
      <c r="AE5572" s="61">
        <v>1.1422312391897805E-2</v>
      </c>
      <c r="AF5572" s="61">
        <v>7.6593759765461747E-2</v>
      </c>
      <c r="AG5572" s="61">
        <v>7.65158268792063E-2</v>
      </c>
      <c r="AH5572" s="61">
        <v>1.6498927909052927E-2</v>
      </c>
      <c r="AI5572" s="61">
        <v>7.3999168694455539E-2</v>
      </c>
      <c r="AJ5572" s="61">
        <v>6.4272543106983826E-2</v>
      </c>
      <c r="AK5572" s="61">
        <v>2.0742940540095567E-2</v>
      </c>
      <c r="AL5572" s="61">
        <v>8.3280457979868133E-2</v>
      </c>
      <c r="AM5572" s="61">
        <v>9.2416161340327777E-2</v>
      </c>
      <c r="AN5572" s="61">
        <v>7.4777677940375292E-2</v>
      </c>
      <c r="AO5572" s="61">
        <v>8.192914475924544E-2</v>
      </c>
      <c r="AP5572" s="61">
        <v>9.2025537191957763E-3</v>
      </c>
      <c r="AQ5572" s="62">
        <f t="shared" si="177"/>
        <v>0.99999999999999989</v>
      </c>
    </row>
    <row r="5573" spans="2:43" x14ac:dyDescent="0.25">
      <c r="B5573" s="64">
        <v>5561</v>
      </c>
      <c r="C5573" s="62">
        <v>0.19555560633765118</v>
      </c>
      <c r="D5573" s="62">
        <v>0.12745430996540663</v>
      </c>
      <c r="E5573" s="62">
        <v>3.1186473144576628E-2</v>
      </c>
      <c r="F5573" s="62">
        <v>2.7439377713618918E-2</v>
      </c>
      <c r="G5573" s="62">
        <v>4.0450055849980552E-3</v>
      </c>
      <c r="H5573" s="62">
        <v>6.153274421500049E-2</v>
      </c>
      <c r="I5573" s="62">
        <v>0.12673470883593654</v>
      </c>
      <c r="J5573" s="62">
        <v>0.10555735011378306</v>
      </c>
      <c r="K5573" s="62">
        <v>9.6699946641411513E-3</v>
      </c>
      <c r="L5573" s="62">
        <v>2.7390114336157619E-2</v>
      </c>
      <c r="M5573" s="62">
        <v>0.10919149833880568</v>
      </c>
      <c r="N5573" s="62">
        <v>2.0516847643460453E-2</v>
      </c>
      <c r="O5573" s="62">
        <v>7.2205611357890304E-2</v>
      </c>
      <c r="P5573" s="62">
        <v>1.5840448566099292E-2</v>
      </c>
      <c r="Q5573" s="62">
        <v>9.4395554140686413E-2</v>
      </c>
      <c r="R5573" s="62">
        <v>0.11678247720908086</v>
      </c>
      <c r="S5573" s="62">
        <v>8.6606728336100697E-2</v>
      </c>
      <c r="T5573" s="62">
        <v>9.0905065799663717E-2</v>
      </c>
      <c r="U5573" s="62">
        <f t="shared" si="176"/>
        <v>1</v>
      </c>
      <c r="V5573" s="63"/>
      <c r="X5573" s="64">
        <v>5561</v>
      </c>
      <c r="Y5573" s="62">
        <v>0.20652156935788163</v>
      </c>
      <c r="Z5573" s="62">
        <v>0.28213430363873815</v>
      </c>
      <c r="AA5573" s="61">
        <v>9.6734942931705661E-2</v>
      </c>
      <c r="AB5573" s="61">
        <v>1.3164716569127589E-2</v>
      </c>
      <c r="AC5573" s="61">
        <v>0.12776239570755415</v>
      </c>
      <c r="AD5573" s="61">
        <v>1.4339578946504904E-3</v>
      </c>
      <c r="AE5573" s="61">
        <v>0.10368763919962887</v>
      </c>
      <c r="AF5573" s="61">
        <v>9.917803418526483E-2</v>
      </c>
      <c r="AG5573" s="61">
        <v>4.1625159495736657E-3</v>
      </c>
      <c r="AH5573" s="61">
        <v>4.2966509044709299E-2</v>
      </c>
      <c r="AI5573" s="61">
        <v>1.3760135476582626E-2</v>
      </c>
      <c r="AJ5573" s="61">
        <v>0.10609639978537753</v>
      </c>
      <c r="AK5573" s="61">
        <v>3.3811573643571409E-2</v>
      </c>
      <c r="AL5573" s="61">
        <v>0.12076729413873558</v>
      </c>
      <c r="AM5573" s="61">
        <v>9.6035682136437241E-3</v>
      </c>
      <c r="AN5573" s="61">
        <v>8.5107802892425283E-2</v>
      </c>
      <c r="AO5573" s="61">
        <v>1.3978151826761005E-2</v>
      </c>
      <c r="AP5573" s="61">
        <v>0.1277843625406884</v>
      </c>
      <c r="AQ5573" s="62">
        <f t="shared" si="177"/>
        <v>1</v>
      </c>
    </row>
    <row r="5574" spans="2:43" x14ac:dyDescent="0.25">
      <c r="B5574" s="64">
        <v>5562</v>
      </c>
      <c r="C5574" s="62">
        <v>0.21034666730128218</v>
      </c>
      <c r="D5574" s="62">
        <v>0.12095575503652725</v>
      </c>
      <c r="E5574" s="62">
        <v>0.12400252886516415</v>
      </c>
      <c r="F5574" s="62">
        <v>5.0798407747536321E-4</v>
      </c>
      <c r="G5574" s="62">
        <v>3.0413673027767003E-2</v>
      </c>
      <c r="H5574" s="62">
        <v>8.1641747117872671E-2</v>
      </c>
      <c r="I5574" s="62">
        <v>2.8450147017306349E-2</v>
      </c>
      <c r="J5574" s="62">
        <v>0.12316406106933128</v>
      </c>
      <c r="K5574" s="62">
        <v>2.7595359190240648E-3</v>
      </c>
      <c r="L5574" s="62">
        <v>6.2960492469952574E-5</v>
      </c>
      <c r="M5574" s="62">
        <v>6.9403925138184792E-3</v>
      </c>
      <c r="N5574" s="62">
        <v>3.6439889771537642E-2</v>
      </c>
      <c r="O5574" s="62">
        <v>1.0257151813165112E-2</v>
      </c>
      <c r="P5574" s="62">
        <v>0.15619638218915971</v>
      </c>
      <c r="Q5574" s="62">
        <v>9.7681841123630458E-2</v>
      </c>
      <c r="R5574" s="62">
        <v>7.0641483774003339E-2</v>
      </c>
      <c r="S5574" s="62">
        <v>0.13594382556472911</v>
      </c>
      <c r="T5574" s="62">
        <v>9.4896395663545352E-2</v>
      </c>
      <c r="U5574" s="62">
        <f t="shared" si="176"/>
        <v>1</v>
      </c>
      <c r="V5574" s="63"/>
      <c r="X5574" s="64">
        <v>5562</v>
      </c>
      <c r="Y5574" s="62">
        <v>0.19179592052599584</v>
      </c>
      <c r="Z5574" s="62">
        <v>0.25452432490148696</v>
      </c>
      <c r="AA5574" s="61">
        <v>0.11176678563071324</v>
      </c>
      <c r="AB5574" s="61">
        <v>8.0006581016304437E-2</v>
      </c>
      <c r="AC5574" s="61">
        <v>9.7193189419104403E-2</v>
      </c>
      <c r="AD5574" s="61">
        <v>3.3269097304845334E-2</v>
      </c>
      <c r="AE5574" s="61">
        <v>3.8353349443503035E-2</v>
      </c>
      <c r="AF5574" s="61">
        <v>9.3846656440334866E-2</v>
      </c>
      <c r="AG5574" s="61">
        <v>1.5281714972101849E-2</v>
      </c>
      <c r="AH5574" s="61">
        <v>5.4309003113788244E-2</v>
      </c>
      <c r="AI5574" s="61">
        <v>0.11170619547407207</v>
      </c>
      <c r="AJ5574" s="61">
        <v>6.5171340194790858E-2</v>
      </c>
      <c r="AK5574" s="61">
        <v>8.0906698846998902E-4</v>
      </c>
      <c r="AL5574" s="61">
        <v>4.5039921684984927E-2</v>
      </c>
      <c r="AM5574" s="61">
        <v>7.7066116039346738E-2</v>
      </c>
      <c r="AN5574" s="61">
        <v>7.6237539536998467E-2</v>
      </c>
      <c r="AO5574" s="61">
        <v>2.5436093568559213E-2</v>
      </c>
      <c r="AP5574" s="61">
        <v>7.4507349172082557E-2</v>
      </c>
      <c r="AQ5574" s="62">
        <f t="shared" si="177"/>
        <v>1.0000000000000004</v>
      </c>
    </row>
    <row r="5575" spans="2:43" x14ac:dyDescent="0.25">
      <c r="B5575" s="64">
        <v>5563</v>
      </c>
      <c r="C5575" s="62">
        <v>0.19434747566032948</v>
      </c>
      <c r="D5575" s="62">
        <v>0.14159104197695396</v>
      </c>
      <c r="E5575" s="62">
        <v>9.2301430288396991E-2</v>
      </c>
      <c r="F5575" s="62">
        <v>3.9072695445504242E-2</v>
      </c>
      <c r="G5575" s="62">
        <v>1.2401140070687851E-2</v>
      </c>
      <c r="H5575" s="62">
        <v>9.6979153611090607E-2</v>
      </c>
      <c r="I5575" s="62">
        <v>7.1992117466225428E-2</v>
      </c>
      <c r="J5575" s="62">
        <v>0.10277747126925056</v>
      </c>
      <c r="K5575" s="62">
        <v>7.1269317754119002E-2</v>
      </c>
      <c r="L5575" s="62">
        <v>1.376248381237459E-2</v>
      </c>
      <c r="M5575" s="62">
        <v>0.10651399398780907</v>
      </c>
      <c r="N5575" s="62">
        <v>9.6478239976114918E-2</v>
      </c>
      <c r="O5575" s="62">
        <v>4.4561519139543225E-2</v>
      </c>
      <c r="P5575" s="62">
        <v>6.0451001837752878E-3</v>
      </c>
      <c r="Q5575" s="62">
        <v>5.9120517610614175E-2</v>
      </c>
      <c r="R5575" s="62">
        <v>0.11400581306397636</v>
      </c>
      <c r="S5575" s="62">
        <v>1.297618295292366E-3</v>
      </c>
      <c r="T5575" s="62">
        <v>7.1421388025225366E-2</v>
      </c>
      <c r="U5575" s="62">
        <f t="shared" si="176"/>
        <v>1</v>
      </c>
      <c r="V5575" s="63"/>
      <c r="X5575" s="64">
        <v>5563</v>
      </c>
      <c r="Y5575" s="62">
        <v>0.17444600179001243</v>
      </c>
      <c r="Z5575" s="62">
        <v>7.4665786656539973E-2</v>
      </c>
      <c r="AA5575" s="61">
        <v>2.919614684823436E-2</v>
      </c>
      <c r="AB5575" s="61">
        <v>9.052632878392957E-3</v>
      </c>
      <c r="AC5575" s="61">
        <v>2.335926078480163E-2</v>
      </c>
      <c r="AD5575" s="61">
        <v>0.11947345606351109</v>
      </c>
      <c r="AE5575" s="61">
        <v>8.1378845868600003E-2</v>
      </c>
      <c r="AF5575" s="61">
        <v>0.11570346160337329</v>
      </c>
      <c r="AG5575" s="61">
        <v>6.3902188377283342E-2</v>
      </c>
      <c r="AH5575" s="61">
        <v>0.14084649001434135</v>
      </c>
      <c r="AI5575" s="61">
        <v>8.439401503971293E-2</v>
      </c>
      <c r="AJ5575" s="61">
        <v>5.8425400702793701E-2</v>
      </c>
      <c r="AK5575" s="61">
        <v>4.7680450251358281E-2</v>
      </c>
      <c r="AL5575" s="61">
        <v>7.1352361680769444E-2</v>
      </c>
      <c r="AM5575" s="61">
        <v>3.4964391994939129E-2</v>
      </c>
      <c r="AN5575" s="61">
        <v>8.4164363001180895E-3</v>
      </c>
      <c r="AO5575" s="61">
        <v>3.4483282223403501E-2</v>
      </c>
      <c r="AP5575" s="61">
        <v>7.7371179368366877E-2</v>
      </c>
      <c r="AQ5575" s="62">
        <f t="shared" si="177"/>
        <v>1</v>
      </c>
    </row>
    <row r="5576" spans="2:43" x14ac:dyDescent="0.25">
      <c r="B5576" s="64">
        <v>5564</v>
      </c>
      <c r="C5576" s="62">
        <v>0.19457871618635464</v>
      </c>
      <c r="D5576" s="62">
        <v>0.15955750094237586</v>
      </c>
      <c r="E5576" s="62">
        <v>9.8117424745015183E-2</v>
      </c>
      <c r="F5576" s="62">
        <v>8.0688066862594388E-2</v>
      </c>
      <c r="G5576" s="62">
        <v>4.9144662740304946E-3</v>
      </c>
      <c r="H5576" s="62">
        <v>0.14023172271356441</v>
      </c>
      <c r="I5576" s="62">
        <v>9.4404743445295355E-2</v>
      </c>
      <c r="J5576" s="62">
        <v>9.5459023009967045E-2</v>
      </c>
      <c r="K5576" s="62">
        <v>5.0426482471281869E-2</v>
      </c>
      <c r="L5576" s="62">
        <v>2.1841284676093937E-2</v>
      </c>
      <c r="M5576" s="62">
        <v>8.2011045448297151E-3</v>
      </c>
      <c r="N5576" s="62">
        <v>1.0871536318269873E-2</v>
      </c>
      <c r="O5576" s="62">
        <v>6.2386656447801593E-2</v>
      </c>
      <c r="P5576" s="62">
        <v>1.8784100941177304E-2</v>
      </c>
      <c r="Q5576" s="62">
        <v>5.5742897737003284E-2</v>
      </c>
      <c r="R5576" s="62">
        <v>0.12527057158867766</v>
      </c>
      <c r="S5576" s="62">
        <v>0.12426903278893468</v>
      </c>
      <c r="T5576" s="62">
        <v>8.3908854354633189E-3</v>
      </c>
      <c r="U5576" s="62">
        <f t="shared" si="176"/>
        <v>1</v>
      </c>
      <c r="V5576" s="63"/>
      <c r="X5576" s="64">
        <v>5564</v>
      </c>
      <c r="Y5576" s="62">
        <v>0.15765078254511758</v>
      </c>
      <c r="Z5576" s="62">
        <v>0.17147293079396589</v>
      </c>
      <c r="AA5576" s="61">
        <v>9.4978637576058206E-2</v>
      </c>
      <c r="AB5576" s="61">
        <v>5.5782691061684618E-2</v>
      </c>
      <c r="AC5576" s="61">
        <v>3.5478927379717161E-2</v>
      </c>
      <c r="AD5576" s="61">
        <v>9.3684590369010695E-2</v>
      </c>
      <c r="AE5576" s="61">
        <v>5.6734761083306148E-2</v>
      </c>
      <c r="AF5576" s="61">
        <v>2.6837938939671293E-3</v>
      </c>
      <c r="AG5576" s="61">
        <v>2.8215854328060935E-2</v>
      </c>
      <c r="AH5576" s="61">
        <v>3.9539376887100561E-2</v>
      </c>
      <c r="AI5576" s="61">
        <v>6.6488315051755439E-2</v>
      </c>
      <c r="AJ5576" s="61">
        <v>0.1119396680286249</v>
      </c>
      <c r="AK5576" s="61">
        <v>8.199798024791867E-2</v>
      </c>
      <c r="AL5576" s="61">
        <v>3.5958366334586371E-2</v>
      </c>
      <c r="AM5576" s="61">
        <v>4.0463393874797637E-2</v>
      </c>
      <c r="AN5576" s="61">
        <v>8.6257895742762172E-2</v>
      </c>
      <c r="AO5576" s="61">
        <v>9.9139788211027952E-2</v>
      </c>
      <c r="AP5576" s="61">
        <v>7.0655959929621412E-2</v>
      </c>
      <c r="AQ5576" s="62">
        <f t="shared" si="177"/>
        <v>1.0000000000000002</v>
      </c>
    </row>
    <row r="5577" spans="2:43" x14ac:dyDescent="0.25">
      <c r="B5577" s="64">
        <v>5565</v>
      </c>
      <c r="C5577" s="62">
        <v>0.20577559784250807</v>
      </c>
      <c r="D5577" s="62">
        <v>0.18396093311843531</v>
      </c>
      <c r="E5577" s="62">
        <v>4.4948821545792564E-2</v>
      </c>
      <c r="F5577" s="62">
        <v>9.0377346823287533E-2</v>
      </c>
      <c r="G5577" s="62">
        <v>7.2542931048962589E-2</v>
      </c>
      <c r="H5577" s="62">
        <v>9.1618774760148208E-2</v>
      </c>
      <c r="I5577" s="62">
        <v>5.3142528352309093E-2</v>
      </c>
      <c r="J5577" s="62">
        <v>7.0900398826047623E-2</v>
      </c>
      <c r="K5577" s="62">
        <v>6.7774398409131742E-2</v>
      </c>
      <c r="L5577" s="62">
        <v>2.1514064620230713E-2</v>
      </c>
      <c r="M5577" s="62">
        <v>9.9784422539338197E-2</v>
      </c>
      <c r="N5577" s="62">
        <v>5.2080988356256672E-2</v>
      </c>
      <c r="O5577" s="62">
        <v>8.9258948334604293E-2</v>
      </c>
      <c r="P5577" s="62">
        <v>1.3934799891140947E-2</v>
      </c>
      <c r="Q5577" s="62">
        <v>4.5513388408713093E-2</v>
      </c>
      <c r="R5577" s="62">
        <v>7.350647009378139E-2</v>
      </c>
      <c r="S5577" s="62">
        <v>8.4943635968679196E-2</v>
      </c>
      <c r="T5577" s="62">
        <v>2.8158082021576353E-2</v>
      </c>
      <c r="U5577" s="62">
        <f t="shared" si="176"/>
        <v>1.0000000000000002</v>
      </c>
      <c r="V5577" s="63"/>
      <c r="X5577" s="64">
        <v>5565</v>
      </c>
      <c r="Y5577" s="62">
        <v>0.17344399703662344</v>
      </c>
      <c r="Z5577" s="62">
        <v>0.31931097140032716</v>
      </c>
      <c r="AA5577" s="61">
        <v>2.2467476660319213E-2</v>
      </c>
      <c r="AB5577" s="61">
        <v>9.4782195403127462E-2</v>
      </c>
      <c r="AC5577" s="61">
        <v>0.11289495621232354</v>
      </c>
      <c r="AD5577" s="61">
        <v>5.8882269426001756E-2</v>
      </c>
      <c r="AE5577" s="61">
        <v>6.0027937424839951E-2</v>
      </c>
      <c r="AF5577" s="61">
        <v>5.2517382498223644E-2</v>
      </c>
      <c r="AG5577" s="61">
        <v>4.1427792625739923E-2</v>
      </c>
      <c r="AH5577" s="61">
        <v>9.2229339617996398E-2</v>
      </c>
      <c r="AI5577" s="61">
        <v>6.5768524758211891E-2</v>
      </c>
      <c r="AJ5577" s="61">
        <v>3.5336329152561768E-2</v>
      </c>
      <c r="AK5577" s="61">
        <v>5.4004931390877697E-2</v>
      </c>
      <c r="AL5577" s="61">
        <v>0.11251377193504956</v>
      </c>
      <c r="AM5577" s="61">
        <v>0.12251647983751231</v>
      </c>
      <c r="AN5577" s="61">
        <v>4.8984379379769516E-2</v>
      </c>
      <c r="AO5577" s="61">
        <v>4.6424373109128338E-3</v>
      </c>
      <c r="AP5577" s="61">
        <v>2.1003796366532657E-2</v>
      </c>
      <c r="AQ5577" s="62">
        <f t="shared" si="177"/>
        <v>1.0000000000000002</v>
      </c>
    </row>
    <row r="5578" spans="2:43" x14ac:dyDescent="0.25">
      <c r="B5578" s="64">
        <v>5566</v>
      </c>
      <c r="C5578" s="62">
        <v>0.21599520854813628</v>
      </c>
      <c r="D5578" s="62">
        <v>0.14247315416041892</v>
      </c>
      <c r="E5578" s="62">
        <v>4.8559222929095931E-2</v>
      </c>
      <c r="F5578" s="62">
        <v>6.705546551683568E-2</v>
      </c>
      <c r="G5578" s="62">
        <v>0.1009638836054548</v>
      </c>
      <c r="H5578" s="62">
        <v>9.1520872131799533E-2</v>
      </c>
      <c r="I5578" s="62">
        <v>0.11025800160012282</v>
      </c>
      <c r="J5578" s="62">
        <v>9.0726499944162167E-2</v>
      </c>
      <c r="K5578" s="62">
        <v>1.5210145987698308E-2</v>
      </c>
      <c r="L5578" s="62">
        <v>9.5074381019117152E-2</v>
      </c>
      <c r="M5578" s="62">
        <v>9.5644785615770778E-2</v>
      </c>
      <c r="N5578" s="62">
        <v>3.0343671882635697E-3</v>
      </c>
      <c r="O5578" s="62">
        <v>8.0755358237919322E-3</v>
      </c>
      <c r="P5578" s="62">
        <v>1.1234385141349659E-2</v>
      </c>
      <c r="Q5578" s="62">
        <v>7.8997787037943051E-2</v>
      </c>
      <c r="R5578" s="62">
        <v>3.4748658164392092E-2</v>
      </c>
      <c r="S5578" s="62">
        <v>4.3223093552020912E-2</v>
      </c>
      <c r="T5578" s="62">
        <v>0.10567291474218161</v>
      </c>
      <c r="U5578" s="62">
        <f t="shared" si="176"/>
        <v>1</v>
      </c>
      <c r="V5578" s="63"/>
      <c r="X5578" s="64">
        <v>5566</v>
      </c>
      <c r="Y5578" s="62">
        <v>0.20360758459157025</v>
      </c>
      <c r="Z5578" s="62">
        <v>0.27594954269675898</v>
      </c>
      <c r="AA5578" s="61">
        <v>5.3356419020679183E-2</v>
      </c>
      <c r="AB5578" s="61">
        <v>1.2685635181582217E-2</v>
      </c>
      <c r="AC5578" s="61">
        <v>0.14011298599066802</v>
      </c>
      <c r="AD5578" s="61">
        <v>4.6827656973640538E-2</v>
      </c>
      <c r="AE5578" s="61">
        <v>0.12598146604728541</v>
      </c>
      <c r="AF5578" s="61">
        <v>7.9561883855249441E-2</v>
      </c>
      <c r="AG5578" s="61">
        <v>1.6872441142057572E-2</v>
      </c>
      <c r="AH5578" s="61">
        <v>3.4068177245944256E-2</v>
      </c>
      <c r="AI5578" s="61">
        <v>4.8588213382232646E-2</v>
      </c>
      <c r="AJ5578" s="61">
        <v>0.10255176962487003</v>
      </c>
      <c r="AK5578" s="61">
        <v>8.0166068295219202E-4</v>
      </c>
      <c r="AL5578" s="61">
        <v>4.1491266133556887E-2</v>
      </c>
      <c r="AM5578" s="61">
        <v>3.085809162720294E-2</v>
      </c>
      <c r="AN5578" s="61">
        <v>2.9705007891744385E-2</v>
      </c>
      <c r="AO5578" s="61">
        <v>0.11310256441198678</v>
      </c>
      <c r="AP5578" s="61">
        <v>0.12343476078834742</v>
      </c>
      <c r="AQ5578" s="62">
        <f t="shared" si="177"/>
        <v>0.99999999999999978</v>
      </c>
    </row>
    <row r="5579" spans="2:43" x14ac:dyDescent="0.25">
      <c r="B5579" s="64">
        <v>5567</v>
      </c>
      <c r="C5579" s="62">
        <v>0.22069694594968597</v>
      </c>
      <c r="D5579" s="62">
        <v>0.13586198876812877</v>
      </c>
      <c r="E5579" s="62">
        <v>0.10277310663642275</v>
      </c>
      <c r="F5579" s="62">
        <v>6.064915055920754E-2</v>
      </c>
      <c r="G5579" s="62">
        <v>9.200801423990046E-2</v>
      </c>
      <c r="H5579" s="62">
        <v>5.0805787578557693E-2</v>
      </c>
      <c r="I5579" s="62">
        <v>0.11735798246465531</v>
      </c>
      <c r="J5579" s="62">
        <v>9.2880583298872332E-2</v>
      </c>
      <c r="K5579" s="62">
        <v>7.516582123115581E-3</v>
      </c>
      <c r="L5579" s="62">
        <v>0.1249446435102322</v>
      </c>
      <c r="M5579" s="62">
        <v>2.7067458915662493E-2</v>
      </c>
      <c r="N5579" s="62">
        <v>4.2513922766439963E-2</v>
      </c>
      <c r="O5579" s="62">
        <v>2.816036382898442E-2</v>
      </c>
      <c r="P5579" s="62">
        <v>4.2139210346112633E-3</v>
      </c>
      <c r="Q5579" s="62">
        <v>2.4905560111093482E-2</v>
      </c>
      <c r="R5579" s="62">
        <v>8.7710778877973877E-2</v>
      </c>
      <c r="S5579" s="62">
        <v>2.9897368141955403E-2</v>
      </c>
      <c r="T5579" s="62">
        <v>0.10659477591231541</v>
      </c>
      <c r="U5579" s="62">
        <f t="shared" si="176"/>
        <v>1.0000000000000002</v>
      </c>
      <c r="V5579" s="63"/>
      <c r="X5579" s="64">
        <v>5567</v>
      </c>
      <c r="Y5579" s="62">
        <v>0.17766178681141026</v>
      </c>
      <c r="Z5579" s="62">
        <v>0.21980270508778671</v>
      </c>
      <c r="AA5579" s="61">
        <v>3.3838082247047575E-2</v>
      </c>
      <c r="AB5579" s="61">
        <v>8.8697995513251207E-2</v>
      </c>
      <c r="AC5579" s="61">
        <v>5.070169353941914E-2</v>
      </c>
      <c r="AD5579" s="61">
        <v>5.3687129696916969E-2</v>
      </c>
      <c r="AE5579" s="61">
        <v>5.8818230354253584E-2</v>
      </c>
      <c r="AF5579" s="61">
        <v>6.8264923348606663E-2</v>
      </c>
      <c r="AG5579" s="61">
        <v>7.7460307304791129E-2</v>
      </c>
      <c r="AH5579" s="61">
        <v>3.0954429962831577E-2</v>
      </c>
      <c r="AI5579" s="61">
        <v>0.10281998518674305</v>
      </c>
      <c r="AJ5579" s="61">
        <v>8.7458270493030635E-2</v>
      </c>
      <c r="AK5579" s="61">
        <v>9.5810089871000884E-2</v>
      </c>
      <c r="AL5579" s="61">
        <v>8.2169770120410365E-2</v>
      </c>
      <c r="AM5579" s="61">
        <v>2.8913029930030771E-2</v>
      </c>
      <c r="AN5579" s="61">
        <v>3.0826749340095761E-2</v>
      </c>
      <c r="AO5579" s="61">
        <v>9.1324867074350419E-2</v>
      </c>
      <c r="AP5579" s="61">
        <v>1.8254446017220365E-2</v>
      </c>
      <c r="AQ5579" s="62">
        <f t="shared" si="177"/>
        <v>1.0000000000000002</v>
      </c>
    </row>
    <row r="5580" spans="2:43" x14ac:dyDescent="0.25">
      <c r="B5580" s="64">
        <v>5568</v>
      </c>
      <c r="C5580" s="62">
        <v>0.19158850010274886</v>
      </c>
      <c r="D5580" s="62">
        <v>0.1180539858401306</v>
      </c>
      <c r="E5580" s="62">
        <v>6.5778240800832902E-2</v>
      </c>
      <c r="F5580" s="62">
        <v>6.2491828846586668E-2</v>
      </c>
      <c r="G5580" s="62">
        <v>5.1141423018200155E-2</v>
      </c>
      <c r="H5580" s="62">
        <v>3.0892108441956063E-2</v>
      </c>
      <c r="I5580" s="62">
        <v>7.5276538114989786E-2</v>
      </c>
      <c r="J5580" s="62">
        <v>1.3518734203178208E-2</v>
      </c>
      <c r="K5580" s="62">
        <v>3.6140663593674439E-2</v>
      </c>
      <c r="L5580" s="62">
        <v>0.11498520733625703</v>
      </c>
      <c r="M5580" s="62">
        <v>9.6793978504696163E-2</v>
      </c>
      <c r="N5580" s="62">
        <v>7.5719342641487677E-2</v>
      </c>
      <c r="O5580" s="62">
        <v>6.5663622247542741E-2</v>
      </c>
      <c r="P5580" s="62">
        <v>0.10653657422038668</v>
      </c>
      <c r="Q5580" s="62">
        <v>0.10810532653094214</v>
      </c>
      <c r="R5580" s="62">
        <v>6.5047499940672103E-3</v>
      </c>
      <c r="S5580" s="62">
        <v>2.0781418670793649E-2</v>
      </c>
      <c r="T5580" s="62">
        <v>6.9670242834408411E-2</v>
      </c>
      <c r="U5580" s="62">
        <f t="shared" si="176"/>
        <v>1</v>
      </c>
      <c r="V5580" s="63"/>
      <c r="X5580" s="64">
        <v>5568</v>
      </c>
      <c r="Y5580" s="62">
        <v>0.16549730478421476</v>
      </c>
      <c r="Z5580" s="62">
        <v>0.31977422475925665</v>
      </c>
      <c r="AA5580" s="61">
        <v>6.5100503464881235E-2</v>
      </c>
      <c r="AB5580" s="61">
        <v>8.8781813487176495E-2</v>
      </c>
      <c r="AC5580" s="61">
        <v>8.7512418299280748E-2</v>
      </c>
      <c r="AD5580" s="61">
        <v>8.6225542751722895E-2</v>
      </c>
      <c r="AE5580" s="61">
        <v>1.6920286324454933E-3</v>
      </c>
      <c r="AF5580" s="61">
        <v>1.2433573401331605E-2</v>
      </c>
      <c r="AG5580" s="61">
        <v>1.54049607601434E-2</v>
      </c>
      <c r="AH5580" s="61">
        <v>8.0054982062985738E-2</v>
      </c>
      <c r="AI5580" s="61">
        <v>0.10080941771131327</v>
      </c>
      <c r="AJ5580" s="61">
        <v>5.5713108303285311E-2</v>
      </c>
      <c r="AK5580" s="61">
        <v>9.9840052895106932E-2</v>
      </c>
      <c r="AL5580" s="61">
        <v>0.10038985704046105</v>
      </c>
      <c r="AM5580" s="61">
        <v>5.9085526278779617E-2</v>
      </c>
      <c r="AN5580" s="61">
        <v>9.0914374452291891E-2</v>
      </c>
      <c r="AO5580" s="61">
        <v>3.8120248853372361E-2</v>
      </c>
      <c r="AP5580" s="61">
        <v>1.7921591605422095E-2</v>
      </c>
      <c r="AQ5580" s="62">
        <f t="shared" si="177"/>
        <v>1.0000000000000002</v>
      </c>
    </row>
    <row r="5581" spans="2:43" x14ac:dyDescent="0.25">
      <c r="B5581" s="64">
        <v>5569</v>
      </c>
      <c r="C5581" s="62">
        <v>0.22691970746349607</v>
      </c>
      <c r="D5581" s="62">
        <v>0.1557884798792768</v>
      </c>
      <c r="E5581" s="62">
        <v>0.10125832166232457</v>
      </c>
      <c r="F5581" s="62">
        <v>6.3601662807281759E-2</v>
      </c>
      <c r="G5581" s="62">
        <v>0.1013985569702861</v>
      </c>
      <c r="H5581" s="62">
        <v>5.2524408020401883E-2</v>
      </c>
      <c r="I5581" s="62">
        <v>7.6796757976907271E-2</v>
      </c>
      <c r="J5581" s="62">
        <v>0.11086216418289724</v>
      </c>
      <c r="K5581" s="62">
        <v>8.0628431284330546E-2</v>
      </c>
      <c r="L5581" s="62">
        <v>7.6614988749795804E-2</v>
      </c>
      <c r="M5581" s="62">
        <v>1.8024153615618883E-2</v>
      </c>
      <c r="N5581" s="62">
        <v>3.2502475727176389E-3</v>
      </c>
      <c r="O5581" s="62">
        <v>2.7824854010716955E-2</v>
      </c>
      <c r="P5581" s="62">
        <v>9.4865775079674752E-2</v>
      </c>
      <c r="Q5581" s="62">
        <v>4.3565252719380054E-2</v>
      </c>
      <c r="R5581" s="62">
        <v>5.470956907010055E-2</v>
      </c>
      <c r="S5581" s="62">
        <v>3.0713698695032002E-2</v>
      </c>
      <c r="T5581" s="62">
        <v>6.3361157582533953E-2</v>
      </c>
      <c r="U5581" s="62">
        <f t="shared" si="176"/>
        <v>1</v>
      </c>
      <c r="V5581" s="63"/>
      <c r="X5581" s="64">
        <v>5569</v>
      </c>
      <c r="Y5581" s="62">
        <v>0.188571902994561</v>
      </c>
      <c r="Z5581" s="62">
        <v>0.33371115897477072</v>
      </c>
      <c r="AA5581" s="61">
        <v>2.7521145883230944E-2</v>
      </c>
      <c r="AB5581" s="61">
        <v>0.10956534521082884</v>
      </c>
      <c r="AC5581" s="61">
        <v>0.11115853869863945</v>
      </c>
      <c r="AD5581" s="61">
        <v>0.10691546206193459</v>
      </c>
      <c r="AE5581" s="61">
        <v>2.0158153820864787E-2</v>
      </c>
      <c r="AF5581" s="61">
        <v>0.11436270333787761</v>
      </c>
      <c r="AG5581" s="61">
        <v>4.486593592919174E-2</v>
      </c>
      <c r="AH5581" s="61">
        <v>3.1531350004853125E-2</v>
      </c>
      <c r="AI5581" s="61">
        <v>0.11594161615692707</v>
      </c>
      <c r="AJ5581" s="61">
        <v>1.4614256614714287E-2</v>
      </c>
      <c r="AK5581" s="61">
        <v>7.1448126995796266E-2</v>
      </c>
      <c r="AL5581" s="61">
        <v>7.7371451320669887E-2</v>
      </c>
      <c r="AM5581" s="61">
        <v>0.13435875525504412</v>
      </c>
      <c r="AN5581" s="61">
        <v>4.1193334421304071E-3</v>
      </c>
      <c r="AO5581" s="61">
        <v>2.3311497930936778E-3</v>
      </c>
      <c r="AP5581" s="61">
        <v>1.3736675474203226E-2</v>
      </c>
      <c r="AQ5581" s="62">
        <f t="shared" si="177"/>
        <v>1.0000000000000002</v>
      </c>
    </row>
    <row r="5582" spans="2:43" x14ac:dyDescent="0.25">
      <c r="B5582" s="64">
        <v>5570</v>
      </c>
      <c r="C5582" s="62">
        <v>0.21285589763741392</v>
      </c>
      <c r="D5582" s="62">
        <v>0.15491066265604264</v>
      </c>
      <c r="E5582" s="62">
        <v>1.318269806526271E-2</v>
      </c>
      <c r="F5582" s="62">
        <v>5.2919533675032632E-2</v>
      </c>
      <c r="G5582" s="62">
        <v>6.6667740995299887E-2</v>
      </c>
      <c r="H5582" s="62">
        <v>4.0167338443931777E-2</v>
      </c>
      <c r="I5582" s="62">
        <v>4.4424225913891981E-2</v>
      </c>
      <c r="J5582" s="62">
        <v>9.698847329744853E-2</v>
      </c>
      <c r="K5582" s="62">
        <v>2.0897225188638093E-2</v>
      </c>
      <c r="L5582" s="62">
        <v>4.9847599050079336E-2</v>
      </c>
      <c r="M5582" s="62">
        <v>4.2594745888922002E-2</v>
      </c>
      <c r="N5582" s="62">
        <v>2.5517871011684685E-2</v>
      </c>
      <c r="O5582" s="62">
        <v>0.10109231832410158</v>
      </c>
      <c r="P5582" s="62">
        <v>8.6288603038782691E-2</v>
      </c>
      <c r="Q5582" s="62">
        <v>7.7213116604304396E-2</v>
      </c>
      <c r="R5582" s="62">
        <v>8.2385735556777431E-2</v>
      </c>
      <c r="S5582" s="62">
        <v>0.10998191482687453</v>
      </c>
      <c r="T5582" s="62">
        <v>8.9830860118967557E-2</v>
      </c>
      <c r="U5582" s="62">
        <f t="shared" ref="U5582:U5645" si="178">SUM(E5582:T5582)</f>
        <v>0.99999999999999989</v>
      </c>
      <c r="V5582" s="63"/>
      <c r="X5582" s="64">
        <v>5570</v>
      </c>
      <c r="Y5582" s="62">
        <v>0.16363712920268125</v>
      </c>
      <c r="Z5582" s="62">
        <v>0.21058523398992968</v>
      </c>
      <c r="AA5582" s="61">
        <v>0.10743726487318971</v>
      </c>
      <c r="AB5582" s="61">
        <v>2.105611881498607E-2</v>
      </c>
      <c r="AC5582" s="61">
        <v>3.2036161158026086E-2</v>
      </c>
      <c r="AD5582" s="61">
        <v>5.7847286359177179E-2</v>
      </c>
      <c r="AE5582" s="61">
        <v>9.2402491423969457E-3</v>
      </c>
      <c r="AF5582" s="61">
        <v>5.0175281248848631E-2</v>
      </c>
      <c r="AG5582" s="61">
        <v>8.4264233940332778E-2</v>
      </c>
      <c r="AH5582" s="61">
        <v>3.1889374256577938E-2</v>
      </c>
      <c r="AI5582" s="61">
        <v>7.8887493938612899E-2</v>
      </c>
      <c r="AJ5582" s="61">
        <v>4.1665797180128653E-2</v>
      </c>
      <c r="AK5582" s="61">
        <v>0.13798182078692647</v>
      </c>
      <c r="AL5582" s="61">
        <v>2.2901427247264863E-2</v>
      </c>
      <c r="AM5582" s="61">
        <v>0.11294843671740024</v>
      </c>
      <c r="AN5582" s="61">
        <v>7.7294177174018361E-2</v>
      </c>
      <c r="AO5582" s="61">
        <v>8.0456531645913973E-2</v>
      </c>
      <c r="AP5582" s="61">
        <v>5.3918345516199159E-2</v>
      </c>
      <c r="AQ5582" s="62">
        <f t="shared" ref="AQ5582:AQ5645" si="179">SUM(AA5582:AP5582)</f>
        <v>0.99999999999999989</v>
      </c>
    </row>
    <row r="5583" spans="2:43" x14ac:dyDescent="0.25">
      <c r="B5583" s="64">
        <v>5571</v>
      </c>
      <c r="C5583" s="62">
        <v>0.19950232243053234</v>
      </c>
      <c r="D5583" s="62">
        <v>0.14546324490911558</v>
      </c>
      <c r="E5583" s="62">
        <v>1.6791737505078733E-2</v>
      </c>
      <c r="F5583" s="62">
        <v>7.7562903244518464E-2</v>
      </c>
      <c r="G5583" s="62">
        <v>3.4820855053656959E-2</v>
      </c>
      <c r="H5583" s="62">
        <v>8.0579318012968901E-2</v>
      </c>
      <c r="I5583" s="62">
        <v>7.0732702483782814E-2</v>
      </c>
      <c r="J5583" s="62">
        <v>8.8171855742184557E-2</v>
      </c>
      <c r="K5583" s="62">
        <v>9.6403540099066973E-2</v>
      </c>
      <c r="L5583" s="62">
        <v>4.1798382725026948E-3</v>
      </c>
      <c r="M5583" s="62">
        <v>9.3182081425545654E-2</v>
      </c>
      <c r="N5583" s="62">
        <v>5.6249209594133397E-2</v>
      </c>
      <c r="O5583" s="62">
        <v>4.1467684476148368E-2</v>
      </c>
      <c r="P5583" s="62">
        <v>6.8608178186682398E-2</v>
      </c>
      <c r="Q5583" s="62">
        <v>8.0410334574990056E-2</v>
      </c>
      <c r="R5583" s="62">
        <v>6.246964371705338E-2</v>
      </c>
      <c r="S5583" s="62">
        <v>4.7963462832253313E-2</v>
      </c>
      <c r="T5583" s="62">
        <v>8.0406654779433318E-2</v>
      </c>
      <c r="U5583" s="62">
        <f t="shared" si="178"/>
        <v>0.99999999999999989</v>
      </c>
      <c r="V5583" s="63"/>
      <c r="X5583" s="64">
        <v>5571</v>
      </c>
      <c r="Y5583" s="62">
        <v>0.18237368484483024</v>
      </c>
      <c r="Z5583" s="62">
        <v>0.26223678373341203</v>
      </c>
      <c r="AA5583" s="61">
        <v>9.625594152454274E-2</v>
      </c>
      <c r="AB5583" s="61">
        <v>6.9329098358374669E-2</v>
      </c>
      <c r="AC5583" s="61">
        <v>8.0791272990947918E-2</v>
      </c>
      <c r="AD5583" s="61">
        <v>6.848833992997061E-2</v>
      </c>
      <c r="AE5583" s="61">
        <v>8.7296554479589727E-2</v>
      </c>
      <c r="AF5583" s="61">
        <v>7.8713976705377456E-2</v>
      </c>
      <c r="AG5583" s="61">
        <v>7.1488004886161235E-2</v>
      </c>
      <c r="AH5583" s="61">
        <v>1.6252393473742174E-3</v>
      </c>
      <c r="AI5583" s="61">
        <v>6.8313315934581245E-2</v>
      </c>
      <c r="AJ5583" s="61">
        <v>7.2931142136272401E-2</v>
      </c>
      <c r="AK5583" s="61">
        <v>8.4984930431626179E-2</v>
      </c>
      <c r="AL5583" s="61">
        <v>1.8294995767327408E-2</v>
      </c>
      <c r="AM5583" s="61">
        <v>9.0718454155815059E-2</v>
      </c>
      <c r="AN5583" s="61">
        <v>2.3982461044342149E-3</v>
      </c>
      <c r="AO5583" s="61">
        <v>8.966156603424303E-3</v>
      </c>
      <c r="AP5583" s="61">
        <v>9.9404330644180749E-2</v>
      </c>
      <c r="AQ5583" s="62">
        <f t="shared" si="179"/>
        <v>0.99999999999999989</v>
      </c>
    </row>
    <row r="5584" spans="2:43" x14ac:dyDescent="0.25">
      <c r="B5584" s="64">
        <v>5572</v>
      </c>
      <c r="C5584" s="62">
        <v>0.22125618308036707</v>
      </c>
      <c r="D5584" s="62">
        <v>0.15537354319064456</v>
      </c>
      <c r="E5584" s="62">
        <v>7.1765151312268058E-2</v>
      </c>
      <c r="F5584" s="62">
        <v>6.985707263016358E-2</v>
      </c>
      <c r="G5584" s="62">
        <v>8.2868147363651737E-2</v>
      </c>
      <c r="H5584" s="62">
        <v>3.8094540433077237E-2</v>
      </c>
      <c r="I5584" s="62">
        <v>7.1105875986532466E-2</v>
      </c>
      <c r="J5584" s="62">
        <v>0.11203448705404481</v>
      </c>
      <c r="K5584" s="62">
        <v>0.10531567269004646</v>
      </c>
      <c r="L5584" s="62">
        <v>0.10902539407024396</v>
      </c>
      <c r="M5584" s="62">
        <v>4.1206061511080819E-2</v>
      </c>
      <c r="N5584" s="62">
        <v>1.3790055723942388E-2</v>
      </c>
      <c r="O5584" s="62">
        <v>2.1289096761378117E-2</v>
      </c>
      <c r="P5584" s="62">
        <v>7.8282773687069471E-2</v>
      </c>
      <c r="Q5584" s="62">
        <v>2.9421374556051393E-2</v>
      </c>
      <c r="R5584" s="62">
        <v>9.4730089486036811E-2</v>
      </c>
      <c r="S5584" s="62">
        <v>2.8510217913255542E-2</v>
      </c>
      <c r="T5584" s="62">
        <v>3.2703988821157132E-2</v>
      </c>
      <c r="U5584" s="62">
        <f t="shared" si="178"/>
        <v>1.0000000000000002</v>
      </c>
      <c r="V5584" s="63"/>
      <c r="X5584" s="64">
        <v>5572</v>
      </c>
      <c r="Y5584" s="62">
        <v>0.19529170366017887</v>
      </c>
      <c r="Z5584" s="62">
        <v>0.21235133546009646</v>
      </c>
      <c r="AA5584" s="61">
        <v>6.6411098965225932E-3</v>
      </c>
      <c r="AB5584" s="61">
        <v>6.7263713176635306E-2</v>
      </c>
      <c r="AC5584" s="61">
        <v>7.9192310943725919E-2</v>
      </c>
      <c r="AD5584" s="61">
        <v>2.7302518484176686E-2</v>
      </c>
      <c r="AE5584" s="61">
        <v>8.3895033109977576E-2</v>
      </c>
      <c r="AF5584" s="61">
        <v>0.14296847359829476</v>
      </c>
      <c r="AG5584" s="61">
        <v>2.5547314153008951E-2</v>
      </c>
      <c r="AH5584" s="61">
        <v>9.1227026233668504E-2</v>
      </c>
      <c r="AI5584" s="61">
        <v>0.14243001860825052</v>
      </c>
      <c r="AJ5584" s="61">
        <v>4.5752867112049102E-2</v>
      </c>
      <c r="AK5584" s="61">
        <v>3.5081656687064249E-2</v>
      </c>
      <c r="AL5584" s="61">
        <v>7.1234633978921769E-2</v>
      </c>
      <c r="AM5584" s="61">
        <v>8.8506273277581884E-2</v>
      </c>
      <c r="AN5584" s="61">
        <v>4.196414901693464E-2</v>
      </c>
      <c r="AO5584" s="61">
        <v>2.8643648283538405E-2</v>
      </c>
      <c r="AP5584" s="61">
        <v>2.2349253439649198E-2</v>
      </c>
      <c r="AQ5584" s="62">
        <f t="shared" si="179"/>
        <v>1</v>
      </c>
    </row>
    <row r="5585" spans="2:43" x14ac:dyDescent="0.25">
      <c r="B5585" s="64">
        <v>5573</v>
      </c>
      <c r="C5585" s="62">
        <v>0.2104950993401043</v>
      </c>
      <c r="D5585" s="62">
        <v>0.15212983644018033</v>
      </c>
      <c r="E5585" s="62">
        <v>5.4225719061302323E-2</v>
      </c>
      <c r="F5585" s="62">
        <v>0.11960000461556856</v>
      </c>
      <c r="G5585" s="62">
        <v>9.3084056534631365E-3</v>
      </c>
      <c r="H5585" s="62">
        <v>7.9656311955518228E-2</v>
      </c>
      <c r="I5585" s="62">
        <v>4.357801335826369E-3</v>
      </c>
      <c r="J5585" s="62">
        <v>0.12461862064710462</v>
      </c>
      <c r="K5585" s="62">
        <v>2.8051611522377295E-2</v>
      </c>
      <c r="L5585" s="62">
        <v>5.9918508725776941E-2</v>
      </c>
      <c r="M5585" s="62">
        <v>8.8982317132418789E-2</v>
      </c>
      <c r="N5585" s="62">
        <v>1.9053502672343077E-2</v>
      </c>
      <c r="O5585" s="62">
        <v>7.9130325559182299E-2</v>
      </c>
      <c r="P5585" s="62">
        <v>2.925542038677072E-2</v>
      </c>
      <c r="Q5585" s="62">
        <v>6.7550360981664156E-2</v>
      </c>
      <c r="R5585" s="62">
        <v>5.8113564755237004E-2</v>
      </c>
      <c r="S5585" s="62">
        <v>9.5505770620002858E-2</v>
      </c>
      <c r="T5585" s="62">
        <v>8.2671754375443635E-2</v>
      </c>
      <c r="U5585" s="62">
        <f t="shared" si="178"/>
        <v>1</v>
      </c>
      <c r="V5585" s="63"/>
      <c r="X5585" s="64">
        <v>5573</v>
      </c>
      <c r="Y5585" s="62">
        <v>0.1847725221975535</v>
      </c>
      <c r="Z5585" s="62">
        <v>0.25092748025849965</v>
      </c>
      <c r="AA5585" s="61">
        <v>8.3782112147949381E-2</v>
      </c>
      <c r="AB5585" s="61">
        <v>5.8692200196907032E-2</v>
      </c>
      <c r="AC5585" s="61">
        <v>9.3984667041781933E-2</v>
      </c>
      <c r="AD5585" s="61">
        <v>4.912249826090747E-2</v>
      </c>
      <c r="AE5585" s="61">
        <v>2.9267905432463073E-2</v>
      </c>
      <c r="AF5585" s="61">
        <v>7.677612606952372E-2</v>
      </c>
      <c r="AG5585" s="61">
        <v>1.9292296375921971E-2</v>
      </c>
      <c r="AH5585" s="61">
        <v>0.10763380337603276</v>
      </c>
      <c r="AI5585" s="61">
        <v>1.4568016543270845E-2</v>
      </c>
      <c r="AJ5585" s="61">
        <v>6.4247361180740939E-2</v>
      </c>
      <c r="AK5585" s="61">
        <v>2.6686156134568151E-2</v>
      </c>
      <c r="AL5585" s="61">
        <v>0.10146936831960685</v>
      </c>
      <c r="AM5585" s="61">
        <v>4.0900929591639705E-2</v>
      </c>
      <c r="AN5585" s="61">
        <v>9.55929606921532E-2</v>
      </c>
      <c r="AO5585" s="61">
        <v>7.6580474204654414E-2</v>
      </c>
      <c r="AP5585" s="61">
        <v>6.1403124431878328E-2</v>
      </c>
      <c r="AQ5585" s="62">
        <f t="shared" si="179"/>
        <v>0.99999999999999978</v>
      </c>
    </row>
    <row r="5586" spans="2:43" x14ac:dyDescent="0.25">
      <c r="B5586" s="64">
        <v>5574</v>
      </c>
      <c r="C5586" s="62">
        <v>0.1989466012775081</v>
      </c>
      <c r="D5586" s="62">
        <v>0.11785138330781617</v>
      </c>
      <c r="E5586" s="62">
        <v>5.6984485960847049E-2</v>
      </c>
      <c r="F5586" s="62">
        <v>0.12963388156438857</v>
      </c>
      <c r="G5586" s="62">
        <v>2.9793115200865143E-3</v>
      </c>
      <c r="H5586" s="62">
        <v>2.5000177118776667E-2</v>
      </c>
      <c r="I5586" s="62">
        <v>7.9416366953188627E-2</v>
      </c>
      <c r="J5586" s="62">
        <v>6.2262151467046049E-2</v>
      </c>
      <c r="K5586" s="62">
        <v>3.4319468360404878E-2</v>
      </c>
      <c r="L5586" s="62">
        <v>4.4220486317669887E-2</v>
      </c>
      <c r="M5586" s="62">
        <v>4.8414334648103893E-2</v>
      </c>
      <c r="N5586" s="62">
        <v>8.3497560746554525E-2</v>
      </c>
      <c r="O5586" s="62">
        <v>0.10270285966311707</v>
      </c>
      <c r="P5586" s="62">
        <v>0.10388515396257358</v>
      </c>
      <c r="Q5586" s="62">
        <v>1.809532126828816E-2</v>
      </c>
      <c r="R5586" s="62">
        <v>5.0086477252406884E-2</v>
      </c>
      <c r="S5586" s="62">
        <v>2.9261847872603712E-2</v>
      </c>
      <c r="T5586" s="62">
        <v>0.12924011532394389</v>
      </c>
      <c r="U5586" s="62">
        <f t="shared" si="178"/>
        <v>1</v>
      </c>
      <c r="V5586" s="63"/>
      <c r="X5586" s="64">
        <v>5574</v>
      </c>
      <c r="Y5586" s="62">
        <v>0.17898347032835374</v>
      </c>
      <c r="Z5586" s="62">
        <v>9.431268020653108E-2</v>
      </c>
      <c r="AA5586" s="61">
        <v>8.2378167990405357E-2</v>
      </c>
      <c r="AB5586" s="61">
        <v>9.3909470049570523E-2</v>
      </c>
      <c r="AC5586" s="61">
        <v>1.0306178049751756E-2</v>
      </c>
      <c r="AD5586" s="61">
        <v>0.10927887155496703</v>
      </c>
      <c r="AE5586" s="61">
        <v>6.1391093602369872E-3</v>
      </c>
      <c r="AF5586" s="61">
        <v>0.10247020048995553</v>
      </c>
      <c r="AG5586" s="61">
        <v>6.1089230631864673E-2</v>
      </c>
      <c r="AH5586" s="61">
        <v>8.7625262549775665E-2</v>
      </c>
      <c r="AI5586" s="61">
        <v>7.3036149400975206E-2</v>
      </c>
      <c r="AJ5586" s="61">
        <v>3.6995476898333456E-2</v>
      </c>
      <c r="AK5586" s="61">
        <v>3.1220351052753965E-2</v>
      </c>
      <c r="AL5586" s="61">
        <v>9.2390865409226725E-2</v>
      </c>
      <c r="AM5586" s="61">
        <v>1.5942949149508622E-2</v>
      </c>
      <c r="AN5586" s="61">
        <v>2.9031433586713756E-2</v>
      </c>
      <c r="AO5586" s="61">
        <v>8.8200886940783443E-2</v>
      </c>
      <c r="AP5586" s="61">
        <v>7.9985396885177112E-2</v>
      </c>
      <c r="AQ5586" s="62">
        <f t="shared" si="179"/>
        <v>1</v>
      </c>
    </row>
    <row r="5587" spans="2:43" x14ac:dyDescent="0.25">
      <c r="B5587" s="64">
        <v>5575</v>
      </c>
      <c r="C5587" s="62">
        <v>0.21710459710129101</v>
      </c>
      <c r="D5587" s="62">
        <v>0.16262584430771965</v>
      </c>
      <c r="E5587" s="62">
        <v>3.6131294493573919E-2</v>
      </c>
      <c r="F5587" s="62">
        <v>0.12447217935253499</v>
      </c>
      <c r="G5587" s="62">
        <v>8.917948730932615E-2</v>
      </c>
      <c r="H5587" s="62">
        <v>7.4512012943933989E-2</v>
      </c>
      <c r="I5587" s="62">
        <v>4.9809108138720776E-2</v>
      </c>
      <c r="J5587" s="62">
        <v>0.10119343762764146</v>
      </c>
      <c r="K5587" s="62">
        <v>9.9563104420316906E-2</v>
      </c>
      <c r="L5587" s="62">
        <v>5.6817830788790137E-2</v>
      </c>
      <c r="M5587" s="62">
        <v>6.4414639826949949E-2</v>
      </c>
      <c r="N5587" s="62">
        <v>3.3004860569435412E-2</v>
      </c>
      <c r="O5587" s="62">
        <v>2.6535843455118242E-2</v>
      </c>
      <c r="P5587" s="62">
        <v>8.9291437184693873E-2</v>
      </c>
      <c r="Q5587" s="62">
        <v>4.2014996333637693E-2</v>
      </c>
      <c r="R5587" s="62">
        <v>5.52009435900759E-2</v>
      </c>
      <c r="S5587" s="62">
        <v>7.0965526948233847E-4</v>
      </c>
      <c r="T5587" s="62">
        <v>5.7149168695768297E-2</v>
      </c>
      <c r="U5587" s="62">
        <f t="shared" si="178"/>
        <v>0.99999999999999989</v>
      </c>
      <c r="V5587" s="63"/>
      <c r="X5587" s="64">
        <v>5575</v>
      </c>
      <c r="Y5587" s="62">
        <v>0.19512156540122455</v>
      </c>
      <c r="Z5587" s="62">
        <v>0.30867789797090012</v>
      </c>
      <c r="AA5587" s="61">
        <v>0.10045551105961058</v>
      </c>
      <c r="AB5587" s="61">
        <v>8.9746858672448027E-2</v>
      </c>
      <c r="AC5587" s="61">
        <v>7.8321871590186207E-2</v>
      </c>
      <c r="AD5587" s="61">
        <v>1.500872119410362E-2</v>
      </c>
      <c r="AE5587" s="61">
        <v>2.1622969466730022E-2</v>
      </c>
      <c r="AF5587" s="61">
        <v>6.134251409508934E-2</v>
      </c>
      <c r="AG5587" s="61">
        <v>0.1022815421312652</v>
      </c>
      <c r="AH5587" s="61">
        <v>0.10252768507910272</v>
      </c>
      <c r="AI5587" s="61">
        <v>2.5195413071831169E-2</v>
      </c>
      <c r="AJ5587" s="61">
        <v>6.0431365802479119E-2</v>
      </c>
      <c r="AK5587" s="61">
        <v>0.10274732635212447</v>
      </c>
      <c r="AL5587" s="61">
        <v>2.588399403740399E-2</v>
      </c>
      <c r="AM5587" s="61">
        <v>7.4974582531330382E-4</v>
      </c>
      <c r="AN5587" s="61">
        <v>2.4452834680963039E-2</v>
      </c>
      <c r="AO5587" s="61">
        <v>7.2802289841643178E-2</v>
      </c>
      <c r="AP5587" s="61">
        <v>0.11642935709970609</v>
      </c>
      <c r="AQ5587" s="62">
        <f t="shared" si="179"/>
        <v>1</v>
      </c>
    </row>
    <row r="5588" spans="2:43" x14ac:dyDescent="0.25">
      <c r="B5588" s="64">
        <v>5576</v>
      </c>
      <c r="C5588" s="62">
        <v>0.21729471227204919</v>
      </c>
      <c r="D5588" s="62">
        <v>0.19413041556938795</v>
      </c>
      <c r="E5588" s="62">
        <v>3.2889200047258586E-2</v>
      </c>
      <c r="F5588" s="62">
        <v>9.9468509684539231E-3</v>
      </c>
      <c r="G5588" s="62">
        <v>0.1573824344133542</v>
      </c>
      <c r="H5588" s="62">
        <v>0.12919490077602308</v>
      </c>
      <c r="I5588" s="62">
        <v>4.9496808912991186E-2</v>
      </c>
      <c r="J5588" s="62">
        <v>3.2973352794678105E-2</v>
      </c>
      <c r="K5588" s="62">
        <v>1.203295938686921E-2</v>
      </c>
      <c r="L5588" s="62">
        <v>1.8589903156008288E-2</v>
      </c>
      <c r="M5588" s="62">
        <v>8.4338845663531919E-2</v>
      </c>
      <c r="N5588" s="62">
        <v>6.8195519917525468E-2</v>
      </c>
      <c r="O5588" s="62">
        <v>0.1227671045505318</v>
      </c>
      <c r="P5588" s="62">
        <v>3.7202214294531563E-2</v>
      </c>
      <c r="Q5588" s="62">
        <v>1.6835730218984407E-2</v>
      </c>
      <c r="R5588" s="62">
        <v>4.6664748199069829E-2</v>
      </c>
      <c r="S5588" s="62">
        <v>6.7894573648659626E-2</v>
      </c>
      <c r="T5588" s="62">
        <v>0.11359485305152865</v>
      </c>
      <c r="U5588" s="62">
        <f t="shared" si="178"/>
        <v>0.99999999999999967</v>
      </c>
      <c r="V5588" s="63"/>
      <c r="X5588" s="64">
        <v>5576</v>
      </c>
      <c r="Y5588" s="62">
        <v>0.19467682948902873</v>
      </c>
      <c r="Z5588" s="62">
        <v>0.17906030811506385</v>
      </c>
      <c r="AA5588" s="61">
        <v>4.4558751360966861E-2</v>
      </c>
      <c r="AB5588" s="61">
        <v>9.3928352915716037E-2</v>
      </c>
      <c r="AC5588" s="61">
        <v>5.9216055290363633E-2</v>
      </c>
      <c r="AD5588" s="61">
        <v>9.1270115085928749E-2</v>
      </c>
      <c r="AE5588" s="61">
        <v>6.2783946607211677E-2</v>
      </c>
      <c r="AF5588" s="61">
        <v>0.126092217710009</v>
      </c>
      <c r="AG5588" s="61">
        <v>2.552388550733916E-3</v>
      </c>
      <c r="AH5588" s="61">
        <v>1.4173124909401674E-2</v>
      </c>
      <c r="AI5588" s="61">
        <v>0.11891046279493993</v>
      </c>
      <c r="AJ5588" s="61">
        <v>7.9290538033045688E-3</v>
      </c>
      <c r="AK5588" s="61">
        <v>4.0656265764270609E-2</v>
      </c>
      <c r="AL5588" s="61">
        <v>9.7931780422065559E-2</v>
      </c>
      <c r="AM5588" s="61">
        <v>5.7114397218838868E-2</v>
      </c>
      <c r="AN5588" s="61">
        <v>1.1117012284805919E-2</v>
      </c>
      <c r="AO5588" s="61">
        <v>0.13648475621864833</v>
      </c>
      <c r="AP5588" s="61">
        <v>3.5281319062794601E-2</v>
      </c>
      <c r="AQ5588" s="62">
        <f t="shared" si="179"/>
        <v>0.99999999999999978</v>
      </c>
    </row>
    <row r="5589" spans="2:43" x14ac:dyDescent="0.25">
      <c r="B5589" s="64">
        <v>5577</v>
      </c>
      <c r="C5589" s="62">
        <v>0.20115613235960667</v>
      </c>
      <c r="D5589" s="62">
        <v>0.13999362079927938</v>
      </c>
      <c r="E5589" s="62">
        <v>2.1609621321375613E-2</v>
      </c>
      <c r="F5589" s="62">
        <v>8.1718483405720521E-2</v>
      </c>
      <c r="G5589" s="62">
        <v>1.6548450266784229E-2</v>
      </c>
      <c r="H5589" s="62">
        <v>8.6364340260567482E-2</v>
      </c>
      <c r="I5589" s="62">
        <v>8.8964268765229532E-2</v>
      </c>
      <c r="J5589" s="62">
        <v>0.11565701207778631</v>
      </c>
      <c r="K5589" s="62">
        <v>0.11952707780106202</v>
      </c>
      <c r="L5589" s="62">
        <v>8.3548437944885423E-2</v>
      </c>
      <c r="M5589" s="62">
        <v>2.4814924536736595E-2</v>
      </c>
      <c r="N5589" s="62">
        <v>6.2868235520140855E-2</v>
      </c>
      <c r="O5589" s="62">
        <v>4.423105087884751E-2</v>
      </c>
      <c r="P5589" s="62">
        <v>8.2697398118027787E-2</v>
      </c>
      <c r="Q5589" s="62">
        <v>4.568919126842555E-2</v>
      </c>
      <c r="R5589" s="62">
        <v>7.758145143900172E-2</v>
      </c>
      <c r="S5589" s="62">
        <v>4.6810409612896522E-2</v>
      </c>
      <c r="T5589" s="62">
        <v>1.3696467825121828E-3</v>
      </c>
      <c r="U5589" s="62">
        <f t="shared" si="178"/>
        <v>0.99999999999999978</v>
      </c>
      <c r="V5589" s="63"/>
      <c r="X5589" s="64">
        <v>5577</v>
      </c>
      <c r="Y5589" s="62">
        <v>0.19519352071071422</v>
      </c>
      <c r="Z5589" s="62">
        <v>0.14230319781248438</v>
      </c>
      <c r="AA5589" s="61">
        <v>5.9702528150439339E-2</v>
      </c>
      <c r="AB5589" s="61">
        <v>0.12897050720828912</v>
      </c>
      <c r="AC5589" s="61">
        <v>1.6966811137717013E-2</v>
      </c>
      <c r="AD5589" s="61">
        <v>8.2099718133415631E-4</v>
      </c>
      <c r="AE5589" s="61">
        <v>3.6442983697876553E-2</v>
      </c>
      <c r="AF5589" s="61">
        <v>0.1261252986929686</v>
      </c>
      <c r="AG5589" s="61">
        <v>9.0794024247146138E-2</v>
      </c>
      <c r="AH5589" s="61">
        <v>9.8736968169849566E-3</v>
      </c>
      <c r="AI5589" s="61">
        <v>0.12155918894509414</v>
      </c>
      <c r="AJ5589" s="61">
        <v>9.5960968375973215E-3</v>
      </c>
      <c r="AK5589" s="61">
        <v>3.2012887679700591E-2</v>
      </c>
      <c r="AL5589" s="61">
        <v>9.5966473759104234E-2</v>
      </c>
      <c r="AM5589" s="61">
        <v>2.2351724330775903E-2</v>
      </c>
      <c r="AN5589" s="61">
        <v>0.12135860915321033</v>
      </c>
      <c r="AO5589" s="61">
        <v>6.6353551374104588E-3</v>
      </c>
      <c r="AP5589" s="61">
        <v>0.12082281702435119</v>
      </c>
      <c r="AQ5589" s="62">
        <f t="shared" si="179"/>
        <v>1</v>
      </c>
    </row>
    <row r="5590" spans="2:43" x14ac:dyDescent="0.25">
      <c r="B5590" s="64">
        <v>5578</v>
      </c>
      <c r="C5590" s="62">
        <v>0.21638247874039998</v>
      </c>
      <c r="D5590" s="62">
        <v>0.18305236106629139</v>
      </c>
      <c r="E5590" s="62">
        <v>7.1082246984991437E-2</v>
      </c>
      <c r="F5590" s="62">
        <v>0.10079503988954368</v>
      </c>
      <c r="G5590" s="62">
        <v>0.10502710832420879</v>
      </c>
      <c r="H5590" s="62">
        <v>0.12424969220584911</v>
      </c>
      <c r="I5590" s="62">
        <v>1.988340799691371E-2</v>
      </c>
      <c r="J5590" s="62">
        <v>7.5257983304202844E-2</v>
      </c>
      <c r="K5590" s="62">
        <v>9.8337580679560893E-4</v>
      </c>
      <c r="L5590" s="62">
        <v>3.6058386598222032E-2</v>
      </c>
      <c r="M5590" s="62">
        <v>2.7681849100769798E-3</v>
      </c>
      <c r="N5590" s="62">
        <v>7.8836210542723925E-2</v>
      </c>
      <c r="O5590" s="62">
        <v>0.12306906959411751</v>
      </c>
      <c r="P5590" s="62">
        <v>9.6150676057155479E-2</v>
      </c>
      <c r="Q5590" s="62">
        <v>3.2209964617826705E-3</v>
      </c>
      <c r="R5590" s="62">
        <v>2.5777479265955257E-2</v>
      </c>
      <c r="S5590" s="62">
        <v>9.8684042925643756E-2</v>
      </c>
      <c r="T5590" s="62">
        <v>3.8156099131817264E-2</v>
      </c>
      <c r="U5590" s="62">
        <f t="shared" si="178"/>
        <v>1.0000000000000002</v>
      </c>
      <c r="V5590" s="63"/>
      <c r="X5590" s="64">
        <v>5578</v>
      </c>
      <c r="Y5590" s="62">
        <v>0.17362067102653173</v>
      </c>
      <c r="Z5590" s="62">
        <v>0.24890418159400929</v>
      </c>
      <c r="AA5590" s="61">
        <v>8.0499925593812041E-2</v>
      </c>
      <c r="AB5590" s="61">
        <v>5.2829454128944048E-2</v>
      </c>
      <c r="AC5590" s="61">
        <v>7.389678280985261E-2</v>
      </c>
      <c r="AD5590" s="61">
        <v>5.5215644819882732E-2</v>
      </c>
      <c r="AE5590" s="61">
        <v>2.1293137087419874E-2</v>
      </c>
      <c r="AF5590" s="61">
        <v>4.5776712231300684E-2</v>
      </c>
      <c r="AG5590" s="61">
        <v>5.4855749623392507E-2</v>
      </c>
      <c r="AH5590" s="61">
        <v>7.1002804799834382E-2</v>
      </c>
      <c r="AI5590" s="61">
        <v>4.4522358863960561E-2</v>
      </c>
      <c r="AJ5590" s="61">
        <v>3.2936274472398074E-2</v>
      </c>
      <c r="AK5590" s="61">
        <v>7.4211613154350625E-2</v>
      </c>
      <c r="AL5590" s="61">
        <v>8.5611869447904693E-2</v>
      </c>
      <c r="AM5590" s="61">
        <v>7.4337467067136287E-2</v>
      </c>
      <c r="AN5590" s="61">
        <v>6.7238396861809394E-2</v>
      </c>
      <c r="AO5590" s="61">
        <v>7.7835353626923537E-2</v>
      </c>
      <c r="AP5590" s="61">
        <v>8.7936455411078127E-2</v>
      </c>
      <c r="AQ5590" s="62">
        <f t="shared" si="179"/>
        <v>1.0000000000000002</v>
      </c>
    </row>
    <row r="5591" spans="2:43" x14ac:dyDescent="0.25">
      <c r="B5591" s="64">
        <v>5579</v>
      </c>
      <c r="C5591" s="62">
        <v>0.19156049076669465</v>
      </c>
      <c r="D5591" s="62">
        <v>0.14444749226581149</v>
      </c>
      <c r="E5591" s="62">
        <v>7.2934476465083636E-2</v>
      </c>
      <c r="F5591" s="62">
        <v>2.3003664495096797E-2</v>
      </c>
      <c r="G5591" s="62">
        <v>6.3878456295859976E-2</v>
      </c>
      <c r="H5591" s="62">
        <v>5.3875365872661965E-2</v>
      </c>
      <c r="I5591" s="62">
        <v>5.0390553285131173E-2</v>
      </c>
      <c r="J5591" s="62">
        <v>2.0618321541106217E-2</v>
      </c>
      <c r="K5591" s="62">
        <v>5.5524419182077477E-2</v>
      </c>
      <c r="L5591" s="62">
        <v>9.3105836598257594E-2</v>
      </c>
      <c r="M5591" s="62">
        <v>4.8357126290976323E-3</v>
      </c>
      <c r="N5591" s="62">
        <v>6.8978020001933094E-2</v>
      </c>
      <c r="O5591" s="62">
        <v>6.7575515856782314E-2</v>
      </c>
      <c r="P5591" s="62">
        <v>7.7577531702385322E-2</v>
      </c>
      <c r="Q5591" s="62">
        <v>0.11084657505004755</v>
      </c>
      <c r="R5591" s="62">
        <v>0.11130110043803135</v>
      </c>
      <c r="S5591" s="62">
        <v>6.6929234804521856E-2</v>
      </c>
      <c r="T5591" s="62">
        <v>5.8625215781926046E-2</v>
      </c>
      <c r="U5591" s="62">
        <f t="shared" si="178"/>
        <v>1</v>
      </c>
      <c r="V5591" s="63"/>
      <c r="X5591" s="64">
        <v>5579</v>
      </c>
      <c r="Y5591" s="62">
        <v>0.1808631177715343</v>
      </c>
      <c r="Z5591" s="62">
        <v>0.24268594697126847</v>
      </c>
      <c r="AA5591" s="61">
        <v>5.0956386117776378E-2</v>
      </c>
      <c r="AB5591" s="61">
        <v>5.2329411815105035E-4</v>
      </c>
      <c r="AC5591" s="61">
        <v>8.4860715723785618E-2</v>
      </c>
      <c r="AD5591" s="61">
        <v>3.6714752866778583E-2</v>
      </c>
      <c r="AE5591" s="61">
        <v>7.4346532415790367E-2</v>
      </c>
      <c r="AF5591" s="61">
        <v>9.1720558943469102E-2</v>
      </c>
      <c r="AG5591" s="61">
        <v>7.4311684969942361E-4</v>
      </c>
      <c r="AH5591" s="61">
        <v>5.0941982008441147E-2</v>
      </c>
      <c r="AI5591" s="61">
        <v>8.6349575267475998E-2</v>
      </c>
      <c r="AJ5591" s="61">
        <v>8.1645938411669963E-2</v>
      </c>
      <c r="AK5591" s="61">
        <v>9.9150435940281778E-2</v>
      </c>
      <c r="AL5591" s="61">
        <v>0.10009839200357409</v>
      </c>
      <c r="AM5591" s="61">
        <v>6.5820684390568734E-2</v>
      </c>
      <c r="AN5591" s="61">
        <v>8.9941832289760812E-2</v>
      </c>
      <c r="AO5591" s="61">
        <v>3.0615728373338581E-2</v>
      </c>
      <c r="AP5591" s="61">
        <v>5.5570074279438483E-2</v>
      </c>
      <c r="AQ5591" s="62">
        <f t="shared" si="179"/>
        <v>1.0000000000000002</v>
      </c>
    </row>
    <row r="5592" spans="2:43" x14ac:dyDescent="0.25">
      <c r="B5592" s="64">
        <v>5580</v>
      </c>
      <c r="C5592" s="62">
        <v>0.21013533925515043</v>
      </c>
      <c r="D5592" s="62">
        <v>0.16993483542683727</v>
      </c>
      <c r="E5592" s="62">
        <v>2.1334402955752767E-2</v>
      </c>
      <c r="F5592" s="62">
        <v>2.9315206745242312E-2</v>
      </c>
      <c r="G5592" s="62">
        <v>0.11387609856250888</v>
      </c>
      <c r="H5592" s="62">
        <v>3.7471749230642663E-2</v>
      </c>
      <c r="I5592" s="62">
        <v>7.2417003584634987E-2</v>
      </c>
      <c r="J5592" s="62">
        <v>4.4309490558937639E-2</v>
      </c>
      <c r="K5592" s="62">
        <v>8.5197146061181811E-2</v>
      </c>
      <c r="L5592" s="62">
        <v>2.8907903871214564E-2</v>
      </c>
      <c r="M5592" s="62">
        <v>8.586706753103393E-2</v>
      </c>
      <c r="N5592" s="62">
        <v>0.1023216586842499</v>
      </c>
      <c r="O5592" s="62">
        <v>8.1561160504675295E-2</v>
      </c>
      <c r="P5592" s="62">
        <v>2.58580482001101E-2</v>
      </c>
      <c r="Q5592" s="62">
        <v>6.7895250391621254E-2</v>
      </c>
      <c r="R5592" s="62">
        <v>7.3158741180207223E-2</v>
      </c>
      <c r="S5592" s="62">
        <v>3.784541362666969E-2</v>
      </c>
      <c r="T5592" s="62">
        <v>9.2663658311316885E-2</v>
      </c>
      <c r="U5592" s="62">
        <f t="shared" si="178"/>
        <v>0.99999999999999989</v>
      </c>
      <c r="V5592" s="63"/>
      <c r="X5592" s="64">
        <v>5580</v>
      </c>
      <c r="Y5592" s="62">
        <v>0.19693630721057409</v>
      </c>
      <c r="Z5592" s="62">
        <v>0.30513753061437798</v>
      </c>
      <c r="AA5592" s="61">
        <v>6.5700288734912111E-3</v>
      </c>
      <c r="AB5592" s="61">
        <v>6.7864609421374053E-2</v>
      </c>
      <c r="AC5592" s="61">
        <v>0.10932339560198925</v>
      </c>
      <c r="AD5592" s="61">
        <v>0.10156716955450859</v>
      </c>
      <c r="AE5592" s="61">
        <v>9.3887242500776652E-2</v>
      </c>
      <c r="AF5592" s="61">
        <v>0.1117087695310324</v>
      </c>
      <c r="AG5592" s="61">
        <v>9.1276492925870173E-2</v>
      </c>
      <c r="AH5592" s="61">
        <v>6.8290470317639781E-2</v>
      </c>
      <c r="AI5592" s="61">
        <v>4.5655956099991013E-2</v>
      </c>
      <c r="AJ5592" s="61">
        <v>1.3603520841838909E-2</v>
      </c>
      <c r="AK5592" s="61">
        <v>7.1363385554110939E-2</v>
      </c>
      <c r="AL5592" s="61">
        <v>0.10465013800152374</v>
      </c>
      <c r="AM5592" s="61">
        <v>1.0891465893534506E-2</v>
      </c>
      <c r="AN5592" s="61">
        <v>2.2441959755878139E-2</v>
      </c>
      <c r="AO5592" s="61">
        <v>2.789739425102104E-2</v>
      </c>
      <c r="AP5592" s="61">
        <v>5.30080008754195E-2</v>
      </c>
      <c r="AQ5592" s="62">
        <f t="shared" si="179"/>
        <v>0.99999999999999978</v>
      </c>
    </row>
    <row r="5593" spans="2:43" x14ac:dyDescent="0.25">
      <c r="B5593" s="64">
        <v>5581</v>
      </c>
      <c r="C5593" s="62">
        <v>0.20907076493277385</v>
      </c>
      <c r="D5593" s="62">
        <v>0.17985809143316991</v>
      </c>
      <c r="E5593" s="62">
        <v>3.5841376333909554E-2</v>
      </c>
      <c r="F5593" s="62">
        <v>9.9076639125610697E-2</v>
      </c>
      <c r="G5593" s="62">
        <v>8.7105261404967202E-2</v>
      </c>
      <c r="H5593" s="62">
        <v>6.1333685099647137E-2</v>
      </c>
      <c r="I5593" s="62">
        <v>2.2483809452990274E-2</v>
      </c>
      <c r="J5593" s="62">
        <v>5.0911134994854314E-2</v>
      </c>
      <c r="K5593" s="62">
        <v>0.10500265818408773</v>
      </c>
      <c r="L5593" s="62">
        <v>6.5845125731842799E-2</v>
      </c>
      <c r="M5593" s="62">
        <v>9.2997155213085131E-2</v>
      </c>
      <c r="N5593" s="62">
        <v>9.3926336252972753E-2</v>
      </c>
      <c r="O5593" s="62">
        <v>4.8384595821663691E-2</v>
      </c>
      <c r="P5593" s="62">
        <v>1.8568989528105824E-2</v>
      </c>
      <c r="Q5593" s="62">
        <v>5.4329122231423907E-3</v>
      </c>
      <c r="R5593" s="62">
        <v>0.11042753110166124</v>
      </c>
      <c r="S5593" s="62">
        <v>6.1620417693760511E-2</v>
      </c>
      <c r="T5593" s="62">
        <v>4.1042371837698904E-2</v>
      </c>
      <c r="U5593" s="62">
        <f t="shared" si="178"/>
        <v>1.0000000000000002</v>
      </c>
      <c r="V5593" s="63"/>
      <c r="X5593" s="64">
        <v>5581</v>
      </c>
      <c r="Y5593" s="62">
        <v>0.16732433940039443</v>
      </c>
      <c r="Z5593" s="62">
        <v>4.5546077371681017E-2</v>
      </c>
      <c r="AA5593" s="61">
        <v>6.9315017453882202E-2</v>
      </c>
      <c r="AB5593" s="61">
        <v>0.10327229789635067</v>
      </c>
      <c r="AC5593" s="61">
        <v>5.1468256537516438E-3</v>
      </c>
      <c r="AD5593" s="61">
        <v>4.0923608395047176E-2</v>
      </c>
      <c r="AE5593" s="61">
        <v>0.11154629674620037</v>
      </c>
      <c r="AF5593" s="61">
        <v>9.9397931738570505E-2</v>
      </c>
      <c r="AG5593" s="61">
        <v>2.8550093526226061E-2</v>
      </c>
      <c r="AH5593" s="61">
        <v>9.8812980371000433E-2</v>
      </c>
      <c r="AI5593" s="61">
        <v>5.7205994582621759E-2</v>
      </c>
      <c r="AJ5593" s="61">
        <v>0.10239152085801334</v>
      </c>
      <c r="AK5593" s="61">
        <v>4.5747673022031565E-4</v>
      </c>
      <c r="AL5593" s="61">
        <v>8.7488920167105369E-2</v>
      </c>
      <c r="AM5593" s="61">
        <v>8.3283388067882325E-2</v>
      </c>
      <c r="AN5593" s="61">
        <v>7.0678519930944719E-2</v>
      </c>
      <c r="AO5593" s="61">
        <v>1.0910065599049675E-3</v>
      </c>
      <c r="AP5593" s="61">
        <v>4.0438121322278038E-2</v>
      </c>
      <c r="AQ5593" s="62">
        <f t="shared" si="179"/>
        <v>0.99999999999999989</v>
      </c>
    </row>
    <row r="5594" spans="2:43" x14ac:dyDescent="0.25">
      <c r="B5594" s="64">
        <v>5582</v>
      </c>
      <c r="C5594" s="62">
        <v>0.19851887606324101</v>
      </c>
      <c r="D5594" s="62">
        <v>0.15996870452665998</v>
      </c>
      <c r="E5594" s="62">
        <v>1.2256622399219298E-2</v>
      </c>
      <c r="F5594" s="62">
        <v>9.6093260034420439E-2</v>
      </c>
      <c r="G5594" s="62">
        <v>5.9247809741212298E-2</v>
      </c>
      <c r="H5594" s="62">
        <v>9.4314517390236677E-2</v>
      </c>
      <c r="I5594" s="62">
        <v>5.8069213314166153E-2</v>
      </c>
      <c r="J5594" s="62">
        <v>7.9467789920504531E-2</v>
      </c>
      <c r="K5594" s="62">
        <v>0.10494155815299</v>
      </c>
      <c r="L5594" s="62">
        <v>6.3698559797576298E-2</v>
      </c>
      <c r="M5594" s="62">
        <v>5.2405387405413062E-2</v>
      </c>
      <c r="N5594" s="62">
        <v>6.2769216284525572E-2</v>
      </c>
      <c r="O5594" s="62">
        <v>3.1584232574733265E-2</v>
      </c>
      <c r="P5594" s="62">
        <v>7.4023637896502483E-3</v>
      </c>
      <c r="Q5594" s="62">
        <v>0.1001490385380812</v>
      </c>
      <c r="R5594" s="62">
        <v>0.10178260013311963</v>
      </c>
      <c r="S5594" s="62">
        <v>1.6381622102719203E-2</v>
      </c>
      <c r="T5594" s="62">
        <v>5.9436208421432359E-2</v>
      </c>
      <c r="U5594" s="62">
        <f t="shared" si="178"/>
        <v>1.0000000000000002</v>
      </c>
      <c r="V5594" s="63"/>
      <c r="X5594" s="64">
        <v>5582</v>
      </c>
      <c r="Y5594" s="62">
        <v>0.20373499921794883</v>
      </c>
      <c r="Z5594" s="62">
        <v>0.16740323775567265</v>
      </c>
      <c r="AA5594" s="61">
        <v>8.2035355494302784E-2</v>
      </c>
      <c r="AB5594" s="61">
        <v>7.0573787270239427E-2</v>
      </c>
      <c r="AC5594" s="61">
        <v>6.8785453971415444E-2</v>
      </c>
      <c r="AD5594" s="61">
        <v>6.0990458621789576E-2</v>
      </c>
      <c r="AE5594" s="61">
        <v>6.0208519153208261E-2</v>
      </c>
      <c r="AF5594" s="61">
        <v>0.14818809235057678</v>
      </c>
      <c r="AG5594" s="61">
        <v>3.5081717073348E-2</v>
      </c>
      <c r="AH5594" s="61">
        <v>7.9542851809300697E-3</v>
      </c>
      <c r="AI5594" s="61">
        <v>0.12301345414872321</v>
      </c>
      <c r="AJ5594" s="61">
        <v>0.11656144210548211</v>
      </c>
      <c r="AK5594" s="61">
        <v>1.1234344893627776E-2</v>
      </c>
      <c r="AL5594" s="61">
        <v>0.12512553219199718</v>
      </c>
      <c r="AM5594" s="61">
        <v>4.7756548537076808E-3</v>
      </c>
      <c r="AN5594" s="61">
        <v>2.3100494706871418E-2</v>
      </c>
      <c r="AO5594" s="61">
        <v>1.1082576565638122E-2</v>
      </c>
      <c r="AP5594" s="61">
        <v>5.1288831418141882E-2</v>
      </c>
      <c r="AQ5594" s="62">
        <f t="shared" si="179"/>
        <v>0.99999999999999967</v>
      </c>
    </row>
    <row r="5595" spans="2:43" x14ac:dyDescent="0.25">
      <c r="B5595" s="64">
        <v>5583</v>
      </c>
      <c r="C5595" s="62">
        <v>0.19051697983115368</v>
      </c>
      <c r="D5595" s="62">
        <v>0.15225993731436688</v>
      </c>
      <c r="E5595" s="62">
        <v>8.5560903179042982E-2</v>
      </c>
      <c r="F5595" s="62">
        <v>4.9178092088266019E-2</v>
      </c>
      <c r="G5595" s="62">
        <v>1.1493726805313907E-2</v>
      </c>
      <c r="H5595" s="62">
        <v>9.6186003959712899E-2</v>
      </c>
      <c r="I5595" s="62">
        <v>1.1631151944534795E-2</v>
      </c>
      <c r="J5595" s="62">
        <v>2.8931062883232741E-2</v>
      </c>
      <c r="K5595" s="62">
        <v>9.0580052911173256E-2</v>
      </c>
      <c r="L5595" s="62">
        <v>8.492224653837098E-2</v>
      </c>
      <c r="M5595" s="62">
        <v>8.7992675424908587E-2</v>
      </c>
      <c r="N5595" s="62">
        <v>8.1378067889855299E-2</v>
      </c>
      <c r="O5595" s="62">
        <v>7.8476339666425865E-2</v>
      </c>
      <c r="P5595" s="62">
        <v>1.7060367366974784E-2</v>
      </c>
      <c r="Q5595" s="62">
        <v>0.11150219180512044</v>
      </c>
      <c r="R5595" s="62">
        <v>3.1597848220512398E-2</v>
      </c>
      <c r="S5595" s="62">
        <v>0.10141236584209708</v>
      </c>
      <c r="T5595" s="62">
        <v>3.2096903474458024E-2</v>
      </c>
      <c r="U5595" s="62">
        <f t="shared" si="178"/>
        <v>1</v>
      </c>
      <c r="V5595" s="63"/>
      <c r="X5595" s="64">
        <v>5583</v>
      </c>
      <c r="Y5595" s="62">
        <v>0.20223008273703105</v>
      </c>
      <c r="Z5595" s="62">
        <v>0.39027841521403389</v>
      </c>
      <c r="AA5595" s="61">
        <v>2.9206001052334285E-4</v>
      </c>
      <c r="AB5595" s="61">
        <v>0.11924435442095903</v>
      </c>
      <c r="AC5595" s="61">
        <v>0.14491403590152799</v>
      </c>
      <c r="AD5595" s="61">
        <v>1.752942804762039E-2</v>
      </c>
      <c r="AE5595" s="61">
        <v>0.12288646351854469</v>
      </c>
      <c r="AF5595" s="61">
        <v>6.1495774797872084E-2</v>
      </c>
      <c r="AG5595" s="61">
        <v>2.4936116241369998E-2</v>
      </c>
      <c r="AH5595" s="61">
        <v>4.9669466428484438E-2</v>
      </c>
      <c r="AI5595" s="61">
        <v>4.3491988768192491E-2</v>
      </c>
      <c r="AJ5595" s="61">
        <v>5.3179158834791808E-3</v>
      </c>
      <c r="AK5595" s="61">
        <v>5.6284812560044147E-2</v>
      </c>
      <c r="AL5595" s="61">
        <v>0.10563608807998523</v>
      </c>
      <c r="AM5595" s="61">
        <v>3.8585778434162263E-2</v>
      </c>
      <c r="AN5595" s="61">
        <v>7.4343131857296671E-2</v>
      </c>
      <c r="AO5595" s="61">
        <v>1.2985731743639118E-2</v>
      </c>
      <c r="AP5595" s="61">
        <v>0.12238685330629905</v>
      </c>
      <c r="AQ5595" s="62">
        <f t="shared" si="179"/>
        <v>1</v>
      </c>
    </row>
    <row r="5596" spans="2:43" x14ac:dyDescent="0.25">
      <c r="B5596" s="64">
        <v>5584</v>
      </c>
      <c r="C5596" s="62">
        <v>0.21004135729942505</v>
      </c>
      <c r="D5596" s="62">
        <v>0.15823673776967065</v>
      </c>
      <c r="E5596" s="62">
        <v>8.2594063735111078E-2</v>
      </c>
      <c r="F5596" s="62">
        <v>8.2813628475507856E-2</v>
      </c>
      <c r="G5596" s="62">
        <v>4.8670194019311483E-2</v>
      </c>
      <c r="H5596" s="62">
        <v>8.3281401282924189E-2</v>
      </c>
      <c r="I5596" s="62">
        <v>1.1846210644244192E-2</v>
      </c>
      <c r="J5596" s="62">
        <v>7.3852427008239033E-2</v>
      </c>
      <c r="K5596" s="62">
        <v>7.4713698899064554E-2</v>
      </c>
      <c r="L5596" s="62">
        <v>4.0643695520902232E-2</v>
      </c>
      <c r="M5596" s="62">
        <v>9.31142179272791E-2</v>
      </c>
      <c r="N5596" s="62">
        <v>4.0196646266884642E-2</v>
      </c>
      <c r="O5596" s="62">
        <v>7.3818749909199038E-2</v>
      </c>
      <c r="P5596" s="62">
        <v>7.3249311625543836E-2</v>
      </c>
      <c r="Q5596" s="62">
        <v>3.6150614519727599E-2</v>
      </c>
      <c r="R5596" s="62">
        <v>1.7122042824045402E-2</v>
      </c>
      <c r="S5596" s="62">
        <v>7.1940807402093285E-2</v>
      </c>
      <c r="T5596" s="62">
        <v>9.5992289939922426E-2</v>
      </c>
      <c r="U5596" s="62">
        <f t="shared" si="178"/>
        <v>0.99999999999999978</v>
      </c>
      <c r="V5596" s="63"/>
      <c r="X5596" s="64">
        <v>5584</v>
      </c>
      <c r="Y5596" s="62">
        <v>0.14837843357462532</v>
      </c>
      <c r="Z5596" s="62">
        <v>7.7124004441568569E-2</v>
      </c>
      <c r="AA5596" s="61">
        <v>6.5722315986896984E-2</v>
      </c>
      <c r="AB5596" s="61">
        <v>8.3472713459910586E-3</v>
      </c>
      <c r="AC5596" s="61">
        <v>1.3500591084186896E-2</v>
      </c>
      <c r="AD5596" s="61">
        <v>0.15058928125222446</v>
      </c>
      <c r="AE5596" s="61">
        <v>2.6118044746730467E-3</v>
      </c>
      <c r="AF5596" s="61">
        <v>2.8690038804399326E-2</v>
      </c>
      <c r="AG5596" s="61">
        <v>8.7264726837488732E-2</v>
      </c>
      <c r="AH5596" s="61">
        <v>0.11175709094320101</v>
      </c>
      <c r="AI5596" s="61">
        <v>0.13061473206034876</v>
      </c>
      <c r="AJ5596" s="61">
        <v>0.17199869060831646</v>
      </c>
      <c r="AK5596" s="61">
        <v>3.4960672334390028E-2</v>
      </c>
      <c r="AL5596" s="61">
        <v>3.0005342565666798E-3</v>
      </c>
      <c r="AM5596" s="61">
        <v>7.052407580470639E-2</v>
      </c>
      <c r="AN5596" s="61">
        <v>5.53674036028491E-2</v>
      </c>
      <c r="AO5596" s="61">
        <v>3.4464886220925237E-2</v>
      </c>
      <c r="AP5596" s="61">
        <v>3.0585884382835764E-2</v>
      </c>
      <c r="AQ5596" s="62">
        <f t="shared" si="179"/>
        <v>1</v>
      </c>
    </row>
    <row r="5597" spans="2:43" x14ac:dyDescent="0.25">
      <c r="B5597" s="64">
        <v>5585</v>
      </c>
      <c r="C5597" s="62">
        <v>0.20133270963932756</v>
      </c>
      <c r="D5597" s="62">
        <v>0.17737142405513981</v>
      </c>
      <c r="E5597" s="62">
        <v>6.6555645563354734E-2</v>
      </c>
      <c r="F5597" s="62">
        <v>6.643026169159405E-2</v>
      </c>
      <c r="G5597" s="62">
        <v>7.4795738379858728E-2</v>
      </c>
      <c r="H5597" s="62">
        <v>7.8863439140750169E-2</v>
      </c>
      <c r="I5597" s="62">
        <v>8.361274744957066E-2</v>
      </c>
      <c r="J5597" s="62">
        <v>6.4193998928179882E-2</v>
      </c>
      <c r="K5597" s="62">
        <v>4.7500187429816286E-2</v>
      </c>
      <c r="L5597" s="62">
        <v>1.9565281821698408E-3</v>
      </c>
      <c r="M5597" s="62">
        <v>3.7570267769387274E-2</v>
      </c>
      <c r="N5597" s="62">
        <v>3.4583278563896369E-2</v>
      </c>
      <c r="O5597" s="62">
        <v>0.10208639259310505</v>
      </c>
      <c r="P5597" s="62">
        <v>3.9567297774840957E-2</v>
      </c>
      <c r="Q5597" s="62">
        <v>0.10306906378002502</v>
      </c>
      <c r="R5597" s="62">
        <v>8.3231473093756558E-2</v>
      </c>
      <c r="S5597" s="62">
        <v>9.386362905713351E-2</v>
      </c>
      <c r="T5597" s="62">
        <v>2.2120050602560969E-2</v>
      </c>
      <c r="U5597" s="62">
        <f t="shared" si="178"/>
        <v>1</v>
      </c>
      <c r="V5597" s="63"/>
      <c r="X5597" s="64">
        <v>5585</v>
      </c>
      <c r="Y5597" s="62">
        <v>0.18859260226492944</v>
      </c>
      <c r="Z5597" s="62">
        <v>0.19083493758907591</v>
      </c>
      <c r="AA5597" s="61">
        <v>2.2260857912402447E-2</v>
      </c>
      <c r="AB5597" s="61">
        <v>7.6391345432534744E-2</v>
      </c>
      <c r="AC5597" s="61">
        <v>2.5182758718438402E-2</v>
      </c>
      <c r="AD5597" s="61">
        <v>5.4503695095827115E-2</v>
      </c>
      <c r="AE5597" s="61">
        <v>9.1214232398767053E-3</v>
      </c>
      <c r="AF5597" s="61">
        <v>0.11570253231760032</v>
      </c>
      <c r="AG5597" s="61">
        <v>0.10285770159847844</v>
      </c>
      <c r="AH5597" s="61">
        <v>1.9389601037450913E-3</v>
      </c>
      <c r="AI5597" s="61">
        <v>0.11932794013448919</v>
      </c>
      <c r="AJ5597" s="61">
        <v>4.0916407874657043E-2</v>
      </c>
      <c r="AK5597" s="61">
        <v>0.10219310759876594</v>
      </c>
      <c r="AL5597" s="61">
        <v>6.0887894741173627E-2</v>
      </c>
      <c r="AM5597" s="61">
        <v>3.5911136490142707E-3</v>
      </c>
      <c r="AN5597" s="61">
        <v>0.11983146586657155</v>
      </c>
      <c r="AO5597" s="61">
        <v>0.11201879118997041</v>
      </c>
      <c r="AP5597" s="61">
        <v>3.3274004526454841E-2</v>
      </c>
      <c r="AQ5597" s="62">
        <f t="shared" si="179"/>
        <v>1.0000000000000002</v>
      </c>
    </row>
    <row r="5598" spans="2:43" x14ac:dyDescent="0.25">
      <c r="B5598" s="64">
        <v>5586</v>
      </c>
      <c r="C5598" s="62">
        <v>0.19863261208849173</v>
      </c>
      <c r="D5598" s="62">
        <v>0.13042734926751309</v>
      </c>
      <c r="E5598" s="62">
        <v>0.11689899542588442</v>
      </c>
      <c r="F5598" s="62">
        <v>3.967616872469442E-2</v>
      </c>
      <c r="G5598" s="62">
        <v>2.5222060753220088E-2</v>
      </c>
      <c r="H5598" s="62">
        <v>3.1943169124011128E-2</v>
      </c>
      <c r="I5598" s="62">
        <v>7.1687791378143559E-2</v>
      </c>
      <c r="J5598" s="62">
        <v>5.23093126145543E-2</v>
      </c>
      <c r="K5598" s="62">
        <v>6.159463205150767E-2</v>
      </c>
      <c r="L5598" s="62">
        <v>7.7816980857536827E-2</v>
      </c>
      <c r="M5598" s="62">
        <v>2.9634319429046561E-2</v>
      </c>
      <c r="N5598" s="62">
        <v>7.9666760021899374E-2</v>
      </c>
      <c r="O5598" s="62">
        <v>4.8372200549927698E-2</v>
      </c>
      <c r="P5598" s="62">
        <v>0.12218181458503391</v>
      </c>
      <c r="Q5598" s="62">
        <v>1.6792674205270815E-2</v>
      </c>
      <c r="R5598" s="62">
        <v>9.0391814844331411E-2</v>
      </c>
      <c r="S5598" s="62">
        <v>0.12389845679011055</v>
      </c>
      <c r="T5598" s="62">
        <v>1.1912848644827272E-2</v>
      </c>
      <c r="U5598" s="62">
        <f t="shared" si="178"/>
        <v>1.0000000000000002</v>
      </c>
      <c r="V5598" s="63"/>
      <c r="X5598" s="64">
        <v>5586</v>
      </c>
      <c r="Y5598" s="62">
        <v>0.19323752599190758</v>
      </c>
      <c r="Z5598" s="62">
        <v>0.2554535441560255</v>
      </c>
      <c r="AA5598" s="61">
        <v>6.0886175422092768E-3</v>
      </c>
      <c r="AB5598" s="61">
        <v>2.3334120773726378E-2</v>
      </c>
      <c r="AC5598" s="61">
        <v>9.5403242356003407E-2</v>
      </c>
      <c r="AD5598" s="61">
        <v>1.245427379152401E-2</v>
      </c>
      <c r="AE5598" s="61">
        <v>8.5010060843289714E-2</v>
      </c>
      <c r="AF5598" s="61">
        <v>9.935958873493593E-2</v>
      </c>
      <c r="AG5598" s="61">
        <v>5.9182193787801499E-2</v>
      </c>
      <c r="AH5598" s="61">
        <v>6.8953097609334019E-2</v>
      </c>
      <c r="AI5598" s="61">
        <v>6.5675440434749155E-2</v>
      </c>
      <c r="AJ5598" s="61">
        <v>9.7001186072099566E-2</v>
      </c>
      <c r="AK5598" s="61">
        <v>7.7657840043745333E-2</v>
      </c>
      <c r="AL5598" s="61">
        <v>8.194313277402375E-2</v>
      </c>
      <c r="AM5598" s="61">
        <v>4.2661960231456644E-2</v>
      </c>
      <c r="AN5598" s="61">
        <v>4.083386039597367E-2</v>
      </c>
      <c r="AO5598" s="61">
        <v>9.5479413337725069E-2</v>
      </c>
      <c r="AP5598" s="61">
        <v>4.8961971271402623E-2</v>
      </c>
      <c r="AQ5598" s="62">
        <f t="shared" si="179"/>
        <v>1</v>
      </c>
    </row>
    <row r="5599" spans="2:43" x14ac:dyDescent="0.25">
      <c r="B5599" s="64">
        <v>5587</v>
      </c>
      <c r="C5599" s="62">
        <v>0.18048645353002907</v>
      </c>
      <c r="D5599" s="62">
        <v>0.13634202213448565</v>
      </c>
      <c r="E5599" s="62">
        <v>4.5824123531060376E-3</v>
      </c>
      <c r="F5599" s="62">
        <v>3.3659334774912404E-2</v>
      </c>
      <c r="G5599" s="62">
        <v>1.7988039130465233E-2</v>
      </c>
      <c r="H5599" s="62">
        <v>9.7491492927887738E-2</v>
      </c>
      <c r="I5599" s="62">
        <v>7.6106700563798216E-2</v>
      </c>
      <c r="J5599" s="62">
        <v>4.6976089242225696E-2</v>
      </c>
      <c r="K5599" s="62">
        <v>7.6996804277787517E-2</v>
      </c>
      <c r="L5599" s="62">
        <v>5.9076817670859851E-2</v>
      </c>
      <c r="M5599" s="62">
        <v>3.7710847397444985E-2</v>
      </c>
      <c r="N5599" s="62">
        <v>0.12544530018625971</v>
      </c>
      <c r="O5599" s="62">
        <v>9.5062959067916702E-2</v>
      </c>
      <c r="P5599" s="62">
        <v>7.9032570217555762E-2</v>
      </c>
      <c r="Q5599" s="62">
        <v>0.11100784373104682</v>
      </c>
      <c r="R5599" s="62">
        <v>8.6436899958092464E-2</v>
      </c>
      <c r="S5599" s="62">
        <v>3.046666065441422E-2</v>
      </c>
      <c r="T5599" s="62">
        <v>2.195922784622658E-2</v>
      </c>
      <c r="U5599" s="62">
        <f t="shared" si="178"/>
        <v>0.99999999999999989</v>
      </c>
      <c r="V5599" s="63"/>
      <c r="X5599" s="64">
        <v>5587</v>
      </c>
      <c r="Y5599" s="62">
        <v>0.15739188856335332</v>
      </c>
      <c r="Z5599" s="62">
        <v>0.11422471613202627</v>
      </c>
      <c r="AA5599" s="61">
        <v>3.4537836784719146E-2</v>
      </c>
      <c r="AB5599" s="61">
        <v>0.11700910944126268</v>
      </c>
      <c r="AC5599" s="61">
        <v>1.8495437740986977E-2</v>
      </c>
      <c r="AD5599" s="61">
        <v>7.5172422233076561E-2</v>
      </c>
      <c r="AE5599" s="61">
        <v>6.5680352010249007E-2</v>
      </c>
      <c r="AF5599" s="61">
        <v>3.8513699484161786E-2</v>
      </c>
      <c r="AG5599" s="61">
        <v>6.610487797568813E-3</v>
      </c>
      <c r="AH5599" s="61">
        <v>4.4125638983165009E-2</v>
      </c>
      <c r="AI5599" s="61">
        <v>8.5351157348765708E-2</v>
      </c>
      <c r="AJ5599" s="61">
        <v>8.7731127799373851E-2</v>
      </c>
      <c r="AK5599" s="61">
        <v>4.7912310929056491E-2</v>
      </c>
      <c r="AL5599" s="61">
        <v>9.0877679810434139E-2</v>
      </c>
      <c r="AM5599" s="61">
        <v>0.10007309880996917</v>
      </c>
      <c r="AN5599" s="61">
        <v>4.7920215267012074E-2</v>
      </c>
      <c r="AO5599" s="61">
        <v>0.11493121846528033</v>
      </c>
      <c r="AP5599" s="61">
        <v>2.505820709491819E-2</v>
      </c>
      <c r="AQ5599" s="62">
        <f t="shared" si="179"/>
        <v>0.99999999999999989</v>
      </c>
    </row>
    <row r="5600" spans="2:43" x14ac:dyDescent="0.25">
      <c r="B5600" s="64">
        <v>5588</v>
      </c>
      <c r="C5600" s="62">
        <v>0.20906903701241067</v>
      </c>
      <c r="D5600" s="62">
        <v>0.13024819347634872</v>
      </c>
      <c r="E5600" s="62">
        <v>5.2863889513109462E-2</v>
      </c>
      <c r="F5600" s="62">
        <v>4.4448961014752014E-2</v>
      </c>
      <c r="G5600" s="62">
        <v>7.1302222832553622E-2</v>
      </c>
      <c r="H5600" s="62">
        <v>3.8948471836991391E-3</v>
      </c>
      <c r="I5600" s="62">
        <v>0.12353960401637305</v>
      </c>
      <c r="J5600" s="62">
        <v>4.8885420870029457E-2</v>
      </c>
      <c r="K5600" s="62">
        <v>0.10195031269353924</v>
      </c>
      <c r="L5600" s="62">
        <v>8.5113964768294081E-2</v>
      </c>
      <c r="M5600" s="62">
        <v>5.7979195864215349E-2</v>
      </c>
      <c r="N5600" s="62">
        <v>5.3176570750415875E-2</v>
      </c>
      <c r="O5600" s="62">
        <v>9.3141953357194756E-3</v>
      </c>
      <c r="P5600" s="62">
        <v>0.11050112223167775</v>
      </c>
      <c r="Q5600" s="62">
        <v>4.6708961297372599E-2</v>
      </c>
      <c r="R5600" s="62">
        <v>3.5414135742424115E-2</v>
      </c>
      <c r="S5600" s="62">
        <v>0.12424463568600251</v>
      </c>
      <c r="T5600" s="62">
        <v>3.0661960199822147E-2</v>
      </c>
      <c r="U5600" s="62">
        <f t="shared" si="178"/>
        <v>0.99999999999999978</v>
      </c>
      <c r="V5600" s="63"/>
      <c r="X5600" s="64">
        <v>5588</v>
      </c>
      <c r="Y5600" s="62">
        <v>0.17196788807852001</v>
      </c>
      <c r="Z5600" s="62">
        <v>0.23693223102022298</v>
      </c>
      <c r="AA5600" s="61">
        <v>8.2093812812018926E-2</v>
      </c>
      <c r="AB5600" s="61">
        <v>3.4553181897922634E-2</v>
      </c>
      <c r="AC5600" s="61">
        <v>6.8826330908297276E-2</v>
      </c>
      <c r="AD5600" s="61">
        <v>3.7345169091206935E-2</v>
      </c>
      <c r="AE5600" s="61">
        <v>1.8430631444939785E-3</v>
      </c>
      <c r="AF5600" s="61">
        <v>7.8495523048897078E-2</v>
      </c>
      <c r="AG5600" s="61">
        <v>4.5747247407695223E-2</v>
      </c>
      <c r="AH5600" s="61">
        <v>0.10739901010042013</v>
      </c>
      <c r="AI5600" s="61">
        <v>4.308545058651312E-2</v>
      </c>
      <c r="AJ5600" s="61">
        <v>8.9919653947443126E-2</v>
      </c>
      <c r="AK5600" s="61">
        <v>6.8776204889101078E-2</v>
      </c>
      <c r="AL5600" s="61">
        <v>1.9627655452455293E-2</v>
      </c>
      <c r="AM5600" s="61">
        <v>0.10058939255724995</v>
      </c>
      <c r="AN5600" s="61">
        <v>0.12249101687862471</v>
      </c>
      <c r="AO5600" s="61">
        <v>3.3346582119990531E-2</v>
      </c>
      <c r="AP5600" s="61">
        <v>6.586070515766998E-2</v>
      </c>
      <c r="AQ5600" s="62">
        <f t="shared" si="179"/>
        <v>1</v>
      </c>
    </row>
    <row r="5601" spans="2:43" x14ac:dyDescent="0.25">
      <c r="B5601" s="64">
        <v>5589</v>
      </c>
      <c r="C5601" s="62">
        <v>0.19089069353801322</v>
      </c>
      <c r="D5601" s="62">
        <v>0.15997688813095487</v>
      </c>
      <c r="E5601" s="62">
        <v>4.9700854932528099E-2</v>
      </c>
      <c r="F5601" s="62">
        <v>7.0213129552455872E-2</v>
      </c>
      <c r="G5601" s="62">
        <v>7.377929568121748E-2</v>
      </c>
      <c r="H5601" s="62">
        <v>0.11861387609823315</v>
      </c>
      <c r="I5601" s="62">
        <v>7.430095957444019E-2</v>
      </c>
      <c r="J5601" s="62">
        <v>2.3065797306120007E-2</v>
      </c>
      <c r="K5601" s="62">
        <v>2.9552605540527899E-2</v>
      </c>
      <c r="L5601" s="62">
        <v>0.11220596608695881</v>
      </c>
      <c r="M5601" s="62">
        <v>7.221189814122643E-2</v>
      </c>
      <c r="N5601" s="62">
        <v>2.440996817169807E-2</v>
      </c>
      <c r="O5601" s="62">
        <v>3.9010726943074975E-2</v>
      </c>
      <c r="P5601" s="62">
        <v>2.5580888262450568E-2</v>
      </c>
      <c r="Q5601" s="62">
        <v>5.1792283083132877E-2</v>
      </c>
      <c r="R5601" s="62">
        <v>0.11724121235179165</v>
      </c>
      <c r="S5601" s="62">
        <v>9.5658238106844512E-2</v>
      </c>
      <c r="T5601" s="62">
        <v>2.2662300167299327E-2</v>
      </c>
      <c r="U5601" s="62">
        <f t="shared" si="178"/>
        <v>0.99999999999999978</v>
      </c>
      <c r="V5601" s="63"/>
      <c r="X5601" s="64">
        <v>5589</v>
      </c>
      <c r="Y5601" s="62">
        <v>0.18311402676117511</v>
      </c>
      <c r="Z5601" s="62">
        <v>0.21316154701936396</v>
      </c>
      <c r="AA5601" s="61">
        <v>9.2908976176004562E-3</v>
      </c>
      <c r="AB5601" s="61">
        <v>6.1111153176918002E-2</v>
      </c>
      <c r="AC5601" s="61">
        <v>7.463382128455516E-2</v>
      </c>
      <c r="AD5601" s="61">
        <v>4.835035236186068E-2</v>
      </c>
      <c r="AE5601" s="61">
        <v>3.812698193579131E-2</v>
      </c>
      <c r="AF5601" s="61">
        <v>9.8495696442099351E-2</v>
      </c>
      <c r="AG5601" s="61">
        <v>9.6176603073149902E-2</v>
      </c>
      <c r="AH5601" s="61">
        <v>8.3087520484415214E-2</v>
      </c>
      <c r="AI5601" s="61">
        <v>9.4535687535661675E-2</v>
      </c>
      <c r="AJ5601" s="61">
        <v>2.6064168862178456E-2</v>
      </c>
      <c r="AK5601" s="61">
        <v>1.8619596852775706E-2</v>
      </c>
      <c r="AL5601" s="61">
        <v>6.4725160365000714E-2</v>
      </c>
      <c r="AM5601" s="61">
        <v>8.2056553290613093E-2</v>
      </c>
      <c r="AN5601" s="61">
        <v>8.0059151316118252E-2</v>
      </c>
      <c r="AO5601" s="61">
        <v>6.9795342074405742E-2</v>
      </c>
      <c r="AP5601" s="61">
        <v>5.4871313326856214E-2</v>
      </c>
      <c r="AQ5601" s="62">
        <f t="shared" si="179"/>
        <v>1</v>
      </c>
    </row>
    <row r="5602" spans="2:43" x14ac:dyDescent="0.25">
      <c r="B5602" s="64">
        <v>5590</v>
      </c>
      <c r="C5602" s="62">
        <v>0.19640589905671421</v>
      </c>
      <c r="D5602" s="62">
        <v>0.13949034223527873</v>
      </c>
      <c r="E5602" s="62">
        <v>0.10501070483463086</v>
      </c>
      <c r="F5602" s="62">
        <v>8.4395919403974021E-2</v>
      </c>
      <c r="G5602" s="62">
        <v>4.5100188648029187E-3</v>
      </c>
      <c r="H5602" s="62">
        <v>2.6390265241737092E-2</v>
      </c>
      <c r="I5602" s="62">
        <v>4.7311917629857078E-2</v>
      </c>
      <c r="J5602" s="62">
        <v>1.192457217962525E-2</v>
      </c>
      <c r="K5602" s="62">
        <v>0.11394049301439642</v>
      </c>
      <c r="L5602" s="62">
        <v>8.1947278159510945E-2</v>
      </c>
      <c r="M5602" s="62">
        <v>5.7251011867810286E-2</v>
      </c>
      <c r="N5602" s="62">
        <v>6.1217807391407177E-2</v>
      </c>
      <c r="O5602" s="62">
        <v>8.2538373631977913E-2</v>
      </c>
      <c r="P5602" s="62">
        <v>6.5137869795522593E-2</v>
      </c>
      <c r="Q5602" s="62">
        <v>4.8910176487756883E-2</v>
      </c>
      <c r="R5602" s="62">
        <v>5.1822782350652512E-2</v>
      </c>
      <c r="S5602" s="62">
        <v>9.0970244195134761E-2</v>
      </c>
      <c r="T5602" s="62">
        <v>6.6720564951203348E-2</v>
      </c>
      <c r="U5602" s="62">
        <f t="shared" si="178"/>
        <v>1</v>
      </c>
      <c r="V5602" s="63"/>
      <c r="X5602" s="64">
        <v>5590</v>
      </c>
      <c r="Y5602" s="62">
        <v>0.16484999732440772</v>
      </c>
      <c r="Z5602" s="62">
        <v>0.17550677700795281</v>
      </c>
      <c r="AA5602" s="61">
        <v>7.335781077159724E-2</v>
      </c>
      <c r="AB5602" s="61">
        <v>9.6592664895911257E-2</v>
      </c>
      <c r="AC5602" s="61">
        <v>4.1391480183466299E-2</v>
      </c>
      <c r="AD5602" s="61">
        <v>6.0732991175603927E-2</v>
      </c>
      <c r="AE5602" s="61">
        <v>9.9537673191205878E-2</v>
      </c>
      <c r="AF5602" s="61">
        <v>2.5822211126330333E-2</v>
      </c>
      <c r="AG5602" s="61">
        <v>8.155169984283267E-2</v>
      </c>
      <c r="AH5602" s="61">
        <v>9.5555976413000274E-2</v>
      </c>
      <c r="AI5602" s="61">
        <v>7.2600375631658415E-2</v>
      </c>
      <c r="AJ5602" s="61">
        <v>4.7978377664021889E-2</v>
      </c>
      <c r="AK5602" s="61">
        <v>2.9420898000160779E-2</v>
      </c>
      <c r="AL5602" s="61">
        <v>8.355888112218891E-3</v>
      </c>
      <c r="AM5602" s="61">
        <v>5.543258484212911E-2</v>
      </c>
      <c r="AN5602" s="61">
        <v>7.6272566618769536E-2</v>
      </c>
      <c r="AO5602" s="61">
        <v>9.4247999056234724E-2</v>
      </c>
      <c r="AP5602" s="61">
        <v>4.114880247485854E-2</v>
      </c>
      <c r="AQ5602" s="62">
        <f t="shared" si="179"/>
        <v>0.99999999999999978</v>
      </c>
    </row>
    <row r="5603" spans="2:43" x14ac:dyDescent="0.25">
      <c r="B5603" s="64">
        <v>5591</v>
      </c>
      <c r="C5603" s="62">
        <v>0.18177087581562684</v>
      </c>
      <c r="D5603" s="62">
        <v>0.11396624610562771</v>
      </c>
      <c r="E5603" s="62">
        <v>8.2039209578299674E-2</v>
      </c>
      <c r="F5603" s="62">
        <v>6.4964993208662419E-2</v>
      </c>
      <c r="G5603" s="62">
        <v>2.5523290688682237E-2</v>
      </c>
      <c r="H5603" s="62">
        <v>0.12450554430915833</v>
      </c>
      <c r="I5603" s="62">
        <v>5.5826757259952627E-2</v>
      </c>
      <c r="J5603" s="62">
        <v>1.4908781615203955E-2</v>
      </c>
      <c r="K5603" s="62">
        <v>4.0943420057884553E-2</v>
      </c>
      <c r="L5603" s="62">
        <v>8.034559261176312E-2</v>
      </c>
      <c r="M5603" s="62">
        <v>2.6899161646526133E-3</v>
      </c>
      <c r="N5603" s="62">
        <v>0.1187322850053751</v>
      </c>
      <c r="O5603" s="62">
        <v>1.9308211402352921E-2</v>
      </c>
      <c r="P5603" s="62">
        <v>7.1062545741389455E-2</v>
      </c>
      <c r="Q5603" s="62">
        <v>0.1051526300917613</v>
      </c>
      <c r="R5603" s="62">
        <v>4.5575708109442392E-2</v>
      </c>
      <c r="S5603" s="62">
        <v>4.5174552349794374E-2</v>
      </c>
      <c r="T5603" s="62">
        <v>0.1032465618056249</v>
      </c>
      <c r="U5603" s="62">
        <f t="shared" si="178"/>
        <v>1</v>
      </c>
      <c r="V5603" s="63"/>
      <c r="X5603" s="64">
        <v>5591</v>
      </c>
      <c r="Y5603" s="62">
        <v>0.17786714769183792</v>
      </c>
      <c r="Z5603" s="62">
        <v>0.31801586331219561</v>
      </c>
      <c r="AA5603" s="61">
        <v>7.1738722679190584E-2</v>
      </c>
      <c r="AB5603" s="61">
        <v>0.11394540657628667</v>
      </c>
      <c r="AC5603" s="61">
        <v>0.11701338418201665</v>
      </c>
      <c r="AD5603" s="61">
        <v>9.0705917893307092E-2</v>
      </c>
      <c r="AE5603" s="61">
        <v>7.7814620065020434E-2</v>
      </c>
      <c r="AF5603" s="61">
        <v>3.2206249887282309E-3</v>
      </c>
      <c r="AG5603" s="61">
        <v>9.1368811393047478E-2</v>
      </c>
      <c r="AH5603" s="61">
        <v>7.4185304523380055E-2</v>
      </c>
      <c r="AI5603" s="61">
        <v>2.193625120302756E-2</v>
      </c>
      <c r="AJ5603" s="61">
        <v>9.0927758000524973E-3</v>
      </c>
      <c r="AK5603" s="61">
        <v>8.511455661397228E-3</v>
      </c>
      <c r="AL5603" s="61">
        <v>4.222603851652737E-2</v>
      </c>
      <c r="AM5603" s="61">
        <v>9.1902047373488255E-2</v>
      </c>
      <c r="AN5603" s="61">
        <v>2.8468677291755392E-2</v>
      </c>
      <c r="AO5603" s="61">
        <v>3.5066744061298533E-2</v>
      </c>
      <c r="AP5603" s="61">
        <v>0.12280321779147602</v>
      </c>
      <c r="AQ5603" s="62">
        <f t="shared" si="179"/>
        <v>1</v>
      </c>
    </row>
    <row r="5604" spans="2:43" x14ac:dyDescent="0.25">
      <c r="B5604" s="64">
        <v>5592</v>
      </c>
      <c r="C5604" s="62">
        <v>0.2002008413295337</v>
      </c>
      <c r="D5604" s="62">
        <v>0.16378064096534395</v>
      </c>
      <c r="E5604" s="62">
        <v>0.13039923237475914</v>
      </c>
      <c r="F5604" s="62">
        <v>3.347423720728375E-2</v>
      </c>
      <c r="G5604" s="62">
        <v>2.8476375705315145E-2</v>
      </c>
      <c r="H5604" s="62">
        <v>5.5975048300548405E-3</v>
      </c>
      <c r="I5604" s="62">
        <v>1.7915364705429315E-2</v>
      </c>
      <c r="J5604" s="62">
        <v>1.0571253776487452E-2</v>
      </c>
      <c r="K5604" s="62">
        <v>0.12078180636060958</v>
      </c>
      <c r="L5604" s="62">
        <v>6.7535367976746072E-2</v>
      </c>
      <c r="M5604" s="62">
        <v>3.4198736304208589E-2</v>
      </c>
      <c r="N5604" s="62">
        <v>3.221837377845365E-2</v>
      </c>
      <c r="O5604" s="62">
        <v>0.13990591453676107</v>
      </c>
      <c r="P5604" s="62">
        <v>7.8819992525262367E-2</v>
      </c>
      <c r="Q5604" s="62">
        <v>9.3560848172433181E-2</v>
      </c>
      <c r="R5604" s="62">
        <v>9.6128808093020726E-2</v>
      </c>
      <c r="S5604" s="62">
        <v>5.4293277161361828E-2</v>
      </c>
      <c r="T5604" s="62">
        <v>5.6122906491813285E-2</v>
      </c>
      <c r="U5604" s="62">
        <f t="shared" si="178"/>
        <v>1</v>
      </c>
      <c r="V5604" s="63"/>
      <c r="X5604" s="64">
        <v>5592</v>
      </c>
      <c r="Y5604" s="62">
        <v>0.16653775903443421</v>
      </c>
      <c r="Z5604" s="62">
        <v>0.15210952034851596</v>
      </c>
      <c r="AA5604" s="61">
        <v>0.16049293171752768</v>
      </c>
      <c r="AB5604" s="61">
        <v>0.11873412609662248</v>
      </c>
      <c r="AC5604" s="61">
        <v>1.3474839886062203E-2</v>
      </c>
      <c r="AD5604" s="61">
        <v>5.8531397779452064E-2</v>
      </c>
      <c r="AE5604" s="61">
        <v>5.9717064643268807E-2</v>
      </c>
      <c r="AF5604" s="61">
        <v>2.7567469265380104E-2</v>
      </c>
      <c r="AG5604" s="61">
        <v>0.1346076127049127</v>
      </c>
      <c r="AH5604" s="61">
        <v>2.9867999621749942E-2</v>
      </c>
      <c r="AI5604" s="61">
        <v>1.802298130299531E-2</v>
      </c>
      <c r="AJ5604" s="61">
        <v>8.8428689186973553E-2</v>
      </c>
      <c r="AK5604" s="61">
        <v>4.3996013090835832E-2</v>
      </c>
      <c r="AL5604" s="61">
        <v>2.3501267536819855E-2</v>
      </c>
      <c r="AM5604" s="61">
        <v>3.9666749613005398E-2</v>
      </c>
      <c r="AN5604" s="61">
        <v>7.2052219979015911E-2</v>
      </c>
      <c r="AO5604" s="61">
        <v>7.5798193672272543E-2</v>
      </c>
      <c r="AP5604" s="61">
        <v>3.5540443903105547E-2</v>
      </c>
      <c r="AQ5604" s="62">
        <f t="shared" si="179"/>
        <v>0.99999999999999978</v>
      </c>
    </row>
    <row r="5605" spans="2:43" x14ac:dyDescent="0.25">
      <c r="B5605" s="64">
        <v>5593</v>
      </c>
      <c r="C5605" s="62">
        <v>0.19422923591927027</v>
      </c>
      <c r="D5605" s="62">
        <v>0.14382929237616462</v>
      </c>
      <c r="E5605" s="62">
        <v>2.8708716541550484E-2</v>
      </c>
      <c r="F5605" s="62">
        <v>9.4501710253678248E-2</v>
      </c>
      <c r="G5605" s="62">
        <v>6.3187673419553989E-2</v>
      </c>
      <c r="H5605" s="62">
        <v>8.9349053725009508E-2</v>
      </c>
      <c r="I5605" s="62">
        <v>9.9454447081459729E-2</v>
      </c>
      <c r="J5605" s="62">
        <v>4.1947309070277189E-2</v>
      </c>
      <c r="K5605" s="62">
        <v>9.3362832327145553E-2</v>
      </c>
      <c r="L5605" s="62">
        <v>5.5009619105707022E-2</v>
      </c>
      <c r="M5605" s="62">
        <v>4.0200070904946879E-2</v>
      </c>
      <c r="N5605" s="62">
        <v>0.10148995952269903</v>
      </c>
      <c r="O5605" s="62">
        <v>3.9250188192642588E-2</v>
      </c>
      <c r="P5605" s="62">
        <v>8.4197400345830856E-2</v>
      </c>
      <c r="Q5605" s="62">
        <v>3.9865033668178042E-2</v>
      </c>
      <c r="R5605" s="62">
        <v>5.2600233814311122E-2</v>
      </c>
      <c r="S5605" s="62">
        <v>3.8499932047612734E-2</v>
      </c>
      <c r="T5605" s="62">
        <v>3.8375819979396937E-2</v>
      </c>
      <c r="U5605" s="62">
        <f t="shared" si="178"/>
        <v>1</v>
      </c>
      <c r="V5605" s="63"/>
      <c r="X5605" s="64">
        <v>5593</v>
      </c>
      <c r="Y5605" s="62">
        <v>0.17874228533241551</v>
      </c>
      <c r="Z5605" s="62">
        <v>0.263995249028672</v>
      </c>
      <c r="AA5605" s="61">
        <v>9.0704372597677302E-2</v>
      </c>
      <c r="AB5605" s="61">
        <v>0.12821541847073228</v>
      </c>
      <c r="AC5605" s="61">
        <v>7.4428790459746402E-2</v>
      </c>
      <c r="AD5605" s="61">
        <v>2.8978891195381665E-2</v>
      </c>
      <c r="AE5605" s="61">
        <v>7.578475707208372E-4</v>
      </c>
      <c r="AF5605" s="61">
        <v>3.263150436210787E-2</v>
      </c>
      <c r="AG5605" s="61">
        <v>9.2770395796131444E-2</v>
      </c>
      <c r="AH5605" s="61">
        <v>1.376864775778887E-2</v>
      </c>
      <c r="AI5605" s="61">
        <v>2.7962154001760952E-2</v>
      </c>
      <c r="AJ5605" s="61">
        <v>8.9502657816139961E-2</v>
      </c>
      <c r="AK5605" s="61">
        <v>3.8389479117580123E-2</v>
      </c>
      <c r="AL5605" s="61">
        <v>0.1026397519653557</v>
      </c>
      <c r="AM5605" s="61">
        <v>5.7458559020468966E-2</v>
      </c>
      <c r="AN5605" s="61">
        <v>8.4647527220772262E-2</v>
      </c>
      <c r="AO5605" s="61">
        <v>8.7986481979969479E-3</v>
      </c>
      <c r="AP5605" s="61">
        <v>0.1283453544496384</v>
      </c>
      <c r="AQ5605" s="62">
        <f t="shared" si="179"/>
        <v>1</v>
      </c>
    </row>
    <row r="5606" spans="2:43" x14ac:dyDescent="0.25">
      <c r="B5606" s="64">
        <v>5594</v>
      </c>
      <c r="C5606" s="62">
        <v>0.20564491346369224</v>
      </c>
      <c r="D5606" s="62">
        <v>0.14586119202300957</v>
      </c>
      <c r="E5606" s="62">
        <v>7.7396172253781675E-2</v>
      </c>
      <c r="F5606" s="62">
        <v>5.0544862267354294E-2</v>
      </c>
      <c r="G5606" s="62">
        <v>4.285010899790228E-2</v>
      </c>
      <c r="H5606" s="62">
        <v>2.5655304466905109E-2</v>
      </c>
      <c r="I5606" s="62">
        <v>4.5827378223279529E-2</v>
      </c>
      <c r="J5606" s="62">
        <v>8.4289592111166947E-2</v>
      </c>
      <c r="K5606" s="62">
        <v>6.2735601664906812E-2</v>
      </c>
      <c r="L5606" s="62">
        <v>5.5669935900715707E-2</v>
      </c>
      <c r="M5606" s="62">
        <v>2.1032064550594875E-2</v>
      </c>
      <c r="N5606" s="62">
        <v>0.10483329320006186</v>
      </c>
      <c r="O5606" s="62">
        <v>8.2401086213139033E-2</v>
      </c>
      <c r="P5606" s="62">
        <v>7.392776299527333E-2</v>
      </c>
      <c r="Q5606" s="62">
        <v>4.7352312811659497E-2</v>
      </c>
      <c r="R5606" s="62">
        <v>9.7165225806823921E-2</v>
      </c>
      <c r="S5606" s="62">
        <v>7.314477979768344E-2</v>
      </c>
      <c r="T5606" s="62">
        <v>5.5174518738751822E-2</v>
      </c>
      <c r="U5606" s="62">
        <f t="shared" si="178"/>
        <v>1.0000000000000002</v>
      </c>
      <c r="V5606" s="63"/>
      <c r="X5606" s="64">
        <v>5594</v>
      </c>
      <c r="Y5606" s="62">
        <v>0.18050636272324597</v>
      </c>
      <c r="Z5606" s="62">
        <v>0.34417062989711206</v>
      </c>
      <c r="AA5606" s="61">
        <v>3.5686657308651192E-2</v>
      </c>
      <c r="AB5606" s="61">
        <v>6.1616236502985144E-2</v>
      </c>
      <c r="AC5606" s="61">
        <v>0.12274449861578203</v>
      </c>
      <c r="AD5606" s="61">
        <v>0.10574171683078819</v>
      </c>
      <c r="AE5606" s="61">
        <v>4.724984511442714E-2</v>
      </c>
      <c r="AF5606" s="61">
        <v>6.5352447256211615E-2</v>
      </c>
      <c r="AG5606" s="61">
        <v>7.1996623934483944E-2</v>
      </c>
      <c r="AH5606" s="61">
        <v>5.7071306543907775E-2</v>
      </c>
      <c r="AI5606" s="61">
        <v>6.0934640951278212E-3</v>
      </c>
      <c r="AJ5606" s="61">
        <v>3.9912007797140485E-2</v>
      </c>
      <c r="AK5606" s="61">
        <v>7.1519965844413072E-2</v>
      </c>
      <c r="AL5606" s="61">
        <v>7.7372162020921856E-2</v>
      </c>
      <c r="AM5606" s="61">
        <v>7.7570512937727557E-2</v>
      </c>
      <c r="AN5606" s="61">
        <v>6.2567628981389276E-2</v>
      </c>
      <c r="AO5606" s="61">
        <v>9.0262941263124119E-2</v>
      </c>
      <c r="AP5606" s="61">
        <v>7.241984952918821E-3</v>
      </c>
      <c r="AQ5606" s="62">
        <f t="shared" si="179"/>
        <v>1</v>
      </c>
    </row>
    <row r="5607" spans="2:43" x14ac:dyDescent="0.25">
      <c r="B5607" s="64">
        <v>5595</v>
      </c>
      <c r="C5607" s="62">
        <v>0.21656991852352583</v>
      </c>
      <c r="D5607" s="62">
        <v>0.16811072643563194</v>
      </c>
      <c r="E5607" s="62">
        <v>9.0823135943522482E-2</v>
      </c>
      <c r="F5607" s="62">
        <v>3.6388295507917751E-2</v>
      </c>
      <c r="G5607" s="62">
        <v>3.9647690211457122E-2</v>
      </c>
      <c r="H5607" s="62">
        <v>6.71764506063771E-2</v>
      </c>
      <c r="I5607" s="62">
        <v>8.4153693119272149E-2</v>
      </c>
      <c r="J5607" s="62">
        <v>0.13381314211730411</v>
      </c>
      <c r="K5607" s="62">
        <v>4.9758629114091922E-2</v>
      </c>
      <c r="L5607" s="62">
        <v>6.5916492343626861E-3</v>
      </c>
      <c r="M5607" s="62">
        <v>0.12675533994159083</v>
      </c>
      <c r="N5607" s="62">
        <v>1.0866032743618375E-2</v>
      </c>
      <c r="O5607" s="62">
        <v>0.12641619740525614</v>
      </c>
      <c r="P5607" s="62">
        <v>5.0237388890203794E-2</v>
      </c>
      <c r="Q5607" s="62">
        <v>6.1578523097568477E-2</v>
      </c>
      <c r="R5607" s="62">
        <v>2.9123018381023501E-2</v>
      </c>
      <c r="S5607" s="62">
        <v>7.1935617288335488E-2</v>
      </c>
      <c r="T5607" s="62">
        <v>1.4735196398098187E-2</v>
      </c>
      <c r="U5607" s="62">
        <f t="shared" si="178"/>
        <v>1.0000000000000002</v>
      </c>
      <c r="V5607" s="63"/>
      <c r="X5607" s="64">
        <v>5595</v>
      </c>
      <c r="Y5607" s="62">
        <v>0.16945659639176658</v>
      </c>
      <c r="Z5607" s="62">
        <v>0.2277901043223578</v>
      </c>
      <c r="AA5607" s="61">
        <v>1.755654990657738E-2</v>
      </c>
      <c r="AB5607" s="61">
        <v>4.7304946320266821E-2</v>
      </c>
      <c r="AC5607" s="61">
        <v>7.7385136404336044E-2</v>
      </c>
      <c r="AD5607" s="61">
        <v>4.7397402207465952E-2</v>
      </c>
      <c r="AE5607" s="61">
        <v>8.4532404617261858E-2</v>
      </c>
      <c r="AF5607" s="61">
        <v>4.3515935754933587E-2</v>
      </c>
      <c r="AG5607" s="61">
        <v>1.4547815509964786E-2</v>
      </c>
      <c r="AH5607" s="61">
        <v>6.4732235498006011E-2</v>
      </c>
      <c r="AI5607" s="61">
        <v>0.10102735376832045</v>
      </c>
      <c r="AJ5607" s="61">
        <v>4.7253488128648859E-2</v>
      </c>
      <c r="AK5607" s="61">
        <v>6.0995947110133827E-2</v>
      </c>
      <c r="AL5607" s="61">
        <v>5.4393184588551829E-2</v>
      </c>
      <c r="AM5607" s="61">
        <v>9.3406541267558027E-2</v>
      </c>
      <c r="AN5607" s="61">
        <v>8.760259423525027E-2</v>
      </c>
      <c r="AO5607" s="61">
        <v>7.3557180080484688E-2</v>
      </c>
      <c r="AP5607" s="61">
        <v>8.4791284602239572E-2</v>
      </c>
      <c r="AQ5607" s="62">
        <f t="shared" si="179"/>
        <v>1</v>
      </c>
    </row>
    <row r="5608" spans="2:43" x14ac:dyDescent="0.25">
      <c r="B5608" s="64">
        <v>5596</v>
      </c>
      <c r="C5608" s="62">
        <v>0.22502618213204112</v>
      </c>
      <c r="D5608" s="62">
        <v>0.17272478014556769</v>
      </c>
      <c r="E5608" s="62">
        <v>3.7778332868605193E-2</v>
      </c>
      <c r="F5608" s="62">
        <v>9.1786059747150525E-2</v>
      </c>
      <c r="G5608" s="62">
        <v>9.5227764084943503E-2</v>
      </c>
      <c r="H5608" s="62">
        <v>6.7516049156398795E-3</v>
      </c>
      <c r="I5608" s="62">
        <v>1.1393791381715444E-2</v>
      </c>
      <c r="J5608" s="62">
        <v>0.10636574797669664</v>
      </c>
      <c r="K5608" s="62">
        <v>2.6773113103628041E-2</v>
      </c>
      <c r="L5608" s="62">
        <v>0.18279997539149834</v>
      </c>
      <c r="M5608" s="62">
        <v>6.8478440803954446E-2</v>
      </c>
      <c r="N5608" s="62">
        <v>1.0877600518965637E-2</v>
      </c>
      <c r="O5608" s="62">
        <v>0.14876685575869322</v>
      </c>
      <c r="P5608" s="62">
        <v>1.5875384717200645E-2</v>
      </c>
      <c r="Q5608" s="62">
        <v>0.17120546861193781</v>
      </c>
      <c r="R5608" s="62">
        <v>3.1800320931865255E-3</v>
      </c>
      <c r="S5608" s="62">
        <v>1.0025852930011481E-2</v>
      </c>
      <c r="T5608" s="62">
        <v>1.2713975096172518E-2</v>
      </c>
      <c r="U5608" s="62">
        <f t="shared" si="178"/>
        <v>0.99999999999999989</v>
      </c>
      <c r="V5608" s="63"/>
      <c r="X5608" s="64">
        <v>5596</v>
      </c>
      <c r="Y5608" s="62">
        <v>0.18736127012981421</v>
      </c>
      <c r="Z5608" s="62">
        <v>0.19110264963313536</v>
      </c>
      <c r="AA5608" s="61">
        <v>9.175728834400039E-2</v>
      </c>
      <c r="AB5608" s="61">
        <v>1.233107314005457E-2</v>
      </c>
      <c r="AC5608" s="61">
        <v>6.9531450447337828E-2</v>
      </c>
      <c r="AD5608" s="61">
        <v>4.0695255486692422E-2</v>
      </c>
      <c r="AE5608" s="61">
        <v>9.211765479548803E-2</v>
      </c>
      <c r="AF5608" s="61">
        <v>0.10755705881237529</v>
      </c>
      <c r="AG5608" s="61">
        <v>3.9046962932154282E-2</v>
      </c>
      <c r="AH5608" s="61">
        <v>5.4309973460359734E-2</v>
      </c>
      <c r="AI5608" s="61">
        <v>4.9916416698198914E-2</v>
      </c>
      <c r="AJ5608" s="61">
        <v>4.5666930079586728E-2</v>
      </c>
      <c r="AK5608" s="61">
        <v>5.1532688386064868E-2</v>
      </c>
      <c r="AL5608" s="61">
        <v>5.1854919309715711E-2</v>
      </c>
      <c r="AM5608" s="61">
        <v>6.0898019865655344E-2</v>
      </c>
      <c r="AN5608" s="61">
        <v>8.5653194809018826E-2</v>
      </c>
      <c r="AO5608" s="61">
        <v>5.0898201042421584E-2</v>
      </c>
      <c r="AP5608" s="61">
        <v>9.6232912390875724E-2</v>
      </c>
      <c r="AQ5608" s="62">
        <f t="shared" si="179"/>
        <v>1.0000000000000002</v>
      </c>
    </row>
    <row r="5609" spans="2:43" x14ac:dyDescent="0.25">
      <c r="B5609" s="64">
        <v>5597</v>
      </c>
      <c r="C5609" s="62">
        <v>0.20156188136783676</v>
      </c>
      <c r="D5609" s="62">
        <v>0.15356093380803279</v>
      </c>
      <c r="E5609" s="62">
        <v>0.11190974899934231</v>
      </c>
      <c r="F5609" s="62">
        <v>6.2326970336585588E-2</v>
      </c>
      <c r="G5609" s="62">
        <v>8.3127428464070632E-2</v>
      </c>
      <c r="H5609" s="62">
        <v>3.5579605454641172E-2</v>
      </c>
      <c r="I5609" s="62">
        <v>1.8870823596636336E-2</v>
      </c>
      <c r="J5609" s="62">
        <v>4.9859419657146166E-2</v>
      </c>
      <c r="K5609" s="62">
        <v>3.2900575131571401E-2</v>
      </c>
      <c r="L5609" s="62">
        <v>7.2663920519115716E-2</v>
      </c>
      <c r="M5609" s="62">
        <v>1.5946487978033067E-2</v>
      </c>
      <c r="N5609" s="62">
        <v>0.12201869348505716</v>
      </c>
      <c r="O5609" s="62">
        <v>9.878915202024828E-2</v>
      </c>
      <c r="P5609" s="62">
        <v>0.12143911778518286</v>
      </c>
      <c r="Q5609" s="62">
        <v>0.10436809952619439</v>
      </c>
      <c r="R5609" s="62">
        <v>4.550848133250196E-2</v>
      </c>
      <c r="S5609" s="62">
        <v>1.8352006248090417E-2</v>
      </c>
      <c r="T5609" s="62">
        <v>6.3394694655825191E-3</v>
      </c>
      <c r="U5609" s="62">
        <f t="shared" si="178"/>
        <v>1</v>
      </c>
      <c r="V5609" s="63"/>
      <c r="X5609" s="64">
        <v>5597</v>
      </c>
      <c r="Y5609" s="62">
        <v>0.18423252358798095</v>
      </c>
      <c r="Z5609" s="62">
        <v>0.26810222218088248</v>
      </c>
      <c r="AA5609" s="61">
        <v>3.6255227507331074E-2</v>
      </c>
      <c r="AB5609" s="61">
        <v>7.3931061560672903E-2</v>
      </c>
      <c r="AC5609" s="61">
        <v>7.1556641652730082E-2</v>
      </c>
      <c r="AD5609" s="61">
        <v>7.339306992732883E-2</v>
      </c>
      <c r="AE5609" s="61">
        <v>3.6063770305253796E-2</v>
      </c>
      <c r="AF5609" s="61">
        <v>0.1039475769606903</v>
      </c>
      <c r="AG5609" s="61">
        <v>7.3530483461693247E-2</v>
      </c>
      <c r="AH5609" s="61">
        <v>6.499948374898163E-3</v>
      </c>
      <c r="AI5609" s="61">
        <v>5.6575305363052658E-3</v>
      </c>
      <c r="AJ5609" s="61">
        <v>1.4937562850677483E-2</v>
      </c>
      <c r="AK5609" s="61">
        <v>0.11393669041155768</v>
      </c>
      <c r="AL5609" s="61">
        <v>5.5782050756479372E-2</v>
      </c>
      <c r="AM5609" s="61">
        <v>0.11046682598189606</v>
      </c>
      <c r="AN5609" s="61">
        <v>5.3618402463269717E-2</v>
      </c>
      <c r="AO5609" s="61">
        <v>7.1133153280779945E-2</v>
      </c>
      <c r="AP5609" s="61">
        <v>9.9290003968436014E-2</v>
      </c>
      <c r="AQ5609" s="62">
        <f t="shared" si="179"/>
        <v>0.99999999999999989</v>
      </c>
    </row>
    <row r="5610" spans="2:43" x14ac:dyDescent="0.25">
      <c r="B5610" s="64">
        <v>5598</v>
      </c>
      <c r="C5610" s="62">
        <v>0.19994734623156898</v>
      </c>
      <c r="D5610" s="62">
        <v>0.13329193128948927</v>
      </c>
      <c r="E5610" s="62">
        <v>8.2506868931352145E-2</v>
      </c>
      <c r="F5610" s="62">
        <v>7.4364706068891298E-2</v>
      </c>
      <c r="G5610" s="62">
        <v>2.5025390929799603E-2</v>
      </c>
      <c r="H5610" s="62">
        <v>8.1505176144694033E-2</v>
      </c>
      <c r="I5610" s="62">
        <v>3.4616035749156775E-2</v>
      </c>
      <c r="J5610" s="62">
        <v>8.7954533440554497E-2</v>
      </c>
      <c r="K5610" s="62">
        <v>8.768969913089969E-2</v>
      </c>
      <c r="L5610" s="62">
        <v>0.10666292773743602</v>
      </c>
      <c r="M5610" s="62">
        <v>6.7793832842408613E-2</v>
      </c>
      <c r="N5610" s="62">
        <v>8.5219624868323407E-2</v>
      </c>
      <c r="O5610" s="62">
        <v>3.2389324071484378E-2</v>
      </c>
      <c r="P5610" s="62">
        <v>9.8925436739862437E-3</v>
      </c>
      <c r="Q5610" s="62">
        <v>0.12056801170085599</v>
      </c>
      <c r="R5610" s="62">
        <v>1.5233852416491046E-2</v>
      </c>
      <c r="S5610" s="62">
        <v>1.6418032021763094E-2</v>
      </c>
      <c r="T5610" s="62">
        <v>7.2159440271903214E-2</v>
      </c>
      <c r="U5610" s="62">
        <f t="shared" si="178"/>
        <v>1</v>
      </c>
      <c r="V5610" s="63"/>
      <c r="X5610" s="64">
        <v>5598</v>
      </c>
      <c r="Y5610" s="62">
        <v>0.17747075120462474</v>
      </c>
      <c r="Z5610" s="62">
        <v>0.19038288651007837</v>
      </c>
      <c r="AA5610" s="61">
        <v>1.2737860474342189E-2</v>
      </c>
      <c r="AB5610" s="61">
        <v>1.5154330544177339E-2</v>
      </c>
      <c r="AC5610" s="61">
        <v>7.0595260768040069E-2</v>
      </c>
      <c r="AD5610" s="61">
        <v>2.927135135305944E-2</v>
      </c>
      <c r="AE5610" s="61">
        <v>5.8074186515316963E-2</v>
      </c>
      <c r="AF5610" s="61">
        <v>7.3358568153526441E-2</v>
      </c>
      <c r="AG5610" s="61">
        <v>1.9983536150150333E-2</v>
      </c>
      <c r="AH5610" s="61">
        <v>0.1103576250761695</v>
      </c>
      <c r="AI5610" s="61">
        <v>4.4342255989735097E-2</v>
      </c>
      <c r="AJ5610" s="61">
        <v>4.8586101990726833E-2</v>
      </c>
      <c r="AK5610" s="61">
        <v>7.1338423310969706E-2</v>
      </c>
      <c r="AL5610" s="61">
        <v>7.4343262920352801E-2</v>
      </c>
      <c r="AM5610" s="61">
        <v>0.11449654593784753</v>
      </c>
      <c r="AN5610" s="61">
        <v>2.5048872565458898E-2</v>
      </c>
      <c r="AO5610" s="61">
        <v>0.11671304733512992</v>
      </c>
      <c r="AP5610" s="61">
        <v>0.11559877091499696</v>
      </c>
      <c r="AQ5610" s="62">
        <f t="shared" si="179"/>
        <v>0.99999999999999978</v>
      </c>
    </row>
    <row r="5611" spans="2:43" x14ac:dyDescent="0.25">
      <c r="B5611" s="64">
        <v>5599</v>
      </c>
      <c r="C5611" s="62">
        <v>0.19458335293181822</v>
      </c>
      <c r="D5611" s="62">
        <v>0.15301203074230307</v>
      </c>
      <c r="E5611" s="62">
        <v>3.0888558308817739E-2</v>
      </c>
      <c r="F5611" s="62">
        <v>1.1059762191920208E-2</v>
      </c>
      <c r="G5611" s="62">
        <v>7.5285409584177634E-2</v>
      </c>
      <c r="H5611" s="62">
        <v>0.13388922117109747</v>
      </c>
      <c r="I5611" s="62">
        <v>7.4733823388794543E-2</v>
      </c>
      <c r="J5611" s="62">
        <v>3.9931876371863052E-2</v>
      </c>
      <c r="K5611" s="62">
        <v>7.9432739917682335E-2</v>
      </c>
      <c r="L5611" s="62">
        <v>8.7335296400572832E-2</v>
      </c>
      <c r="M5611" s="62">
        <v>4.7959165014568414E-2</v>
      </c>
      <c r="N5611" s="62">
        <v>1.6679052652355562E-2</v>
      </c>
      <c r="O5611" s="62">
        <v>7.3012209017028623E-2</v>
      </c>
      <c r="P5611" s="62">
        <v>0.11940327598941071</v>
      </c>
      <c r="Q5611" s="62">
        <v>1.6428102112803399E-2</v>
      </c>
      <c r="R5611" s="62">
        <v>9.9479053993095728E-2</v>
      </c>
      <c r="S5611" s="62">
        <v>2.0235078121786838E-2</v>
      </c>
      <c r="T5611" s="62">
        <v>7.4247375764024806E-2</v>
      </c>
      <c r="U5611" s="62">
        <f t="shared" si="178"/>
        <v>1</v>
      </c>
      <c r="V5611" s="63"/>
      <c r="X5611" s="64">
        <v>5599</v>
      </c>
      <c r="Y5611" s="62">
        <v>0.17625604012460719</v>
      </c>
      <c r="Z5611" s="62">
        <v>0.17233110229015433</v>
      </c>
      <c r="AA5611" s="61">
        <v>6.231046168565077E-2</v>
      </c>
      <c r="AB5611" s="61">
        <v>8.5449486450342782E-2</v>
      </c>
      <c r="AC5611" s="61">
        <v>4.0655258826890386E-3</v>
      </c>
      <c r="AD5611" s="61">
        <v>7.4483697263082613E-2</v>
      </c>
      <c r="AE5611" s="61">
        <v>1.3520639967975858E-3</v>
      </c>
      <c r="AF5611" s="61">
        <v>0.1237031565343252</v>
      </c>
      <c r="AG5611" s="61">
        <v>6.7077660203666373E-2</v>
      </c>
      <c r="AH5611" s="61">
        <v>4.7568380182111673E-2</v>
      </c>
      <c r="AI5611" s="61">
        <v>7.5443173215722817E-2</v>
      </c>
      <c r="AJ5611" s="61">
        <v>2.6511799092474246E-2</v>
      </c>
      <c r="AK5611" s="61">
        <v>0.12937110493599194</v>
      </c>
      <c r="AL5611" s="61">
        <v>5.1511453291511966E-2</v>
      </c>
      <c r="AM5611" s="61">
        <v>4.7094457515338417E-2</v>
      </c>
      <c r="AN5611" s="61">
        <v>0.12887334085881114</v>
      </c>
      <c r="AO5611" s="61">
        <v>5.6573092188217725E-2</v>
      </c>
      <c r="AP5611" s="61">
        <v>1.8611146703265729E-2</v>
      </c>
      <c r="AQ5611" s="62">
        <f t="shared" si="179"/>
        <v>1</v>
      </c>
    </row>
    <row r="5612" spans="2:43" x14ac:dyDescent="0.25">
      <c r="B5612" s="64">
        <v>5600</v>
      </c>
      <c r="C5612" s="62">
        <v>0.21940062463062687</v>
      </c>
      <c r="D5612" s="62">
        <v>0.18621475333506168</v>
      </c>
      <c r="E5612" s="62">
        <v>1.7735000943550625E-4</v>
      </c>
      <c r="F5612" s="62">
        <v>7.551988415580993E-2</v>
      </c>
      <c r="G5612" s="62">
        <v>0.1353174091971579</v>
      </c>
      <c r="H5612" s="62">
        <v>2.0892358275353792E-2</v>
      </c>
      <c r="I5612" s="62">
        <v>6.9338859273392764E-3</v>
      </c>
      <c r="J5612" s="62">
        <v>1.6836050805711884E-2</v>
      </c>
      <c r="K5612" s="62">
        <v>0.11882088146650879</v>
      </c>
      <c r="L5612" s="62">
        <v>8.2015439798360804E-2</v>
      </c>
      <c r="M5612" s="62">
        <v>0.13314503134877817</v>
      </c>
      <c r="N5612" s="62">
        <v>5.8513439430673636E-2</v>
      </c>
      <c r="O5612" s="62">
        <v>7.8618390998330345E-2</v>
      </c>
      <c r="P5612" s="62">
        <v>0.12987876819239585</v>
      </c>
      <c r="Q5612" s="62">
        <v>4.6161770701217103E-2</v>
      </c>
      <c r="R5612" s="62">
        <v>2.9762234905350335E-2</v>
      </c>
      <c r="S5612" s="62">
        <v>5.8736724175013195E-2</v>
      </c>
      <c r="T5612" s="62">
        <v>8.6703806125633005E-3</v>
      </c>
      <c r="U5612" s="62">
        <f t="shared" si="178"/>
        <v>0.99999999999999989</v>
      </c>
      <c r="V5612" s="63"/>
      <c r="X5612" s="64">
        <v>5600</v>
      </c>
      <c r="Y5612" s="62">
        <v>0.18265775089464759</v>
      </c>
      <c r="Z5612" s="62">
        <v>0.29072015927064437</v>
      </c>
      <c r="AA5612" s="61">
        <v>9.2147164570663742E-2</v>
      </c>
      <c r="AB5612" s="61">
        <v>5.2221049676436433E-2</v>
      </c>
      <c r="AC5612" s="61">
        <v>9.4237394857756479E-2</v>
      </c>
      <c r="AD5612" s="61">
        <v>6.758796758214447E-2</v>
      </c>
      <c r="AE5612" s="61">
        <v>7.2265830821237036E-3</v>
      </c>
      <c r="AF5612" s="61">
        <v>8.3681156160776676E-2</v>
      </c>
      <c r="AG5612" s="61">
        <v>2.3065921874389488E-2</v>
      </c>
      <c r="AH5612" s="61">
        <v>7.6427990234260529E-2</v>
      </c>
      <c r="AI5612" s="61">
        <v>3.2410344944803472E-2</v>
      </c>
      <c r="AJ5612" s="61">
        <v>6.394718382380761E-2</v>
      </c>
      <c r="AK5612" s="61">
        <v>7.8860514213352009E-2</v>
      </c>
      <c r="AL5612" s="61">
        <v>6.928683629633986E-2</v>
      </c>
      <c r="AM5612" s="61">
        <v>6.7028397182623267E-2</v>
      </c>
      <c r="AN5612" s="61">
        <v>7.7374531722217921E-2</v>
      </c>
      <c r="AO5612" s="61">
        <v>4.425755388046651E-2</v>
      </c>
      <c r="AP5612" s="61">
        <v>7.0239409897837973E-2</v>
      </c>
      <c r="AQ5612" s="62">
        <f t="shared" si="179"/>
        <v>1</v>
      </c>
    </row>
    <row r="5613" spans="2:43" x14ac:dyDescent="0.25">
      <c r="B5613" s="64">
        <v>5601</v>
      </c>
      <c r="C5613" s="62">
        <v>0.20464769352593379</v>
      </c>
      <c r="D5613" s="62">
        <v>0.14678948435223288</v>
      </c>
      <c r="E5613" s="62">
        <v>1.1328719656901316E-2</v>
      </c>
      <c r="F5613" s="62">
        <v>5.1505567599590893E-2</v>
      </c>
      <c r="G5613" s="62">
        <v>9.0893598003321405E-2</v>
      </c>
      <c r="H5613" s="62">
        <v>8.3668600213364822E-2</v>
      </c>
      <c r="I5613" s="62">
        <v>9.5904788299586013E-2</v>
      </c>
      <c r="J5613" s="62">
        <v>5.0715793477153021E-2</v>
      </c>
      <c r="K5613" s="62">
        <v>9.8159693833237676E-3</v>
      </c>
      <c r="L5613" s="62">
        <v>3.860899320839993E-2</v>
      </c>
      <c r="M5613" s="62">
        <v>8.3144880888241374E-2</v>
      </c>
      <c r="N5613" s="62">
        <v>5.5316177169854208E-2</v>
      </c>
      <c r="O5613" s="62">
        <v>5.9841558959011477E-2</v>
      </c>
      <c r="P5613" s="62">
        <v>9.0621664241354496E-2</v>
      </c>
      <c r="Q5613" s="62">
        <v>1.2911632687331998E-2</v>
      </c>
      <c r="R5613" s="62">
        <v>7.4565191135208042E-2</v>
      </c>
      <c r="S5613" s="62">
        <v>9.2435852926259429E-2</v>
      </c>
      <c r="T5613" s="62">
        <v>9.8721012151097742E-2</v>
      </c>
      <c r="U5613" s="62">
        <f t="shared" si="178"/>
        <v>1</v>
      </c>
      <c r="V5613" s="63"/>
      <c r="X5613" s="64">
        <v>5601</v>
      </c>
      <c r="Y5613" s="62">
        <v>0.17967753958407284</v>
      </c>
      <c r="Z5613" s="62">
        <v>0.13270855386943423</v>
      </c>
      <c r="AA5613" s="61">
        <v>7.4579803211697396E-2</v>
      </c>
      <c r="AB5613" s="61">
        <v>3.8157025414782345E-2</v>
      </c>
      <c r="AC5613" s="61">
        <v>6.0771383324118584E-2</v>
      </c>
      <c r="AD5613" s="61">
        <v>4.9476631045811098E-2</v>
      </c>
      <c r="AE5613" s="61">
        <v>9.5731829504041813E-2</v>
      </c>
      <c r="AF5613" s="61">
        <v>8.232418284819705E-2</v>
      </c>
      <c r="AG5613" s="61">
        <v>1.8074293076030734E-3</v>
      </c>
      <c r="AH5613" s="61">
        <v>7.4974721877924241E-2</v>
      </c>
      <c r="AI5613" s="61">
        <v>9.160083804311521E-2</v>
      </c>
      <c r="AJ5613" s="61">
        <v>8.2854555844985106E-2</v>
      </c>
      <c r="AK5613" s="61">
        <v>7.9298759487296169E-3</v>
      </c>
      <c r="AL5613" s="61">
        <v>8.8444377093149312E-2</v>
      </c>
      <c r="AM5613" s="61">
        <v>5.8143682011086856E-2</v>
      </c>
      <c r="AN5613" s="61">
        <v>3.5633131921602182E-2</v>
      </c>
      <c r="AO5613" s="61">
        <v>7.0034620777629189E-2</v>
      </c>
      <c r="AP5613" s="61">
        <v>8.7535911825527057E-2</v>
      </c>
      <c r="AQ5613" s="62">
        <f t="shared" si="179"/>
        <v>1.0000000000000002</v>
      </c>
    </row>
    <row r="5614" spans="2:43" x14ac:dyDescent="0.25">
      <c r="B5614" s="64">
        <v>5602</v>
      </c>
      <c r="C5614" s="62">
        <v>0.20197184890731867</v>
      </c>
      <c r="D5614" s="62">
        <v>0.13629798764661294</v>
      </c>
      <c r="E5614" s="62">
        <v>9.4268850324609368E-2</v>
      </c>
      <c r="F5614" s="62">
        <v>7.9372753173171037E-2</v>
      </c>
      <c r="G5614" s="62">
        <v>4.8593019856308539E-2</v>
      </c>
      <c r="H5614" s="62">
        <v>4.0185652599668685E-2</v>
      </c>
      <c r="I5614" s="62">
        <v>6.4339500496485458E-2</v>
      </c>
      <c r="J5614" s="62">
        <v>5.455575806379425E-2</v>
      </c>
      <c r="K5614" s="62">
        <v>1.7577866473196594E-2</v>
      </c>
      <c r="L5614" s="62">
        <v>0.10367481289648331</v>
      </c>
      <c r="M5614" s="62">
        <v>9.7361072113966121E-2</v>
      </c>
      <c r="N5614" s="62">
        <v>2.9070370005115655E-3</v>
      </c>
      <c r="O5614" s="62">
        <v>6.4637149294894253E-2</v>
      </c>
      <c r="P5614" s="62">
        <v>2.4379504473625996E-2</v>
      </c>
      <c r="Q5614" s="62">
        <v>0.1197170105132711</v>
      </c>
      <c r="R5614" s="62">
        <v>3.2478705577063123E-2</v>
      </c>
      <c r="S5614" s="62">
        <v>5.355929285761795E-2</v>
      </c>
      <c r="T5614" s="62">
        <v>0.10239201428533254</v>
      </c>
      <c r="U5614" s="62">
        <f t="shared" si="178"/>
        <v>0.99999999999999989</v>
      </c>
      <c r="V5614" s="63"/>
      <c r="X5614" s="64">
        <v>5602</v>
      </c>
      <c r="Y5614" s="62">
        <v>0.19469724478694575</v>
      </c>
      <c r="Z5614" s="62">
        <v>0.34992943044651081</v>
      </c>
      <c r="AA5614" s="61">
        <v>2.5754357414586461E-2</v>
      </c>
      <c r="AB5614" s="61">
        <v>3.9610502355579759E-2</v>
      </c>
      <c r="AC5614" s="61">
        <v>0.13522177313206898</v>
      </c>
      <c r="AD5614" s="61">
        <v>0.10952554828073131</v>
      </c>
      <c r="AE5614" s="61">
        <v>9.5922165592275552E-2</v>
      </c>
      <c r="AF5614" s="61">
        <v>7.4863468651225881E-2</v>
      </c>
      <c r="AG5614" s="61">
        <v>9.3282467075047698E-2</v>
      </c>
      <c r="AH5614" s="61">
        <v>2.8314457598713622E-2</v>
      </c>
      <c r="AI5614" s="61">
        <v>5.7694163988714728E-2</v>
      </c>
      <c r="AJ5614" s="61">
        <v>3.9527193230031114E-2</v>
      </c>
      <c r="AK5614" s="61">
        <v>5.8096699077935784E-2</v>
      </c>
      <c r="AL5614" s="61">
        <v>3.0425705651178539E-2</v>
      </c>
      <c r="AM5614" s="61">
        <v>2.135860138914351E-2</v>
      </c>
      <c r="AN5614" s="61">
        <v>4.4995069076325278E-2</v>
      </c>
      <c r="AO5614" s="61">
        <v>0.12651926569474822</v>
      </c>
      <c r="AP5614" s="61">
        <v>1.8888561791693594E-2</v>
      </c>
      <c r="AQ5614" s="62">
        <f t="shared" si="179"/>
        <v>1</v>
      </c>
    </row>
    <row r="5615" spans="2:43" x14ac:dyDescent="0.25">
      <c r="B5615" s="64">
        <v>5603</v>
      </c>
      <c r="C5615" s="62">
        <v>0.19136721950695901</v>
      </c>
      <c r="D5615" s="62">
        <v>0.11996426155224596</v>
      </c>
      <c r="E5615" s="62">
        <v>5.8570365597334119E-2</v>
      </c>
      <c r="F5615" s="62">
        <v>2.3482476166673472E-2</v>
      </c>
      <c r="G5615" s="62">
        <v>2.6001008235752226E-2</v>
      </c>
      <c r="H5615" s="62">
        <v>6.7856598827992859E-2</v>
      </c>
      <c r="I5615" s="62">
        <v>0.1003188863341609</v>
      </c>
      <c r="J5615" s="62">
        <v>1.0380251920356244E-2</v>
      </c>
      <c r="K5615" s="62">
        <v>6.8580901698201011E-2</v>
      </c>
      <c r="L5615" s="62">
        <v>8.4333390445420667E-2</v>
      </c>
      <c r="M5615" s="62">
        <v>4.9507849940549173E-2</v>
      </c>
      <c r="N5615" s="62">
        <v>7.4972294751690316E-2</v>
      </c>
      <c r="O5615" s="62">
        <v>4.3597302585040416E-2</v>
      </c>
      <c r="P5615" s="62">
        <v>8.131239646708896E-2</v>
      </c>
      <c r="Q5615" s="62">
        <v>2.7577124326366828E-3</v>
      </c>
      <c r="R5615" s="62">
        <v>0.10176387598256621</v>
      </c>
      <c r="S5615" s="62">
        <v>9.8176082545241697E-2</v>
      </c>
      <c r="T5615" s="62">
        <v>0.10838860606929503</v>
      </c>
      <c r="U5615" s="62">
        <f t="shared" si="178"/>
        <v>1</v>
      </c>
      <c r="V5615" s="63"/>
      <c r="X5615" s="64">
        <v>5603</v>
      </c>
      <c r="Y5615" s="62">
        <v>0.18288536634322564</v>
      </c>
      <c r="Z5615" s="62">
        <v>0.31770915243676917</v>
      </c>
      <c r="AA5615" s="61">
        <v>1.989892494397371E-2</v>
      </c>
      <c r="AB5615" s="61">
        <v>1.3827460049720245E-2</v>
      </c>
      <c r="AC5615" s="61">
        <v>0.11967331962318152</v>
      </c>
      <c r="AD5615" s="61">
        <v>0.11361088997657101</v>
      </c>
      <c r="AE5615" s="61">
        <v>3.6030661743633799E-2</v>
      </c>
      <c r="AF5615" s="61">
        <v>6.8018041492797623E-2</v>
      </c>
      <c r="AG5615" s="61">
        <v>0.11186773207555384</v>
      </c>
      <c r="AH5615" s="61">
        <v>9.5710848115984959E-2</v>
      </c>
      <c r="AI5615" s="61">
        <v>7.7201368683232366E-2</v>
      </c>
      <c r="AJ5615" s="61">
        <v>1.7750693604065754E-2</v>
      </c>
      <c r="AK5615" s="61">
        <v>5.8422396615023194E-2</v>
      </c>
      <c r="AL5615" s="61">
        <v>4.6333306806954172E-4</v>
      </c>
      <c r="AM5615" s="61">
        <v>8.6015614548924674E-2</v>
      </c>
      <c r="AN5615" s="61">
        <v>2.1147530666243867E-2</v>
      </c>
      <c r="AO5615" s="61">
        <v>8.9745124066490878E-2</v>
      </c>
      <c r="AP5615" s="61">
        <v>7.0616060726532981E-2</v>
      </c>
      <c r="AQ5615" s="62">
        <f t="shared" si="179"/>
        <v>1</v>
      </c>
    </row>
    <row r="5616" spans="2:43" x14ac:dyDescent="0.25">
      <c r="B5616" s="64">
        <v>5604</v>
      </c>
      <c r="C5616" s="62">
        <v>0.19668407860286874</v>
      </c>
      <c r="D5616" s="62">
        <v>0.12446267358383459</v>
      </c>
      <c r="E5616" s="62">
        <v>5.4624922610233086E-2</v>
      </c>
      <c r="F5616" s="62">
        <v>5.9964229126005339E-2</v>
      </c>
      <c r="G5616" s="62">
        <v>4.4671997735803416E-2</v>
      </c>
      <c r="H5616" s="62">
        <v>1.9900717804602851E-2</v>
      </c>
      <c r="I5616" s="62">
        <v>4.8453067366459608E-2</v>
      </c>
      <c r="J5616" s="62">
        <v>1.4497297058378607E-2</v>
      </c>
      <c r="K5616" s="62">
        <v>4.7622838305376912E-2</v>
      </c>
      <c r="L5616" s="62">
        <v>7.059646786277613E-4</v>
      </c>
      <c r="M5616" s="62">
        <v>0.12154551417148213</v>
      </c>
      <c r="N5616" s="62">
        <v>0.10663925096068511</v>
      </c>
      <c r="O5616" s="62">
        <v>2.5621401437147476E-2</v>
      </c>
      <c r="P5616" s="62">
        <v>9.1276219102506717E-2</v>
      </c>
      <c r="Q5616" s="62">
        <v>0.10683380103402468</v>
      </c>
      <c r="R5616" s="62">
        <v>3.7798703175513988E-2</v>
      </c>
      <c r="S5616" s="62">
        <v>9.8752024619528755E-2</v>
      </c>
      <c r="T5616" s="62">
        <v>0.12109205081362354</v>
      </c>
      <c r="U5616" s="62">
        <f t="shared" si="178"/>
        <v>1</v>
      </c>
      <c r="V5616" s="63"/>
      <c r="X5616" s="64">
        <v>5604</v>
      </c>
      <c r="Y5616" s="62">
        <v>0.16510789868216777</v>
      </c>
      <c r="Z5616" s="62">
        <v>0.19393589322957394</v>
      </c>
      <c r="AA5616" s="61">
        <v>4.47324352494693E-2</v>
      </c>
      <c r="AB5616" s="61">
        <v>9.1322280349521737E-2</v>
      </c>
      <c r="AC5616" s="61">
        <v>3.7495747997717363E-2</v>
      </c>
      <c r="AD5616" s="61">
        <v>3.6300451671929114E-2</v>
      </c>
      <c r="AE5616" s="61">
        <v>6.1025122114869768E-2</v>
      </c>
      <c r="AF5616" s="61">
        <v>3.9135932852355244E-3</v>
      </c>
      <c r="AG5616" s="61">
        <v>9.4951272463579428E-2</v>
      </c>
      <c r="AH5616" s="61">
        <v>3.7729923072571996E-2</v>
      </c>
      <c r="AI5616" s="61">
        <v>0.11974092746430365</v>
      </c>
      <c r="AJ5616" s="61">
        <v>3.0422786998121162E-2</v>
      </c>
      <c r="AK5616" s="61">
        <v>9.0662800269750446E-2</v>
      </c>
      <c r="AL5616" s="61">
        <v>0.11027813407769478</v>
      </c>
      <c r="AM5616" s="61">
        <v>9.7253702906006267E-2</v>
      </c>
      <c r="AN5616" s="61">
        <v>2.7994372593764228E-3</v>
      </c>
      <c r="AO5616" s="61">
        <v>5.0436513535904046E-2</v>
      </c>
      <c r="AP5616" s="61">
        <v>9.0934871283949087E-2</v>
      </c>
      <c r="AQ5616" s="62">
        <f t="shared" si="179"/>
        <v>1.0000000000000002</v>
      </c>
    </row>
    <row r="5617" spans="2:43" x14ac:dyDescent="0.25">
      <c r="B5617" s="64">
        <v>5605</v>
      </c>
      <c r="C5617" s="62">
        <v>0.20650494490254567</v>
      </c>
      <c r="D5617" s="62">
        <v>0.14744600943454611</v>
      </c>
      <c r="E5617" s="62">
        <v>3.3834551680293902E-2</v>
      </c>
      <c r="F5617" s="62">
        <v>1.8468948301431459E-2</v>
      </c>
      <c r="G5617" s="62">
        <v>9.4494869843662524E-2</v>
      </c>
      <c r="H5617" s="62">
        <v>1.5080294897476502E-2</v>
      </c>
      <c r="I5617" s="62">
        <v>7.2605222904595298E-2</v>
      </c>
      <c r="J5617" s="62">
        <v>7.9918252296003855E-2</v>
      </c>
      <c r="K5617" s="62">
        <v>8.380400581763274E-2</v>
      </c>
      <c r="L5617" s="62">
        <v>5.6769762951485191E-2</v>
      </c>
      <c r="M5617" s="62">
        <v>3.3019172191744064E-2</v>
      </c>
      <c r="N5617" s="62">
        <v>8.4865745694618244E-2</v>
      </c>
      <c r="O5617" s="62">
        <v>2.7676737361360362E-2</v>
      </c>
      <c r="P5617" s="62">
        <v>0.11711879962229013</v>
      </c>
      <c r="Q5617" s="62">
        <v>0.11870429657859766</v>
      </c>
      <c r="R5617" s="62">
        <v>9.1773818229452547E-2</v>
      </c>
      <c r="S5617" s="62">
        <v>6.3193669982622616E-2</v>
      </c>
      <c r="T5617" s="62">
        <v>8.6718516467329549E-3</v>
      </c>
      <c r="U5617" s="62">
        <f t="shared" si="178"/>
        <v>1</v>
      </c>
      <c r="V5617" s="63"/>
      <c r="X5617" s="64">
        <v>5605</v>
      </c>
      <c r="Y5617" s="62">
        <v>0.16341566303840671</v>
      </c>
      <c r="Z5617" s="62">
        <v>0.25652349179286421</v>
      </c>
      <c r="AA5617" s="61">
        <v>8.770486087800429E-2</v>
      </c>
      <c r="AB5617" s="61">
        <v>5.4541816774627466E-2</v>
      </c>
      <c r="AC5617" s="61">
        <v>5.4081158201918396E-2</v>
      </c>
      <c r="AD5617" s="61">
        <v>0.13245695697532586</v>
      </c>
      <c r="AE5617" s="61">
        <v>2.4609480047032149E-2</v>
      </c>
      <c r="AF5617" s="61">
        <v>2.3480120636096046E-3</v>
      </c>
      <c r="AG5617" s="61">
        <v>0.1538465523255369</v>
      </c>
      <c r="AH5617" s="61">
        <v>5.3306265614298007E-2</v>
      </c>
      <c r="AI5617" s="61">
        <v>8.9099581721544113E-2</v>
      </c>
      <c r="AJ5617" s="61">
        <v>2.9361520081566349E-2</v>
      </c>
      <c r="AK5617" s="61">
        <v>0.10998376108234212</v>
      </c>
      <c r="AL5617" s="61">
        <v>5.8708889712002936E-2</v>
      </c>
      <c r="AM5617" s="61">
        <v>2.704557331904647E-2</v>
      </c>
      <c r="AN5617" s="61">
        <v>2.9465444991558461E-2</v>
      </c>
      <c r="AO5617" s="61">
        <v>1.5345168699348941E-2</v>
      </c>
      <c r="AP5617" s="61">
        <v>7.8094957512237828E-2</v>
      </c>
      <c r="AQ5617" s="62">
        <f t="shared" si="179"/>
        <v>0.99999999999999989</v>
      </c>
    </row>
    <row r="5618" spans="2:43" x14ac:dyDescent="0.25">
      <c r="B5618" s="64">
        <v>5606</v>
      </c>
      <c r="C5618" s="62">
        <v>0.20612211065271707</v>
      </c>
      <c r="D5618" s="62">
        <v>0.16404148316218325</v>
      </c>
      <c r="E5618" s="62">
        <v>6.8685703351411068E-2</v>
      </c>
      <c r="F5618" s="62">
        <v>9.9036842843934256E-2</v>
      </c>
      <c r="G5618" s="62">
        <v>0.10176822154902844</v>
      </c>
      <c r="H5618" s="62">
        <v>2.6332686148569616E-2</v>
      </c>
      <c r="I5618" s="62">
        <v>0.11441428248672866</v>
      </c>
      <c r="J5618" s="62">
        <v>2.7490667014182534E-2</v>
      </c>
      <c r="K5618" s="62">
        <v>1.8409046926522774E-2</v>
      </c>
      <c r="L5618" s="62">
        <v>1.0440727317750439E-2</v>
      </c>
      <c r="M5618" s="62">
        <v>0.10537855146938706</v>
      </c>
      <c r="N5618" s="62">
        <v>1.3997176127378931E-4</v>
      </c>
      <c r="O5618" s="62">
        <v>8.7912186841612783E-2</v>
      </c>
      <c r="P5618" s="62">
        <v>8.3692531586073024E-2</v>
      </c>
      <c r="Q5618" s="62">
        <v>8.5474419543445271E-2</v>
      </c>
      <c r="R5618" s="62">
        <v>5.1609324949858718E-2</v>
      </c>
      <c r="S5618" s="62">
        <v>6.6362047417420619E-2</v>
      </c>
      <c r="T5618" s="62">
        <v>5.2852788792801086E-2</v>
      </c>
      <c r="U5618" s="62">
        <f t="shared" si="178"/>
        <v>1</v>
      </c>
      <c r="V5618" s="63"/>
      <c r="X5618" s="64">
        <v>5606</v>
      </c>
      <c r="Y5618" s="62">
        <v>0.17106871327632775</v>
      </c>
      <c r="Z5618" s="62">
        <v>0.1570547129194764</v>
      </c>
      <c r="AA5618" s="61">
        <v>6.5581264103462031E-2</v>
      </c>
      <c r="AB5618" s="61">
        <v>1.5008762261271218E-2</v>
      </c>
      <c r="AC5618" s="61">
        <v>5.2465764167342901E-2</v>
      </c>
      <c r="AD5618" s="61">
        <v>1.1471804805289519E-2</v>
      </c>
      <c r="AE5618" s="61">
        <v>7.5573182837529895E-2</v>
      </c>
      <c r="AF5618" s="61">
        <v>5.6702480186424056E-2</v>
      </c>
      <c r="AG5618" s="61">
        <v>0.11366817776608412</v>
      </c>
      <c r="AH5618" s="61">
        <v>6.8023674344323395E-2</v>
      </c>
      <c r="AI5618" s="61">
        <v>1.2550311180370937E-2</v>
      </c>
      <c r="AJ5618" s="61">
        <v>4.6784252451648772E-2</v>
      </c>
      <c r="AK5618" s="61">
        <v>3.5575416179602949E-2</v>
      </c>
      <c r="AL5618" s="61">
        <v>0.10879747188017709</v>
      </c>
      <c r="AM5618" s="61">
        <v>8.9401999329785764E-2</v>
      </c>
      <c r="AN5618" s="61">
        <v>0.10759326075591577</v>
      </c>
      <c r="AO5618" s="61">
        <v>6.5624670149302469E-2</v>
      </c>
      <c r="AP5618" s="61">
        <v>7.5177507601469268E-2</v>
      </c>
      <c r="AQ5618" s="62">
        <f t="shared" si="179"/>
        <v>1.0000000000000002</v>
      </c>
    </row>
    <row r="5619" spans="2:43" x14ac:dyDescent="0.25">
      <c r="B5619" s="64">
        <v>5607</v>
      </c>
      <c r="C5619" s="62">
        <v>0.21771732451291934</v>
      </c>
      <c r="D5619" s="62">
        <v>0.16537532309776681</v>
      </c>
      <c r="E5619" s="62">
        <v>7.2198620084383047E-2</v>
      </c>
      <c r="F5619" s="62">
        <v>1.6543565119235382E-2</v>
      </c>
      <c r="G5619" s="62">
        <v>8.8475168808857307E-2</v>
      </c>
      <c r="H5619" s="62">
        <v>5.5356495703638722E-2</v>
      </c>
      <c r="I5619" s="62">
        <v>6.2125508108877014E-2</v>
      </c>
      <c r="J5619" s="62">
        <v>0.10323446542499562</v>
      </c>
      <c r="K5619" s="62">
        <v>0.1048087969579922</v>
      </c>
      <c r="L5619" s="62">
        <v>9.5770559828405627E-2</v>
      </c>
      <c r="M5619" s="62">
        <v>9.7843967204170809E-2</v>
      </c>
      <c r="N5619" s="62">
        <v>9.9396983520938592E-2</v>
      </c>
      <c r="O5619" s="62">
        <v>5.2816485825415586E-2</v>
      </c>
      <c r="P5619" s="62">
        <v>2.1146942086214454E-2</v>
      </c>
      <c r="Q5619" s="62">
        <v>1.2005704220323803E-2</v>
      </c>
      <c r="R5619" s="62">
        <v>7.2032644308761884E-2</v>
      </c>
      <c r="S5619" s="62">
        <v>2.7683813526316079E-2</v>
      </c>
      <c r="T5619" s="62">
        <v>1.8560279271474012E-2</v>
      </c>
      <c r="U5619" s="62">
        <f t="shared" si="178"/>
        <v>1</v>
      </c>
      <c r="V5619" s="63"/>
      <c r="X5619" s="64">
        <v>5607</v>
      </c>
      <c r="Y5619" s="62">
        <v>0.18138986285555989</v>
      </c>
      <c r="Z5619" s="62">
        <v>0.29694510773988542</v>
      </c>
      <c r="AA5619" s="61">
        <v>7.9058803521787468E-3</v>
      </c>
      <c r="AB5619" s="61">
        <v>0.15935241519936116</v>
      </c>
      <c r="AC5619" s="61">
        <v>6.7952924400328338E-2</v>
      </c>
      <c r="AD5619" s="61">
        <v>1.0547000037934807E-2</v>
      </c>
      <c r="AE5619" s="61">
        <v>0.14149781733201947</v>
      </c>
      <c r="AF5619" s="61">
        <v>8.2627138723606955E-3</v>
      </c>
      <c r="AG5619" s="61">
        <v>4.9722061322003977E-2</v>
      </c>
      <c r="AH5619" s="61">
        <v>0.11826557191066943</v>
      </c>
      <c r="AI5619" s="61">
        <v>4.2729466248751471E-2</v>
      </c>
      <c r="AJ5619" s="61">
        <v>3.98326530688598E-4</v>
      </c>
      <c r="AK5619" s="61">
        <v>0.10826471015974268</v>
      </c>
      <c r="AL5619" s="61">
        <v>8.190132598904222E-2</v>
      </c>
      <c r="AM5619" s="61">
        <v>1.7387046328313002E-2</v>
      </c>
      <c r="AN5619" s="61">
        <v>2.9427111303310886E-2</v>
      </c>
      <c r="AO5619" s="61">
        <v>0.13530052607943757</v>
      </c>
      <c r="AP5619" s="61">
        <v>2.1085102933857177E-2</v>
      </c>
      <c r="AQ5619" s="62">
        <f t="shared" si="179"/>
        <v>1.0000000000000002</v>
      </c>
    </row>
    <row r="5620" spans="2:43" x14ac:dyDescent="0.25">
      <c r="B5620" s="64">
        <v>5608</v>
      </c>
      <c r="C5620" s="62">
        <v>0.2004747461684771</v>
      </c>
      <c r="D5620" s="62">
        <v>0.12499183216809162</v>
      </c>
      <c r="E5620" s="62">
        <v>0.10986608177516716</v>
      </c>
      <c r="F5620" s="62">
        <v>9.2747870577352232E-2</v>
      </c>
      <c r="G5620" s="62">
        <v>5.5331091137537569E-3</v>
      </c>
      <c r="H5620" s="62">
        <v>9.51355145999254E-4</v>
      </c>
      <c r="I5620" s="62">
        <v>0.10515937484046986</v>
      </c>
      <c r="J5620" s="62">
        <v>8.7794483761170494E-2</v>
      </c>
      <c r="K5620" s="62">
        <v>2.2603682837488932E-2</v>
      </c>
      <c r="L5620" s="62">
        <v>8.4694034156836059E-2</v>
      </c>
      <c r="M5620" s="62">
        <v>6.450976329862268E-2</v>
      </c>
      <c r="N5620" s="62">
        <v>7.1691215136039224E-2</v>
      </c>
      <c r="O5620" s="62">
        <v>0.10093485089522802</v>
      </c>
      <c r="P5620" s="62">
        <v>4.3465728258846861E-3</v>
      </c>
      <c r="Q5620" s="62">
        <v>6.8330012781266478E-2</v>
      </c>
      <c r="R5620" s="62">
        <v>9.1213591502576685E-2</v>
      </c>
      <c r="S5620" s="62">
        <v>4.9083643301004991E-3</v>
      </c>
      <c r="T5620" s="62">
        <v>8.4715637022043988E-2</v>
      </c>
      <c r="U5620" s="62">
        <f t="shared" si="178"/>
        <v>1</v>
      </c>
      <c r="V5620" s="63"/>
      <c r="X5620" s="64">
        <v>5608</v>
      </c>
      <c r="Y5620" s="62">
        <v>0.17987846251015757</v>
      </c>
      <c r="Z5620" s="62">
        <v>0.2950799352197675</v>
      </c>
      <c r="AA5620" s="61">
        <v>0.18468584832621346</v>
      </c>
      <c r="AB5620" s="61">
        <v>0.13187910087065116</v>
      </c>
      <c r="AC5620" s="61">
        <v>9.2020705789717702E-2</v>
      </c>
      <c r="AD5620" s="61">
        <v>3.2585466736148587E-2</v>
      </c>
      <c r="AE5620" s="61">
        <v>8.1521214600028133E-2</v>
      </c>
      <c r="AF5620" s="61">
        <v>8.4810469898600922E-3</v>
      </c>
      <c r="AG5620" s="61">
        <v>9.4330022244936723E-2</v>
      </c>
      <c r="AH5620" s="61">
        <v>1.2646068618059116E-2</v>
      </c>
      <c r="AI5620" s="61">
        <v>9.3109526630994019E-2</v>
      </c>
      <c r="AJ5620" s="61">
        <v>4.9682002827368808E-2</v>
      </c>
      <c r="AK5620" s="61">
        <v>1.942224084133912E-2</v>
      </c>
      <c r="AL5620" s="61">
        <v>5.7380902542435823E-2</v>
      </c>
      <c r="AM5620" s="61">
        <v>9.9235285928769915E-2</v>
      </c>
      <c r="AN5620" s="61">
        <v>3.7542856252217394E-3</v>
      </c>
      <c r="AO5620" s="61">
        <v>4.6644633019757844E-3</v>
      </c>
      <c r="AP5620" s="61">
        <v>3.4601818126279896E-2</v>
      </c>
      <c r="AQ5620" s="62">
        <f t="shared" si="179"/>
        <v>1</v>
      </c>
    </row>
    <row r="5621" spans="2:43" x14ac:dyDescent="0.25">
      <c r="B5621" s="64">
        <v>5609</v>
      </c>
      <c r="C5621" s="62">
        <v>0.20129526575511983</v>
      </c>
      <c r="D5621" s="62">
        <v>0.12756589177478456</v>
      </c>
      <c r="E5621" s="62">
        <v>0.11338902012516811</v>
      </c>
      <c r="F5621" s="62">
        <v>1.1193517303876981E-2</v>
      </c>
      <c r="G5621" s="62">
        <v>5.3821600367516464E-3</v>
      </c>
      <c r="H5621" s="62">
        <v>9.9009582891525755E-2</v>
      </c>
      <c r="I5621" s="62">
        <v>8.972487631900292E-3</v>
      </c>
      <c r="J5621" s="62">
        <v>0.11361537571101038</v>
      </c>
      <c r="K5621" s="62">
        <v>9.0170831991317049E-2</v>
      </c>
      <c r="L5621" s="62">
        <v>9.1666107982579834E-2</v>
      </c>
      <c r="M5621" s="62">
        <v>3.494649594613683E-2</v>
      </c>
      <c r="N5621" s="62">
        <v>6.4487934777845729E-2</v>
      </c>
      <c r="O5621" s="62">
        <v>2.0464802596842496E-2</v>
      </c>
      <c r="P5621" s="62">
        <v>9.7048431893447168E-2</v>
      </c>
      <c r="Q5621" s="62">
        <v>7.0635126332522793E-2</v>
      </c>
      <c r="R5621" s="62">
        <v>7.6063587897615567E-2</v>
      </c>
      <c r="S5621" s="62">
        <v>4.7969577576439944E-2</v>
      </c>
      <c r="T5621" s="62">
        <v>5.4984959305019544E-2</v>
      </c>
      <c r="U5621" s="62">
        <f t="shared" si="178"/>
        <v>1</v>
      </c>
      <c r="V5621" s="63"/>
      <c r="X5621" s="64">
        <v>5609</v>
      </c>
      <c r="Y5621" s="62">
        <v>0.18179172040434499</v>
      </c>
      <c r="Z5621" s="62">
        <v>0.40498086467635785</v>
      </c>
      <c r="AA5621" s="61">
        <v>0.1167904989468119</v>
      </c>
      <c r="AB5621" s="61">
        <v>3.6141719569066984E-2</v>
      </c>
      <c r="AC5621" s="61">
        <v>0.12871827673634378</v>
      </c>
      <c r="AD5621" s="61">
        <v>6.6684461535613838E-3</v>
      </c>
      <c r="AE5621" s="61">
        <v>3.1935140630515731E-2</v>
      </c>
      <c r="AF5621" s="61">
        <v>1.2674784221824872E-2</v>
      </c>
      <c r="AG5621" s="61">
        <v>5.0665005699464936E-2</v>
      </c>
      <c r="AH5621" s="61">
        <v>0.12780380548244688</v>
      </c>
      <c r="AI5621" s="61">
        <v>0.11111935153946141</v>
      </c>
      <c r="AJ5621" s="61">
        <v>8.8275094941534238E-2</v>
      </c>
      <c r="AK5621" s="61">
        <v>0.11489324315716908</v>
      </c>
      <c r="AL5621" s="61">
        <v>3.0251852145965125E-2</v>
      </c>
      <c r="AM5621" s="61">
        <v>7.459667107244991E-2</v>
      </c>
      <c r="AN5621" s="61">
        <v>3.8801313528862506E-2</v>
      </c>
      <c r="AO5621" s="61">
        <v>2.2849153989542098E-2</v>
      </c>
      <c r="AP5621" s="61">
        <v>7.8156421849790176E-3</v>
      </c>
      <c r="AQ5621" s="62">
        <f t="shared" si="179"/>
        <v>0.99999999999999978</v>
      </c>
    </row>
    <row r="5622" spans="2:43" x14ac:dyDescent="0.25">
      <c r="B5622" s="64">
        <v>5610</v>
      </c>
      <c r="C5622" s="62">
        <v>0.20732060547964057</v>
      </c>
      <c r="D5622" s="62">
        <v>0.15632489116273698</v>
      </c>
      <c r="E5622" s="62">
        <v>9.3238766483041385E-2</v>
      </c>
      <c r="F5622" s="62">
        <v>7.3420174979483513E-2</v>
      </c>
      <c r="G5622" s="62">
        <v>2.7030042616203093E-2</v>
      </c>
      <c r="H5622" s="62">
        <v>5.347548224540484E-2</v>
      </c>
      <c r="I5622" s="62">
        <v>3.3522999146883711E-2</v>
      </c>
      <c r="J5622" s="62">
        <v>0.11323790096425473</v>
      </c>
      <c r="K5622" s="62">
        <v>3.3576243228929013E-2</v>
      </c>
      <c r="L5622" s="62">
        <v>8.9832993645557288E-2</v>
      </c>
      <c r="M5622" s="62">
        <v>5.5432922641450284E-2</v>
      </c>
      <c r="N5622" s="62">
        <v>4.6058592813265881E-2</v>
      </c>
      <c r="O5622" s="62">
        <v>0.11571740550430382</v>
      </c>
      <c r="P5622" s="62">
        <v>2.9036512009227081E-2</v>
      </c>
      <c r="Q5622" s="62">
        <v>9.1686939069094156E-2</v>
      </c>
      <c r="R5622" s="62">
        <v>6.2589604502572824E-2</v>
      </c>
      <c r="S5622" s="62">
        <v>5.9072334645329488E-2</v>
      </c>
      <c r="T5622" s="62">
        <v>2.3071085504998895E-2</v>
      </c>
      <c r="U5622" s="62">
        <f t="shared" si="178"/>
        <v>0.99999999999999989</v>
      </c>
      <c r="V5622" s="63"/>
      <c r="X5622" s="64">
        <v>5610</v>
      </c>
      <c r="Y5622" s="62">
        <v>0.18244070089287959</v>
      </c>
      <c r="Z5622" s="62">
        <v>0.28574960770548302</v>
      </c>
      <c r="AA5622" s="61">
        <v>9.1166185700100613E-2</v>
      </c>
      <c r="AB5622" s="61">
        <v>6.5716799545778623E-2</v>
      </c>
      <c r="AC5622" s="61">
        <v>9.4953335624608184E-2</v>
      </c>
      <c r="AD5622" s="61">
        <v>8.6781377157340148E-2</v>
      </c>
      <c r="AE5622" s="61">
        <v>2.5460289593554453E-2</v>
      </c>
      <c r="AF5622" s="61">
        <v>0.10240779232126129</v>
      </c>
      <c r="AG5622" s="61">
        <v>1.9241085730550275E-2</v>
      </c>
      <c r="AH5622" s="61">
        <v>5.7158177171441435E-2</v>
      </c>
      <c r="AI5622" s="61">
        <v>0.10674829777313777</v>
      </c>
      <c r="AJ5622" s="61">
        <v>6.0177975074455541E-2</v>
      </c>
      <c r="AK5622" s="61">
        <v>5.6494204551806655E-2</v>
      </c>
      <c r="AL5622" s="61">
        <v>6.0512019993355239E-2</v>
      </c>
      <c r="AM5622" s="61">
        <v>7.8168072539485947E-2</v>
      </c>
      <c r="AN5622" s="61">
        <v>8.653685559404313E-2</v>
      </c>
      <c r="AO5622" s="61">
        <v>8.0615194128747815E-4</v>
      </c>
      <c r="AP5622" s="61">
        <v>7.6713796877931496E-3</v>
      </c>
      <c r="AQ5622" s="62">
        <f t="shared" si="179"/>
        <v>1</v>
      </c>
    </row>
    <row r="5623" spans="2:43" x14ac:dyDescent="0.25">
      <c r="B5623" s="64">
        <v>5611</v>
      </c>
      <c r="C5623" s="62">
        <v>0.19541282240388569</v>
      </c>
      <c r="D5623" s="62">
        <v>0.16317024924346044</v>
      </c>
      <c r="E5623" s="62">
        <v>3.2751799342824989E-2</v>
      </c>
      <c r="F5623" s="62">
        <v>4.9365157469543446E-2</v>
      </c>
      <c r="G5623" s="62">
        <v>2.4043774465724851E-2</v>
      </c>
      <c r="H5623" s="62">
        <v>5.631224985945394E-2</v>
      </c>
      <c r="I5623" s="62">
        <v>1.7579678920447112E-2</v>
      </c>
      <c r="J5623" s="62">
        <v>1.3967805378186001E-2</v>
      </c>
      <c r="K5623" s="62">
        <v>8.4848852374684439E-2</v>
      </c>
      <c r="L5623" s="62">
        <v>1.3884515327199733E-2</v>
      </c>
      <c r="M5623" s="62">
        <v>8.4265845021557276E-2</v>
      </c>
      <c r="N5623" s="62">
        <v>0.10744193876343139</v>
      </c>
      <c r="O5623" s="62">
        <v>0.10483810236792945</v>
      </c>
      <c r="P5623" s="62">
        <v>5.2951706162183906E-2</v>
      </c>
      <c r="Q5623" s="62">
        <v>6.1773362413608528E-2</v>
      </c>
      <c r="R5623" s="62">
        <v>0.11695206625753117</v>
      </c>
      <c r="S5623" s="62">
        <v>0.12725647199111434</v>
      </c>
      <c r="T5623" s="62">
        <v>5.1766673884579485E-2</v>
      </c>
      <c r="U5623" s="62">
        <f t="shared" si="178"/>
        <v>1.0000000000000002</v>
      </c>
      <c r="V5623" s="63"/>
      <c r="X5623" s="64">
        <v>5611</v>
      </c>
      <c r="Y5623" s="62">
        <v>0.15458434819919334</v>
      </c>
      <c r="Z5623" s="62">
        <v>0.12097886033165653</v>
      </c>
      <c r="AA5623" s="61">
        <v>3.8749707094226163E-2</v>
      </c>
      <c r="AB5623" s="61">
        <v>9.7419228800055518E-2</v>
      </c>
      <c r="AC5623" s="61">
        <v>1.9433777035721918E-2</v>
      </c>
      <c r="AD5623" s="61">
        <v>0.10625914123490431</v>
      </c>
      <c r="AE5623" s="61">
        <v>0.11928179990215179</v>
      </c>
      <c r="AF5623" s="61">
        <v>2.5713462187427327E-2</v>
      </c>
      <c r="AG5623" s="61">
        <v>2.318844491817728E-4</v>
      </c>
      <c r="AH5623" s="61">
        <v>6.9555367876113647E-2</v>
      </c>
      <c r="AI5623" s="61">
        <v>0.11843410006416603</v>
      </c>
      <c r="AJ5623" s="61">
        <v>8.4143778042289966E-2</v>
      </c>
      <c r="AK5623" s="61">
        <v>5.3153192169215546E-2</v>
      </c>
      <c r="AL5623" s="61">
        <v>8.3348096497451235E-4</v>
      </c>
      <c r="AM5623" s="61">
        <v>6.8889590233958464E-2</v>
      </c>
      <c r="AN5623" s="61">
        <v>6.6838037291048813E-2</v>
      </c>
      <c r="AO5623" s="61">
        <v>0.11182557332137567</v>
      </c>
      <c r="AP5623" s="61">
        <v>1.9237879333188559E-2</v>
      </c>
      <c r="AQ5623" s="62">
        <f t="shared" si="179"/>
        <v>1</v>
      </c>
    </row>
    <row r="5624" spans="2:43" x14ac:dyDescent="0.25">
      <c r="B5624" s="64">
        <v>5612</v>
      </c>
      <c r="C5624" s="62">
        <v>0.22095482446662201</v>
      </c>
      <c r="D5624" s="62">
        <v>0.14666246786289416</v>
      </c>
      <c r="E5624" s="62">
        <v>7.7016736444200137E-2</v>
      </c>
      <c r="F5624" s="62">
        <v>1.3745789806266387E-2</v>
      </c>
      <c r="G5624" s="62">
        <v>6.7773822100321887E-2</v>
      </c>
      <c r="H5624" s="62">
        <v>1.2060869511704011E-2</v>
      </c>
      <c r="I5624" s="62">
        <v>0.10081255613997664</v>
      </c>
      <c r="J5624" s="62">
        <v>7.1521176176987805E-2</v>
      </c>
      <c r="K5624" s="62">
        <v>0.1165887993557652</v>
      </c>
      <c r="L5624" s="62">
        <v>9.9695881525823111E-3</v>
      </c>
      <c r="M5624" s="62">
        <v>4.1720456538776943E-2</v>
      </c>
      <c r="N5624" s="62">
        <v>4.480915351840345E-2</v>
      </c>
      <c r="O5624" s="62">
        <v>8.5447228962832314E-2</v>
      </c>
      <c r="P5624" s="62">
        <v>9.3708462945906637E-2</v>
      </c>
      <c r="Q5624" s="62">
        <v>3.6812056808740182E-2</v>
      </c>
      <c r="R5624" s="62">
        <v>4.1255249389069255E-3</v>
      </c>
      <c r="S5624" s="62">
        <v>0.10203916364313734</v>
      </c>
      <c r="T5624" s="62">
        <v>0.12184861495549183</v>
      </c>
      <c r="U5624" s="62">
        <f t="shared" si="178"/>
        <v>1</v>
      </c>
      <c r="V5624" s="63"/>
      <c r="X5624" s="64">
        <v>5612</v>
      </c>
      <c r="Y5624" s="62">
        <v>0.18424879537967739</v>
      </c>
      <c r="Z5624" s="62">
        <v>0.22429526238279324</v>
      </c>
      <c r="AA5624" s="61">
        <v>8.2764202997157435E-2</v>
      </c>
      <c r="AB5624" s="61">
        <v>2.8921148423450966E-2</v>
      </c>
      <c r="AC5624" s="61">
        <v>7.9100461370886693E-2</v>
      </c>
      <c r="AD5624" s="61">
        <v>7.1152191179774974E-3</v>
      </c>
      <c r="AE5624" s="61">
        <v>0.11549742069507636</v>
      </c>
      <c r="AF5624" s="61">
        <v>9.9476177636612428E-2</v>
      </c>
      <c r="AG5624" s="61">
        <v>1.8360992225309597E-2</v>
      </c>
      <c r="AH5624" s="61">
        <v>0.1307685138182812</v>
      </c>
      <c r="AI5624" s="61">
        <v>4.6002480519119239E-2</v>
      </c>
      <c r="AJ5624" s="61">
        <v>1.4814542610122949E-2</v>
      </c>
      <c r="AK5624" s="61">
        <v>6.091288944862603E-2</v>
      </c>
      <c r="AL5624" s="61">
        <v>0.106829779129436</v>
      </c>
      <c r="AM5624" s="61">
        <v>8.3188063499074538E-2</v>
      </c>
      <c r="AN5624" s="61">
        <v>8.2282541725696878E-2</v>
      </c>
      <c r="AO5624" s="61">
        <v>2.6799184700248221E-2</v>
      </c>
      <c r="AP5624" s="61">
        <v>1.7166382082923842E-2</v>
      </c>
      <c r="AQ5624" s="62">
        <f t="shared" si="179"/>
        <v>0.99999999999999989</v>
      </c>
    </row>
    <row r="5625" spans="2:43" x14ac:dyDescent="0.25">
      <c r="B5625" s="64">
        <v>5613</v>
      </c>
      <c r="C5625" s="62">
        <v>0.21573865034802939</v>
      </c>
      <c r="D5625" s="62">
        <v>0.14991940934288417</v>
      </c>
      <c r="E5625" s="62">
        <v>8.8177600078714571E-2</v>
      </c>
      <c r="F5625" s="62">
        <v>7.2767161217420356E-2</v>
      </c>
      <c r="G5625" s="62">
        <v>8.033295769746801E-2</v>
      </c>
      <c r="H5625" s="62">
        <v>1.3809308351116219E-2</v>
      </c>
      <c r="I5625" s="62">
        <v>6.5755754407062758E-2</v>
      </c>
      <c r="J5625" s="62">
        <v>0.10077058890440617</v>
      </c>
      <c r="K5625" s="62">
        <v>9.6988296197920668E-2</v>
      </c>
      <c r="L5625" s="62">
        <v>3.490819896993539E-2</v>
      </c>
      <c r="M5625" s="62">
        <v>6.4761753898769064E-2</v>
      </c>
      <c r="N5625" s="62">
        <v>2.5040773885741052E-2</v>
      </c>
      <c r="O5625" s="62">
        <v>2.3946300918307097E-2</v>
      </c>
      <c r="P5625" s="62">
        <v>0.10696340328793652</v>
      </c>
      <c r="Q5625" s="62">
        <v>0.10405518211564863</v>
      </c>
      <c r="R5625" s="62">
        <v>6.6155059235957783E-2</v>
      </c>
      <c r="S5625" s="62">
        <v>3.542124906115063E-3</v>
      </c>
      <c r="T5625" s="62">
        <v>5.2025535927480888E-2</v>
      </c>
      <c r="U5625" s="62">
        <f t="shared" si="178"/>
        <v>1.0000000000000002</v>
      </c>
      <c r="V5625" s="63"/>
      <c r="X5625" s="64">
        <v>5613</v>
      </c>
      <c r="Y5625" s="62">
        <v>0.17147579907124294</v>
      </c>
      <c r="Z5625" s="62">
        <v>0.26581572558967059</v>
      </c>
      <c r="AA5625" s="61">
        <v>0.10378049280782824</v>
      </c>
      <c r="AB5625" s="61">
        <v>0.10060187190324779</v>
      </c>
      <c r="AC5625" s="61">
        <v>8.1743263741023739E-2</v>
      </c>
      <c r="AD5625" s="61">
        <v>5.2087226315801864E-2</v>
      </c>
      <c r="AE5625" s="61">
        <v>4.3074071650931446E-2</v>
      </c>
      <c r="AF5625" s="61">
        <v>5.5574058678757698E-2</v>
      </c>
      <c r="AG5625" s="61">
        <v>2.2236935455027963E-3</v>
      </c>
      <c r="AH5625" s="61">
        <v>0.15854460662200665</v>
      </c>
      <c r="AI5625" s="61">
        <v>1.0640573741862904E-3</v>
      </c>
      <c r="AJ5625" s="61">
        <v>8.4683897093793231E-2</v>
      </c>
      <c r="AK5625" s="61">
        <v>4.6417480192312559E-2</v>
      </c>
      <c r="AL5625" s="61">
        <v>1.0973141273372893E-2</v>
      </c>
      <c r="AM5625" s="61">
        <v>0.11585468951344859</v>
      </c>
      <c r="AN5625" s="61">
        <v>8.0250539892222084E-2</v>
      </c>
      <c r="AO5625" s="61">
        <v>2.8441873378745076E-2</v>
      </c>
      <c r="AP5625" s="61">
        <v>3.4685036016819382E-2</v>
      </c>
      <c r="AQ5625" s="62">
        <f t="shared" si="179"/>
        <v>1</v>
      </c>
    </row>
    <row r="5626" spans="2:43" x14ac:dyDescent="0.25">
      <c r="B5626" s="64">
        <v>5614</v>
      </c>
      <c r="C5626" s="62">
        <v>0.23428661318724822</v>
      </c>
      <c r="D5626" s="62">
        <v>0.16479616362866903</v>
      </c>
      <c r="E5626" s="62">
        <v>0.11941689988613309</v>
      </c>
      <c r="F5626" s="62">
        <v>1.6049213986012601E-2</v>
      </c>
      <c r="G5626" s="62">
        <v>0.11225090864481579</v>
      </c>
      <c r="H5626" s="62">
        <v>1.0718629105361276E-2</v>
      </c>
      <c r="I5626" s="62">
        <v>1.2638525828162007E-2</v>
      </c>
      <c r="J5626" s="62">
        <v>0.12476615486670266</v>
      </c>
      <c r="K5626" s="62">
        <v>6.5905068385294432E-2</v>
      </c>
      <c r="L5626" s="62">
        <v>8.1978463852987946E-2</v>
      </c>
      <c r="M5626" s="62">
        <v>2.6413905077916508E-2</v>
      </c>
      <c r="N5626" s="62">
        <v>6.8290253555352939E-2</v>
      </c>
      <c r="O5626" s="62">
        <v>5.1118067990153105E-3</v>
      </c>
      <c r="P5626" s="62">
        <v>2.1993471509030096E-3</v>
      </c>
      <c r="Q5626" s="62">
        <v>6.5802499205720497E-2</v>
      </c>
      <c r="R5626" s="62">
        <v>0.13498832090370499</v>
      </c>
      <c r="S5626" s="62">
        <v>5.9506373921557311E-2</v>
      </c>
      <c r="T5626" s="62">
        <v>9.3963628830359636E-2</v>
      </c>
      <c r="U5626" s="62">
        <f t="shared" si="178"/>
        <v>0.99999999999999978</v>
      </c>
      <c r="V5626" s="63"/>
      <c r="X5626" s="64">
        <v>5614</v>
      </c>
      <c r="Y5626" s="62">
        <v>0.16718412989125603</v>
      </c>
      <c r="Z5626" s="62">
        <v>0.20788477032715358</v>
      </c>
      <c r="AA5626" s="61">
        <v>5.250057072345183E-2</v>
      </c>
      <c r="AB5626" s="61">
        <v>8.9214799327395733E-2</v>
      </c>
      <c r="AC5626" s="61">
        <v>5.3653162877714933E-2</v>
      </c>
      <c r="AD5626" s="61">
        <v>5.5865411377174892E-2</v>
      </c>
      <c r="AE5626" s="61">
        <v>0.10949110912147543</v>
      </c>
      <c r="AF5626" s="61">
        <v>2.512385983165134E-2</v>
      </c>
      <c r="AG5626" s="61">
        <v>2.2554842113268608E-2</v>
      </c>
      <c r="AH5626" s="61">
        <v>6.1222410199412693E-2</v>
      </c>
      <c r="AI5626" s="61">
        <v>7.9672223823389773E-2</v>
      </c>
      <c r="AJ5626" s="61">
        <v>4.8470365067692665E-2</v>
      </c>
      <c r="AK5626" s="61">
        <v>8.4293742718694137E-2</v>
      </c>
      <c r="AL5626" s="61">
        <v>8.3234102138125668E-2</v>
      </c>
      <c r="AM5626" s="61">
        <v>5.9897465264339901E-2</v>
      </c>
      <c r="AN5626" s="61">
        <v>3.7920525145222393E-2</v>
      </c>
      <c r="AO5626" s="61">
        <v>4.4844228333783237E-2</v>
      </c>
      <c r="AP5626" s="61">
        <v>9.2041181937206812E-2</v>
      </c>
      <c r="AQ5626" s="62">
        <f t="shared" si="179"/>
        <v>0.99999999999999989</v>
      </c>
    </row>
    <row r="5627" spans="2:43" x14ac:dyDescent="0.25">
      <c r="B5627" s="64">
        <v>5615</v>
      </c>
      <c r="C5627" s="62">
        <v>0.17710676992545257</v>
      </c>
      <c r="D5627" s="62">
        <v>0.11685845334042946</v>
      </c>
      <c r="E5627" s="62">
        <v>6.6222263396881212E-2</v>
      </c>
      <c r="F5627" s="62">
        <v>0.10459781003461058</v>
      </c>
      <c r="G5627" s="62">
        <v>5.4240591358771491E-3</v>
      </c>
      <c r="H5627" s="62">
        <v>9.2331088424221552E-2</v>
      </c>
      <c r="I5627" s="62">
        <v>6.6564299967701093E-2</v>
      </c>
      <c r="J5627" s="62">
        <v>9.1314413291783744E-3</v>
      </c>
      <c r="K5627" s="62">
        <v>6.4309374613514333E-4</v>
      </c>
      <c r="L5627" s="62">
        <v>8.6867971267066579E-2</v>
      </c>
      <c r="M5627" s="62">
        <v>8.9701186854269879E-2</v>
      </c>
      <c r="N5627" s="62">
        <v>6.8401367309596742E-2</v>
      </c>
      <c r="O5627" s="62">
        <v>4.056655032729857E-2</v>
      </c>
      <c r="P5627" s="62">
        <v>8.9308706627580711E-2</v>
      </c>
      <c r="Q5627" s="62">
        <v>6.5390586527958636E-2</v>
      </c>
      <c r="R5627" s="62">
        <v>9.7562027741593421E-2</v>
      </c>
      <c r="S5627" s="62">
        <v>5.7282594793924578E-2</v>
      </c>
      <c r="T5627" s="62">
        <v>6.0004952516105686E-2</v>
      </c>
      <c r="U5627" s="62">
        <f t="shared" si="178"/>
        <v>1</v>
      </c>
      <c r="V5627" s="63"/>
      <c r="X5627" s="64">
        <v>5615</v>
      </c>
      <c r="Y5627" s="62">
        <v>0.19642473376490069</v>
      </c>
      <c r="Z5627" s="62">
        <v>0.34633159384146361</v>
      </c>
      <c r="AA5627" s="61">
        <v>2.0811178645697058E-2</v>
      </c>
      <c r="AB5627" s="61">
        <v>8.0514346083661315E-2</v>
      </c>
      <c r="AC5627" s="61">
        <v>0.13300312888355229</v>
      </c>
      <c r="AD5627" s="61">
        <v>3.6253592218335642E-2</v>
      </c>
      <c r="AE5627" s="61">
        <v>0.13759402582948096</v>
      </c>
      <c r="AF5627" s="61">
        <v>6.3415965335094165E-2</v>
      </c>
      <c r="AG5627" s="61">
        <v>8.9615039786607356E-2</v>
      </c>
      <c r="AH5627" s="61">
        <v>2.6114109053355758E-3</v>
      </c>
      <c r="AI5627" s="61">
        <v>8.0768086707006442E-2</v>
      </c>
      <c r="AJ5627" s="61">
        <v>0.12774342986079545</v>
      </c>
      <c r="AK5627" s="61">
        <v>4.6050597711856461E-2</v>
      </c>
      <c r="AL5627" s="61">
        <v>5.2850874814609268E-2</v>
      </c>
      <c r="AM5627" s="61">
        <v>4.8057850896424548E-4</v>
      </c>
      <c r="AN5627" s="61">
        <v>6.3146830296745671E-2</v>
      </c>
      <c r="AO5627" s="61">
        <v>2.1836749693984026E-2</v>
      </c>
      <c r="AP5627" s="61">
        <v>4.3304164718273981E-2</v>
      </c>
      <c r="AQ5627" s="62">
        <f t="shared" si="179"/>
        <v>0.99999999999999989</v>
      </c>
    </row>
    <row r="5628" spans="2:43" x14ac:dyDescent="0.25">
      <c r="B5628" s="64">
        <v>5616</v>
      </c>
      <c r="C5628" s="62">
        <v>0.23736879420158463</v>
      </c>
      <c r="D5628" s="62">
        <v>0.2133333784043657</v>
      </c>
      <c r="E5628" s="62">
        <v>0.12631744639246095</v>
      </c>
      <c r="F5628" s="62">
        <v>0.1449776279589674</v>
      </c>
      <c r="G5628" s="62">
        <v>0.12447686971457382</v>
      </c>
      <c r="H5628" s="62">
        <v>5.9744401633536004E-2</v>
      </c>
      <c r="I5628" s="62">
        <v>1.6194018363449178E-2</v>
      </c>
      <c r="J5628" s="62">
        <v>8.867929038741218E-2</v>
      </c>
      <c r="K5628" s="62">
        <v>9.7978416110648961E-2</v>
      </c>
      <c r="L5628" s="62">
        <v>8.7755968165929826E-3</v>
      </c>
      <c r="M5628" s="62">
        <v>4.1249432159265263E-2</v>
      </c>
      <c r="N5628" s="62">
        <v>5.7282940856121451E-3</v>
      </c>
      <c r="O5628" s="62">
        <v>6.1864792598068138E-2</v>
      </c>
      <c r="P5628" s="62">
        <v>2.9337787798456933E-2</v>
      </c>
      <c r="Q5628" s="62">
        <v>2.1338042073832206E-2</v>
      </c>
      <c r="R5628" s="62">
        <v>5.099721871919681E-2</v>
      </c>
      <c r="S5628" s="62">
        <v>0.10376111909564012</v>
      </c>
      <c r="T5628" s="62">
        <v>1.8579646092286919E-2</v>
      </c>
      <c r="U5628" s="62">
        <f t="shared" si="178"/>
        <v>1</v>
      </c>
      <c r="V5628" s="63"/>
      <c r="X5628" s="64">
        <v>5616</v>
      </c>
      <c r="Y5628" s="62">
        <v>0.17550072358469049</v>
      </c>
      <c r="Z5628" s="62">
        <v>0.10338306093708856</v>
      </c>
      <c r="AA5628" s="61">
        <v>8.724186724592109E-2</v>
      </c>
      <c r="AB5628" s="61">
        <v>7.1212368191615694E-2</v>
      </c>
      <c r="AC5628" s="61">
        <v>2.9939063759368095E-2</v>
      </c>
      <c r="AD5628" s="61">
        <v>0.14112700883207011</v>
      </c>
      <c r="AE5628" s="61">
        <v>1.3182660752072164E-2</v>
      </c>
      <c r="AF5628" s="61">
        <v>5.5154473011774958E-2</v>
      </c>
      <c r="AG5628" s="61">
        <v>3.3912961825937164E-2</v>
      </c>
      <c r="AH5628" s="61">
        <v>2.7074323254390714E-2</v>
      </c>
      <c r="AI5628" s="61">
        <v>0.12728205922845565</v>
      </c>
      <c r="AJ5628" s="61">
        <v>5.686762596293333E-3</v>
      </c>
      <c r="AK5628" s="61">
        <v>7.8586442971426852E-3</v>
      </c>
      <c r="AL5628" s="61">
        <v>9.8954109571624427E-2</v>
      </c>
      <c r="AM5628" s="61">
        <v>2.8174345363377987E-2</v>
      </c>
      <c r="AN5628" s="61">
        <v>1.8980843232354737E-2</v>
      </c>
      <c r="AO5628" s="61">
        <v>0.13273811525085435</v>
      </c>
      <c r="AP5628" s="61">
        <v>0.12148039358674684</v>
      </c>
      <c r="AQ5628" s="62">
        <f t="shared" si="179"/>
        <v>0.99999999999999978</v>
      </c>
    </row>
    <row r="5629" spans="2:43" x14ac:dyDescent="0.25">
      <c r="B5629" s="64">
        <v>5617</v>
      </c>
      <c r="C5629" s="62">
        <v>0.21446916093757257</v>
      </c>
      <c r="D5629" s="62">
        <v>0.16587733562692453</v>
      </c>
      <c r="E5629" s="62">
        <v>8.6543423149830725E-2</v>
      </c>
      <c r="F5629" s="62">
        <v>7.0476704208176852E-2</v>
      </c>
      <c r="G5629" s="62">
        <v>5.9246654550169683E-2</v>
      </c>
      <c r="H5629" s="62">
        <v>1.0538902788465112E-2</v>
      </c>
      <c r="I5629" s="62">
        <v>6.6482107121944065E-2</v>
      </c>
      <c r="J5629" s="62">
        <v>8.5885074865875793E-2</v>
      </c>
      <c r="K5629" s="62">
        <v>0.10365393078811488</v>
      </c>
      <c r="L5629" s="62">
        <v>2.1245482166320881E-3</v>
      </c>
      <c r="M5629" s="62">
        <v>5.6476370772615331E-2</v>
      </c>
      <c r="N5629" s="62">
        <v>6.3518991196632624E-2</v>
      </c>
      <c r="O5629" s="62">
        <v>7.3411758296324028E-2</v>
      </c>
      <c r="P5629" s="62">
        <v>6.9456687689677388E-2</v>
      </c>
      <c r="Q5629" s="62">
        <v>3.8886966043648372E-2</v>
      </c>
      <c r="R5629" s="62">
        <v>8.7228304010404906E-2</v>
      </c>
      <c r="S5629" s="62">
        <v>8.6804303635561103E-2</v>
      </c>
      <c r="T5629" s="62">
        <v>3.9265272665926991E-2</v>
      </c>
      <c r="U5629" s="62">
        <f t="shared" si="178"/>
        <v>1.0000000000000002</v>
      </c>
      <c r="V5629" s="63"/>
      <c r="X5629" s="64">
        <v>5617</v>
      </c>
      <c r="Y5629" s="62">
        <v>0.19714677259900501</v>
      </c>
      <c r="Z5629" s="62">
        <v>0.24376613601948374</v>
      </c>
      <c r="AA5629" s="61">
        <v>2.1775545097956775E-2</v>
      </c>
      <c r="AB5629" s="61">
        <v>0.13312962444415521</v>
      </c>
      <c r="AC5629" s="61">
        <v>7.5647857972860666E-2</v>
      </c>
      <c r="AD5629" s="61">
        <v>6.2910555746825303E-2</v>
      </c>
      <c r="AE5629" s="61">
        <v>0.13240190916135752</v>
      </c>
      <c r="AF5629" s="61">
        <v>0.12667974301821555</v>
      </c>
      <c r="AG5629" s="61">
        <v>3.7531168393609531E-2</v>
      </c>
      <c r="AH5629" s="61">
        <v>4.2683777161984949E-3</v>
      </c>
      <c r="AI5629" s="61">
        <v>4.2956753999899663E-2</v>
      </c>
      <c r="AJ5629" s="61">
        <v>9.1535114388550387E-2</v>
      </c>
      <c r="AK5629" s="61">
        <v>5.618747644531169E-2</v>
      </c>
      <c r="AL5629" s="61">
        <v>5.1260281149767776E-3</v>
      </c>
      <c r="AM5629" s="61">
        <v>4.498958673035372E-2</v>
      </c>
      <c r="AN5629" s="61">
        <v>4.9524940336981724E-2</v>
      </c>
      <c r="AO5629" s="61">
        <v>9.4613341220630059E-2</v>
      </c>
      <c r="AP5629" s="61">
        <v>2.0721977212117035E-2</v>
      </c>
      <c r="AQ5629" s="62">
        <f t="shared" si="179"/>
        <v>0.99999999999999989</v>
      </c>
    </row>
    <row r="5630" spans="2:43" x14ac:dyDescent="0.25">
      <c r="B5630" s="64">
        <v>5618</v>
      </c>
      <c r="C5630" s="62">
        <v>0.18904029512008941</v>
      </c>
      <c r="D5630" s="62">
        <v>0.12139573908961228</v>
      </c>
      <c r="E5630" s="62">
        <v>1.5632158562457373E-2</v>
      </c>
      <c r="F5630" s="62">
        <v>0.10752128132176539</v>
      </c>
      <c r="G5630" s="62">
        <v>4.9608409995573872E-2</v>
      </c>
      <c r="H5630" s="62">
        <v>0.12009102491558903</v>
      </c>
      <c r="I5630" s="62">
        <v>8.0036151262254038E-2</v>
      </c>
      <c r="J5630" s="62">
        <v>6.4359228872975047E-3</v>
      </c>
      <c r="K5630" s="62">
        <v>1.0943284156307714E-2</v>
      </c>
      <c r="L5630" s="62">
        <v>6.4525503103905285E-2</v>
      </c>
      <c r="M5630" s="62">
        <v>4.0675196229434232E-2</v>
      </c>
      <c r="N5630" s="62">
        <v>6.4641302920210392E-2</v>
      </c>
      <c r="O5630" s="62">
        <v>1.3462957573409059E-2</v>
      </c>
      <c r="P5630" s="62">
        <v>7.4789019898851006E-2</v>
      </c>
      <c r="Q5630" s="62">
        <v>5.764812032302833E-2</v>
      </c>
      <c r="R5630" s="62">
        <v>5.9687979778997029E-2</v>
      </c>
      <c r="S5630" s="62">
        <v>9.3806786806031647E-2</v>
      </c>
      <c r="T5630" s="62">
        <v>0.14049490026488803</v>
      </c>
      <c r="U5630" s="62">
        <f t="shared" si="178"/>
        <v>0.99999999999999978</v>
      </c>
      <c r="V5630" s="63"/>
      <c r="X5630" s="64">
        <v>5618</v>
      </c>
      <c r="Y5630" s="62">
        <v>0.17227036592538847</v>
      </c>
      <c r="Z5630" s="62">
        <v>0.33484888966150483</v>
      </c>
      <c r="AA5630" s="61">
        <v>9.2830469680685396E-2</v>
      </c>
      <c r="AB5630" s="61">
        <v>2.4857103466433668E-2</v>
      </c>
      <c r="AC5630" s="61">
        <v>0.11755882133301425</v>
      </c>
      <c r="AD5630" s="61">
        <v>0.11677922691707461</v>
      </c>
      <c r="AE5630" s="61">
        <v>4.4159559463973989E-3</v>
      </c>
      <c r="AF5630" s="61">
        <v>1.6997606724324062E-3</v>
      </c>
      <c r="AG5630" s="61">
        <v>6.1937593000287769E-2</v>
      </c>
      <c r="AH5630" s="61">
        <v>9.8360657288876482E-2</v>
      </c>
      <c r="AI5630" s="61">
        <v>8.0288205519778819E-2</v>
      </c>
      <c r="AJ5630" s="61">
        <v>7.9289398798297828E-2</v>
      </c>
      <c r="AK5630" s="61">
        <v>5.354632381369958E-2</v>
      </c>
      <c r="AL5630" s="61">
        <v>2.2527711304230805E-3</v>
      </c>
      <c r="AM5630" s="61">
        <v>2.7593160260712745E-2</v>
      </c>
      <c r="AN5630" s="61">
        <v>9.2631170848274269E-2</v>
      </c>
      <c r="AO5630" s="61">
        <v>6.8236690308423401E-2</v>
      </c>
      <c r="AP5630" s="61">
        <v>7.772269101518843E-2</v>
      </c>
      <c r="AQ5630" s="62">
        <f t="shared" si="179"/>
        <v>1</v>
      </c>
    </row>
    <row r="5631" spans="2:43" x14ac:dyDescent="0.25">
      <c r="B5631" s="64">
        <v>5619</v>
      </c>
      <c r="C5631" s="62">
        <v>0.20343008100157356</v>
      </c>
      <c r="D5631" s="62">
        <v>0.13917324635910841</v>
      </c>
      <c r="E5631" s="62">
        <v>8.4342801533430045E-2</v>
      </c>
      <c r="F5631" s="62">
        <v>6.0197811863273998E-2</v>
      </c>
      <c r="G5631" s="62">
        <v>4.1561129388288723E-3</v>
      </c>
      <c r="H5631" s="62">
        <v>6.6535503209809624E-2</v>
      </c>
      <c r="I5631" s="62">
        <v>0.10278052893352681</v>
      </c>
      <c r="J5631" s="62">
        <v>8.3782376504342421E-2</v>
      </c>
      <c r="K5631" s="62">
        <v>0.101808324135122</v>
      </c>
      <c r="L5631" s="62">
        <v>3.7698628873916083E-2</v>
      </c>
      <c r="M5631" s="62">
        <v>7.1014355534987167E-2</v>
      </c>
      <c r="N5631" s="62">
        <v>2.8674379130143226E-2</v>
      </c>
      <c r="O5631" s="62">
        <v>0.10836018274195679</v>
      </c>
      <c r="P5631" s="62">
        <v>9.2452734197825195E-2</v>
      </c>
      <c r="Q5631" s="62">
        <v>3.4333865723953148E-3</v>
      </c>
      <c r="R5631" s="62">
        <v>3.4466816308636732E-2</v>
      </c>
      <c r="S5631" s="62">
        <v>4.6634183879877437E-2</v>
      </c>
      <c r="T5631" s="62">
        <v>7.3661873641928263E-2</v>
      </c>
      <c r="U5631" s="62">
        <f t="shared" si="178"/>
        <v>0.99999999999999978</v>
      </c>
      <c r="V5631" s="63"/>
      <c r="X5631" s="64">
        <v>5619</v>
      </c>
      <c r="Y5631" s="62">
        <v>0.18269145892259528</v>
      </c>
      <c r="Z5631" s="62">
        <v>0.21630136828256974</v>
      </c>
      <c r="AA5631" s="61">
        <v>4.6596451035415931E-2</v>
      </c>
      <c r="AB5631" s="61">
        <v>8.8204670309991712E-2</v>
      </c>
      <c r="AC5631" s="61">
        <v>5.4984831129454903E-2</v>
      </c>
      <c r="AD5631" s="61">
        <v>9.0144573608759104E-2</v>
      </c>
      <c r="AE5631" s="61">
        <v>9.507460456374911E-2</v>
      </c>
      <c r="AF5631" s="61">
        <v>9.8155534736790215E-2</v>
      </c>
      <c r="AG5631" s="61">
        <v>7.0381288533693714E-2</v>
      </c>
      <c r="AH5631" s="61">
        <v>6.8560187741146181E-2</v>
      </c>
      <c r="AI5631" s="61">
        <v>9.072763068555699E-2</v>
      </c>
      <c r="AJ5631" s="61">
        <v>5.2574114123981469E-2</v>
      </c>
      <c r="AK5631" s="61">
        <v>8.2228296486677954E-2</v>
      </c>
      <c r="AL5631" s="61">
        <v>6.1594913876800446E-2</v>
      </c>
      <c r="AM5631" s="61">
        <v>1.0727710486786238E-2</v>
      </c>
      <c r="AN5631" s="61">
        <v>2.1800287871836438E-2</v>
      </c>
      <c r="AO5631" s="61">
        <v>6.2416742961461262E-2</v>
      </c>
      <c r="AP5631" s="61">
        <v>5.8281618478984313E-3</v>
      </c>
      <c r="AQ5631" s="62">
        <f t="shared" si="179"/>
        <v>1.0000000000000002</v>
      </c>
    </row>
    <row r="5632" spans="2:43" x14ac:dyDescent="0.25">
      <c r="B5632" s="64">
        <v>5620</v>
      </c>
      <c r="C5632" s="62">
        <v>0.21767000237361706</v>
      </c>
      <c r="D5632" s="62">
        <v>0.16862368618805579</v>
      </c>
      <c r="E5632" s="62">
        <v>0.10022650683486937</v>
      </c>
      <c r="F5632" s="62">
        <v>9.9027155327145691E-2</v>
      </c>
      <c r="G5632" s="62">
        <v>8.9282821950770697E-2</v>
      </c>
      <c r="H5632" s="62">
        <v>2.583105359483702E-2</v>
      </c>
      <c r="I5632" s="62">
        <v>5.1641596392311279E-2</v>
      </c>
      <c r="J5632" s="62">
        <v>1.6370730865829977E-2</v>
      </c>
      <c r="K5632" s="62">
        <v>9.0784716527817652E-2</v>
      </c>
      <c r="L5632" s="62">
        <v>0.1080675529334424</v>
      </c>
      <c r="M5632" s="62">
        <v>4.4872058176126897E-2</v>
      </c>
      <c r="N5632" s="62">
        <v>1.5239527132122442E-2</v>
      </c>
      <c r="O5632" s="62">
        <v>9.2163342755549105E-2</v>
      </c>
      <c r="P5632" s="62">
        <v>9.8310515613486485E-3</v>
      </c>
      <c r="Q5632" s="62">
        <v>5.2501079686154681E-2</v>
      </c>
      <c r="R5632" s="62">
        <v>1.0861244476253768E-2</v>
      </c>
      <c r="S5632" s="62">
        <v>8.7560037000487936E-2</v>
      </c>
      <c r="T5632" s="62">
        <v>0.10573952478493226</v>
      </c>
      <c r="U5632" s="62">
        <f t="shared" si="178"/>
        <v>1</v>
      </c>
      <c r="V5632" s="63"/>
      <c r="X5632" s="64">
        <v>5620</v>
      </c>
      <c r="Y5632" s="62">
        <v>0.16815975629627328</v>
      </c>
      <c r="Z5632" s="62">
        <v>0.18975450231184415</v>
      </c>
      <c r="AA5632" s="61">
        <v>1.4516094376469866E-2</v>
      </c>
      <c r="AB5632" s="61">
        <v>4.6287865976869388E-2</v>
      </c>
      <c r="AC5632" s="61">
        <v>5.7828723319275507E-2</v>
      </c>
      <c r="AD5632" s="61">
        <v>2.3607141930503003E-2</v>
      </c>
      <c r="AE5632" s="61">
        <v>6.920058099929588E-2</v>
      </c>
      <c r="AF5632" s="61">
        <v>5.641302484505073E-2</v>
      </c>
      <c r="AG5632" s="61">
        <v>9.9595271825152668E-2</v>
      </c>
      <c r="AH5632" s="61">
        <v>5.2334911541492363E-2</v>
      </c>
      <c r="AI5632" s="61">
        <v>8.9365189310286319E-3</v>
      </c>
      <c r="AJ5632" s="61">
        <v>0.10087420675966223</v>
      </c>
      <c r="AK5632" s="61">
        <v>7.668939003526036E-2</v>
      </c>
      <c r="AL5632" s="61">
        <v>8.5487618443537694E-2</v>
      </c>
      <c r="AM5632" s="61">
        <v>0.11747103035604785</v>
      </c>
      <c r="AN5632" s="61">
        <v>4.5871840737765977E-2</v>
      </c>
      <c r="AO5632" s="61">
        <v>2.9871090679545093E-2</v>
      </c>
      <c r="AP5632" s="61">
        <v>0.1150146892430424</v>
      </c>
      <c r="AQ5632" s="62">
        <f t="shared" si="179"/>
        <v>0.99999999999999956</v>
      </c>
    </row>
    <row r="5633" spans="2:43" x14ac:dyDescent="0.25">
      <c r="B5633" s="64">
        <v>5621</v>
      </c>
      <c r="C5633" s="62">
        <v>0.21825108627138232</v>
      </c>
      <c r="D5633" s="62">
        <v>0.2029387135079726</v>
      </c>
      <c r="E5633" s="62">
        <v>6.4185131084657551E-2</v>
      </c>
      <c r="F5633" s="62">
        <v>7.8867429057787639E-2</v>
      </c>
      <c r="G5633" s="62">
        <v>0.1291661453503668</v>
      </c>
      <c r="H5633" s="62">
        <v>6.1243957748013937E-2</v>
      </c>
      <c r="I5633" s="62">
        <v>4.0715930197817156E-2</v>
      </c>
      <c r="J5633" s="62">
        <v>5.8201807088942433E-4</v>
      </c>
      <c r="K5633" s="62">
        <v>0.10735726823579814</v>
      </c>
      <c r="L5633" s="62">
        <v>2.4185045551122889E-2</v>
      </c>
      <c r="M5633" s="62">
        <v>5.7882939128202264E-3</v>
      </c>
      <c r="N5633" s="62">
        <v>4.858602660576615E-2</v>
      </c>
      <c r="O5633" s="62">
        <v>0.12069885339499468</v>
      </c>
      <c r="P5633" s="62">
        <v>2.5094310737759584E-2</v>
      </c>
      <c r="Q5633" s="62">
        <v>8.9493913760369914E-2</v>
      </c>
      <c r="R5633" s="62">
        <v>1.2088889929030672E-2</v>
      </c>
      <c r="S5633" s="62">
        <v>0.1292161187627992</v>
      </c>
      <c r="T5633" s="62">
        <v>6.2730667600006035E-2</v>
      </c>
      <c r="U5633" s="62">
        <f t="shared" si="178"/>
        <v>1.0000000000000002</v>
      </c>
      <c r="V5633" s="63"/>
      <c r="X5633" s="64">
        <v>5621</v>
      </c>
      <c r="Y5633" s="62">
        <v>0.19449885547815712</v>
      </c>
      <c r="Z5633" s="62">
        <v>0.27589132321633952</v>
      </c>
      <c r="AA5633" s="61">
        <v>8.7708061838422072E-2</v>
      </c>
      <c r="AB5633" s="61">
        <v>4.9205943322751695E-2</v>
      </c>
      <c r="AC5633" s="61">
        <v>9.4805759920923174E-2</v>
      </c>
      <c r="AD5633" s="61">
        <v>3.4126121017078307E-3</v>
      </c>
      <c r="AE5633" s="61">
        <v>7.4040258227456579E-3</v>
      </c>
      <c r="AF5633" s="61">
        <v>0.10438573588222426</v>
      </c>
      <c r="AG5633" s="61">
        <v>7.8169997237440461E-2</v>
      </c>
      <c r="AH5633" s="61">
        <v>3.3703710481876238E-2</v>
      </c>
      <c r="AI5633" s="61">
        <v>1.8984187790188227E-2</v>
      </c>
      <c r="AJ5633" s="61">
        <v>8.7934244260134797E-2</v>
      </c>
      <c r="AK5633" s="61">
        <v>5.4045624669966576E-2</v>
      </c>
      <c r="AL5633" s="61">
        <v>7.4202979110530948E-2</v>
      </c>
      <c r="AM5633" s="61">
        <v>8.5754097664458837E-2</v>
      </c>
      <c r="AN5633" s="61">
        <v>8.3977563754309953E-2</v>
      </c>
      <c r="AO5633" s="61">
        <v>8.6653093954209948E-2</v>
      </c>
      <c r="AP5633" s="61">
        <v>4.9652362188109159E-2</v>
      </c>
      <c r="AQ5633" s="62">
        <f t="shared" si="179"/>
        <v>0.99999999999999989</v>
      </c>
    </row>
    <row r="5634" spans="2:43" x14ac:dyDescent="0.25">
      <c r="B5634" s="64">
        <v>5622</v>
      </c>
      <c r="C5634" s="62">
        <v>0.20052028624148716</v>
      </c>
      <c r="D5634" s="62">
        <v>0.14811188124333491</v>
      </c>
      <c r="E5634" s="62">
        <v>3.7589422185005744E-2</v>
      </c>
      <c r="F5634" s="62">
        <v>7.9439425291267407E-2</v>
      </c>
      <c r="G5634" s="62">
        <v>5.6118034191206673E-2</v>
      </c>
      <c r="H5634" s="62">
        <v>2.8003196076134575E-2</v>
      </c>
      <c r="I5634" s="62">
        <v>8.8662284586982595E-2</v>
      </c>
      <c r="J5634" s="62">
        <v>3.1595804250222168E-2</v>
      </c>
      <c r="K5634" s="62">
        <v>6.0644691048608222E-2</v>
      </c>
      <c r="L5634" s="62">
        <v>5.4965539868904512E-2</v>
      </c>
      <c r="M5634" s="62">
        <v>0.12018477537203485</v>
      </c>
      <c r="N5634" s="62">
        <v>3.8484977737878692E-2</v>
      </c>
      <c r="O5634" s="62">
        <v>7.2284153763310099E-2</v>
      </c>
      <c r="P5634" s="62">
        <v>8.7753852485300279E-2</v>
      </c>
      <c r="Q5634" s="62">
        <v>3.646768322138786E-2</v>
      </c>
      <c r="R5634" s="62">
        <v>6.6537851361386471E-2</v>
      </c>
      <c r="S5634" s="62">
        <v>9.3153571785167172E-2</v>
      </c>
      <c r="T5634" s="62">
        <v>4.8114736775202824E-2</v>
      </c>
      <c r="U5634" s="62">
        <f t="shared" si="178"/>
        <v>1</v>
      </c>
      <c r="V5634" s="63"/>
      <c r="X5634" s="64">
        <v>5622</v>
      </c>
      <c r="Y5634" s="62">
        <v>0.17278667928360258</v>
      </c>
      <c r="Z5634" s="62">
        <v>0.13935982815399428</v>
      </c>
      <c r="AA5634" s="61">
        <v>0.12060182110547794</v>
      </c>
      <c r="AB5634" s="61">
        <v>1.6037433505312791E-3</v>
      </c>
      <c r="AC5634" s="61">
        <v>4.1843636823736013E-2</v>
      </c>
      <c r="AD5634" s="61">
        <v>0.18226406373294404</v>
      </c>
      <c r="AE5634" s="61">
        <v>7.6917913974202806E-2</v>
      </c>
      <c r="AF5634" s="61">
        <v>7.5696871740401531E-2</v>
      </c>
      <c r="AG5634" s="61">
        <v>0.15406226955970201</v>
      </c>
      <c r="AH5634" s="61">
        <v>3.9973383205954812E-3</v>
      </c>
      <c r="AI5634" s="61">
        <v>0.15443138965927086</v>
      </c>
      <c r="AJ5634" s="61">
        <v>7.3087120148103164E-4</v>
      </c>
      <c r="AK5634" s="61">
        <v>1.6159361814391249E-2</v>
      </c>
      <c r="AL5634" s="61">
        <v>5.4540909950812677E-2</v>
      </c>
      <c r="AM5634" s="61">
        <v>1.2750422720321588E-3</v>
      </c>
      <c r="AN5634" s="61">
        <v>8.8596856687201672E-2</v>
      </c>
      <c r="AO5634" s="61">
        <v>1.189629961622274E-2</v>
      </c>
      <c r="AP5634" s="61">
        <v>1.5381610190996332E-2</v>
      </c>
      <c r="AQ5634" s="62">
        <f t="shared" si="179"/>
        <v>0.99999999999999978</v>
      </c>
    </row>
    <row r="5635" spans="2:43" x14ac:dyDescent="0.25">
      <c r="B5635" s="64">
        <v>5623</v>
      </c>
      <c r="C5635" s="62">
        <v>0.19279312920162567</v>
      </c>
      <c r="D5635" s="62">
        <v>0.14306458632245386</v>
      </c>
      <c r="E5635" s="62">
        <v>9.2891162942282279E-2</v>
      </c>
      <c r="F5635" s="62">
        <v>1.0814053659742161E-2</v>
      </c>
      <c r="G5635" s="62">
        <v>4.1036427914396469E-2</v>
      </c>
      <c r="H5635" s="62">
        <v>0.11003619350961347</v>
      </c>
      <c r="I5635" s="62">
        <v>6.7242564847154823E-2</v>
      </c>
      <c r="J5635" s="62">
        <v>7.8879596912397473E-2</v>
      </c>
      <c r="K5635" s="62">
        <v>4.7876977910707016E-3</v>
      </c>
      <c r="L5635" s="62">
        <v>8.4600753717973237E-2</v>
      </c>
      <c r="M5635" s="62">
        <v>8.1189078925511304E-2</v>
      </c>
      <c r="N5635" s="62">
        <v>5.9863793310298896E-2</v>
      </c>
      <c r="O5635" s="62">
        <v>5.1459841372391318E-2</v>
      </c>
      <c r="P5635" s="62">
        <v>3.153225628032897E-2</v>
      </c>
      <c r="Q5635" s="62">
        <v>0.10845459064220754</v>
      </c>
      <c r="R5635" s="62">
        <v>6.3853202000253184E-2</v>
      </c>
      <c r="S5635" s="62">
        <v>0.11032748313483511</v>
      </c>
      <c r="T5635" s="62">
        <v>3.0313030395430775E-3</v>
      </c>
      <c r="U5635" s="62">
        <f t="shared" si="178"/>
        <v>1</v>
      </c>
      <c r="V5635" s="63"/>
      <c r="X5635" s="64">
        <v>5623</v>
      </c>
      <c r="Y5635" s="62">
        <v>0.17723171820700084</v>
      </c>
      <c r="Z5635" s="62">
        <v>0.17354710284544378</v>
      </c>
      <c r="AA5635" s="61">
        <v>0.12835373578632786</v>
      </c>
      <c r="AB5635" s="61">
        <v>1.8163659252397768E-2</v>
      </c>
      <c r="AC5635" s="61">
        <v>3.3396348516075321E-2</v>
      </c>
      <c r="AD5635" s="61">
        <v>9.0630431809575786E-3</v>
      </c>
      <c r="AE5635" s="61">
        <v>8.2598267251878993E-2</v>
      </c>
      <c r="AF5635" s="61">
        <v>8.4727621579244114E-2</v>
      </c>
      <c r="AG5635" s="61">
        <v>0.10440437890755823</v>
      </c>
      <c r="AH5635" s="61">
        <v>8.221339369616372E-2</v>
      </c>
      <c r="AI5635" s="61">
        <v>2.2059987963214327E-2</v>
      </c>
      <c r="AJ5635" s="61">
        <v>6.6677567406051588E-2</v>
      </c>
      <c r="AK5635" s="61">
        <v>9.4714598578536077E-2</v>
      </c>
      <c r="AL5635" s="61">
        <v>2.6977981525799201E-2</v>
      </c>
      <c r="AM5635" s="61">
        <v>6.07286138272101E-2</v>
      </c>
      <c r="AN5635" s="61">
        <v>8.992593489829219E-2</v>
      </c>
      <c r="AO5635" s="61">
        <v>1.7039380793492979E-2</v>
      </c>
      <c r="AP5635" s="61">
        <v>7.8955486836800121E-2</v>
      </c>
      <c r="AQ5635" s="62">
        <f t="shared" si="179"/>
        <v>1</v>
      </c>
    </row>
    <row r="5636" spans="2:43" x14ac:dyDescent="0.25">
      <c r="B5636" s="64">
        <v>5624</v>
      </c>
      <c r="C5636" s="62">
        <v>0.20522150326073785</v>
      </c>
      <c r="D5636" s="62">
        <v>0.14947876213040473</v>
      </c>
      <c r="E5636" s="62">
        <v>5.5135284702272962E-2</v>
      </c>
      <c r="F5636" s="62">
        <v>2.383037047092014E-2</v>
      </c>
      <c r="G5636" s="62">
        <v>7.0308762344841583E-2</v>
      </c>
      <c r="H5636" s="62">
        <v>0.10786993743550335</v>
      </c>
      <c r="I5636" s="62">
        <v>5.9579080578899546E-2</v>
      </c>
      <c r="J5636" s="62">
        <v>8.0413324144756937E-2</v>
      </c>
      <c r="K5636" s="62">
        <v>9.5575902305030727E-2</v>
      </c>
      <c r="L5636" s="62">
        <v>3.1769675534870111E-2</v>
      </c>
      <c r="M5636" s="62">
        <v>9.9944203581496763E-2</v>
      </c>
      <c r="N5636" s="62">
        <v>7.6807921242101243E-2</v>
      </c>
      <c r="O5636" s="62">
        <v>3.7666137101213322E-3</v>
      </c>
      <c r="P5636" s="62">
        <v>2.7352845361274327E-2</v>
      </c>
      <c r="Q5636" s="62">
        <v>5.2495409310673306E-2</v>
      </c>
      <c r="R5636" s="62">
        <v>6.2954988411797003E-2</v>
      </c>
      <c r="S5636" s="62">
        <v>4.6763079542541941E-2</v>
      </c>
      <c r="T5636" s="62">
        <v>0.10543260132289867</v>
      </c>
      <c r="U5636" s="62">
        <f t="shared" si="178"/>
        <v>1</v>
      </c>
      <c r="V5636" s="63"/>
      <c r="X5636" s="64">
        <v>5624</v>
      </c>
      <c r="Y5636" s="62">
        <v>0.16427165779120939</v>
      </c>
      <c r="Z5636" s="62">
        <v>0.13882180706195182</v>
      </c>
      <c r="AA5636" s="61">
        <v>0.11871943378589252</v>
      </c>
      <c r="AB5636" s="61">
        <v>0.10124838140630531</v>
      </c>
      <c r="AC5636" s="61">
        <v>9.9190286064902138E-3</v>
      </c>
      <c r="AD5636" s="61">
        <v>5.7605181571324465E-2</v>
      </c>
      <c r="AE5636" s="61">
        <v>7.5932496667549823E-2</v>
      </c>
      <c r="AF5636" s="61">
        <v>8.4028443087601989E-2</v>
      </c>
      <c r="AG5636" s="61">
        <v>6.6694646979995345E-2</v>
      </c>
      <c r="AH5636" s="61">
        <v>7.866481237310298E-2</v>
      </c>
      <c r="AI5636" s="61">
        <v>4.1309430308643119E-2</v>
      </c>
      <c r="AJ5636" s="61">
        <v>4.8650518359415154E-2</v>
      </c>
      <c r="AK5636" s="61">
        <v>8.1581739517535889E-2</v>
      </c>
      <c r="AL5636" s="61">
        <v>3.8183260412103605E-2</v>
      </c>
      <c r="AM5636" s="61">
        <v>0.12174437307334818</v>
      </c>
      <c r="AN5636" s="61">
        <v>4.2924409476508413E-2</v>
      </c>
      <c r="AO5636" s="61">
        <v>2.8515677140471905E-3</v>
      </c>
      <c r="AP5636" s="61">
        <v>2.9942276660135724E-2</v>
      </c>
      <c r="AQ5636" s="62">
        <f t="shared" si="179"/>
        <v>0.99999999999999989</v>
      </c>
    </row>
    <row r="5637" spans="2:43" x14ac:dyDescent="0.25">
      <c r="B5637" s="64">
        <v>5625</v>
      </c>
      <c r="C5637" s="62">
        <v>0.20181282693578415</v>
      </c>
      <c r="D5637" s="62">
        <v>0.13347114807935681</v>
      </c>
      <c r="E5637" s="62">
        <v>0.10211618894030124</v>
      </c>
      <c r="F5637" s="62">
        <v>4.565196955867637E-2</v>
      </c>
      <c r="G5637" s="62">
        <v>6.0096497693650788E-2</v>
      </c>
      <c r="H5637" s="62">
        <v>4.2350742458554351E-2</v>
      </c>
      <c r="I5637" s="62">
        <v>0.10809050797769224</v>
      </c>
      <c r="J5637" s="62">
        <v>5.5384206654255875E-3</v>
      </c>
      <c r="K5637" s="62">
        <v>0.11339381196607472</v>
      </c>
      <c r="L5637" s="62">
        <v>3.5476259727591559E-2</v>
      </c>
      <c r="M5637" s="62">
        <v>8.5663205972189502E-3</v>
      </c>
      <c r="N5637" s="62">
        <v>0.13755404011735045</v>
      </c>
      <c r="O5637" s="62">
        <v>2.8169628818781472E-2</v>
      </c>
      <c r="P5637" s="62">
        <v>0.12601497942617748</v>
      </c>
      <c r="Q5637" s="62">
        <v>9.0387066259112782E-3</v>
      </c>
      <c r="R5637" s="62">
        <v>1.450729133614681E-2</v>
      </c>
      <c r="S5637" s="62">
        <v>0.13790021060046467</v>
      </c>
      <c r="T5637" s="62">
        <v>2.5534423489982212E-2</v>
      </c>
      <c r="U5637" s="62">
        <f t="shared" si="178"/>
        <v>1.0000000000000002</v>
      </c>
      <c r="V5637" s="63"/>
      <c r="X5637" s="64">
        <v>5625</v>
      </c>
      <c r="Y5637" s="62">
        <v>0.19538773900694675</v>
      </c>
      <c r="Z5637" s="62">
        <v>0.37285609787250878</v>
      </c>
      <c r="AA5637" s="61">
        <v>8.9325437044790762E-2</v>
      </c>
      <c r="AB5637" s="61">
        <v>0.1318401755057374</v>
      </c>
      <c r="AC5637" s="61">
        <v>0.1092269864559952</v>
      </c>
      <c r="AD5637" s="61">
        <v>2.3080222977544567E-2</v>
      </c>
      <c r="AE5637" s="61">
        <v>4.4004067389268493E-2</v>
      </c>
      <c r="AF5637" s="61">
        <v>8.2281589832060603E-2</v>
      </c>
      <c r="AG5637" s="61">
        <v>5.3640035637238716E-2</v>
      </c>
      <c r="AH5637" s="61">
        <v>0.11188523668907314</v>
      </c>
      <c r="AI5637" s="61">
        <v>9.803395310452806E-2</v>
      </c>
      <c r="AJ5637" s="61">
        <v>6.145895619936715E-2</v>
      </c>
      <c r="AK5637" s="61">
        <v>6.4041006059100791E-2</v>
      </c>
      <c r="AL5637" s="61">
        <v>1.1408620382267849E-3</v>
      </c>
      <c r="AM5637" s="61">
        <v>3.1784730344053595E-2</v>
      </c>
      <c r="AN5637" s="61">
        <v>8.4117325051317651E-2</v>
      </c>
      <c r="AO5637" s="61">
        <v>1.4120197639870703E-2</v>
      </c>
      <c r="AP5637" s="61">
        <v>1.9218031826461661E-5</v>
      </c>
      <c r="AQ5637" s="62">
        <f t="shared" si="179"/>
        <v>1</v>
      </c>
    </row>
    <row r="5638" spans="2:43" x14ac:dyDescent="0.25">
      <c r="B5638" s="64">
        <v>5626</v>
      </c>
      <c r="C5638" s="62">
        <v>0.19658220700132334</v>
      </c>
      <c r="D5638" s="62">
        <v>0.14302952301112051</v>
      </c>
      <c r="E5638" s="62">
        <v>9.831328494402701E-2</v>
      </c>
      <c r="F5638" s="62">
        <v>3.8970029855129804E-2</v>
      </c>
      <c r="G5638" s="62">
        <v>3.1967665200409022E-2</v>
      </c>
      <c r="H5638" s="62">
        <v>6.504858898683108E-2</v>
      </c>
      <c r="I5638" s="62">
        <v>3.3158526999962884E-2</v>
      </c>
      <c r="J5638" s="62">
        <v>4.8002727271174779E-2</v>
      </c>
      <c r="K5638" s="62">
        <v>8.3159911655496216E-2</v>
      </c>
      <c r="L5638" s="62">
        <v>8.4909745433239953E-2</v>
      </c>
      <c r="M5638" s="62">
        <v>8.8583526964299567E-2</v>
      </c>
      <c r="N5638" s="62">
        <v>2.7039113054915503E-2</v>
      </c>
      <c r="O5638" s="62">
        <v>5.7020397595510704E-2</v>
      </c>
      <c r="P5638" s="62">
        <v>6.4649175880154508E-2</v>
      </c>
      <c r="Q5638" s="62">
        <v>9.6768560651530486E-2</v>
      </c>
      <c r="R5638" s="62">
        <v>4.8502770058806079E-2</v>
      </c>
      <c r="S5638" s="62">
        <v>6.5596925285631477E-2</v>
      </c>
      <c r="T5638" s="62">
        <v>6.8309050162881108E-2</v>
      </c>
      <c r="U5638" s="62">
        <f t="shared" si="178"/>
        <v>1.0000000000000002</v>
      </c>
      <c r="V5638" s="63"/>
      <c r="X5638" s="64">
        <v>5626</v>
      </c>
      <c r="Y5638" s="62">
        <v>0.20535661503710709</v>
      </c>
      <c r="Z5638" s="62">
        <v>0.24605997026858861</v>
      </c>
      <c r="AA5638" s="61">
        <v>0.10318251390299792</v>
      </c>
      <c r="AB5638" s="61">
        <v>1.0888156327002997E-2</v>
      </c>
      <c r="AC5638" s="61">
        <v>0.10701471241507082</v>
      </c>
      <c r="AD5638" s="61">
        <v>5.1483263797103647E-3</v>
      </c>
      <c r="AE5638" s="61">
        <v>3.0415328053415469E-3</v>
      </c>
      <c r="AF5638" s="61">
        <v>0.12277764330385463</v>
      </c>
      <c r="AG5638" s="61">
        <v>3.6056692906664946E-2</v>
      </c>
      <c r="AH5638" s="61">
        <v>7.105761526943255E-2</v>
      </c>
      <c r="AI5638" s="61">
        <v>0.11287548277255982</v>
      </c>
      <c r="AJ5638" s="61">
        <v>0.10864279193568123</v>
      </c>
      <c r="AK5638" s="61">
        <v>5.3213460998537852E-3</v>
      </c>
      <c r="AL5638" s="61">
        <v>3.965185617133607E-2</v>
      </c>
      <c r="AM5638" s="61">
        <v>6.3569787128439262E-2</v>
      </c>
      <c r="AN5638" s="61">
        <v>5.6520648210248492E-2</v>
      </c>
      <c r="AO5638" s="61">
        <v>0.11439121384243425</v>
      </c>
      <c r="AP5638" s="61">
        <v>3.9859680529371111E-2</v>
      </c>
      <c r="AQ5638" s="62">
        <f t="shared" si="179"/>
        <v>0.99999999999999978</v>
      </c>
    </row>
    <row r="5639" spans="2:43" x14ac:dyDescent="0.25">
      <c r="B5639" s="64">
        <v>5627</v>
      </c>
      <c r="C5639" s="62">
        <v>0.20788212806921991</v>
      </c>
      <c r="D5639" s="62">
        <v>0.13028108100738667</v>
      </c>
      <c r="E5639" s="62">
        <v>0.10821745540328626</v>
      </c>
      <c r="F5639" s="62">
        <v>9.5010467194149947E-2</v>
      </c>
      <c r="G5639" s="62">
        <v>4.5965658110682199E-2</v>
      </c>
      <c r="H5639" s="62">
        <v>6.5896137477257616E-2</v>
      </c>
      <c r="I5639" s="62">
        <v>7.873413491911721E-2</v>
      </c>
      <c r="J5639" s="62">
        <v>9.783733672178456E-2</v>
      </c>
      <c r="K5639" s="62">
        <v>5.0426415374349297E-2</v>
      </c>
      <c r="L5639" s="62">
        <v>7.6625555122724186E-3</v>
      </c>
      <c r="M5639" s="62">
        <v>1.9081439400111911E-2</v>
      </c>
      <c r="N5639" s="62">
        <v>9.6292889238572918E-2</v>
      </c>
      <c r="O5639" s="62">
        <v>1.450597738846989E-2</v>
      </c>
      <c r="P5639" s="62">
        <v>7.0475195549798822E-2</v>
      </c>
      <c r="Q5639" s="62">
        <v>9.3712821174187264E-2</v>
      </c>
      <c r="R5639" s="62">
        <v>1.811714148192246E-2</v>
      </c>
      <c r="S5639" s="62">
        <v>5.9200361933608524E-2</v>
      </c>
      <c r="T5639" s="62">
        <v>7.8864013120428775E-2</v>
      </c>
      <c r="U5639" s="62">
        <f t="shared" si="178"/>
        <v>1</v>
      </c>
      <c r="V5639" s="63"/>
      <c r="X5639" s="64">
        <v>5627</v>
      </c>
      <c r="Y5639" s="62">
        <v>0.16776352511798259</v>
      </c>
      <c r="Z5639" s="62">
        <v>0.24772260473428204</v>
      </c>
      <c r="AA5639" s="61">
        <v>2.3048133926149239E-2</v>
      </c>
      <c r="AB5639" s="61">
        <v>4.1429648234106393E-2</v>
      </c>
      <c r="AC5639" s="61">
        <v>6.7771097590136248E-2</v>
      </c>
      <c r="AD5639" s="61">
        <v>6.4629598250195179E-3</v>
      </c>
      <c r="AE5639" s="61">
        <v>5.4143813832770379E-2</v>
      </c>
      <c r="AF5639" s="61">
        <v>5.6060964396818139E-2</v>
      </c>
      <c r="AG5639" s="61">
        <v>5.4530563573147554E-2</v>
      </c>
      <c r="AH5639" s="61">
        <v>2.0923283047677162E-2</v>
      </c>
      <c r="AI5639" s="61">
        <v>5.666520598593313E-2</v>
      </c>
      <c r="AJ5639" s="61">
        <v>0.10849110813192635</v>
      </c>
      <c r="AK5639" s="61">
        <v>0.11179491424999302</v>
      </c>
      <c r="AL5639" s="61">
        <v>7.2552542068306899E-2</v>
      </c>
      <c r="AM5639" s="61">
        <v>0.11918066688621888</v>
      </c>
      <c r="AN5639" s="61">
        <v>0.10957883171509382</v>
      </c>
      <c r="AO5639" s="61">
        <v>7.0301341582569482E-2</v>
      </c>
      <c r="AP5639" s="61">
        <v>2.7064924954133627E-2</v>
      </c>
      <c r="AQ5639" s="62">
        <f t="shared" si="179"/>
        <v>0.99999999999999978</v>
      </c>
    </row>
    <row r="5640" spans="2:43" x14ac:dyDescent="0.25">
      <c r="B5640" s="64">
        <v>5628</v>
      </c>
      <c r="C5640" s="62">
        <v>0.20553882303087859</v>
      </c>
      <c r="D5640" s="62">
        <v>0.13991810679456615</v>
      </c>
      <c r="E5640" s="62">
        <v>8.383552133617847E-2</v>
      </c>
      <c r="F5640" s="62">
        <v>8.9762374248993117E-3</v>
      </c>
      <c r="G5640" s="62">
        <v>7.4383406135890687E-2</v>
      </c>
      <c r="H5640" s="62">
        <v>8.7318793563482572E-2</v>
      </c>
      <c r="I5640" s="62">
        <v>5.2694209319716537E-2</v>
      </c>
      <c r="J5640" s="62">
        <v>4.0945205434501822E-2</v>
      </c>
      <c r="K5640" s="62">
        <v>0.11029660227161923</v>
      </c>
      <c r="L5640" s="62">
        <v>0.10021250382983725</v>
      </c>
      <c r="M5640" s="62">
        <v>3.5962967148166478E-2</v>
      </c>
      <c r="N5640" s="62">
        <v>0.10485376098670514</v>
      </c>
      <c r="O5640" s="62">
        <v>7.836266844473536E-3</v>
      </c>
      <c r="P5640" s="62">
        <v>6.9462492557204394E-2</v>
      </c>
      <c r="Q5640" s="62">
        <v>1.3409578786591892E-2</v>
      </c>
      <c r="R5640" s="62">
        <v>4.3082653348072361E-2</v>
      </c>
      <c r="S5640" s="62">
        <v>8.7235130179613249E-2</v>
      </c>
      <c r="T5640" s="62">
        <v>7.9494670833046843E-2</v>
      </c>
      <c r="U5640" s="62">
        <f t="shared" si="178"/>
        <v>0.99999999999999978</v>
      </c>
      <c r="V5640" s="63"/>
      <c r="X5640" s="64">
        <v>5628</v>
      </c>
      <c r="Y5640" s="62">
        <v>0.16575471663979849</v>
      </c>
      <c r="Z5640" s="62">
        <v>0.10094088023467561</v>
      </c>
      <c r="AA5640" s="61">
        <v>1.0940202715840605E-2</v>
      </c>
      <c r="AB5640" s="61">
        <v>2.9880576731797589E-4</v>
      </c>
      <c r="AC5640" s="61">
        <v>1.6696597339481117E-2</v>
      </c>
      <c r="AD5640" s="61">
        <v>5.3673942812486546E-2</v>
      </c>
      <c r="AE5640" s="61">
        <v>8.6954239700801988E-2</v>
      </c>
      <c r="AF5640" s="61">
        <v>8.200687243074381E-2</v>
      </c>
      <c r="AG5640" s="61">
        <v>0.10663733160955396</v>
      </c>
      <c r="AH5640" s="61">
        <v>9.8848151355726221E-2</v>
      </c>
      <c r="AI5640" s="61">
        <v>2.420978709532411E-2</v>
      </c>
      <c r="AJ5640" s="61">
        <v>1.8094129863936007E-2</v>
      </c>
      <c r="AK5640" s="61">
        <v>8.0169988226206038E-2</v>
      </c>
      <c r="AL5640" s="61">
        <v>9.8354923632755345E-2</v>
      </c>
      <c r="AM5640" s="61">
        <v>8.4451090918426411E-2</v>
      </c>
      <c r="AN5640" s="61">
        <v>0.10411363130836847</v>
      </c>
      <c r="AO5640" s="61">
        <v>0.10815185454995381</v>
      </c>
      <c r="AP5640" s="61">
        <v>2.6398450673077431E-2</v>
      </c>
      <c r="AQ5640" s="62">
        <f t="shared" si="179"/>
        <v>0.99999999999999978</v>
      </c>
    </row>
    <row r="5641" spans="2:43" x14ac:dyDescent="0.25">
      <c r="B5641" s="64">
        <v>5629</v>
      </c>
      <c r="C5641" s="62">
        <v>0.2016494717646157</v>
      </c>
      <c r="D5641" s="62">
        <v>0.11986086833150039</v>
      </c>
      <c r="E5641" s="62">
        <v>0.11517812321409023</v>
      </c>
      <c r="F5641" s="62">
        <v>5.7320684256967777E-2</v>
      </c>
      <c r="G5641" s="62">
        <v>7.3481461481667365E-3</v>
      </c>
      <c r="H5641" s="62">
        <v>6.3208602727154256E-2</v>
      </c>
      <c r="I5641" s="62">
        <v>0.11124614875037019</v>
      </c>
      <c r="J5641" s="62">
        <v>0.10818448419715819</v>
      </c>
      <c r="K5641" s="62">
        <v>2.7473307951711403E-2</v>
      </c>
      <c r="L5641" s="62">
        <v>8.2741826708033178E-2</v>
      </c>
      <c r="M5641" s="62">
        <v>0.11440488715866726</v>
      </c>
      <c r="N5641" s="62">
        <v>6.4993753270608481E-2</v>
      </c>
      <c r="O5641" s="62">
        <v>6.7045050327403585E-2</v>
      </c>
      <c r="P5641" s="62">
        <v>8.8666394048333305E-2</v>
      </c>
      <c r="Q5641" s="62">
        <v>3.5846258683601424E-2</v>
      </c>
      <c r="R5641" s="62">
        <v>1.6405806776061235E-3</v>
      </c>
      <c r="S5641" s="62">
        <v>5.3998339825793093E-2</v>
      </c>
      <c r="T5641" s="62">
        <v>7.0341205433488592E-4</v>
      </c>
      <c r="U5641" s="62">
        <f t="shared" si="178"/>
        <v>1.0000000000000002</v>
      </c>
      <c r="V5641" s="63"/>
      <c r="X5641" s="64">
        <v>5629</v>
      </c>
      <c r="Y5641" s="62">
        <v>0.17115213742560273</v>
      </c>
      <c r="Z5641" s="62">
        <v>0.23770706832690178</v>
      </c>
      <c r="AA5641" s="61">
        <v>3.9283927226505019E-2</v>
      </c>
      <c r="AB5641" s="61">
        <v>8.6055741284565959E-2</v>
      </c>
      <c r="AC5641" s="61">
        <v>5.8909508383235644E-2</v>
      </c>
      <c r="AD5641" s="61">
        <v>5.884006308225341E-2</v>
      </c>
      <c r="AE5641" s="61">
        <v>3.1135188428917285E-2</v>
      </c>
      <c r="AF5641" s="61">
        <v>6.1988505886127414E-2</v>
      </c>
      <c r="AG5641" s="61">
        <v>6.555283585643705E-2</v>
      </c>
      <c r="AH5641" s="61">
        <v>9.2998245644357533E-2</v>
      </c>
      <c r="AI5641" s="61">
        <v>0.10532983187115132</v>
      </c>
      <c r="AJ5641" s="61">
        <v>6.237750749931753E-2</v>
      </c>
      <c r="AK5641" s="61">
        <v>8.9319873059601582E-2</v>
      </c>
      <c r="AL5641" s="61">
        <v>8.5626874042922449E-2</v>
      </c>
      <c r="AM5641" s="61">
        <v>7.0964568583010215E-2</v>
      </c>
      <c r="AN5641" s="61">
        <v>2.6011522639731818E-2</v>
      </c>
      <c r="AO5641" s="61">
        <v>4.9402337151282311E-2</v>
      </c>
      <c r="AP5641" s="61">
        <v>1.6203469360583457E-2</v>
      </c>
      <c r="AQ5641" s="62">
        <f t="shared" si="179"/>
        <v>1</v>
      </c>
    </row>
    <row r="5642" spans="2:43" x14ac:dyDescent="0.25">
      <c r="B5642" s="64">
        <v>5630</v>
      </c>
      <c r="C5642" s="62">
        <v>0.21447108880526197</v>
      </c>
      <c r="D5642" s="62">
        <v>0.15338385568105656</v>
      </c>
      <c r="E5642" s="62">
        <v>5.5694576439434956E-2</v>
      </c>
      <c r="F5642" s="62">
        <v>5.7553860575328318E-2</v>
      </c>
      <c r="G5642" s="62">
        <v>5.4767276197356017E-2</v>
      </c>
      <c r="H5642" s="62">
        <v>3.4044537859586041E-2</v>
      </c>
      <c r="I5642" s="62">
        <v>0.10140841177227343</v>
      </c>
      <c r="J5642" s="62">
        <v>0.10485863375917975</v>
      </c>
      <c r="K5642" s="62">
        <v>0.10404907334103271</v>
      </c>
      <c r="L5642" s="62">
        <v>4.0309373441654833E-2</v>
      </c>
      <c r="M5642" s="62">
        <v>5.8645488100425594E-2</v>
      </c>
      <c r="N5642" s="62">
        <v>5.8068933049343734E-2</v>
      </c>
      <c r="O5642" s="62">
        <v>2.9073713475848383E-2</v>
      </c>
      <c r="P5642" s="62">
        <v>1.1289506387692294E-2</v>
      </c>
      <c r="Q5642" s="62">
        <v>6.8091789208097372E-2</v>
      </c>
      <c r="R5642" s="62">
        <v>6.7099725615591688E-2</v>
      </c>
      <c r="S5642" s="62">
        <v>0.11458802490618797</v>
      </c>
      <c r="T5642" s="62">
        <v>4.045707587096703E-2</v>
      </c>
      <c r="U5642" s="62">
        <f t="shared" si="178"/>
        <v>1</v>
      </c>
      <c r="V5642" s="63"/>
      <c r="X5642" s="64">
        <v>5630</v>
      </c>
      <c r="Y5642" s="62">
        <v>0.16433523588015758</v>
      </c>
      <c r="Z5642" s="62">
        <v>0.11093182772135519</v>
      </c>
      <c r="AA5642" s="61">
        <v>2.8353134103498417E-2</v>
      </c>
      <c r="AB5642" s="61">
        <v>3.2995612544053079E-3</v>
      </c>
      <c r="AC5642" s="61">
        <v>1.0245060817184622E-2</v>
      </c>
      <c r="AD5642" s="61">
        <v>0.10462936191555913</v>
      </c>
      <c r="AE5642" s="61">
        <v>0.12293187350156839</v>
      </c>
      <c r="AF5642" s="61">
        <v>7.2644212824316837E-2</v>
      </c>
      <c r="AG5642" s="61">
        <v>8.2867078191178264E-2</v>
      </c>
      <c r="AH5642" s="61">
        <v>7.0138103648717962E-2</v>
      </c>
      <c r="AI5642" s="61">
        <v>8.3069682695274719E-2</v>
      </c>
      <c r="AJ5642" s="61">
        <v>5.2861379665920763E-2</v>
      </c>
      <c r="AK5642" s="61">
        <v>0.12564856733439445</v>
      </c>
      <c r="AL5642" s="61">
        <v>3.1644730361740911E-2</v>
      </c>
      <c r="AM5642" s="61">
        <v>3.9624787598296858E-2</v>
      </c>
      <c r="AN5642" s="61">
        <v>3.7748842596241623E-2</v>
      </c>
      <c r="AO5642" s="61">
        <v>5.6549372481710256E-2</v>
      </c>
      <c r="AP5642" s="61">
        <v>7.7744251009991688E-2</v>
      </c>
      <c r="AQ5642" s="62">
        <f t="shared" si="179"/>
        <v>1.0000000000000002</v>
      </c>
    </row>
    <row r="5643" spans="2:43" x14ac:dyDescent="0.25">
      <c r="B5643" s="64">
        <v>5631</v>
      </c>
      <c r="C5643" s="62">
        <v>0.20880818057022704</v>
      </c>
      <c r="D5643" s="62">
        <v>0.13449354425112367</v>
      </c>
      <c r="E5643" s="62">
        <v>9.1690838743242464E-2</v>
      </c>
      <c r="F5643" s="62">
        <v>6.096150171863169E-2</v>
      </c>
      <c r="G5643" s="62">
        <v>6.2755550922663411E-2</v>
      </c>
      <c r="H5643" s="62">
        <v>9.3207976578952769E-3</v>
      </c>
      <c r="I5643" s="62">
        <v>3.7122478862044873E-2</v>
      </c>
      <c r="J5643" s="62">
        <v>8.5893261143053692E-2</v>
      </c>
      <c r="K5643" s="62">
        <v>4.8042657540423809E-3</v>
      </c>
      <c r="L5643" s="62">
        <v>8.3050720649376172E-2</v>
      </c>
      <c r="M5643" s="62">
        <v>4.8551296771090893E-2</v>
      </c>
      <c r="N5643" s="62">
        <v>0.10452871217970119</v>
      </c>
      <c r="O5643" s="62">
        <v>4.9403588639121726E-2</v>
      </c>
      <c r="P5643" s="62">
        <v>0.10342088003850494</v>
      </c>
      <c r="Q5643" s="62">
        <v>5.3477736627574012E-2</v>
      </c>
      <c r="R5643" s="62">
        <v>8.0680797411676455E-2</v>
      </c>
      <c r="S5643" s="62">
        <v>8.7269414179189E-2</v>
      </c>
      <c r="T5643" s="62">
        <v>3.7068158702191954E-2</v>
      </c>
      <c r="U5643" s="62">
        <f t="shared" si="178"/>
        <v>1.0000000000000002</v>
      </c>
      <c r="V5643" s="63"/>
      <c r="X5643" s="64">
        <v>5631</v>
      </c>
      <c r="Y5643" s="62">
        <v>0.16205905318927935</v>
      </c>
      <c r="Z5643" s="62">
        <v>0.14598056495285397</v>
      </c>
      <c r="AA5643" s="61">
        <v>9.1512371121711816E-2</v>
      </c>
      <c r="AB5643" s="61">
        <v>9.6633594251577706E-2</v>
      </c>
      <c r="AC5643" s="61">
        <v>2.7379630937031958E-3</v>
      </c>
      <c r="AD5643" s="61">
        <v>2.6546327709114872E-2</v>
      </c>
      <c r="AE5643" s="61">
        <v>2.1865091851544605E-2</v>
      </c>
      <c r="AF5643" s="61">
        <v>2.4579724441212557E-2</v>
      </c>
      <c r="AG5643" s="61">
        <v>0.1047654203830142</v>
      </c>
      <c r="AH5643" s="61">
        <v>6.2005531341451182E-2</v>
      </c>
      <c r="AI5643" s="61">
        <v>5.2150524736048219E-2</v>
      </c>
      <c r="AJ5643" s="61">
        <v>3.5855123512392499E-2</v>
      </c>
      <c r="AK5643" s="61">
        <v>7.9462467377087911E-2</v>
      </c>
      <c r="AL5643" s="61">
        <v>5.4327872919636998E-2</v>
      </c>
      <c r="AM5643" s="61">
        <v>7.6643956295803464E-2</v>
      </c>
      <c r="AN5643" s="61">
        <v>0.10252363906432906</v>
      </c>
      <c r="AO5643" s="61">
        <v>0.1145927410784012</v>
      </c>
      <c r="AP5643" s="61">
        <v>5.379765082297043E-2</v>
      </c>
      <c r="AQ5643" s="62">
        <f t="shared" si="179"/>
        <v>0.99999999999999989</v>
      </c>
    </row>
    <row r="5644" spans="2:43" x14ac:dyDescent="0.25">
      <c r="B5644" s="64">
        <v>5632</v>
      </c>
      <c r="C5644" s="62">
        <v>0.21112667974710259</v>
      </c>
      <c r="D5644" s="62">
        <v>0.1652316957887435</v>
      </c>
      <c r="E5644" s="62">
        <v>7.9937881280783218E-2</v>
      </c>
      <c r="F5644" s="62">
        <v>8.3211465724947781E-2</v>
      </c>
      <c r="G5644" s="62">
        <v>4.8127593137904365E-2</v>
      </c>
      <c r="H5644" s="62">
        <v>8.3769291346358951E-2</v>
      </c>
      <c r="I5644" s="62">
        <v>2.6621412446226948E-2</v>
      </c>
      <c r="J5644" s="62">
        <v>7.1443816001517682E-2</v>
      </c>
      <c r="K5644" s="62">
        <v>0.10430310009674555</v>
      </c>
      <c r="L5644" s="62">
        <v>4.7179416423598075E-2</v>
      </c>
      <c r="M5644" s="62">
        <v>2.6151772993762121E-2</v>
      </c>
      <c r="N5644" s="62">
        <v>6.2313047559626814E-2</v>
      </c>
      <c r="O5644" s="62">
        <v>9.9899261874238643E-2</v>
      </c>
      <c r="P5644" s="62">
        <v>5.7674167321932632E-2</v>
      </c>
      <c r="Q5644" s="62">
        <v>1.5118218879554283E-2</v>
      </c>
      <c r="R5644" s="62">
        <v>3.5171202803677332E-2</v>
      </c>
      <c r="S5644" s="62">
        <v>6.7098780671934186E-2</v>
      </c>
      <c r="T5644" s="62">
        <v>9.1979571437191585E-2</v>
      </c>
      <c r="U5644" s="62">
        <f t="shared" si="178"/>
        <v>1.0000000000000002</v>
      </c>
      <c r="V5644" s="63"/>
      <c r="X5644" s="64">
        <v>5632</v>
      </c>
      <c r="Y5644" s="62">
        <v>0.19109114950403375</v>
      </c>
      <c r="Z5644" s="62">
        <v>0.30316164779247629</v>
      </c>
      <c r="AA5644" s="61">
        <v>1.8081673750025742E-2</v>
      </c>
      <c r="AB5644" s="61">
        <v>4.694814777093706E-2</v>
      </c>
      <c r="AC5644" s="61">
        <v>0.1205353926901199</v>
      </c>
      <c r="AD5644" s="61">
        <v>3.3780334783603823E-2</v>
      </c>
      <c r="AE5644" s="61">
        <v>7.0670037757392862E-2</v>
      </c>
      <c r="AF5644" s="61">
        <v>8.5055745272545766E-2</v>
      </c>
      <c r="AG5644" s="61">
        <v>0.10409961948652315</v>
      </c>
      <c r="AH5644" s="61">
        <v>1.8854347888356947E-2</v>
      </c>
      <c r="AI5644" s="61">
        <v>9.6707083322336587E-2</v>
      </c>
      <c r="AJ5644" s="61">
        <v>9.9796260301268105E-2</v>
      </c>
      <c r="AK5644" s="61">
        <v>3.9649282628896713E-2</v>
      </c>
      <c r="AL5644" s="61">
        <v>7.0564294025588392E-2</v>
      </c>
      <c r="AM5644" s="61">
        <v>7.3583434214070986E-2</v>
      </c>
      <c r="AN5644" s="61">
        <v>4.1969547152166588E-2</v>
      </c>
      <c r="AO5644" s="61">
        <v>8.0556861544207724E-3</v>
      </c>
      <c r="AP5644" s="61">
        <v>7.1649112801746503E-2</v>
      </c>
      <c r="AQ5644" s="62">
        <f t="shared" si="179"/>
        <v>0.99999999999999978</v>
      </c>
    </row>
    <row r="5645" spans="2:43" x14ac:dyDescent="0.25">
      <c r="B5645" s="64">
        <v>5633</v>
      </c>
      <c r="C5645" s="62">
        <v>0.21580032302675248</v>
      </c>
      <c r="D5645" s="62">
        <v>0.17457465630787222</v>
      </c>
      <c r="E5645" s="62">
        <v>6.4975981114960168E-2</v>
      </c>
      <c r="F5645" s="62">
        <v>9.3915611138248492E-2</v>
      </c>
      <c r="G5645" s="62">
        <v>9.7494540253591305E-2</v>
      </c>
      <c r="H5645" s="62">
        <v>3.6507798467324791E-2</v>
      </c>
      <c r="I5645" s="62">
        <v>1.883561622279312E-2</v>
      </c>
      <c r="J5645" s="62">
        <v>7.4478160334661092E-2</v>
      </c>
      <c r="K5645" s="62">
        <v>7.1577637126282456E-2</v>
      </c>
      <c r="L5645" s="62">
        <v>9.8849947143923745E-3</v>
      </c>
      <c r="M5645" s="62">
        <v>8.2769086291101125E-3</v>
      </c>
      <c r="N5645" s="62">
        <v>2.3069621823947555E-2</v>
      </c>
      <c r="O5645" s="62">
        <v>3.2474808031404574E-2</v>
      </c>
      <c r="P5645" s="62">
        <v>0.13077479005906861</v>
      </c>
      <c r="Q5645" s="62">
        <v>5.177714992356066E-2</v>
      </c>
      <c r="R5645" s="62">
        <v>0.13459282542852385</v>
      </c>
      <c r="S5645" s="62">
        <v>0.10959507616843005</v>
      </c>
      <c r="T5645" s="62">
        <v>4.1768480563700722E-2</v>
      </c>
      <c r="U5645" s="62">
        <f t="shared" si="178"/>
        <v>0.99999999999999978</v>
      </c>
      <c r="V5645" s="63"/>
      <c r="X5645" s="64">
        <v>5633</v>
      </c>
      <c r="Y5645" s="62">
        <v>0.17009393414546989</v>
      </c>
      <c r="Z5645" s="62">
        <v>0.19335033870859891</v>
      </c>
      <c r="AA5645" s="61">
        <v>0.11805906083590206</v>
      </c>
      <c r="AB5645" s="61">
        <v>0.1101395236410046</v>
      </c>
      <c r="AC5645" s="61">
        <v>9.2771653681260769E-3</v>
      </c>
      <c r="AD5645" s="61">
        <v>6.5942842173977279E-2</v>
      </c>
      <c r="AE5645" s="61">
        <v>0.13220727554989767</v>
      </c>
      <c r="AF5645" s="61">
        <v>1.4709819494629897E-2</v>
      </c>
      <c r="AG5645" s="61">
        <v>0.13479897596412355</v>
      </c>
      <c r="AH5645" s="61">
        <v>4.7737514519108418E-3</v>
      </c>
      <c r="AI5645" s="61">
        <v>8.8592016232634421E-2</v>
      </c>
      <c r="AJ5645" s="61">
        <v>4.1292511686510137E-2</v>
      </c>
      <c r="AK5645" s="61">
        <v>0.13808020295519285</v>
      </c>
      <c r="AL5645" s="61">
        <v>4.1457538557664375E-2</v>
      </c>
      <c r="AM5645" s="61">
        <v>3.5614520030591195E-3</v>
      </c>
      <c r="AN5645" s="61">
        <v>1.2095361661382321E-3</v>
      </c>
      <c r="AO5645" s="61">
        <v>8.9869248262800544E-2</v>
      </c>
      <c r="AP5645" s="61">
        <v>6.0290796564284365E-3</v>
      </c>
      <c r="AQ5645" s="62">
        <f t="shared" si="179"/>
        <v>1.0000000000000002</v>
      </c>
    </row>
    <row r="5646" spans="2:43" x14ac:dyDescent="0.25">
      <c r="B5646" s="64">
        <v>5634</v>
      </c>
      <c r="C5646" s="62">
        <v>0.19807700502508935</v>
      </c>
      <c r="D5646" s="62">
        <v>0.11413105325755656</v>
      </c>
      <c r="E5646" s="62">
        <v>7.687133672137457E-2</v>
      </c>
      <c r="F5646" s="62">
        <v>5.4568489770106011E-2</v>
      </c>
      <c r="G5646" s="62">
        <v>7.8411058435996078E-2</v>
      </c>
      <c r="H5646" s="62">
        <v>2.7030267122369191E-2</v>
      </c>
      <c r="I5646" s="62">
        <v>0.15274813577800012</v>
      </c>
      <c r="J5646" s="62">
        <v>1.8278693242256498E-2</v>
      </c>
      <c r="K5646" s="62">
        <v>9.3326304347341821E-2</v>
      </c>
      <c r="L5646" s="62">
        <v>4.2866961945081043E-2</v>
      </c>
      <c r="M5646" s="62">
        <v>1.4294247168700966E-2</v>
      </c>
      <c r="N5646" s="62">
        <v>0.14226763935539685</v>
      </c>
      <c r="O5646" s="62">
        <v>2.0721057691423378E-2</v>
      </c>
      <c r="P5646" s="62">
        <v>0.13538527401905606</v>
      </c>
      <c r="Q5646" s="62">
        <v>4.6145205700088364E-2</v>
      </c>
      <c r="R5646" s="62">
        <v>2.20118682509058E-2</v>
      </c>
      <c r="S5646" s="62">
        <v>5.8198289830115194E-3</v>
      </c>
      <c r="T5646" s="62">
        <v>6.9253631468891574E-2</v>
      </c>
      <c r="U5646" s="62">
        <f t="shared" ref="U5646:U5709" si="180">SUM(E5646:T5646)</f>
        <v>1</v>
      </c>
      <c r="V5646" s="63"/>
      <c r="X5646" s="64">
        <v>5634</v>
      </c>
      <c r="Y5646" s="62">
        <v>0.17011732745883235</v>
      </c>
      <c r="Z5646" s="62">
        <v>0.34465195419512173</v>
      </c>
      <c r="AA5646" s="61">
        <v>8.6096328600726468E-2</v>
      </c>
      <c r="AB5646" s="61">
        <v>2.4862563754771343E-2</v>
      </c>
      <c r="AC5646" s="61">
        <v>0.10708735568248287</v>
      </c>
      <c r="AD5646" s="61">
        <v>2.1788928782180049E-2</v>
      </c>
      <c r="AE5646" s="61">
        <v>4.0327752291016448E-2</v>
      </c>
      <c r="AF5646" s="61">
        <v>2.7677447382189489E-2</v>
      </c>
      <c r="AG5646" s="61">
        <v>5.6325594057668162E-2</v>
      </c>
      <c r="AH5646" s="61">
        <v>8.9079122791152959E-2</v>
      </c>
      <c r="AI5646" s="61">
        <v>5.1457003422333003E-2</v>
      </c>
      <c r="AJ5646" s="61">
        <v>4.9202570621422761E-2</v>
      </c>
      <c r="AK5646" s="61">
        <v>0.10110378572834798</v>
      </c>
      <c r="AL5646" s="61">
        <v>6.1851225852582466E-2</v>
      </c>
      <c r="AM5646" s="61">
        <v>0.10109662439611118</v>
      </c>
      <c r="AN5646" s="61">
        <v>0.13587785984490044</v>
      </c>
      <c r="AO5646" s="61">
        <v>2.7679977487655313E-2</v>
      </c>
      <c r="AP5646" s="61">
        <v>1.8485859304458934E-2</v>
      </c>
      <c r="AQ5646" s="62">
        <f t="shared" ref="AQ5646:AQ5709" si="181">SUM(AA5646:AP5646)</f>
        <v>0.99999999999999989</v>
      </c>
    </row>
    <row r="5647" spans="2:43" x14ac:dyDescent="0.25">
      <c r="B5647" s="64">
        <v>5635</v>
      </c>
      <c r="C5647" s="62">
        <v>0.20958141630056035</v>
      </c>
      <c r="D5647" s="62">
        <v>0.14590885153662045</v>
      </c>
      <c r="E5647" s="62">
        <v>8.6240940744084463E-2</v>
      </c>
      <c r="F5647" s="62">
        <v>5.5713733970006469E-3</v>
      </c>
      <c r="G5647" s="62">
        <v>6.175063904924781E-2</v>
      </c>
      <c r="H5647" s="62">
        <v>6.564631069580433E-2</v>
      </c>
      <c r="I5647" s="62">
        <v>5.5670546263772699E-2</v>
      </c>
      <c r="J5647" s="62">
        <v>8.34794768507226E-2</v>
      </c>
      <c r="K5647" s="62">
        <v>0.12931212286124161</v>
      </c>
      <c r="L5647" s="62">
        <v>0.13148240672308939</v>
      </c>
      <c r="M5647" s="62">
        <v>4.9286683728731011E-2</v>
      </c>
      <c r="N5647" s="62">
        <v>3.8294753784719518E-3</v>
      </c>
      <c r="O5647" s="62">
        <v>4.3488232201726831E-2</v>
      </c>
      <c r="P5647" s="62">
        <v>6.6616996860810393E-2</v>
      </c>
      <c r="Q5647" s="62">
        <v>0.10527842679300196</v>
      </c>
      <c r="R5647" s="62">
        <v>2.9233468525295857E-2</v>
      </c>
      <c r="S5647" s="62">
        <v>2.568382948458494E-2</v>
      </c>
      <c r="T5647" s="62">
        <v>5.7429070442413556E-2</v>
      </c>
      <c r="U5647" s="62">
        <f t="shared" si="180"/>
        <v>1</v>
      </c>
      <c r="V5647" s="63"/>
      <c r="X5647" s="64">
        <v>5635</v>
      </c>
      <c r="Y5647" s="62">
        <v>0.16384810430174446</v>
      </c>
      <c r="Z5647" s="62">
        <v>0.23811588954748039</v>
      </c>
      <c r="AA5647" s="61">
        <v>7.4437548921253418E-3</v>
      </c>
      <c r="AB5647" s="61">
        <v>4.0024249664987556E-2</v>
      </c>
      <c r="AC5647" s="61">
        <v>8.0927811026209245E-2</v>
      </c>
      <c r="AD5647" s="61">
        <v>0.11033541256910866</v>
      </c>
      <c r="AE5647" s="61">
        <v>2.1108672826636712E-2</v>
      </c>
      <c r="AF5647" s="61">
        <v>2.8061438627728422E-2</v>
      </c>
      <c r="AG5647" s="61">
        <v>2.4665606535133944E-2</v>
      </c>
      <c r="AH5647" s="61">
        <v>0.10288659066416261</v>
      </c>
      <c r="AI5647" s="61">
        <v>5.6784291653906457E-2</v>
      </c>
      <c r="AJ5647" s="61">
        <v>8.880547339905083E-2</v>
      </c>
      <c r="AK5647" s="61">
        <v>8.030630126697251E-2</v>
      </c>
      <c r="AL5647" s="61">
        <v>9.9579873765474072E-2</v>
      </c>
      <c r="AM5647" s="61">
        <v>6.4076226545112108E-2</v>
      </c>
      <c r="AN5647" s="61">
        <v>3.9563409836286201E-2</v>
      </c>
      <c r="AO5647" s="61">
        <v>6.7889706023428517E-2</v>
      </c>
      <c r="AP5647" s="61">
        <v>8.7541180703676766E-2</v>
      </c>
      <c r="AQ5647" s="62">
        <f t="shared" si="181"/>
        <v>1</v>
      </c>
    </row>
    <row r="5648" spans="2:43" x14ac:dyDescent="0.25">
      <c r="B5648" s="64">
        <v>5636</v>
      </c>
      <c r="C5648" s="62">
        <v>0.20097855495328543</v>
      </c>
      <c r="D5648" s="62">
        <v>0.16083062641016782</v>
      </c>
      <c r="E5648" s="62">
        <v>4.2662049132089007E-2</v>
      </c>
      <c r="F5648" s="62">
        <v>7.9516877368313699E-2</v>
      </c>
      <c r="G5648" s="62">
        <v>4.5823979661254399E-2</v>
      </c>
      <c r="H5648" s="62">
        <v>0.10968225602760286</v>
      </c>
      <c r="I5648" s="62">
        <v>9.1620716343225786E-2</v>
      </c>
      <c r="J5648" s="62">
        <v>9.0305965037970046E-2</v>
      </c>
      <c r="K5648" s="62">
        <v>0.12950578425558731</v>
      </c>
      <c r="L5648" s="62">
        <v>2.6787355548588951E-2</v>
      </c>
      <c r="M5648" s="62">
        <v>5.4143436839127618E-3</v>
      </c>
      <c r="N5648" s="62">
        <v>3.5375947654179181E-2</v>
      </c>
      <c r="O5648" s="62">
        <v>5.389152055001711E-3</v>
      </c>
      <c r="P5648" s="62">
        <v>3.9822133440412438E-2</v>
      </c>
      <c r="Q5648" s="62">
        <v>8.7821858582970383E-2</v>
      </c>
      <c r="R5648" s="62">
        <v>0.10237396036694725</v>
      </c>
      <c r="S5648" s="62">
        <v>9.654376667745132E-2</v>
      </c>
      <c r="T5648" s="62">
        <v>1.1353854164492925E-2</v>
      </c>
      <c r="U5648" s="62">
        <f t="shared" si="180"/>
        <v>1</v>
      </c>
      <c r="V5648" s="63"/>
      <c r="X5648" s="64">
        <v>5636</v>
      </c>
      <c r="Y5648" s="62">
        <v>0.1678564102434876</v>
      </c>
      <c r="Z5648" s="62">
        <v>9.7645714192808888E-2</v>
      </c>
      <c r="AA5648" s="61">
        <v>1.2387599978818508E-2</v>
      </c>
      <c r="AB5648" s="61">
        <v>1.9162616883718196E-2</v>
      </c>
      <c r="AC5648" s="61">
        <v>1.1637398038672751E-2</v>
      </c>
      <c r="AD5648" s="61">
        <v>3.0620654906059496E-3</v>
      </c>
      <c r="AE5648" s="61">
        <v>0.12005241231557483</v>
      </c>
      <c r="AF5648" s="61">
        <v>7.5231751359265561E-2</v>
      </c>
      <c r="AG5648" s="61">
        <v>7.2375544252476984E-2</v>
      </c>
      <c r="AH5648" s="61">
        <v>3.5139362676223397E-2</v>
      </c>
      <c r="AI5648" s="61">
        <v>4.4507104482334789E-2</v>
      </c>
      <c r="AJ5648" s="61">
        <v>0.12385297040517472</v>
      </c>
      <c r="AK5648" s="61">
        <v>0.10394367355968634</v>
      </c>
      <c r="AL5648" s="61">
        <v>8.6146228329555818E-2</v>
      </c>
      <c r="AM5648" s="61">
        <v>7.3118497704608709E-2</v>
      </c>
      <c r="AN5648" s="61">
        <v>9.2913117711007936E-2</v>
      </c>
      <c r="AO5648" s="61">
        <v>0.10759630605647776</v>
      </c>
      <c r="AP5648" s="61">
        <v>1.8873350755797737E-2</v>
      </c>
      <c r="AQ5648" s="62">
        <f t="shared" si="181"/>
        <v>1</v>
      </c>
    </row>
    <row r="5649" spans="2:43" x14ac:dyDescent="0.25">
      <c r="B5649" s="64">
        <v>5637</v>
      </c>
      <c r="C5649" s="62">
        <v>0.20686873270695483</v>
      </c>
      <c r="D5649" s="62">
        <v>0.14114726092783839</v>
      </c>
      <c r="E5649" s="62">
        <v>6.0733076666940507E-2</v>
      </c>
      <c r="F5649" s="62">
        <v>2.5372508160026688E-2</v>
      </c>
      <c r="G5649" s="62">
        <v>3.7466233725820336E-2</v>
      </c>
      <c r="H5649" s="62">
        <v>1.726339246783563E-2</v>
      </c>
      <c r="I5649" s="62">
        <v>1.9879274828793352E-2</v>
      </c>
      <c r="J5649" s="62">
        <v>5.4231517251655939E-2</v>
      </c>
      <c r="K5649" s="62">
        <v>0.12242926205413672</v>
      </c>
      <c r="L5649" s="62">
        <v>8.5133309930642456E-2</v>
      </c>
      <c r="M5649" s="62">
        <v>2.9727874298667689E-2</v>
      </c>
      <c r="N5649" s="62">
        <v>5.9717432024856354E-2</v>
      </c>
      <c r="O5649" s="62">
        <v>7.4297804464579009E-2</v>
      </c>
      <c r="P5649" s="62">
        <v>0.11748285485541687</v>
      </c>
      <c r="Q5649" s="62">
        <v>7.9992087583255447E-2</v>
      </c>
      <c r="R5649" s="62">
        <v>5.254503596397235E-2</v>
      </c>
      <c r="S5649" s="62">
        <v>9.0098311797752031E-2</v>
      </c>
      <c r="T5649" s="62">
        <v>7.3630023925648644E-2</v>
      </c>
      <c r="U5649" s="62">
        <f t="shared" si="180"/>
        <v>1</v>
      </c>
      <c r="V5649" s="63"/>
      <c r="X5649" s="64">
        <v>5637</v>
      </c>
      <c r="Y5649" s="62">
        <v>0.18489270856204384</v>
      </c>
      <c r="Z5649" s="62">
        <v>0.21225482910908514</v>
      </c>
      <c r="AA5649" s="61">
        <v>8.1723280770969603E-3</v>
      </c>
      <c r="AB5649" s="61">
        <v>0.11612126698619309</v>
      </c>
      <c r="AC5649" s="61">
        <v>7.9904557590733769E-2</v>
      </c>
      <c r="AD5649" s="61">
        <v>8.0366015838604626E-3</v>
      </c>
      <c r="AE5649" s="61">
        <v>0.10202690359794084</v>
      </c>
      <c r="AF5649" s="61">
        <v>8.5546645277908701E-2</v>
      </c>
      <c r="AG5649" s="61">
        <v>3.5394778038277785E-2</v>
      </c>
      <c r="AH5649" s="61">
        <v>9.8888552728948004E-2</v>
      </c>
      <c r="AI5649" s="61">
        <v>5.100711930103579E-2</v>
      </c>
      <c r="AJ5649" s="61">
        <v>5.5829020208639155E-2</v>
      </c>
      <c r="AK5649" s="61">
        <v>1.5296245756759098E-3</v>
      </c>
      <c r="AL5649" s="61">
        <v>6.8019876145884811E-2</v>
      </c>
      <c r="AM5649" s="61">
        <v>8.9349460195378913E-2</v>
      </c>
      <c r="AN5649" s="61">
        <v>7.2455691272355072E-2</v>
      </c>
      <c r="AO5649" s="61">
        <v>1.7023026346198514E-2</v>
      </c>
      <c r="AP5649" s="61">
        <v>0.11069454807387191</v>
      </c>
      <c r="AQ5649" s="62">
        <f t="shared" si="181"/>
        <v>0.99999999999999967</v>
      </c>
    </row>
    <row r="5650" spans="2:43" x14ac:dyDescent="0.25">
      <c r="B5650" s="64">
        <v>5638</v>
      </c>
      <c r="C5650" s="62">
        <v>0.20031992996129758</v>
      </c>
      <c r="D5650" s="62">
        <v>0.15071850000428194</v>
      </c>
      <c r="E5650" s="62">
        <v>6.6149757995013256E-2</v>
      </c>
      <c r="F5650" s="62">
        <v>6.2312986156081961E-2</v>
      </c>
      <c r="G5650" s="62">
        <v>5.767513723331117E-2</v>
      </c>
      <c r="H5650" s="62">
        <v>5.428689276779252E-2</v>
      </c>
      <c r="I5650" s="62">
        <v>6.7681863779969582E-3</v>
      </c>
      <c r="J5650" s="62">
        <v>6.3158325906219975E-2</v>
      </c>
      <c r="K5650" s="62">
        <v>5.3940673934050845E-2</v>
      </c>
      <c r="L5650" s="62">
        <v>5.3199739254127298E-2</v>
      </c>
      <c r="M5650" s="62">
        <v>6.2047019519586293E-2</v>
      </c>
      <c r="N5650" s="62">
        <v>8.4217083316085128E-2</v>
      </c>
      <c r="O5650" s="62">
        <v>5.0244928551724632E-2</v>
      </c>
      <c r="P5650" s="62">
        <v>6.2989341213730177E-2</v>
      </c>
      <c r="Q5650" s="62">
        <v>9.3738827292950244E-2</v>
      </c>
      <c r="R5650" s="62">
        <v>9.0881478215448772E-2</v>
      </c>
      <c r="S5650" s="62">
        <v>5.9385432202784132E-2</v>
      </c>
      <c r="T5650" s="62">
        <v>7.9004190063096488E-2</v>
      </c>
      <c r="U5650" s="62">
        <f t="shared" si="180"/>
        <v>0.99999999999999967</v>
      </c>
      <c r="V5650" s="63"/>
      <c r="X5650" s="64">
        <v>5638</v>
      </c>
      <c r="Y5650" s="62">
        <v>0.16730236148667579</v>
      </c>
      <c r="Z5650" s="62">
        <v>0.17310642765114181</v>
      </c>
      <c r="AA5650" s="61">
        <v>9.9382183214149961E-2</v>
      </c>
      <c r="AB5650" s="61">
        <v>8.3764237824856189E-3</v>
      </c>
      <c r="AC5650" s="61">
        <v>2.8998225027657015E-2</v>
      </c>
      <c r="AD5650" s="61">
        <v>3.9009266593304635E-2</v>
      </c>
      <c r="AE5650" s="61">
        <v>0.11886615989265122</v>
      </c>
      <c r="AF5650" s="61">
        <v>2.9370941106415662E-2</v>
      </c>
      <c r="AG5650" s="61">
        <v>8.863830877574054E-2</v>
      </c>
      <c r="AH5650" s="61">
        <v>9.6929774891277382E-2</v>
      </c>
      <c r="AI5650" s="61">
        <v>9.5923896067395945E-2</v>
      </c>
      <c r="AJ5650" s="61">
        <v>8.091258770683965E-2</v>
      </c>
      <c r="AK5650" s="61">
        <v>0.12328902059465803</v>
      </c>
      <c r="AL5650" s="61">
        <v>2.9297888145432952E-2</v>
      </c>
      <c r="AM5650" s="61">
        <v>2.0685354543432108E-2</v>
      </c>
      <c r="AN5650" s="61">
        <v>4.3606785963191994E-2</v>
      </c>
      <c r="AO5650" s="61">
        <v>5.445752182778589E-2</v>
      </c>
      <c r="AP5650" s="61">
        <v>4.2255661867581548E-2</v>
      </c>
      <c r="AQ5650" s="62">
        <f t="shared" si="181"/>
        <v>1</v>
      </c>
    </row>
    <row r="5651" spans="2:43" x14ac:dyDescent="0.25">
      <c r="B5651" s="64">
        <v>5639</v>
      </c>
      <c r="C5651" s="62">
        <v>0.21732311152410061</v>
      </c>
      <c r="D5651" s="62">
        <v>0.17392411479169875</v>
      </c>
      <c r="E5651" s="62">
        <v>1.9711738922003647E-2</v>
      </c>
      <c r="F5651" s="62">
        <v>9.414508266162136E-2</v>
      </c>
      <c r="G5651" s="62">
        <v>8.5583404626826981E-2</v>
      </c>
      <c r="H5651" s="62">
        <v>4.001019252351725E-2</v>
      </c>
      <c r="I5651" s="62">
        <v>3.5478024379635119E-2</v>
      </c>
      <c r="J5651" s="62">
        <v>5.0022282064777449E-2</v>
      </c>
      <c r="K5651" s="62">
        <v>3.9642923342091914E-2</v>
      </c>
      <c r="L5651" s="62">
        <v>6.1319218105510845E-2</v>
      </c>
      <c r="M5651" s="62">
        <v>7.2366975711949416E-2</v>
      </c>
      <c r="N5651" s="62">
        <v>3.0489500365300973E-2</v>
      </c>
      <c r="O5651" s="62">
        <v>0.12828449548929347</v>
      </c>
      <c r="P5651" s="62">
        <v>4.1517816358124446E-2</v>
      </c>
      <c r="Q5651" s="62">
        <v>1.5452766171196319E-2</v>
      </c>
      <c r="R5651" s="62">
        <v>6.1919347414240537E-2</v>
      </c>
      <c r="S5651" s="62">
        <v>0.10502212620416573</v>
      </c>
      <c r="T5651" s="62">
        <v>0.11903410565974469</v>
      </c>
      <c r="U5651" s="62">
        <f t="shared" si="180"/>
        <v>1</v>
      </c>
      <c r="V5651" s="63"/>
      <c r="X5651" s="64">
        <v>5639</v>
      </c>
      <c r="Y5651" s="62">
        <v>0.1790063072294607</v>
      </c>
      <c r="Z5651" s="62">
        <v>0.18061074468954252</v>
      </c>
      <c r="AA5651" s="61">
        <v>1.0022216296120653E-2</v>
      </c>
      <c r="AB5651" s="61">
        <v>9.0498992237087655E-2</v>
      </c>
      <c r="AC5651" s="61">
        <v>3.2259183208642662E-2</v>
      </c>
      <c r="AD5651" s="61">
        <v>7.0690528087861956E-2</v>
      </c>
      <c r="AE5651" s="61">
        <v>1.0662881178837978E-2</v>
      </c>
      <c r="AF5651" s="61">
        <v>0.12002572251559125</v>
      </c>
      <c r="AG5651" s="61">
        <v>1.8746793128165434E-2</v>
      </c>
      <c r="AH5651" s="61">
        <v>0.11228619818811877</v>
      </c>
      <c r="AI5651" s="61">
        <v>7.5848389769443331E-2</v>
      </c>
      <c r="AJ5651" s="61">
        <v>3.6388580779294265E-2</v>
      </c>
      <c r="AK5651" s="61">
        <v>0.10499746732383554</v>
      </c>
      <c r="AL5651" s="61">
        <v>9.7832418373672334E-2</v>
      </c>
      <c r="AM5651" s="61">
        <v>7.5049095877042102E-2</v>
      </c>
      <c r="AN5651" s="61">
        <v>3.6016921999814135E-2</v>
      </c>
      <c r="AO5651" s="61">
        <v>9.381296944956824E-2</v>
      </c>
      <c r="AP5651" s="61">
        <v>1.486164158690376E-2</v>
      </c>
      <c r="AQ5651" s="62">
        <f t="shared" si="181"/>
        <v>1.0000000000000002</v>
      </c>
    </row>
    <row r="5652" spans="2:43" x14ac:dyDescent="0.25">
      <c r="B5652" s="64">
        <v>5640</v>
      </c>
      <c r="C5652" s="62">
        <v>0.22778752427530144</v>
      </c>
      <c r="D5652" s="62">
        <v>0.16078600328061948</v>
      </c>
      <c r="E5652" s="62">
        <v>0.10790173735346158</v>
      </c>
      <c r="F5652" s="62">
        <v>0.12574790948597039</v>
      </c>
      <c r="G5652" s="62">
        <v>0.12283586560190367</v>
      </c>
      <c r="H5652" s="62">
        <v>3.2495874267040759E-2</v>
      </c>
      <c r="I5652" s="62">
        <v>8.2258963817825534E-2</v>
      </c>
      <c r="J5652" s="62">
        <v>5.8555156275720152E-2</v>
      </c>
      <c r="K5652" s="62">
        <v>2.0351259925750272E-2</v>
      </c>
      <c r="L5652" s="62">
        <v>0.12798728575831539</v>
      </c>
      <c r="M5652" s="62">
        <v>1.905720533147896E-2</v>
      </c>
      <c r="N5652" s="62">
        <v>3.4255432098407541E-2</v>
      </c>
      <c r="O5652" s="62">
        <v>5.0901888421392684E-2</v>
      </c>
      <c r="P5652" s="62">
        <v>2.3974571815666139E-2</v>
      </c>
      <c r="Q5652" s="62">
        <v>3.8827138756010057E-2</v>
      </c>
      <c r="R5652" s="62">
        <v>2.0196334077492172E-2</v>
      </c>
      <c r="S5652" s="62">
        <v>7.414650725533363E-2</v>
      </c>
      <c r="T5652" s="62">
        <v>6.0506869758231129E-2</v>
      </c>
      <c r="U5652" s="62">
        <f t="shared" si="180"/>
        <v>1</v>
      </c>
      <c r="V5652" s="63"/>
      <c r="X5652" s="64">
        <v>5640</v>
      </c>
      <c r="Y5652" s="62">
        <v>0.16697171139616873</v>
      </c>
      <c r="Z5652" s="62">
        <v>0.25801365981949992</v>
      </c>
      <c r="AA5652" s="61">
        <v>7.9496626588605721E-2</v>
      </c>
      <c r="AB5652" s="61">
        <v>6.6213579410557485E-2</v>
      </c>
      <c r="AC5652" s="61">
        <v>8.4732556318193195E-2</v>
      </c>
      <c r="AD5652" s="61">
        <v>9.1496009279154314E-2</v>
      </c>
      <c r="AE5652" s="61">
        <v>2.0541711618913171E-2</v>
      </c>
      <c r="AF5652" s="61">
        <v>4.8747391722387526E-2</v>
      </c>
      <c r="AG5652" s="61">
        <v>8.9452846044096715E-2</v>
      </c>
      <c r="AH5652" s="61">
        <v>8.2415983731958631E-2</v>
      </c>
      <c r="AI5652" s="61">
        <v>6.4677091078981258E-2</v>
      </c>
      <c r="AJ5652" s="61">
        <v>9.2975514324595415E-2</v>
      </c>
      <c r="AK5652" s="61">
        <v>3.838974022399716E-2</v>
      </c>
      <c r="AL5652" s="61">
        <v>4.7697511744562986E-2</v>
      </c>
      <c r="AM5652" s="61">
        <v>8.8365174210388767E-2</v>
      </c>
      <c r="AN5652" s="61">
        <v>6.0542330630665532E-2</v>
      </c>
      <c r="AO5652" s="61">
        <v>2.720832636719267E-2</v>
      </c>
      <c r="AP5652" s="61">
        <v>1.7047606705749438E-2</v>
      </c>
      <c r="AQ5652" s="62">
        <f t="shared" si="181"/>
        <v>0.99999999999999978</v>
      </c>
    </row>
    <row r="5653" spans="2:43" x14ac:dyDescent="0.25">
      <c r="B5653" s="64">
        <v>5641</v>
      </c>
      <c r="C5653" s="62">
        <v>0.20625831434969152</v>
      </c>
      <c r="D5653" s="62">
        <v>0.14495917389583546</v>
      </c>
      <c r="E5653" s="62">
        <v>5.105794601620859E-2</v>
      </c>
      <c r="F5653" s="62">
        <v>8.6984094799355482E-2</v>
      </c>
      <c r="G5653" s="62">
        <v>0.1067165824995548</v>
      </c>
      <c r="H5653" s="62">
        <v>5.0296659170444236E-2</v>
      </c>
      <c r="I5653" s="62">
        <v>6.5243124480323753E-2</v>
      </c>
      <c r="J5653" s="62">
        <v>5.8832622018997804E-2</v>
      </c>
      <c r="K5653" s="62">
        <v>1.0345497659659657E-2</v>
      </c>
      <c r="L5653" s="62">
        <v>1.7802479779745493E-2</v>
      </c>
      <c r="M5653" s="62">
        <v>9.433238502984756E-2</v>
      </c>
      <c r="N5653" s="62">
        <v>0.12113088866136339</v>
      </c>
      <c r="O5653" s="62">
        <v>1.025709421552883E-2</v>
      </c>
      <c r="P5653" s="62">
        <v>8.7277241878993841E-2</v>
      </c>
      <c r="Q5653" s="62">
        <v>3.7166494988173628E-2</v>
      </c>
      <c r="R5653" s="62">
        <v>0.10014460181479776</v>
      </c>
      <c r="S5653" s="62">
        <v>2.1611644384663398E-2</v>
      </c>
      <c r="T5653" s="62">
        <v>8.0800642602341877E-2</v>
      </c>
      <c r="U5653" s="62">
        <f t="shared" si="180"/>
        <v>1</v>
      </c>
      <c r="V5653" s="63"/>
      <c r="X5653" s="64">
        <v>5641</v>
      </c>
      <c r="Y5653" s="62">
        <v>0.15949933722374832</v>
      </c>
      <c r="Z5653" s="62">
        <v>0.20563390153424579</v>
      </c>
      <c r="AA5653" s="61">
        <v>1.1456247992721201E-3</v>
      </c>
      <c r="AB5653" s="61">
        <v>7.2964866894848018E-2</v>
      </c>
      <c r="AC5653" s="61">
        <v>6.1943575769635668E-2</v>
      </c>
      <c r="AD5653" s="61">
        <v>8.3835051644547173E-2</v>
      </c>
      <c r="AE5653" s="61">
        <v>0.10256304334990529</v>
      </c>
      <c r="AF5653" s="61">
        <v>1.8744983896051434E-2</v>
      </c>
      <c r="AG5653" s="61">
        <v>4.7222051733344594E-2</v>
      </c>
      <c r="AH5653" s="61">
        <v>8.7318547304785832E-2</v>
      </c>
      <c r="AI5653" s="61">
        <v>3.2004296367236319E-2</v>
      </c>
      <c r="AJ5653" s="61">
        <v>6.7179103375762841E-2</v>
      </c>
      <c r="AK5653" s="61">
        <v>6.1190253079499615E-2</v>
      </c>
      <c r="AL5653" s="61">
        <v>8.6011862926209506E-2</v>
      </c>
      <c r="AM5653" s="61">
        <v>5.2688843706848044E-2</v>
      </c>
      <c r="AN5653" s="61">
        <v>0.10206506987828975</v>
      </c>
      <c r="AO5653" s="61">
        <v>5.6263163585978958E-2</v>
      </c>
      <c r="AP5653" s="61">
        <v>6.6859661687784899E-2</v>
      </c>
      <c r="AQ5653" s="62">
        <f t="shared" si="181"/>
        <v>1</v>
      </c>
    </row>
    <row r="5654" spans="2:43" x14ac:dyDescent="0.25">
      <c r="B5654" s="64">
        <v>5642</v>
      </c>
      <c r="C5654" s="62">
        <v>0.20374151914857339</v>
      </c>
      <c r="D5654" s="62">
        <v>0.13277042352145305</v>
      </c>
      <c r="E5654" s="62">
        <v>1.3384184148447884E-3</v>
      </c>
      <c r="F5654" s="62">
        <v>0.10038519793068926</v>
      </c>
      <c r="G5654" s="62">
        <v>5.6194280452379237E-2</v>
      </c>
      <c r="H5654" s="62">
        <v>8.1506444831137559E-2</v>
      </c>
      <c r="I5654" s="62">
        <v>9.9611544807005958E-2</v>
      </c>
      <c r="J5654" s="62">
        <v>6.6687845574172303E-2</v>
      </c>
      <c r="K5654" s="62">
        <v>5.0929415482431115E-2</v>
      </c>
      <c r="L5654" s="62">
        <v>8.6155199363713811E-2</v>
      </c>
      <c r="M5654" s="62">
        <v>1.0657105583582368E-2</v>
      </c>
      <c r="N5654" s="62">
        <v>9.9586676886234696E-2</v>
      </c>
      <c r="O5654" s="62">
        <v>8.5818491367200461E-2</v>
      </c>
      <c r="P5654" s="62">
        <v>9.3037638636473227E-2</v>
      </c>
      <c r="Q5654" s="62">
        <v>2.0172943126290636E-2</v>
      </c>
      <c r="R5654" s="62">
        <v>2.3118176452774594E-3</v>
      </c>
      <c r="S5654" s="62">
        <v>6.5721099084537257E-2</v>
      </c>
      <c r="T5654" s="62">
        <v>7.9885880814029628E-2</v>
      </c>
      <c r="U5654" s="62">
        <f t="shared" si="180"/>
        <v>0.99999999999999956</v>
      </c>
      <c r="V5654" s="63"/>
      <c r="X5654" s="64">
        <v>5642</v>
      </c>
      <c r="Y5654" s="62">
        <v>0.16394520344725722</v>
      </c>
      <c r="Z5654" s="62">
        <v>0.13239417998436379</v>
      </c>
      <c r="AA5654" s="61">
        <v>7.5742247213618885E-2</v>
      </c>
      <c r="AB5654" s="61">
        <v>1.8960363687174974E-2</v>
      </c>
      <c r="AC5654" s="61">
        <v>2.5252327723391133E-2</v>
      </c>
      <c r="AD5654" s="61">
        <v>1.5290938416533029E-2</v>
      </c>
      <c r="AE5654" s="61">
        <v>1.2245056401279285E-2</v>
      </c>
      <c r="AF5654" s="61">
        <v>5.5029257266170827E-2</v>
      </c>
      <c r="AG5654" s="61">
        <v>5.5940009577842155E-2</v>
      </c>
      <c r="AH5654" s="61">
        <v>4.4943746979922476E-2</v>
      </c>
      <c r="AI5654" s="61">
        <v>7.2455584637000886E-2</v>
      </c>
      <c r="AJ5654" s="61">
        <v>0.13553374465285256</v>
      </c>
      <c r="AK5654" s="61">
        <v>8.797700004442377E-2</v>
      </c>
      <c r="AL5654" s="61">
        <v>6.9062944631129858E-2</v>
      </c>
      <c r="AM5654" s="61">
        <v>0.10787579588491669</v>
      </c>
      <c r="AN5654" s="61">
        <v>7.438494064427921E-2</v>
      </c>
      <c r="AO5654" s="61">
        <v>4.8897800711182021E-2</v>
      </c>
      <c r="AP5654" s="61">
        <v>0.10040824152828234</v>
      </c>
      <c r="AQ5654" s="62">
        <f t="shared" si="181"/>
        <v>1.0000000000000002</v>
      </c>
    </row>
    <row r="5655" spans="2:43" x14ac:dyDescent="0.25">
      <c r="B5655" s="64">
        <v>5643</v>
      </c>
      <c r="C5655" s="62">
        <v>0.19166510715964702</v>
      </c>
      <c r="D5655" s="62">
        <v>0.15407370934796313</v>
      </c>
      <c r="E5655" s="62">
        <v>6.0446272296748219E-2</v>
      </c>
      <c r="F5655" s="62">
        <v>2.4702416411992402E-3</v>
      </c>
      <c r="G5655" s="62">
        <v>4.9913488393652254E-3</v>
      </c>
      <c r="H5655" s="62">
        <v>0.12814548898743067</v>
      </c>
      <c r="I5655" s="62">
        <v>8.9760346028989482E-2</v>
      </c>
      <c r="J5655" s="62">
        <v>8.8317299018244741E-2</v>
      </c>
      <c r="K5655" s="62">
        <v>5.6369362720014526E-2</v>
      </c>
      <c r="L5655" s="62">
        <v>6.0966365035646777E-4</v>
      </c>
      <c r="M5655" s="62">
        <v>5.2254137080146312E-2</v>
      </c>
      <c r="N5655" s="62">
        <v>1.9158476754509605E-2</v>
      </c>
      <c r="O5655" s="62">
        <v>0.11900354739877182</v>
      </c>
      <c r="P5655" s="62">
        <v>0.12084990253189025</v>
      </c>
      <c r="Q5655" s="62">
        <v>3.7056982003456217E-2</v>
      </c>
      <c r="R5655" s="62">
        <v>0.1220665512151576</v>
      </c>
      <c r="S5655" s="62">
        <v>9.102654558926021E-2</v>
      </c>
      <c r="T5655" s="62">
        <v>7.4738342444594878E-3</v>
      </c>
      <c r="U5655" s="62">
        <f t="shared" si="180"/>
        <v>1.0000000000000002</v>
      </c>
      <c r="V5655" s="63"/>
      <c r="X5655" s="64">
        <v>5643</v>
      </c>
      <c r="Y5655" s="62">
        <v>0.16153043042620646</v>
      </c>
      <c r="Z5655" s="62">
        <v>0.22757692052117529</v>
      </c>
      <c r="AA5655" s="61">
        <v>3.8738635983053063E-2</v>
      </c>
      <c r="AB5655" s="61">
        <v>4.207022742162167E-2</v>
      </c>
      <c r="AC5655" s="61">
        <v>6.1285499207675363E-2</v>
      </c>
      <c r="AD5655" s="61">
        <v>9.1836455922091484E-2</v>
      </c>
      <c r="AE5655" s="61">
        <v>7.2085016722042275E-2</v>
      </c>
      <c r="AF5655" s="61">
        <v>8.0501537336996193E-3</v>
      </c>
      <c r="AG5655" s="61">
        <v>2.4824415597869045E-3</v>
      </c>
      <c r="AH5655" s="61">
        <v>0.11670417375698272</v>
      </c>
      <c r="AI5655" s="61">
        <v>6.6554915899016798E-2</v>
      </c>
      <c r="AJ5655" s="61">
        <v>8.7635606932312954E-2</v>
      </c>
      <c r="AK5655" s="61">
        <v>0.10858274296032368</v>
      </c>
      <c r="AL5655" s="61">
        <v>5.5258341000735484E-2</v>
      </c>
      <c r="AM5655" s="61">
        <v>3.0971576887088941E-2</v>
      </c>
      <c r="AN5655" s="61">
        <v>6.7090594962843614E-2</v>
      </c>
      <c r="AO5655" s="61">
        <v>8.2572933071311513E-2</v>
      </c>
      <c r="AP5655" s="61">
        <v>6.8080683979413831E-2</v>
      </c>
      <c r="AQ5655" s="62">
        <f t="shared" si="181"/>
        <v>0.99999999999999989</v>
      </c>
    </row>
    <row r="5656" spans="2:43" x14ac:dyDescent="0.25">
      <c r="B5656" s="64">
        <v>5644</v>
      </c>
      <c r="C5656" s="62">
        <v>0.20598479303696382</v>
      </c>
      <c r="D5656" s="62">
        <v>0.11767777942058097</v>
      </c>
      <c r="E5656" s="62">
        <v>2.9470670490618781E-3</v>
      </c>
      <c r="F5656" s="62">
        <v>4.8424601305478494E-2</v>
      </c>
      <c r="G5656" s="62">
        <v>3.6915793578651393E-2</v>
      </c>
      <c r="H5656" s="62">
        <v>5.5317159094020942E-2</v>
      </c>
      <c r="I5656" s="62">
        <v>3.2466095186647129E-2</v>
      </c>
      <c r="J5656" s="62">
        <v>0.11679638178112106</v>
      </c>
      <c r="K5656" s="62">
        <v>7.248369472734062E-2</v>
      </c>
      <c r="L5656" s="62">
        <v>0.10635059775586708</v>
      </c>
      <c r="M5656" s="62">
        <v>1.7455677507566623E-2</v>
      </c>
      <c r="N5656" s="62">
        <v>8.7581742433620852E-2</v>
      </c>
      <c r="O5656" s="62">
        <v>9.2299736693387288E-4</v>
      </c>
      <c r="P5656" s="62">
        <v>0.1214777041278689</v>
      </c>
      <c r="Q5656" s="62">
        <v>0.12377421001322074</v>
      </c>
      <c r="R5656" s="62">
        <v>4.0395328061969965E-2</v>
      </c>
      <c r="S5656" s="62">
        <v>9.099378233904909E-2</v>
      </c>
      <c r="T5656" s="62">
        <v>4.5697167671581683E-2</v>
      </c>
      <c r="U5656" s="62">
        <f t="shared" si="180"/>
        <v>1.0000000000000002</v>
      </c>
      <c r="V5656" s="63"/>
      <c r="X5656" s="64">
        <v>5644</v>
      </c>
      <c r="Y5656" s="62">
        <v>0.1664622106889469</v>
      </c>
      <c r="Z5656" s="62">
        <v>0.2443049682636248</v>
      </c>
      <c r="AA5656" s="61">
        <v>3.0450755231958442E-2</v>
      </c>
      <c r="AB5656" s="61">
        <v>2.8200044502261642E-2</v>
      </c>
      <c r="AC5656" s="61">
        <v>5.7162787749423224E-2</v>
      </c>
      <c r="AD5656" s="61">
        <v>8.4854735797018799E-2</v>
      </c>
      <c r="AE5656" s="61">
        <v>1.7284609378227924E-2</v>
      </c>
      <c r="AF5656" s="61">
        <v>1.5863750036672241E-2</v>
      </c>
      <c r="AG5656" s="61">
        <v>7.1788729582833527E-2</v>
      </c>
      <c r="AH5656" s="61">
        <v>0.11523654066632495</v>
      </c>
      <c r="AI5656" s="61">
        <v>0.10618173041278489</v>
      </c>
      <c r="AJ5656" s="61">
        <v>2.8240404130652434E-2</v>
      </c>
      <c r="AK5656" s="61">
        <v>0.11313879524049904</v>
      </c>
      <c r="AL5656" s="61">
        <v>6.0845503860401148E-2</v>
      </c>
      <c r="AM5656" s="61">
        <v>3.307662998138107E-2</v>
      </c>
      <c r="AN5656" s="61">
        <v>7.7791382208737506E-2</v>
      </c>
      <c r="AO5656" s="61">
        <v>0.11406113024915678</v>
      </c>
      <c r="AP5656" s="61">
        <v>4.5822470971666307E-2</v>
      </c>
      <c r="AQ5656" s="62">
        <f t="shared" si="181"/>
        <v>0.99999999999999978</v>
      </c>
    </row>
    <row r="5657" spans="2:43" x14ac:dyDescent="0.25">
      <c r="B5657" s="64">
        <v>5645</v>
      </c>
      <c r="C5657" s="62">
        <v>0.2042714858730397</v>
      </c>
      <c r="D5657" s="62">
        <v>0.15047260101458068</v>
      </c>
      <c r="E5657" s="62">
        <v>8.2164634368724759E-2</v>
      </c>
      <c r="F5657" s="62">
        <v>1.701303275126256E-2</v>
      </c>
      <c r="G5657" s="62">
        <v>4.9786803420456396E-2</v>
      </c>
      <c r="H5657" s="62">
        <v>9.5845084789975915E-2</v>
      </c>
      <c r="I5657" s="62">
        <v>2.5961302607981046E-2</v>
      </c>
      <c r="J5657" s="62">
        <v>0.10831840575368804</v>
      </c>
      <c r="K5657" s="62">
        <v>7.1458633079733436E-2</v>
      </c>
      <c r="L5657" s="62">
        <v>0.13841927815119492</v>
      </c>
      <c r="M5657" s="62">
        <v>6.3035600095378092E-2</v>
      </c>
      <c r="N5657" s="62">
        <v>0.10514782275424135</v>
      </c>
      <c r="O5657" s="62">
        <v>6.030161587830269E-2</v>
      </c>
      <c r="P5657" s="62">
        <v>2.2013368913544194E-2</v>
      </c>
      <c r="Q5657" s="62">
        <v>6.5892801158723369E-2</v>
      </c>
      <c r="R5657" s="62">
        <v>6.8454520091063301E-2</v>
      </c>
      <c r="S5657" s="62">
        <v>1.9028169814701731E-2</v>
      </c>
      <c r="T5657" s="62">
        <v>7.1589263710279726E-3</v>
      </c>
      <c r="U5657" s="62">
        <f t="shared" si="180"/>
        <v>0.99999999999999989</v>
      </c>
      <c r="V5657" s="63"/>
      <c r="X5657" s="64">
        <v>5645</v>
      </c>
      <c r="Y5657" s="62">
        <v>0.17735764121959913</v>
      </c>
      <c r="Z5657" s="62">
        <v>0.27750409974627316</v>
      </c>
      <c r="AA5657" s="61">
        <v>0.10613211794954926</v>
      </c>
      <c r="AB5657" s="61">
        <v>3.0307511400611302E-3</v>
      </c>
      <c r="AC5657" s="61">
        <v>8.9431351248136282E-2</v>
      </c>
      <c r="AD5657" s="61">
        <v>1.1149234556875264E-3</v>
      </c>
      <c r="AE5657" s="61">
        <v>6.4281753713241629E-2</v>
      </c>
      <c r="AF5657" s="61">
        <v>2.6199966791103476E-2</v>
      </c>
      <c r="AG5657" s="61">
        <v>6.184352059363378E-2</v>
      </c>
      <c r="AH5657" s="61">
        <v>2.9681794878893775E-2</v>
      </c>
      <c r="AI5657" s="61">
        <v>4.8062476724673016E-2</v>
      </c>
      <c r="AJ5657" s="61">
        <v>8.8199812244090625E-2</v>
      </c>
      <c r="AK5657" s="61">
        <v>9.9705286633631734E-2</v>
      </c>
      <c r="AL5657" s="61">
        <v>0.11886784850043255</v>
      </c>
      <c r="AM5657" s="61">
        <v>4.7952835072207177E-2</v>
      </c>
      <c r="AN5657" s="61">
        <v>0.11005469518816081</v>
      </c>
      <c r="AO5657" s="61">
        <v>4.5913922273706879E-3</v>
      </c>
      <c r="AP5657" s="61">
        <v>0.10084947363912647</v>
      </c>
      <c r="AQ5657" s="62">
        <f t="shared" si="181"/>
        <v>0.99999999999999989</v>
      </c>
    </row>
    <row r="5658" spans="2:43" x14ac:dyDescent="0.25">
      <c r="B5658" s="64">
        <v>5646</v>
      </c>
      <c r="C5658" s="62">
        <v>0.21451520585022318</v>
      </c>
      <c r="D5658" s="62">
        <v>0.15034143196054034</v>
      </c>
      <c r="E5658" s="62">
        <v>0.11294865051759471</v>
      </c>
      <c r="F5658" s="62">
        <v>5.7563003585118011E-2</v>
      </c>
      <c r="G5658" s="62">
        <v>1.4099380912897204E-2</v>
      </c>
      <c r="H5658" s="62">
        <v>8.6656382735076379E-2</v>
      </c>
      <c r="I5658" s="62">
        <v>1.889226301340334E-2</v>
      </c>
      <c r="J5658" s="62">
        <v>0.13552362723004011</v>
      </c>
      <c r="K5658" s="62">
        <v>1.0057406230652266E-2</v>
      </c>
      <c r="L5658" s="62">
        <v>7.3706726538824041E-2</v>
      </c>
      <c r="M5658" s="62">
        <v>2.5378614838394178E-2</v>
      </c>
      <c r="N5658" s="62">
        <v>3.3528599924895853E-4</v>
      </c>
      <c r="O5658" s="62">
        <v>8.398849898834479E-2</v>
      </c>
      <c r="P5658" s="62">
        <v>2.7711754038861537E-2</v>
      </c>
      <c r="Q5658" s="62">
        <v>3.7103927439787451E-2</v>
      </c>
      <c r="R5658" s="62">
        <v>0.12083316648666874</v>
      </c>
      <c r="S5658" s="62">
        <v>9.554034554460962E-2</v>
      </c>
      <c r="T5658" s="62">
        <v>9.9660965900478529E-2</v>
      </c>
      <c r="U5658" s="62">
        <f t="shared" si="180"/>
        <v>0.99999999999999989</v>
      </c>
      <c r="V5658" s="63"/>
      <c r="X5658" s="64">
        <v>5646</v>
      </c>
      <c r="Y5658" s="62">
        <v>0.18283389753405932</v>
      </c>
      <c r="Z5658" s="62">
        <v>0.36487788984961872</v>
      </c>
      <c r="AA5658" s="61">
        <v>2.7598887906866442E-2</v>
      </c>
      <c r="AB5658" s="61">
        <v>4.7691158622441929E-2</v>
      </c>
      <c r="AC5658" s="61">
        <v>0.13047386061608565</v>
      </c>
      <c r="AD5658" s="61">
        <v>5.2106976808973214E-2</v>
      </c>
      <c r="AE5658" s="61">
        <v>5.2383083629074477E-2</v>
      </c>
      <c r="AF5658" s="61">
        <v>9.9933073304329621E-3</v>
      </c>
      <c r="AG5658" s="61">
        <v>9.7381201031208092E-2</v>
      </c>
      <c r="AH5658" s="61">
        <v>0.12580386919083644</v>
      </c>
      <c r="AI5658" s="61">
        <v>0.11527510226284526</v>
      </c>
      <c r="AJ5658" s="61">
        <v>6.7512745566904342E-2</v>
      </c>
      <c r="AK5658" s="61">
        <v>7.5988267864342152E-2</v>
      </c>
      <c r="AL5658" s="61">
        <v>0.1273438668440374</v>
      </c>
      <c r="AM5658" s="61">
        <v>2.3985739415184646E-2</v>
      </c>
      <c r="AN5658" s="61">
        <v>1.0228446166981965E-2</v>
      </c>
      <c r="AO5658" s="61">
        <v>9.5443074063360882E-3</v>
      </c>
      <c r="AP5658" s="61">
        <v>2.668917933744901E-2</v>
      </c>
      <c r="AQ5658" s="62">
        <f t="shared" si="181"/>
        <v>0.99999999999999989</v>
      </c>
    </row>
    <row r="5659" spans="2:43" x14ac:dyDescent="0.25">
      <c r="B5659" s="64">
        <v>5647</v>
      </c>
      <c r="C5659" s="62">
        <v>0.20756536790419988</v>
      </c>
      <c r="D5659" s="62">
        <v>0.1377072745779396</v>
      </c>
      <c r="E5659" s="62">
        <v>0.12409779135921541</v>
      </c>
      <c r="F5659" s="62">
        <v>1.1009248856794846E-2</v>
      </c>
      <c r="G5659" s="62">
        <v>1.4967725261528753E-3</v>
      </c>
      <c r="H5659" s="62">
        <v>2.9364263493341206E-2</v>
      </c>
      <c r="I5659" s="62">
        <v>1.9855770310319862E-2</v>
      </c>
      <c r="J5659" s="62">
        <v>0.11397576817620268</v>
      </c>
      <c r="K5659" s="62">
        <v>9.0846722658251569E-2</v>
      </c>
      <c r="L5659" s="62">
        <v>2.3808383925521894E-2</v>
      </c>
      <c r="M5659" s="62">
        <v>0.10968690944240599</v>
      </c>
      <c r="N5659" s="62">
        <v>3.7360064120430796E-2</v>
      </c>
      <c r="O5659" s="62">
        <v>6.5155807394739862E-2</v>
      </c>
      <c r="P5659" s="62">
        <v>8.4781427862600539E-2</v>
      </c>
      <c r="Q5659" s="62">
        <v>6.6461109184288394E-2</v>
      </c>
      <c r="R5659" s="62">
        <v>0.10811823467731538</v>
      </c>
      <c r="S5659" s="62">
        <v>1.9327362556571772E-2</v>
      </c>
      <c r="T5659" s="62">
        <v>9.4654363455846866E-2</v>
      </c>
      <c r="U5659" s="62">
        <f t="shared" si="180"/>
        <v>0.99999999999999989</v>
      </c>
      <c r="V5659" s="63"/>
      <c r="X5659" s="64">
        <v>5647</v>
      </c>
      <c r="Y5659" s="62">
        <v>0.21071190301064727</v>
      </c>
      <c r="Z5659" s="62">
        <v>0.3358712164141382</v>
      </c>
      <c r="AA5659" s="61">
        <v>2.551142071155451E-2</v>
      </c>
      <c r="AB5659" s="61">
        <v>4.3557722969723205E-2</v>
      </c>
      <c r="AC5659" s="61">
        <v>0.14154495388714372</v>
      </c>
      <c r="AD5659" s="61">
        <v>0.13080634434370167</v>
      </c>
      <c r="AE5659" s="61">
        <v>1.5064152688494828E-2</v>
      </c>
      <c r="AF5659" s="61">
        <v>0.14207141170635668</v>
      </c>
      <c r="AG5659" s="61">
        <v>4.5855122428870201E-2</v>
      </c>
      <c r="AH5659" s="61">
        <v>3.7674388415983542E-2</v>
      </c>
      <c r="AI5659" s="61">
        <v>3.4606275028194722E-3</v>
      </c>
      <c r="AJ5659" s="61">
        <v>3.7712635763553257E-2</v>
      </c>
      <c r="AK5659" s="61">
        <v>3.3896696025489295E-2</v>
      </c>
      <c r="AL5659" s="61">
        <v>3.191117046327871E-2</v>
      </c>
      <c r="AM5659" s="61">
        <v>6.1684422437255727E-2</v>
      </c>
      <c r="AN5659" s="61">
        <v>5.5123790383210643E-2</v>
      </c>
      <c r="AO5659" s="61">
        <v>9.8825196624704903E-2</v>
      </c>
      <c r="AP5659" s="61">
        <v>9.5299943647859514E-2</v>
      </c>
      <c r="AQ5659" s="62">
        <f t="shared" si="181"/>
        <v>0.99999999999999989</v>
      </c>
    </row>
    <row r="5660" spans="2:43" x14ac:dyDescent="0.25">
      <c r="B5660" s="64">
        <v>5648</v>
      </c>
      <c r="C5660" s="62">
        <v>0.18190914677438308</v>
      </c>
      <c r="D5660" s="62">
        <v>0.12941705397398681</v>
      </c>
      <c r="E5660" s="62">
        <v>0.10209976878686224</v>
      </c>
      <c r="F5660" s="62">
        <v>4.3607576127755537E-2</v>
      </c>
      <c r="G5660" s="62">
        <v>1.5314612769373982E-3</v>
      </c>
      <c r="H5660" s="62">
        <v>0.11628445235828072</v>
      </c>
      <c r="I5660" s="62">
        <v>6.8129741162856999E-2</v>
      </c>
      <c r="J5660" s="62">
        <v>3.1887889079984598E-2</v>
      </c>
      <c r="K5660" s="62">
        <v>1.1930565545634294E-2</v>
      </c>
      <c r="L5660" s="62">
        <v>0.10588255846866547</v>
      </c>
      <c r="M5660" s="62">
        <v>6.4327811991006803E-2</v>
      </c>
      <c r="N5660" s="62">
        <v>9.2081999737651091E-2</v>
      </c>
      <c r="O5660" s="62">
        <v>6.2559725998370508E-2</v>
      </c>
      <c r="P5660" s="62">
        <v>1.9198240593889287E-2</v>
      </c>
      <c r="Q5660" s="62">
        <v>7.8194622688725735E-2</v>
      </c>
      <c r="R5660" s="62">
        <v>6.2243616430147392E-2</v>
      </c>
      <c r="S5660" s="62">
        <v>0.12165831129844519</v>
      </c>
      <c r="T5660" s="62">
        <v>1.838165845478687E-2</v>
      </c>
      <c r="U5660" s="62">
        <f t="shared" si="180"/>
        <v>1.0000000000000002</v>
      </c>
      <c r="V5660" s="63"/>
      <c r="X5660" s="64">
        <v>5648</v>
      </c>
      <c r="Y5660" s="62">
        <v>0.17451946523660627</v>
      </c>
      <c r="Z5660" s="62">
        <v>0.26442828637259497</v>
      </c>
      <c r="AA5660" s="61">
        <v>3.4519317478707505E-2</v>
      </c>
      <c r="AB5660" s="61">
        <v>7.7947564195095409E-2</v>
      </c>
      <c r="AC5660" s="61">
        <v>9.7871918317502568E-2</v>
      </c>
      <c r="AD5660" s="61">
        <v>0.11462312890189463</v>
      </c>
      <c r="AE5660" s="61">
        <v>3.0366863882594596E-2</v>
      </c>
      <c r="AF5660" s="61">
        <v>6.7541761004822648E-2</v>
      </c>
      <c r="AG5660" s="61">
        <v>4.3448002405744118E-2</v>
      </c>
      <c r="AH5660" s="61">
        <v>4.9725339171360704E-2</v>
      </c>
      <c r="AI5660" s="61">
        <v>0.10663369398857639</v>
      </c>
      <c r="AJ5660" s="61">
        <v>1.479285228308219E-2</v>
      </c>
      <c r="AK5660" s="61">
        <v>2.9579469862118656E-3</v>
      </c>
      <c r="AL5660" s="61">
        <v>1.4270983106303373E-2</v>
      </c>
      <c r="AM5660" s="61">
        <v>0.10830687012487882</v>
      </c>
      <c r="AN5660" s="61">
        <v>0.107264316982866</v>
      </c>
      <c r="AO5660" s="61">
        <v>0.11417782592272725</v>
      </c>
      <c r="AP5660" s="61">
        <v>1.5551615247631758E-2</v>
      </c>
      <c r="AQ5660" s="62">
        <f t="shared" si="181"/>
        <v>0.99999999999999967</v>
      </c>
    </row>
    <row r="5661" spans="2:43" x14ac:dyDescent="0.25">
      <c r="B5661" s="64">
        <v>5649</v>
      </c>
      <c r="C5661" s="62">
        <v>0.22517666616269608</v>
      </c>
      <c r="D5661" s="62">
        <v>0.14466185757946717</v>
      </c>
      <c r="E5661" s="62">
        <v>4.4653854050839298E-2</v>
      </c>
      <c r="F5661" s="62">
        <v>2.6786316139646132E-2</v>
      </c>
      <c r="G5661" s="62">
        <v>0.11340088309822284</v>
      </c>
      <c r="H5661" s="62">
        <v>6.3981685346662293E-2</v>
      </c>
      <c r="I5661" s="62">
        <v>4.5157809884045837E-2</v>
      </c>
      <c r="J5661" s="62">
        <v>0.11955166812583154</v>
      </c>
      <c r="K5661" s="62">
        <v>6.6201364333021567E-2</v>
      </c>
      <c r="L5661" s="62">
        <v>0.11033915596988898</v>
      </c>
      <c r="M5661" s="62">
        <v>1.5005362059675483E-2</v>
      </c>
      <c r="N5661" s="62">
        <v>0.12862365235604414</v>
      </c>
      <c r="O5661" s="62">
        <v>1.1947435048098256E-2</v>
      </c>
      <c r="P5661" s="62">
        <v>0.12949232031424684</v>
      </c>
      <c r="Q5661" s="62">
        <v>1.4690758303170372E-2</v>
      </c>
      <c r="R5661" s="62">
        <v>3.2043032549474694E-2</v>
      </c>
      <c r="S5661" s="62">
        <v>6.599251454516071E-2</v>
      </c>
      <c r="T5661" s="62">
        <v>1.2132187875970812E-2</v>
      </c>
      <c r="U5661" s="62">
        <f t="shared" si="180"/>
        <v>0.99999999999999989</v>
      </c>
      <c r="V5661" s="63"/>
      <c r="X5661" s="64">
        <v>5649</v>
      </c>
      <c r="Y5661" s="62">
        <v>0.1719706435248228</v>
      </c>
      <c r="Z5661" s="62">
        <v>0.15550320601735718</v>
      </c>
      <c r="AA5661" s="61">
        <v>8.8089586629233413E-2</v>
      </c>
      <c r="AB5661" s="61">
        <v>1.0042368831993047E-2</v>
      </c>
      <c r="AC5661" s="61">
        <v>2.068792957801309E-2</v>
      </c>
      <c r="AD5661" s="61">
        <v>9.2325691490281539E-2</v>
      </c>
      <c r="AE5661" s="61">
        <v>9.131998467412944E-2</v>
      </c>
      <c r="AF5661" s="61">
        <v>6.6924432132992359E-2</v>
      </c>
      <c r="AG5661" s="61">
        <v>0.12181749260774803</v>
      </c>
      <c r="AH5661" s="61">
        <v>3.7439678477186794E-2</v>
      </c>
      <c r="AI5661" s="61">
        <v>8.4469453707511216E-2</v>
      </c>
      <c r="AJ5661" s="61">
        <v>1.2445718182126466E-2</v>
      </c>
      <c r="AK5661" s="61">
        <v>0.13883427863700168</v>
      </c>
      <c r="AL5661" s="61">
        <v>0.13725767840770314</v>
      </c>
      <c r="AM5661" s="61">
        <v>2.2625589460495855E-2</v>
      </c>
      <c r="AN5661" s="61">
        <v>6.1822493613807117E-3</v>
      </c>
      <c r="AO5661" s="61">
        <v>2.392319820616947E-2</v>
      </c>
      <c r="AP5661" s="61">
        <v>4.5614669616033707E-2</v>
      </c>
      <c r="AQ5661" s="62">
        <f t="shared" si="181"/>
        <v>1.0000000000000002</v>
      </c>
    </row>
    <row r="5662" spans="2:43" x14ac:dyDescent="0.25">
      <c r="B5662" s="64">
        <v>5650</v>
      </c>
      <c r="C5662" s="62">
        <v>0.18095684687758429</v>
      </c>
      <c r="D5662" s="62">
        <v>0.1049770628282668</v>
      </c>
      <c r="E5662" s="62">
        <v>8.8012067717698067E-2</v>
      </c>
      <c r="F5662" s="62">
        <v>6.2015455964007657E-3</v>
      </c>
      <c r="G5662" s="62">
        <v>1.0166113008762572E-3</v>
      </c>
      <c r="H5662" s="62">
        <v>7.9556405684591339E-2</v>
      </c>
      <c r="I5662" s="62">
        <v>0.10349839411813226</v>
      </c>
      <c r="J5662" s="62">
        <v>2.2625850326959251E-2</v>
      </c>
      <c r="K5662" s="62">
        <v>2.6700068981038331E-2</v>
      </c>
      <c r="L5662" s="62">
        <v>8.2776189656426566E-2</v>
      </c>
      <c r="M5662" s="62">
        <v>5.9889377886896869E-2</v>
      </c>
      <c r="N5662" s="62">
        <v>1.6359754119228395E-2</v>
      </c>
      <c r="O5662" s="62">
        <v>5.3632659082136228E-2</v>
      </c>
      <c r="P5662" s="62">
        <v>8.3038167031985327E-2</v>
      </c>
      <c r="Q5662" s="62">
        <v>0.12115004831115521</v>
      </c>
      <c r="R5662" s="62">
        <v>7.9663888059109747E-2</v>
      </c>
      <c r="S5662" s="62">
        <v>5.7733955143246474E-2</v>
      </c>
      <c r="T5662" s="62">
        <v>0.11814501698411894</v>
      </c>
      <c r="U5662" s="62">
        <f t="shared" si="180"/>
        <v>1</v>
      </c>
      <c r="V5662" s="63"/>
      <c r="X5662" s="64">
        <v>5650</v>
      </c>
      <c r="Y5662" s="62">
        <v>0.17996795343100513</v>
      </c>
      <c r="Z5662" s="62">
        <v>0.31460974190963215</v>
      </c>
      <c r="AA5662" s="61">
        <v>3.3511146586777993E-2</v>
      </c>
      <c r="AB5662" s="61">
        <v>9.2493717030690856E-2</v>
      </c>
      <c r="AC5662" s="61">
        <v>0.10311648632741834</v>
      </c>
      <c r="AD5662" s="61">
        <v>1.9836443192797513E-2</v>
      </c>
      <c r="AE5662" s="61">
        <v>2.4646669870280094E-2</v>
      </c>
      <c r="AF5662" s="61">
        <v>2.0853276525651051E-2</v>
      </c>
      <c r="AG5662" s="61">
        <v>0.10484899659467548</v>
      </c>
      <c r="AH5662" s="61">
        <v>9.4167949632885758E-2</v>
      </c>
      <c r="AI5662" s="61">
        <v>1.0455841888527237E-2</v>
      </c>
      <c r="AJ5662" s="61">
        <v>0.10823402947290552</v>
      </c>
      <c r="AK5662" s="61">
        <v>6.0135856156524975E-2</v>
      </c>
      <c r="AL5662" s="61">
        <v>5.9106224197395987E-2</v>
      </c>
      <c r="AM5662" s="61">
        <v>6.8721129290035002E-2</v>
      </c>
      <c r="AN5662" s="61">
        <v>3.0020785136195445E-2</v>
      </c>
      <c r="AO5662" s="61">
        <v>8.7318764516329181E-2</v>
      </c>
      <c r="AP5662" s="61">
        <v>8.2532683580909635E-2</v>
      </c>
      <c r="AQ5662" s="62">
        <f t="shared" si="181"/>
        <v>1</v>
      </c>
    </row>
    <row r="5663" spans="2:43" x14ac:dyDescent="0.25">
      <c r="B5663" s="64">
        <v>5651</v>
      </c>
      <c r="C5663" s="62">
        <v>0.22098592883487161</v>
      </c>
      <c r="D5663" s="62">
        <v>0.12907341788528273</v>
      </c>
      <c r="E5663" s="62">
        <v>3.3787158587268377E-2</v>
      </c>
      <c r="F5663" s="62">
        <v>6.4673787683793227E-2</v>
      </c>
      <c r="G5663" s="62">
        <v>1.1638561964314443E-2</v>
      </c>
      <c r="H5663" s="62">
        <v>3.2700064914232344E-2</v>
      </c>
      <c r="I5663" s="62">
        <v>0.11676997930722501</v>
      </c>
      <c r="J5663" s="62">
        <v>0.17003186835697073</v>
      </c>
      <c r="K5663" s="62">
        <v>0.11149385642602813</v>
      </c>
      <c r="L5663" s="62">
        <v>9.2263220826972872E-2</v>
      </c>
      <c r="M5663" s="62">
        <v>8.1555845293407175E-2</v>
      </c>
      <c r="N5663" s="62">
        <v>2.2075628039995777E-2</v>
      </c>
      <c r="O5663" s="62">
        <v>7.1278819508975119E-2</v>
      </c>
      <c r="P5663" s="62">
        <v>9.3457927771118554E-2</v>
      </c>
      <c r="Q5663" s="62">
        <v>7.52912915630672E-2</v>
      </c>
      <c r="R5663" s="62">
        <v>1.0612400412332577E-4</v>
      </c>
      <c r="S5663" s="62">
        <v>1.985613600376742E-2</v>
      </c>
      <c r="T5663" s="62">
        <v>3.019729748740564E-3</v>
      </c>
      <c r="U5663" s="62">
        <f t="shared" si="180"/>
        <v>1.0000000000000004</v>
      </c>
      <c r="V5663" s="63"/>
      <c r="X5663" s="64">
        <v>5651</v>
      </c>
      <c r="Y5663" s="62">
        <v>0.18446098300011879</v>
      </c>
      <c r="Z5663" s="62">
        <v>0.30876783033958805</v>
      </c>
      <c r="AA5663" s="61">
        <v>3.8741454238072098E-2</v>
      </c>
      <c r="AB5663" s="61">
        <v>2.4868641686399514E-2</v>
      </c>
      <c r="AC5663" s="61">
        <v>0.1116128546998064</v>
      </c>
      <c r="AD5663" s="61">
        <v>3.175790078753031E-2</v>
      </c>
      <c r="AE5663" s="61">
        <v>2.0142131804625162E-2</v>
      </c>
      <c r="AF5663" s="61">
        <v>6.8656317602512423E-2</v>
      </c>
      <c r="AG5663" s="61">
        <v>9.3969030904198711E-2</v>
      </c>
      <c r="AH5663" s="61">
        <v>0.10282446712974649</v>
      </c>
      <c r="AI5663" s="61">
        <v>8.3531666619782077E-2</v>
      </c>
      <c r="AJ5663" s="61">
        <v>7.306897124114263E-2</v>
      </c>
      <c r="AK5663" s="61">
        <v>7.5783958679574076E-2</v>
      </c>
      <c r="AL5663" s="61">
        <v>8.7686675038708542E-2</v>
      </c>
      <c r="AM5663" s="61">
        <v>9.046277539875984E-2</v>
      </c>
      <c r="AN5663" s="61">
        <v>6.5116965535378249E-3</v>
      </c>
      <c r="AO5663" s="61">
        <v>2.7465080717987408E-2</v>
      </c>
      <c r="AP5663" s="61">
        <v>6.2916376897616352E-2</v>
      </c>
      <c r="AQ5663" s="62">
        <f t="shared" si="181"/>
        <v>0.99999999999999967</v>
      </c>
    </row>
    <row r="5664" spans="2:43" x14ac:dyDescent="0.25">
      <c r="B5664" s="64">
        <v>5652</v>
      </c>
      <c r="C5664" s="62">
        <v>0.22362694072559111</v>
      </c>
      <c r="D5664" s="62">
        <v>0.15213976753349528</v>
      </c>
      <c r="E5664" s="62">
        <v>0.10889590860944352</v>
      </c>
      <c r="F5664" s="62">
        <v>8.4223865124275113E-2</v>
      </c>
      <c r="G5664" s="62">
        <v>9.0120706849365059E-2</v>
      </c>
      <c r="H5664" s="62">
        <v>1.9630958135303182E-2</v>
      </c>
      <c r="I5664" s="62">
        <v>9.5188135787948866E-2</v>
      </c>
      <c r="J5664" s="62">
        <v>8.6791872503399758E-2</v>
      </c>
      <c r="K5664" s="62">
        <v>9.0908822811362811E-2</v>
      </c>
      <c r="L5664" s="62">
        <v>9.0226923248522009E-2</v>
      </c>
      <c r="M5664" s="62">
        <v>5.1888096716852586E-2</v>
      </c>
      <c r="N5664" s="62">
        <v>7.8018411514232916E-2</v>
      </c>
      <c r="O5664" s="62">
        <v>4.7127267593286226E-2</v>
      </c>
      <c r="P5664" s="62">
        <v>7.3510411930167367E-4</v>
      </c>
      <c r="Q5664" s="62">
        <v>3.944366631031837E-2</v>
      </c>
      <c r="R5664" s="62">
        <v>2.8800724402294683E-2</v>
      </c>
      <c r="S5664" s="62">
        <v>6.7236213374211491E-3</v>
      </c>
      <c r="T5664" s="62">
        <v>8.1275914936672078E-2</v>
      </c>
      <c r="U5664" s="62">
        <f t="shared" si="180"/>
        <v>1</v>
      </c>
      <c r="V5664" s="63"/>
      <c r="X5664" s="64">
        <v>5652</v>
      </c>
      <c r="Y5664" s="62">
        <v>0.1673762752096804</v>
      </c>
      <c r="Z5664" s="62">
        <v>0.31382324388177124</v>
      </c>
      <c r="AA5664" s="61">
        <v>6.4769197536405421E-2</v>
      </c>
      <c r="AB5664" s="61">
        <v>0.11562394319430946</v>
      </c>
      <c r="AC5664" s="61">
        <v>0.10607168684579572</v>
      </c>
      <c r="AD5664" s="61">
        <v>0.10287629691549233</v>
      </c>
      <c r="AE5664" s="61">
        <v>3.0387256655030972E-2</v>
      </c>
      <c r="AF5664" s="61">
        <v>4.6433471494919899E-3</v>
      </c>
      <c r="AG5664" s="61">
        <v>3.3285948627783148E-2</v>
      </c>
      <c r="AH5664" s="61">
        <v>4.5503736447928704E-2</v>
      </c>
      <c r="AI5664" s="61">
        <v>4.5866021248175501E-2</v>
      </c>
      <c r="AJ5664" s="61">
        <v>8.4114496108611075E-2</v>
      </c>
      <c r="AK5664" s="61">
        <v>3.5856924990953873E-2</v>
      </c>
      <c r="AL5664" s="61">
        <v>5.7725315277760383E-2</v>
      </c>
      <c r="AM5664" s="61">
        <v>8.4731313764766419E-2</v>
      </c>
      <c r="AN5664" s="61">
        <v>7.2011601209456322E-2</v>
      </c>
      <c r="AO5664" s="61">
        <v>0.1028601031787266</v>
      </c>
      <c r="AP5664" s="61">
        <v>1.367281084931209E-2</v>
      </c>
      <c r="AQ5664" s="62">
        <f t="shared" si="181"/>
        <v>1</v>
      </c>
    </row>
    <row r="5665" spans="2:43" x14ac:dyDescent="0.25">
      <c r="B5665" s="64">
        <v>5653</v>
      </c>
      <c r="C5665" s="62">
        <v>0.2052241522755815</v>
      </c>
      <c r="D5665" s="62">
        <v>0.15387276142989664</v>
      </c>
      <c r="E5665" s="62">
        <v>0.10709100216059786</v>
      </c>
      <c r="F5665" s="62">
        <v>3.4434790246916473E-2</v>
      </c>
      <c r="G5665" s="62">
        <v>2.6203517023670353E-2</v>
      </c>
      <c r="H5665" s="62">
        <v>8.9515824868765331E-2</v>
      </c>
      <c r="I5665" s="62">
        <v>1.8696638944200188E-2</v>
      </c>
      <c r="J5665" s="62">
        <v>0.10781598139401422</v>
      </c>
      <c r="K5665" s="62">
        <v>1.2843047763141949E-2</v>
      </c>
      <c r="L5665" s="62">
        <v>3.1343867530081657E-2</v>
      </c>
      <c r="M5665" s="62">
        <v>8.942170712464885E-2</v>
      </c>
      <c r="N5665" s="62">
        <v>1.5883527771281245E-2</v>
      </c>
      <c r="O5665" s="62">
        <v>0.11704826338952684</v>
      </c>
      <c r="P5665" s="62">
        <v>0.11164938421471207</v>
      </c>
      <c r="Q5665" s="62">
        <v>6.1183922556525557E-2</v>
      </c>
      <c r="R5665" s="62">
        <v>6.3978122697109854E-2</v>
      </c>
      <c r="S5665" s="62">
        <v>6.3924547443007657E-2</v>
      </c>
      <c r="T5665" s="62">
        <v>4.8965854871800003E-2</v>
      </c>
      <c r="U5665" s="62">
        <f t="shared" si="180"/>
        <v>1.0000000000000002</v>
      </c>
      <c r="V5665" s="63"/>
      <c r="X5665" s="64">
        <v>5653</v>
      </c>
      <c r="Y5665" s="62">
        <v>0.17457992799915542</v>
      </c>
      <c r="Z5665" s="62">
        <v>0.15495768891702508</v>
      </c>
      <c r="AA5665" s="61">
        <v>1.865592251651986E-2</v>
      </c>
      <c r="AB5665" s="61">
        <v>7.8059486247076454E-2</v>
      </c>
      <c r="AC5665" s="61">
        <v>5.4478023586965546E-2</v>
      </c>
      <c r="AD5665" s="61">
        <v>6.5273278084730144E-2</v>
      </c>
      <c r="AE5665" s="61">
        <v>4.4192995981761074E-2</v>
      </c>
      <c r="AF5665" s="61">
        <v>5.7230000270583614E-2</v>
      </c>
      <c r="AG5665" s="61">
        <v>7.135590994102485E-2</v>
      </c>
      <c r="AH5665" s="61">
        <v>7.8680123980054695E-3</v>
      </c>
      <c r="AI5665" s="61">
        <v>0.1279179822422328</v>
      </c>
      <c r="AJ5665" s="61">
        <v>9.8337979281257898E-2</v>
      </c>
      <c r="AK5665" s="61">
        <v>3.30578612713083E-3</v>
      </c>
      <c r="AL5665" s="61">
        <v>4.897604247515143E-2</v>
      </c>
      <c r="AM5665" s="61">
        <v>5.7866084875126116E-2</v>
      </c>
      <c r="AN5665" s="61">
        <v>6.8160985876558361E-2</v>
      </c>
      <c r="AO5665" s="61">
        <v>8.598487822011093E-2</v>
      </c>
      <c r="AP5665" s="61">
        <v>0.11233663187576462</v>
      </c>
      <c r="AQ5665" s="62">
        <f t="shared" si="181"/>
        <v>1</v>
      </c>
    </row>
    <row r="5666" spans="2:43" x14ac:dyDescent="0.25">
      <c r="B5666" s="64">
        <v>5654</v>
      </c>
      <c r="C5666" s="62">
        <v>0.20630923531501291</v>
      </c>
      <c r="D5666" s="62">
        <v>0.15422014515549667</v>
      </c>
      <c r="E5666" s="62">
        <v>6.9309140379801071E-2</v>
      </c>
      <c r="F5666" s="62">
        <v>9.2047072958394302E-2</v>
      </c>
      <c r="G5666" s="62">
        <v>6.370821303995898E-2</v>
      </c>
      <c r="H5666" s="62">
        <v>7.5281309898249632E-2</v>
      </c>
      <c r="I5666" s="62">
        <v>5.5041610889445355E-2</v>
      </c>
      <c r="J5666" s="62">
        <v>8.7180833365780946E-2</v>
      </c>
      <c r="K5666" s="62">
        <v>5.567420336630248E-2</v>
      </c>
      <c r="L5666" s="62">
        <v>3.898116496090813E-2</v>
      </c>
      <c r="M5666" s="62">
        <v>9.8984626464057313E-3</v>
      </c>
      <c r="N5666" s="62">
        <v>4.5590259038082059E-2</v>
      </c>
      <c r="O5666" s="62">
        <v>8.5543490488165438E-2</v>
      </c>
      <c r="P5666" s="62">
        <v>0.1249260530377973</v>
      </c>
      <c r="Q5666" s="62">
        <v>8.375996431906646E-2</v>
      </c>
      <c r="R5666" s="62">
        <v>2.9115879348196413E-2</v>
      </c>
      <c r="S5666" s="62">
        <v>4.8948772410063845E-2</v>
      </c>
      <c r="T5666" s="62">
        <v>3.4993569853381826E-2</v>
      </c>
      <c r="U5666" s="62">
        <f t="shared" si="180"/>
        <v>1</v>
      </c>
      <c r="V5666" s="63"/>
      <c r="X5666" s="64">
        <v>5654</v>
      </c>
      <c r="Y5666" s="62">
        <v>0.17015884416387131</v>
      </c>
      <c r="Z5666" s="62">
        <v>0.13966013985646897</v>
      </c>
      <c r="AA5666" s="61">
        <v>3.3237349051801382E-2</v>
      </c>
      <c r="AB5666" s="61">
        <v>7.4718525987340828E-2</v>
      </c>
      <c r="AC5666" s="61">
        <v>3.1612479223744647E-2</v>
      </c>
      <c r="AD5666" s="61">
        <v>7.8888603475706504E-2</v>
      </c>
      <c r="AE5666" s="61">
        <v>9.0219106930431489E-2</v>
      </c>
      <c r="AF5666" s="61">
        <v>5.2511672843039585E-2</v>
      </c>
      <c r="AG5666" s="61">
        <v>0.1009813932196523</v>
      </c>
      <c r="AH5666" s="61">
        <v>3.4987406887395526E-3</v>
      </c>
      <c r="AI5666" s="61">
        <v>9.1816435023667028E-2</v>
      </c>
      <c r="AJ5666" s="61">
        <v>6.7567440587049707E-2</v>
      </c>
      <c r="AK5666" s="61">
        <v>3.9319709886863077E-2</v>
      </c>
      <c r="AL5666" s="61">
        <v>7.3331831037416098E-2</v>
      </c>
      <c r="AM5666" s="61">
        <v>1.5069919716638435E-2</v>
      </c>
      <c r="AN5666" s="61">
        <v>9.6650624747039823E-2</v>
      </c>
      <c r="AO5666" s="61">
        <v>0.10585722438552192</v>
      </c>
      <c r="AP5666" s="61">
        <v>4.4718943195347666E-2</v>
      </c>
      <c r="AQ5666" s="62">
        <f t="shared" si="181"/>
        <v>0.99999999999999989</v>
      </c>
    </row>
    <row r="5667" spans="2:43" x14ac:dyDescent="0.25">
      <c r="B5667" s="64">
        <v>5655</v>
      </c>
      <c r="C5667" s="62">
        <v>0.22671905805952428</v>
      </c>
      <c r="D5667" s="62">
        <v>0.15591716193698071</v>
      </c>
      <c r="E5667" s="62">
        <v>5.190371101054235E-2</v>
      </c>
      <c r="F5667" s="62">
        <v>0.10625919728016604</v>
      </c>
      <c r="G5667" s="62">
        <v>9.9080430456179286E-2</v>
      </c>
      <c r="H5667" s="62">
        <v>3.3368907351452287E-2</v>
      </c>
      <c r="I5667" s="62">
        <v>1.7064975762640277E-2</v>
      </c>
      <c r="J5667" s="62">
        <v>8.2565416600067498E-2</v>
      </c>
      <c r="K5667" s="62">
        <v>4.5985879339787837E-2</v>
      </c>
      <c r="L5667" s="62">
        <v>6.6167189634205856E-2</v>
      </c>
      <c r="M5667" s="62">
        <v>5.0005410593470072E-2</v>
      </c>
      <c r="N5667" s="62">
        <v>1.2706608656634625E-2</v>
      </c>
      <c r="O5667" s="62">
        <v>5.1768646036380447E-3</v>
      </c>
      <c r="P5667" s="62">
        <v>0.11069821692046868</v>
      </c>
      <c r="Q5667" s="62">
        <v>8.6385821081935935E-3</v>
      </c>
      <c r="R5667" s="62">
        <v>7.6533400905354834E-2</v>
      </c>
      <c r="S5667" s="62">
        <v>0.13341802775659592</v>
      </c>
      <c r="T5667" s="62">
        <v>0.10042718102060276</v>
      </c>
      <c r="U5667" s="62">
        <f t="shared" si="180"/>
        <v>1</v>
      </c>
      <c r="V5667" s="63"/>
      <c r="X5667" s="64">
        <v>5655</v>
      </c>
      <c r="Y5667" s="62">
        <v>0.18389997485991549</v>
      </c>
      <c r="Z5667" s="62">
        <v>0.24733727482138729</v>
      </c>
      <c r="AA5667" s="61">
        <v>4.2799558480228227E-2</v>
      </c>
      <c r="AB5667" s="61">
        <v>3.1947678043561306E-3</v>
      </c>
      <c r="AC5667" s="61">
        <v>9.2040498851896857E-2</v>
      </c>
      <c r="AD5667" s="61">
        <v>0.10668064591906151</v>
      </c>
      <c r="AE5667" s="61">
        <v>9.7517533615035304E-2</v>
      </c>
      <c r="AF5667" s="61">
        <v>8.5399725286227218E-2</v>
      </c>
      <c r="AG5667" s="61">
        <v>8.2859557041715284E-2</v>
      </c>
      <c r="AH5667" s="61">
        <v>4.6905770737479612E-2</v>
      </c>
      <c r="AI5667" s="61">
        <v>2.2182694147991237E-2</v>
      </c>
      <c r="AJ5667" s="61">
        <v>5.1878489644703138E-2</v>
      </c>
      <c r="AK5667" s="61">
        <v>8.7252284637132166E-2</v>
      </c>
      <c r="AL5667" s="61">
        <v>5.7571840648243305E-2</v>
      </c>
      <c r="AM5667" s="61">
        <v>4.2717967183280199E-2</v>
      </c>
      <c r="AN5667" s="61">
        <v>1.5334341040705666E-2</v>
      </c>
      <c r="AO5667" s="61">
        <v>7.2742092620692061E-2</v>
      </c>
      <c r="AP5667" s="61">
        <v>9.2922232341252201E-2</v>
      </c>
      <c r="AQ5667" s="62">
        <f t="shared" si="181"/>
        <v>1.0000000000000002</v>
      </c>
    </row>
    <row r="5668" spans="2:43" x14ac:dyDescent="0.25">
      <c r="B5668" s="64">
        <v>5656</v>
      </c>
      <c r="C5668" s="62">
        <v>0.21303191321167841</v>
      </c>
      <c r="D5668" s="62">
        <v>0.13763937923467354</v>
      </c>
      <c r="E5668" s="62">
        <v>7.3965909154300943E-2</v>
      </c>
      <c r="F5668" s="62">
        <v>4.3089838661415678E-2</v>
      </c>
      <c r="G5668" s="62">
        <v>8.8139369654051586E-2</v>
      </c>
      <c r="H5668" s="62">
        <v>3.3403734060218598E-2</v>
      </c>
      <c r="I5668" s="62">
        <v>0.10936137259415726</v>
      </c>
      <c r="J5668" s="62">
        <v>8.5086263199764686E-2</v>
      </c>
      <c r="K5668" s="62">
        <v>3.118540383421534E-3</v>
      </c>
      <c r="L5668" s="62">
        <v>5.850467511884818E-2</v>
      </c>
      <c r="M5668" s="62">
        <v>5.6622395448777335E-3</v>
      </c>
      <c r="N5668" s="62">
        <v>6.7403608383812444E-2</v>
      </c>
      <c r="O5668" s="62">
        <v>2.1642866184093928E-2</v>
      </c>
      <c r="P5668" s="62">
        <v>5.5454028912822584E-2</v>
      </c>
      <c r="Q5668" s="62">
        <v>5.340127269880237E-2</v>
      </c>
      <c r="R5668" s="62">
        <v>0.10845431343762074</v>
      </c>
      <c r="S5668" s="62">
        <v>0.11910788638146172</v>
      </c>
      <c r="T5668" s="62">
        <v>7.420408163033014E-2</v>
      </c>
      <c r="U5668" s="62">
        <f t="shared" si="180"/>
        <v>1</v>
      </c>
      <c r="V5668" s="63"/>
      <c r="X5668" s="64">
        <v>5656</v>
      </c>
      <c r="Y5668" s="62">
        <v>0.16233847066290158</v>
      </c>
      <c r="Z5668" s="62">
        <v>0.17470056588138722</v>
      </c>
      <c r="AA5668" s="61">
        <v>0.11437212881755543</v>
      </c>
      <c r="AB5668" s="61">
        <v>8.2723988180066488E-2</v>
      </c>
      <c r="AC5668" s="61">
        <v>2.4750322623090976E-2</v>
      </c>
      <c r="AD5668" s="61">
        <v>3.660351790500975E-2</v>
      </c>
      <c r="AE5668" s="61">
        <v>6.9865300831031193E-2</v>
      </c>
      <c r="AF5668" s="61">
        <v>3.1385084498677354E-3</v>
      </c>
      <c r="AG5668" s="61">
        <v>1.1177401372552602E-2</v>
      </c>
      <c r="AH5668" s="61">
        <v>9.9576445961081214E-2</v>
      </c>
      <c r="AI5668" s="61">
        <v>3.6370647359092581E-2</v>
      </c>
      <c r="AJ5668" s="61">
        <v>9.5794742956372053E-2</v>
      </c>
      <c r="AK5668" s="61">
        <v>0.10365551177110063</v>
      </c>
      <c r="AL5668" s="61">
        <v>4.8126386534750897E-2</v>
      </c>
      <c r="AM5668" s="61">
        <v>4.8720121344721957E-2</v>
      </c>
      <c r="AN5668" s="61">
        <v>5.3791536825408708E-2</v>
      </c>
      <c r="AO5668" s="61">
        <v>0.11753124938757074</v>
      </c>
      <c r="AP5668" s="61">
        <v>5.3802189680726947E-2</v>
      </c>
      <c r="AQ5668" s="62">
        <f t="shared" si="181"/>
        <v>0.99999999999999989</v>
      </c>
    </row>
    <row r="5669" spans="2:43" x14ac:dyDescent="0.25">
      <c r="B5669" s="64">
        <v>5657</v>
      </c>
      <c r="C5669" s="62">
        <v>0.20279113270571361</v>
      </c>
      <c r="D5669" s="62">
        <v>0.11951980048190924</v>
      </c>
      <c r="E5669" s="62">
        <v>5.7964560458710061E-2</v>
      </c>
      <c r="F5669" s="62">
        <v>4.1818706922437325E-2</v>
      </c>
      <c r="G5669" s="62">
        <v>4.3580920231686131E-2</v>
      </c>
      <c r="H5669" s="62">
        <v>6.4246631296107762E-2</v>
      </c>
      <c r="I5669" s="62">
        <v>8.8278377774687694E-2</v>
      </c>
      <c r="J5669" s="62">
        <v>0.10291645298300961</v>
      </c>
      <c r="K5669" s="62">
        <v>5.717490556047481E-2</v>
      </c>
      <c r="L5669" s="62">
        <v>0.10654920215566972</v>
      </c>
      <c r="M5669" s="62">
        <v>5.3110978065269793E-2</v>
      </c>
      <c r="N5669" s="62">
        <v>2.5815420726916918E-2</v>
      </c>
      <c r="O5669" s="62">
        <v>7.248137693744135E-3</v>
      </c>
      <c r="P5669" s="62">
        <v>0.10489132648839875</v>
      </c>
      <c r="Q5669" s="62">
        <v>5.2788338192556551E-2</v>
      </c>
      <c r="R5669" s="62">
        <v>0.10051279951625636</v>
      </c>
      <c r="S5669" s="62">
        <v>1.7925876066753606E-2</v>
      </c>
      <c r="T5669" s="62">
        <v>7.5177365867320795E-2</v>
      </c>
      <c r="U5669" s="62">
        <f t="shared" si="180"/>
        <v>1</v>
      </c>
      <c r="V5669" s="63"/>
      <c r="X5669" s="64">
        <v>5657</v>
      </c>
      <c r="Y5669" s="62">
        <v>0.17917546811371765</v>
      </c>
      <c r="Z5669" s="62">
        <v>0.16370536766380528</v>
      </c>
      <c r="AA5669" s="61">
        <v>2.2036868766269747E-2</v>
      </c>
      <c r="AB5669" s="61">
        <v>4.9362415525964293E-2</v>
      </c>
      <c r="AC5669" s="61">
        <v>5.931216729430476E-2</v>
      </c>
      <c r="AD5669" s="61">
        <v>0.11102273267210289</v>
      </c>
      <c r="AE5669" s="61">
        <v>4.2185743653488667E-3</v>
      </c>
      <c r="AF5669" s="61">
        <v>0.1229679766821454</v>
      </c>
      <c r="AG5669" s="61">
        <v>3.4493059958576655E-2</v>
      </c>
      <c r="AH5669" s="61">
        <v>0.12477265461102595</v>
      </c>
      <c r="AI5669" s="61">
        <v>0.12743410977634734</v>
      </c>
      <c r="AJ5669" s="61">
        <v>0.10511006273357047</v>
      </c>
      <c r="AK5669" s="61">
        <v>3.4331277572477087E-2</v>
      </c>
      <c r="AL5669" s="61">
        <v>0.1010519457159051</v>
      </c>
      <c r="AM5669" s="61">
        <v>6.0321812003762867E-2</v>
      </c>
      <c r="AN5669" s="61">
        <v>1.7579898348068976E-2</v>
      </c>
      <c r="AO5669" s="61">
        <v>2.1628688611391843E-2</v>
      </c>
      <c r="AP5669" s="61">
        <v>4.3557553627378807E-3</v>
      </c>
      <c r="AQ5669" s="62">
        <f t="shared" si="181"/>
        <v>1.0000000000000002</v>
      </c>
    </row>
    <row r="5670" spans="2:43" x14ac:dyDescent="0.25">
      <c r="B5670" s="64">
        <v>5658</v>
      </c>
      <c r="C5670" s="62">
        <v>0.19432712539011693</v>
      </c>
      <c r="D5670" s="62">
        <v>0.14081991572829683</v>
      </c>
      <c r="E5670" s="62">
        <v>7.228558065010339E-2</v>
      </c>
      <c r="F5670" s="62">
        <v>8.2347413078053266E-2</v>
      </c>
      <c r="G5670" s="62">
        <v>2.6412778640348408E-2</v>
      </c>
      <c r="H5670" s="62">
        <v>8.3932847373346248E-2</v>
      </c>
      <c r="I5670" s="62">
        <v>2.4059633630508986E-2</v>
      </c>
      <c r="J5670" s="62">
        <v>4.7701378719264886E-2</v>
      </c>
      <c r="K5670" s="62">
        <v>4.1154999974474339E-2</v>
      </c>
      <c r="L5670" s="62">
        <v>4.4195822820829482E-3</v>
      </c>
      <c r="M5670" s="62">
        <v>4.1807589730856638E-2</v>
      </c>
      <c r="N5670" s="62">
        <v>4.0029980783805541E-2</v>
      </c>
      <c r="O5670" s="62">
        <v>7.4230604562673441E-2</v>
      </c>
      <c r="P5670" s="62">
        <v>9.9439077010160346E-2</v>
      </c>
      <c r="Q5670" s="62">
        <v>0.11698938478652195</v>
      </c>
      <c r="R5670" s="62">
        <v>4.5942460648997582E-2</v>
      </c>
      <c r="S5670" s="62">
        <v>8.164289560266913E-2</v>
      </c>
      <c r="T5670" s="62">
        <v>0.11760379252613294</v>
      </c>
      <c r="U5670" s="62">
        <f t="shared" si="180"/>
        <v>1</v>
      </c>
      <c r="V5670" s="63"/>
      <c r="X5670" s="64">
        <v>5658</v>
      </c>
      <c r="Y5670" s="62">
        <v>0.18594220119827348</v>
      </c>
      <c r="Z5670" s="62">
        <v>0.1181228128385864</v>
      </c>
      <c r="AA5670" s="61">
        <v>0.10758429481006798</v>
      </c>
      <c r="AB5670" s="61">
        <v>8.5553366884368778E-2</v>
      </c>
      <c r="AC5670" s="61">
        <v>2.5351918333193998E-2</v>
      </c>
      <c r="AD5670" s="61">
        <v>2.3259909366012282E-2</v>
      </c>
      <c r="AE5670" s="61">
        <v>8.2550516661238957E-2</v>
      </c>
      <c r="AF5670" s="61">
        <v>9.4304552146356746E-2</v>
      </c>
      <c r="AG5670" s="61">
        <v>9.5296564240848508E-2</v>
      </c>
      <c r="AH5670" s="61">
        <v>0.1059236693340911</v>
      </c>
      <c r="AI5670" s="61">
        <v>0.10536443692740097</v>
      </c>
      <c r="AJ5670" s="61">
        <v>3.0146342282842815E-2</v>
      </c>
      <c r="AK5670" s="61">
        <v>1.2961868264418497E-2</v>
      </c>
      <c r="AL5670" s="61">
        <v>0.10110576060887363</v>
      </c>
      <c r="AM5670" s="61">
        <v>1.2767114703797067E-2</v>
      </c>
      <c r="AN5670" s="61">
        <v>3.4942457996145926E-2</v>
      </c>
      <c r="AO5670" s="61">
        <v>4.4558271394795727E-2</v>
      </c>
      <c r="AP5670" s="61">
        <v>3.8328956045547195E-2</v>
      </c>
      <c r="AQ5670" s="62">
        <f t="shared" si="181"/>
        <v>1.0000000000000002</v>
      </c>
    </row>
    <row r="5671" spans="2:43" x14ac:dyDescent="0.25">
      <c r="B5671" s="64">
        <v>5659</v>
      </c>
      <c r="C5671" s="62">
        <v>0.22043269574047586</v>
      </c>
      <c r="D5671" s="62">
        <v>0.15864585250186242</v>
      </c>
      <c r="E5671" s="62">
        <v>0.12197803487120794</v>
      </c>
      <c r="F5671" s="62">
        <v>9.7482721495390806E-2</v>
      </c>
      <c r="G5671" s="62">
        <v>6.1510822804927562E-2</v>
      </c>
      <c r="H5671" s="62">
        <v>2.035982950605E-2</v>
      </c>
      <c r="I5671" s="62">
        <v>4.6167344385269031E-3</v>
      </c>
      <c r="J5671" s="62">
        <v>5.7328759532035568E-2</v>
      </c>
      <c r="K5671" s="62">
        <v>0.10780948826175944</v>
      </c>
      <c r="L5671" s="62">
        <v>4.2618304998452643E-2</v>
      </c>
      <c r="M5671" s="62">
        <v>9.4001748388380477E-2</v>
      </c>
      <c r="N5671" s="62">
        <v>2.1113457580269036E-2</v>
      </c>
      <c r="O5671" s="62">
        <v>4.0262813767231183E-2</v>
      </c>
      <c r="P5671" s="62">
        <v>8.886075769868923E-2</v>
      </c>
      <c r="Q5671" s="62">
        <v>2.4076154065050086E-2</v>
      </c>
      <c r="R5671" s="62">
        <v>2.3813898344939296E-2</v>
      </c>
      <c r="S5671" s="62">
        <v>9.1474137822625354E-2</v>
      </c>
      <c r="T5671" s="62">
        <v>0.10269233642446465</v>
      </c>
      <c r="U5671" s="62">
        <f t="shared" si="180"/>
        <v>1</v>
      </c>
      <c r="V5671" s="63"/>
      <c r="X5671" s="64">
        <v>5659</v>
      </c>
      <c r="Y5671" s="62">
        <v>0.16922027835780912</v>
      </c>
      <c r="Z5671" s="62">
        <v>9.060970667544628E-2</v>
      </c>
      <c r="AA5671" s="61">
        <v>2.4691163332973866E-2</v>
      </c>
      <c r="AB5671" s="61">
        <v>8.2136358723174624E-2</v>
      </c>
      <c r="AC5671" s="61">
        <v>7.4684990075097888E-3</v>
      </c>
      <c r="AD5671" s="61">
        <v>0.10051547447756465</v>
      </c>
      <c r="AE5671" s="61">
        <v>0.12911364525593724</v>
      </c>
      <c r="AF5671" s="61">
        <v>9.3754757943588271E-2</v>
      </c>
      <c r="AG5671" s="61">
        <v>1.6983915504024831E-2</v>
      </c>
      <c r="AH5671" s="61">
        <v>2.2672492175087266E-3</v>
      </c>
      <c r="AI5671" s="61">
        <v>4.6856833973893015E-3</v>
      </c>
      <c r="AJ5671" s="61">
        <v>0.10093044633067828</v>
      </c>
      <c r="AK5671" s="61">
        <v>0.10517692943451203</v>
      </c>
      <c r="AL5671" s="61">
        <v>0.10247077321481253</v>
      </c>
      <c r="AM5671" s="61">
        <v>3.7420437731584905E-2</v>
      </c>
      <c r="AN5671" s="61">
        <v>4.134558523626173E-2</v>
      </c>
      <c r="AO5671" s="61">
        <v>3.7872777740547037E-2</v>
      </c>
      <c r="AP5671" s="61">
        <v>0.11316630345193228</v>
      </c>
      <c r="AQ5671" s="62">
        <f t="shared" si="181"/>
        <v>1.0000000000000002</v>
      </c>
    </row>
    <row r="5672" spans="2:43" x14ac:dyDescent="0.25">
      <c r="B5672" s="64">
        <v>5660</v>
      </c>
      <c r="C5672" s="62">
        <v>0.20671095792806654</v>
      </c>
      <c r="D5672" s="62">
        <v>0.17882165270459893</v>
      </c>
      <c r="E5672" s="62">
        <v>8.7177512219031028E-2</v>
      </c>
      <c r="F5672" s="62">
        <v>4.9575941711674974E-2</v>
      </c>
      <c r="G5672" s="62">
        <v>0.11349403467944813</v>
      </c>
      <c r="H5672" s="62">
        <v>3.3330876021867767E-2</v>
      </c>
      <c r="I5672" s="62">
        <v>9.0335857866088748E-2</v>
      </c>
      <c r="J5672" s="62">
        <v>1.025079406897338E-2</v>
      </c>
      <c r="K5672" s="62">
        <v>0.10972210062278576</v>
      </c>
      <c r="L5672" s="62">
        <v>7.6938319270019994E-3</v>
      </c>
      <c r="M5672" s="62">
        <v>3.9564953968967767E-3</v>
      </c>
      <c r="N5672" s="62">
        <v>1.4164586013522912E-2</v>
      </c>
      <c r="O5672" s="62">
        <v>9.9146008687150872E-2</v>
      </c>
      <c r="P5672" s="62">
        <v>0.11811036206891538</v>
      </c>
      <c r="Q5672" s="62">
        <v>8.1896820192117761E-2</v>
      </c>
      <c r="R5672" s="62">
        <v>8.9249976267290046E-2</v>
      </c>
      <c r="S5672" s="62">
        <v>4.1479369410529481E-2</v>
      </c>
      <c r="T5672" s="62">
        <v>5.0415432846704911E-2</v>
      </c>
      <c r="U5672" s="62">
        <f t="shared" si="180"/>
        <v>0.99999999999999978</v>
      </c>
      <c r="V5672" s="63"/>
      <c r="X5672" s="64">
        <v>5660</v>
      </c>
      <c r="Y5672" s="62">
        <v>0.17511954892352724</v>
      </c>
      <c r="Z5672" s="62">
        <v>0.33441245441299183</v>
      </c>
      <c r="AA5672" s="61">
        <v>0.10055795851419738</v>
      </c>
      <c r="AB5672" s="61">
        <v>0.10430599189543265</v>
      </c>
      <c r="AC5672" s="61">
        <v>0.10455643629588249</v>
      </c>
      <c r="AD5672" s="61">
        <v>8.2658162545349897E-2</v>
      </c>
      <c r="AE5672" s="61">
        <v>4.412050312166111E-2</v>
      </c>
      <c r="AF5672" s="61">
        <v>1.5137527757853889E-2</v>
      </c>
      <c r="AG5672" s="61">
        <v>8.1532299540871947E-2</v>
      </c>
      <c r="AH5672" s="61">
        <v>4.6883444679584795E-2</v>
      </c>
      <c r="AI5672" s="61">
        <v>2.5304043230848828E-2</v>
      </c>
      <c r="AJ5672" s="61">
        <v>6.3801319492753222E-2</v>
      </c>
      <c r="AK5672" s="61">
        <v>6.8791516891137758E-2</v>
      </c>
      <c r="AL5672" s="61">
        <v>3.269081163123484E-3</v>
      </c>
      <c r="AM5672" s="61">
        <v>0.10580639636308725</v>
      </c>
      <c r="AN5672" s="61">
        <v>5.4162158312705665E-3</v>
      </c>
      <c r="AO5672" s="61">
        <v>9.0664420801401607E-2</v>
      </c>
      <c r="AP5672" s="61">
        <v>5.7194681875543246E-2</v>
      </c>
      <c r="AQ5672" s="62">
        <f t="shared" si="181"/>
        <v>1.0000000000000002</v>
      </c>
    </row>
    <row r="5673" spans="2:43" x14ac:dyDescent="0.25">
      <c r="B5673" s="64">
        <v>5661</v>
      </c>
      <c r="C5673" s="62">
        <v>0.21914238647587933</v>
      </c>
      <c r="D5673" s="62">
        <v>0.1433681888996596</v>
      </c>
      <c r="E5673" s="62">
        <v>6.4273523168478439E-2</v>
      </c>
      <c r="F5673" s="62">
        <v>2.6632331518421135E-2</v>
      </c>
      <c r="G5673" s="62">
        <v>8.1481272483331535E-2</v>
      </c>
      <c r="H5673" s="62">
        <v>2.4381612397531133E-2</v>
      </c>
      <c r="I5673" s="62">
        <v>8.6566413467292672E-2</v>
      </c>
      <c r="J5673" s="62">
        <v>0.10723674498072239</v>
      </c>
      <c r="K5673" s="62">
        <v>8.4103902074245007E-2</v>
      </c>
      <c r="L5673" s="62">
        <v>0.11136216627936132</v>
      </c>
      <c r="M5673" s="62">
        <v>5.9702572302481251E-2</v>
      </c>
      <c r="N5673" s="62">
        <v>2.1188803464883374E-2</v>
      </c>
      <c r="O5673" s="62">
        <v>7.3715910904228413E-4</v>
      </c>
      <c r="P5673" s="62">
        <v>8.7096012254878952E-2</v>
      </c>
      <c r="Q5673" s="62">
        <v>5.9107527314198355E-2</v>
      </c>
      <c r="R5673" s="62">
        <v>6.9512265142920596E-2</v>
      </c>
      <c r="S5673" s="62">
        <v>0.1064963599298388</v>
      </c>
      <c r="T5673" s="62">
        <v>1.0121334112372793E-2</v>
      </c>
      <c r="U5673" s="62">
        <f t="shared" si="180"/>
        <v>1</v>
      </c>
      <c r="V5673" s="63"/>
      <c r="X5673" s="64">
        <v>5661</v>
      </c>
      <c r="Y5673" s="62">
        <v>0.18067581966331256</v>
      </c>
      <c r="Z5673" s="62">
        <v>0.24038399641900962</v>
      </c>
      <c r="AA5673" s="61">
        <v>8.7468450824238389E-2</v>
      </c>
      <c r="AB5673" s="61">
        <v>8.0819973564247444E-2</v>
      </c>
      <c r="AC5673" s="61">
        <v>5.7133923625163681E-2</v>
      </c>
      <c r="AD5673" s="61">
        <v>1.1982305616273548E-2</v>
      </c>
      <c r="AE5673" s="61">
        <v>3.701529544061094E-2</v>
      </c>
      <c r="AF5673" s="61">
        <v>5.834126004083337E-2</v>
      </c>
      <c r="AG5673" s="61">
        <v>0.10244425620685693</v>
      </c>
      <c r="AH5673" s="61">
        <v>1.4912039306588746E-3</v>
      </c>
      <c r="AI5673" s="61">
        <v>6.7307099010036411E-3</v>
      </c>
      <c r="AJ5673" s="61">
        <v>7.5283962540853067E-2</v>
      </c>
      <c r="AK5673" s="61">
        <v>8.969366678313026E-2</v>
      </c>
      <c r="AL5673" s="61">
        <v>0.10714217070032876</v>
      </c>
      <c r="AM5673" s="61">
        <v>4.0465500495800347E-2</v>
      </c>
      <c r="AN5673" s="61">
        <v>0.10261297611695193</v>
      </c>
      <c r="AO5673" s="61">
        <v>2.8610585437371841E-2</v>
      </c>
      <c r="AP5673" s="61">
        <v>0.11276375877567693</v>
      </c>
      <c r="AQ5673" s="62">
        <f t="shared" si="181"/>
        <v>1</v>
      </c>
    </row>
    <row r="5674" spans="2:43" x14ac:dyDescent="0.25">
      <c r="B5674" s="64">
        <v>5662</v>
      </c>
      <c r="C5674" s="62">
        <v>0.1899521512971267</v>
      </c>
      <c r="D5674" s="62">
        <v>0.14029347285620095</v>
      </c>
      <c r="E5674" s="62">
        <v>8.4045321556713626E-2</v>
      </c>
      <c r="F5674" s="62">
        <v>1.9667427354372928E-2</v>
      </c>
      <c r="G5674" s="62">
        <v>6.444267024778344E-2</v>
      </c>
      <c r="H5674" s="62">
        <v>4.8137476862245281E-2</v>
      </c>
      <c r="I5674" s="62">
        <v>8.8727388043291319E-2</v>
      </c>
      <c r="J5674" s="62">
        <v>3.5095790731379931E-2</v>
      </c>
      <c r="K5674" s="62">
        <v>5.0441096390453036E-2</v>
      </c>
      <c r="L5674" s="62">
        <v>9.3198369140822301E-2</v>
      </c>
      <c r="M5674" s="62">
        <v>7.3195976462566328E-2</v>
      </c>
      <c r="N5674" s="62">
        <v>5.4303245998393944E-2</v>
      </c>
      <c r="O5674" s="62">
        <v>6.7011493205164599E-2</v>
      </c>
      <c r="P5674" s="62">
        <v>7.8782481385117981E-2</v>
      </c>
      <c r="Q5674" s="62">
        <v>9.3456407213817053E-2</v>
      </c>
      <c r="R5674" s="62">
        <v>0.10901698555708758</v>
      </c>
      <c r="S5674" s="62">
        <v>3.0031467154558512E-3</v>
      </c>
      <c r="T5674" s="62">
        <v>3.7474723135334752E-2</v>
      </c>
      <c r="U5674" s="62">
        <f t="shared" si="180"/>
        <v>1.0000000000000002</v>
      </c>
      <c r="V5674" s="63"/>
      <c r="X5674" s="64">
        <v>5662</v>
      </c>
      <c r="Y5674" s="62">
        <v>0.17474786382764881</v>
      </c>
      <c r="Z5674" s="62">
        <v>0.15871006020315187</v>
      </c>
      <c r="AA5674" s="61">
        <v>0.12717216871813222</v>
      </c>
      <c r="AB5674" s="61">
        <v>2.9142846950664159E-3</v>
      </c>
      <c r="AC5674" s="61">
        <v>5.5151966343788592E-2</v>
      </c>
      <c r="AD5674" s="61">
        <v>0.10098785273304697</v>
      </c>
      <c r="AE5674" s="61">
        <v>0.13865524052160452</v>
      </c>
      <c r="AF5674" s="61">
        <v>2.8404391944599958E-2</v>
      </c>
      <c r="AG5674" s="61">
        <v>0.12130373369701558</v>
      </c>
      <c r="AH5674" s="61">
        <v>3.4902689445894947E-2</v>
      </c>
      <c r="AI5674" s="61">
        <v>6.096961881704311E-2</v>
      </c>
      <c r="AJ5674" s="61">
        <v>1.4024277039425942E-2</v>
      </c>
      <c r="AK5674" s="61">
        <v>4.0492288695926811E-2</v>
      </c>
      <c r="AL5674" s="61">
        <v>7.652918516139981E-2</v>
      </c>
      <c r="AM5674" s="61">
        <v>1.2588158388451662E-2</v>
      </c>
      <c r="AN5674" s="61">
        <v>2.0255529862917659E-2</v>
      </c>
      <c r="AO5674" s="61">
        <v>0.13852691009942497</v>
      </c>
      <c r="AP5674" s="61">
        <v>2.7121703836260464E-2</v>
      </c>
      <c r="AQ5674" s="62">
        <f t="shared" si="181"/>
        <v>0.99999999999999967</v>
      </c>
    </row>
    <row r="5675" spans="2:43" x14ac:dyDescent="0.25">
      <c r="B5675" s="64">
        <v>5663</v>
      </c>
      <c r="C5675" s="62">
        <v>0.20377886328596809</v>
      </c>
      <c r="D5675" s="62">
        <v>0.15685521242490641</v>
      </c>
      <c r="E5675" s="62">
        <v>3.0701793243982967E-2</v>
      </c>
      <c r="F5675" s="62">
        <v>6.898019368112232E-2</v>
      </c>
      <c r="G5675" s="62">
        <v>9.1384531696260263E-2</v>
      </c>
      <c r="H5675" s="62">
        <v>0.10635586932344834</v>
      </c>
      <c r="I5675" s="62">
        <v>0.10633651570728918</v>
      </c>
      <c r="J5675" s="62">
        <v>8.6836992721215409E-2</v>
      </c>
      <c r="K5675" s="62">
        <v>2.2848772143761464E-2</v>
      </c>
      <c r="L5675" s="62">
        <v>7.2931622158804832E-2</v>
      </c>
      <c r="M5675" s="62">
        <v>9.5469657970935012E-2</v>
      </c>
      <c r="N5675" s="62">
        <v>3.2094975328265642E-2</v>
      </c>
      <c r="O5675" s="62">
        <v>3.6815237292361608E-2</v>
      </c>
      <c r="P5675" s="62">
        <v>6.9886449706099155E-2</v>
      </c>
      <c r="Q5675" s="62">
        <v>4.0945013587063331E-2</v>
      </c>
      <c r="R5675" s="62">
        <v>7.9836506644181571E-2</v>
      </c>
      <c r="S5675" s="62">
        <v>5.5757473639368067E-2</v>
      </c>
      <c r="T5675" s="62">
        <v>2.8183951558410324E-3</v>
      </c>
      <c r="U5675" s="62">
        <f t="shared" si="180"/>
        <v>1.0000000000000002</v>
      </c>
      <c r="V5675" s="63"/>
      <c r="X5675" s="64">
        <v>5663</v>
      </c>
      <c r="Y5675" s="62">
        <v>0.19720878285791463</v>
      </c>
      <c r="Z5675" s="62">
        <v>0.31423577484475523</v>
      </c>
      <c r="AA5675" s="61">
        <v>2.8705291617633751E-2</v>
      </c>
      <c r="AB5675" s="61">
        <v>0.12565909854661814</v>
      </c>
      <c r="AC5675" s="61">
        <v>9.7422965167278969E-2</v>
      </c>
      <c r="AD5675" s="61">
        <v>6.9042593769567354E-2</v>
      </c>
      <c r="AE5675" s="61">
        <v>1.8189470459365604E-2</v>
      </c>
      <c r="AF5675" s="61">
        <v>0.11808265155910633</v>
      </c>
      <c r="AG5675" s="61">
        <v>3.9749675692322864E-2</v>
      </c>
      <c r="AH5675" s="61">
        <v>3.1912665662218863E-2</v>
      </c>
      <c r="AI5675" s="61">
        <v>4.6990965421265803E-2</v>
      </c>
      <c r="AJ5675" s="61">
        <v>6.2216405755937199E-3</v>
      </c>
      <c r="AK5675" s="61">
        <v>5.4144379958238086E-2</v>
      </c>
      <c r="AL5675" s="61">
        <v>0.10929998640935559</v>
      </c>
      <c r="AM5675" s="61">
        <v>3.2109351510363787E-2</v>
      </c>
      <c r="AN5675" s="61">
        <v>0.1246124302059233</v>
      </c>
      <c r="AO5675" s="61">
        <v>4.7204193588466149E-2</v>
      </c>
      <c r="AP5675" s="61">
        <v>5.0652639856681538E-2</v>
      </c>
      <c r="AQ5675" s="62">
        <f t="shared" si="181"/>
        <v>0.99999999999999978</v>
      </c>
    </row>
    <row r="5676" spans="2:43" x14ac:dyDescent="0.25">
      <c r="B5676" s="64">
        <v>5664</v>
      </c>
      <c r="C5676" s="62">
        <v>0.19951461994862579</v>
      </c>
      <c r="D5676" s="62">
        <v>0.13278781906124804</v>
      </c>
      <c r="E5676" s="62">
        <v>7.6209174557347797E-2</v>
      </c>
      <c r="F5676" s="62">
        <v>6.1811810153278766E-2</v>
      </c>
      <c r="G5676" s="62">
        <v>5.5527306178638353E-2</v>
      </c>
      <c r="H5676" s="62">
        <v>3.3666970126487714E-2</v>
      </c>
      <c r="I5676" s="62">
        <v>8.4421309005381084E-2</v>
      </c>
      <c r="J5676" s="62">
        <v>7.9466456175591185E-2</v>
      </c>
      <c r="K5676" s="62">
        <v>2.2311094446615384E-2</v>
      </c>
      <c r="L5676" s="62">
        <v>4.775577941614835E-2</v>
      </c>
      <c r="M5676" s="62">
        <v>8.3935064814220695E-2</v>
      </c>
      <c r="N5676" s="62">
        <v>6.3966815357448303E-2</v>
      </c>
      <c r="O5676" s="62">
        <v>2.8746453070042297E-2</v>
      </c>
      <c r="P5676" s="62">
        <v>9.1033453360535768E-2</v>
      </c>
      <c r="Q5676" s="62">
        <v>8.4242448361703623E-2</v>
      </c>
      <c r="R5676" s="62">
        <v>8.7860132496801718E-2</v>
      </c>
      <c r="S5676" s="62">
        <v>6.0312933097089697E-2</v>
      </c>
      <c r="T5676" s="62">
        <v>3.8732799382669353E-2</v>
      </c>
      <c r="U5676" s="62">
        <f t="shared" si="180"/>
        <v>1</v>
      </c>
      <c r="V5676" s="63"/>
      <c r="X5676" s="64">
        <v>5664</v>
      </c>
      <c r="Y5676" s="62">
        <v>0.17342471195597808</v>
      </c>
      <c r="Z5676" s="62">
        <v>0.26272404082179857</v>
      </c>
      <c r="AA5676" s="61">
        <v>0.13023745699556374</v>
      </c>
      <c r="AB5676" s="61">
        <v>2.700565697592602E-2</v>
      </c>
      <c r="AC5676" s="61">
        <v>9.0789856101879063E-2</v>
      </c>
      <c r="AD5676" s="61">
        <v>4.9441311156538457E-2</v>
      </c>
      <c r="AE5676" s="61">
        <v>0.14121100546834484</v>
      </c>
      <c r="AF5676" s="61">
        <v>3.3927488259519877E-2</v>
      </c>
      <c r="AG5676" s="61">
        <v>8.07323784790436E-3</v>
      </c>
      <c r="AH5676" s="61">
        <v>7.6080617706996867E-2</v>
      </c>
      <c r="AI5676" s="61">
        <v>7.6500048286040775E-2</v>
      </c>
      <c r="AJ5676" s="61">
        <v>7.2475993664502233E-2</v>
      </c>
      <c r="AK5676" s="61">
        <v>8.0554674368028642E-2</v>
      </c>
      <c r="AL5676" s="61">
        <v>3.984278341708624E-2</v>
      </c>
      <c r="AM5676" s="61">
        <v>6.7409754049308976E-2</v>
      </c>
      <c r="AN5676" s="61">
        <v>3.9999706967462398E-2</v>
      </c>
      <c r="AO5676" s="61">
        <v>4.2935512662556789E-2</v>
      </c>
      <c r="AP5676" s="61">
        <v>2.3514896072340672E-2</v>
      </c>
      <c r="AQ5676" s="62">
        <f t="shared" si="181"/>
        <v>0.99999999999999989</v>
      </c>
    </row>
    <row r="5677" spans="2:43" x14ac:dyDescent="0.25">
      <c r="B5677" s="64">
        <v>5665</v>
      </c>
      <c r="C5677" s="62">
        <v>0.18377815127506297</v>
      </c>
      <c r="D5677" s="62">
        <v>0.1557098280826521</v>
      </c>
      <c r="E5677" s="62">
        <v>8.4906271415302201E-2</v>
      </c>
      <c r="F5677" s="62">
        <v>4.9327205652015309E-2</v>
      </c>
      <c r="G5677" s="62">
        <v>1.7027579415576373E-3</v>
      </c>
      <c r="H5677" s="62">
        <v>9.8893717086791788E-2</v>
      </c>
      <c r="I5677" s="62">
        <v>6.7457499828997097E-2</v>
      </c>
      <c r="J5677" s="62">
        <v>1.9225087002680309E-2</v>
      </c>
      <c r="K5677" s="62">
        <v>0.10101079684374456</v>
      </c>
      <c r="L5677" s="62">
        <v>1.0661690184310915E-2</v>
      </c>
      <c r="M5677" s="62">
        <v>7.4413460520605698E-2</v>
      </c>
      <c r="N5677" s="62">
        <v>4.9024866006466342E-2</v>
      </c>
      <c r="O5677" s="62">
        <v>0.107229554366429</v>
      </c>
      <c r="P5677" s="62">
        <v>5.6861920999461073E-2</v>
      </c>
      <c r="Q5677" s="62">
        <v>8.5360370276435268E-2</v>
      </c>
      <c r="R5677" s="62">
        <v>8.8321114155328145E-2</v>
      </c>
      <c r="S5677" s="62">
        <v>6.4274906383707892E-2</v>
      </c>
      <c r="T5677" s="62">
        <v>4.1328781336166749E-2</v>
      </c>
      <c r="U5677" s="62">
        <f t="shared" si="180"/>
        <v>1</v>
      </c>
      <c r="V5677" s="63"/>
      <c r="X5677" s="64">
        <v>5665</v>
      </c>
      <c r="Y5677" s="62">
        <v>0.17715939733912542</v>
      </c>
      <c r="Z5677" s="62">
        <v>0.15233252696562957</v>
      </c>
      <c r="AA5677" s="61">
        <v>2.4943921132895525E-2</v>
      </c>
      <c r="AB5677" s="61">
        <v>7.9931449462402864E-3</v>
      </c>
      <c r="AC5677" s="61">
        <v>4.1871060281691241E-2</v>
      </c>
      <c r="AD5677" s="61">
        <v>9.5822469333032401E-2</v>
      </c>
      <c r="AE5677" s="61">
        <v>3.206795485466455E-2</v>
      </c>
      <c r="AF5677" s="61">
        <v>5.8858426359511884E-2</v>
      </c>
      <c r="AG5677" s="61">
        <v>5.4811992637058944E-2</v>
      </c>
      <c r="AH5677" s="61">
        <v>2.0042699185499984E-2</v>
      </c>
      <c r="AI5677" s="61">
        <v>0.14911153939637534</v>
      </c>
      <c r="AJ5677" s="61">
        <v>7.4586503810749147E-2</v>
      </c>
      <c r="AK5677" s="61">
        <v>9.0151693508419964E-2</v>
      </c>
      <c r="AL5677" s="61">
        <v>0.11283627657752898</v>
      </c>
      <c r="AM5677" s="61">
        <v>4.4122953952461233E-3</v>
      </c>
      <c r="AN5677" s="61">
        <v>3.6355621949058031E-2</v>
      </c>
      <c r="AO5677" s="61">
        <v>6.2727515012054078E-2</v>
      </c>
      <c r="AP5677" s="61">
        <v>0.13340688561997358</v>
      </c>
      <c r="AQ5677" s="62">
        <f t="shared" si="181"/>
        <v>1.0000000000000002</v>
      </c>
    </row>
    <row r="5678" spans="2:43" x14ac:dyDescent="0.25">
      <c r="B5678" s="64">
        <v>5666</v>
      </c>
      <c r="C5678" s="62">
        <v>0.19675309020619119</v>
      </c>
      <c r="D5678" s="62">
        <v>0.14319833345582431</v>
      </c>
      <c r="E5678" s="62">
        <v>0.12654681936420928</v>
      </c>
      <c r="F5678" s="62">
        <v>8.2463420903576448E-4</v>
      </c>
      <c r="G5678" s="62">
        <v>2.7886935564155505E-2</v>
      </c>
      <c r="H5678" s="62">
        <v>0.11005149616568749</v>
      </c>
      <c r="I5678" s="62">
        <v>6.0108744055448117E-2</v>
      </c>
      <c r="J5678" s="62">
        <v>6.7014341004771313E-2</v>
      </c>
      <c r="K5678" s="62">
        <v>1.6869235345271467E-2</v>
      </c>
      <c r="L5678" s="62">
        <v>5.7135823995702988E-2</v>
      </c>
      <c r="M5678" s="62">
        <v>0.11193950393255521</v>
      </c>
      <c r="N5678" s="62">
        <v>1.4172381406138218E-2</v>
      </c>
      <c r="O5678" s="62">
        <v>9.8020073080961112E-2</v>
      </c>
      <c r="P5678" s="62">
        <v>5.8533537179343148E-2</v>
      </c>
      <c r="Q5678" s="62">
        <v>5.5266007490442699E-2</v>
      </c>
      <c r="R5678" s="62">
        <v>4.6366276688796518E-2</v>
      </c>
      <c r="S5678" s="62">
        <v>6.4873212564548755E-2</v>
      </c>
      <c r="T5678" s="62">
        <v>8.4390977952932406E-2</v>
      </c>
      <c r="U5678" s="62">
        <f t="shared" si="180"/>
        <v>1</v>
      </c>
      <c r="V5678" s="63"/>
      <c r="X5678" s="64">
        <v>5666</v>
      </c>
      <c r="Y5678" s="62">
        <v>0.1770129762955191</v>
      </c>
      <c r="Z5678" s="62">
        <v>0.22731555527937675</v>
      </c>
      <c r="AA5678" s="61">
        <v>2.5891780864802774E-2</v>
      </c>
      <c r="AB5678" s="61">
        <v>4.1045146146311676E-2</v>
      </c>
      <c r="AC5678" s="61">
        <v>8.1290652540023031E-2</v>
      </c>
      <c r="AD5678" s="61">
        <v>4.2921058583020678E-2</v>
      </c>
      <c r="AE5678" s="61">
        <v>2.6395744500797833E-2</v>
      </c>
      <c r="AF5678" s="61">
        <v>9.0586966810692976E-2</v>
      </c>
      <c r="AG5678" s="61">
        <v>8.2002811166912007E-2</v>
      </c>
      <c r="AH5678" s="61">
        <v>5.3619863766528462E-2</v>
      </c>
      <c r="AI5678" s="61">
        <v>0.11326843650251764</v>
      </c>
      <c r="AJ5678" s="61">
        <v>3.1642941378626901E-2</v>
      </c>
      <c r="AK5678" s="61">
        <v>2.6989150815908577E-2</v>
      </c>
      <c r="AL5678" s="61">
        <v>6.5868935522354316E-2</v>
      </c>
      <c r="AM5678" s="61">
        <v>0.12611574859790092</v>
      </c>
      <c r="AN5678" s="61">
        <v>0.10176911459125951</v>
      </c>
      <c r="AO5678" s="61">
        <v>3.074602519814932E-2</v>
      </c>
      <c r="AP5678" s="61">
        <v>5.9845623014193536E-2</v>
      </c>
      <c r="AQ5678" s="62">
        <f t="shared" si="181"/>
        <v>0.99999999999999989</v>
      </c>
    </row>
    <row r="5679" spans="2:43" x14ac:dyDescent="0.25">
      <c r="B5679" s="64">
        <v>5667</v>
      </c>
      <c r="C5679" s="62">
        <v>0.2174204508396726</v>
      </c>
      <c r="D5679" s="62">
        <v>0.16394888134495456</v>
      </c>
      <c r="E5679" s="62">
        <v>7.6131292124255262E-2</v>
      </c>
      <c r="F5679" s="62">
        <v>2.3328381581941594E-2</v>
      </c>
      <c r="G5679" s="62">
        <v>7.1606690061275735E-2</v>
      </c>
      <c r="H5679" s="62">
        <v>7.5438732354614069E-2</v>
      </c>
      <c r="I5679" s="62">
        <v>9.1803234811282983E-2</v>
      </c>
      <c r="J5679" s="62">
        <v>0.10115555445947008</v>
      </c>
      <c r="K5679" s="62">
        <v>5.9939549227015561E-2</v>
      </c>
      <c r="L5679" s="62">
        <v>1.9783093766407606E-2</v>
      </c>
      <c r="M5679" s="62">
        <v>2.2478219823646582E-2</v>
      </c>
      <c r="N5679" s="62">
        <v>8.4186465460820398E-2</v>
      </c>
      <c r="O5679" s="62">
        <v>0.13459654632755033</v>
      </c>
      <c r="P5679" s="62">
        <v>8.0599796172359128E-2</v>
      </c>
      <c r="Q5679" s="62">
        <v>7.5413883032005536E-3</v>
      </c>
      <c r="R5679" s="62">
        <v>1.8892280486390099E-2</v>
      </c>
      <c r="S5679" s="62">
        <v>8.431448534858503E-2</v>
      </c>
      <c r="T5679" s="62">
        <v>4.8204289691184912E-2</v>
      </c>
      <c r="U5679" s="62">
        <f t="shared" si="180"/>
        <v>1</v>
      </c>
      <c r="V5679" s="63"/>
      <c r="X5679" s="64">
        <v>5667</v>
      </c>
      <c r="Y5679" s="62">
        <v>0.18162393937772869</v>
      </c>
      <c r="Z5679" s="62">
        <v>0.33418644718880464</v>
      </c>
      <c r="AA5679" s="61">
        <v>3.3951686705034768E-2</v>
      </c>
      <c r="AB5679" s="61">
        <v>8.528479620222211E-2</v>
      </c>
      <c r="AC5679" s="61">
        <v>0.13100480386366911</v>
      </c>
      <c r="AD5679" s="61">
        <v>0.12272723127847987</v>
      </c>
      <c r="AE5679" s="61">
        <v>5.3949467209451631E-2</v>
      </c>
      <c r="AF5679" s="61">
        <v>5.451293312580064E-2</v>
      </c>
      <c r="AG5679" s="61">
        <v>5.6248253990129771E-3</v>
      </c>
      <c r="AH5679" s="61">
        <v>1.1423684865370706E-2</v>
      </c>
      <c r="AI5679" s="61">
        <v>1.1008264112141956E-2</v>
      </c>
      <c r="AJ5679" s="61">
        <v>7.1070592618963594E-3</v>
      </c>
      <c r="AK5679" s="61">
        <v>5.9951599625744117E-2</v>
      </c>
      <c r="AL5679" s="61">
        <v>0.11966838625430505</v>
      </c>
      <c r="AM5679" s="61">
        <v>0.13139644617819135</v>
      </c>
      <c r="AN5679" s="61">
        <v>3.0632313806593903E-3</v>
      </c>
      <c r="AO5679" s="61">
        <v>0.13082322860804049</v>
      </c>
      <c r="AP5679" s="61">
        <v>3.8502355929979401E-2</v>
      </c>
      <c r="AQ5679" s="62">
        <f t="shared" si="181"/>
        <v>1</v>
      </c>
    </row>
    <row r="5680" spans="2:43" x14ac:dyDescent="0.25">
      <c r="B5680" s="64">
        <v>5668</v>
      </c>
      <c r="C5680" s="62">
        <v>0.18810251432393796</v>
      </c>
      <c r="D5680" s="62">
        <v>0.12745690296327639</v>
      </c>
      <c r="E5680" s="62">
        <v>5.324764177000918E-2</v>
      </c>
      <c r="F5680" s="62">
        <v>1.7949587555322971E-2</v>
      </c>
      <c r="G5680" s="62">
        <v>3.7791297742669262E-3</v>
      </c>
      <c r="H5680" s="62">
        <v>3.8308588632305442E-2</v>
      </c>
      <c r="I5680" s="62">
        <v>0.13158900359250647</v>
      </c>
      <c r="J5680" s="62">
        <v>9.1616835535288807E-2</v>
      </c>
      <c r="K5680" s="62">
        <v>6.9971662578113741E-2</v>
      </c>
      <c r="L5680" s="62">
        <v>3.6068885674678561E-3</v>
      </c>
      <c r="M5680" s="62">
        <v>0.10196295901547787</v>
      </c>
      <c r="N5680" s="62">
        <v>0.11742585828642924</v>
      </c>
      <c r="O5680" s="62">
        <v>8.3506732770101066E-2</v>
      </c>
      <c r="P5680" s="62">
        <v>4.6596733151970389E-2</v>
      </c>
      <c r="Q5680" s="62">
        <v>0.12902987247861122</v>
      </c>
      <c r="R5680" s="62">
        <v>8.2717516675424721E-2</v>
      </c>
      <c r="S5680" s="62">
        <v>1.3094040712151105E-2</v>
      </c>
      <c r="T5680" s="62">
        <v>1.5596948904552986E-2</v>
      </c>
      <c r="U5680" s="62">
        <f t="shared" si="180"/>
        <v>1</v>
      </c>
      <c r="V5680" s="63"/>
      <c r="X5680" s="64">
        <v>5668</v>
      </c>
      <c r="Y5680" s="62">
        <v>0.18552763906096451</v>
      </c>
      <c r="Z5680" s="62">
        <v>0.29681653630570731</v>
      </c>
      <c r="AA5680" s="61">
        <v>0.12220594450769001</v>
      </c>
      <c r="AB5680" s="61">
        <v>0.12344377931630045</v>
      </c>
      <c r="AC5680" s="61">
        <v>9.5699946340530223E-2</v>
      </c>
      <c r="AD5680" s="61">
        <v>2.4199631415164857E-2</v>
      </c>
      <c r="AE5680" s="61">
        <v>4.0569190854918266E-2</v>
      </c>
      <c r="AF5680" s="61">
        <v>5.3432789479293141E-2</v>
      </c>
      <c r="AG5680" s="61">
        <v>9.0815731945978924E-3</v>
      </c>
      <c r="AH5680" s="61">
        <v>0.10639996195426202</v>
      </c>
      <c r="AI5680" s="61">
        <v>9.8407254384949624E-3</v>
      </c>
      <c r="AJ5680" s="61">
        <v>6.5942111508291809E-2</v>
      </c>
      <c r="AK5680" s="61">
        <v>2.6314772418647912E-2</v>
      </c>
      <c r="AL5680" s="61">
        <v>8.2550682390022195E-2</v>
      </c>
      <c r="AM5680" s="61">
        <v>3.8817220247894225E-2</v>
      </c>
      <c r="AN5680" s="61">
        <v>0.11920655770400231</v>
      </c>
      <c r="AO5680" s="61">
        <v>4.7822078985235821E-3</v>
      </c>
      <c r="AP5680" s="61">
        <v>7.7512905331366289E-2</v>
      </c>
      <c r="AQ5680" s="62">
        <f t="shared" si="181"/>
        <v>1.0000000000000002</v>
      </c>
    </row>
    <row r="5681" spans="2:43" x14ac:dyDescent="0.25">
      <c r="B5681" s="64">
        <v>5669</v>
      </c>
      <c r="C5681" s="62">
        <v>0.20107582229479706</v>
      </c>
      <c r="D5681" s="62">
        <v>0.15203730003018617</v>
      </c>
      <c r="E5681" s="62">
        <v>0.1139647616950252</v>
      </c>
      <c r="F5681" s="62">
        <v>0.10264874769020031</v>
      </c>
      <c r="G5681" s="62">
        <v>4.1846974850944851E-2</v>
      </c>
      <c r="H5681" s="62">
        <v>5.0976455172230983E-2</v>
      </c>
      <c r="I5681" s="62">
        <v>0.11519353772593714</v>
      </c>
      <c r="J5681" s="62">
        <v>7.9108428623675578E-2</v>
      </c>
      <c r="K5681" s="62">
        <v>5.7439137238710837E-2</v>
      </c>
      <c r="L5681" s="62">
        <v>6.726114464069166E-3</v>
      </c>
      <c r="M5681" s="62">
        <v>0.11742731665755926</v>
      </c>
      <c r="N5681" s="62">
        <v>2.7168138946920019E-2</v>
      </c>
      <c r="O5681" s="62">
        <v>4.0007965493672581E-2</v>
      </c>
      <c r="P5681" s="62">
        <v>4.1435922474724524E-2</v>
      </c>
      <c r="Q5681" s="62">
        <v>3.601098446387202E-2</v>
      </c>
      <c r="R5681" s="62">
        <v>0.10856194360773239</v>
      </c>
      <c r="S5681" s="62">
        <v>2.8285642133857786E-2</v>
      </c>
      <c r="T5681" s="62">
        <v>3.3197928760867357E-2</v>
      </c>
      <c r="U5681" s="62">
        <f t="shared" si="180"/>
        <v>1</v>
      </c>
      <c r="V5681" s="63"/>
      <c r="X5681" s="64">
        <v>5669</v>
      </c>
      <c r="Y5681" s="62">
        <v>0.15375970925143703</v>
      </c>
      <c r="Z5681" s="62">
        <v>0.22923609937774767</v>
      </c>
      <c r="AA5681" s="61">
        <v>3.6091672212598884E-3</v>
      </c>
      <c r="AB5681" s="61">
        <v>6.2737534474285803E-2</v>
      </c>
      <c r="AC5681" s="61">
        <v>5.5072441299586695E-2</v>
      </c>
      <c r="AD5681" s="61">
        <v>9.8520597095290222E-2</v>
      </c>
      <c r="AE5681" s="61">
        <v>4.4166835136944707E-2</v>
      </c>
      <c r="AF5681" s="61">
        <v>1.6619003317632488E-3</v>
      </c>
      <c r="AG5681" s="61">
        <v>9.6964854395768865E-2</v>
      </c>
      <c r="AH5681" s="61">
        <v>0.1074121164094702</v>
      </c>
      <c r="AI5681" s="61">
        <v>4.4898684583594703E-3</v>
      </c>
      <c r="AJ5681" s="61">
        <v>0.10696675422569987</v>
      </c>
      <c r="AK5681" s="61">
        <v>0.10576523719542666</v>
      </c>
      <c r="AL5681" s="61">
        <v>2.5314365101770129E-2</v>
      </c>
      <c r="AM5681" s="61">
        <v>0.10157085555436819</v>
      </c>
      <c r="AN5681" s="61">
        <v>3.9912112170431328E-2</v>
      </c>
      <c r="AO5681" s="61">
        <v>0.12316906705509925</v>
      </c>
      <c r="AP5681" s="61">
        <v>2.2666293874475371E-2</v>
      </c>
      <c r="AQ5681" s="62">
        <f t="shared" si="181"/>
        <v>0.99999999999999978</v>
      </c>
    </row>
    <row r="5682" spans="2:43" x14ac:dyDescent="0.25">
      <c r="B5682" s="64">
        <v>5670</v>
      </c>
      <c r="C5682" s="62">
        <v>0.19471428491655246</v>
      </c>
      <c r="D5682" s="62">
        <v>0.11498923144494838</v>
      </c>
      <c r="E5682" s="62">
        <v>0.11733616488836451</v>
      </c>
      <c r="F5682" s="62">
        <v>5.6766732573550777E-2</v>
      </c>
      <c r="G5682" s="62">
        <v>4.1384696271492542E-2</v>
      </c>
      <c r="H5682" s="62">
        <v>5.4734484913499706E-2</v>
      </c>
      <c r="I5682" s="62">
        <v>0.10553855409922053</v>
      </c>
      <c r="J5682" s="62">
        <v>3.0766520110594889E-2</v>
      </c>
      <c r="K5682" s="62">
        <v>6.7480444694616046E-2</v>
      </c>
      <c r="L5682" s="62">
        <v>6.2140726420119238E-2</v>
      </c>
      <c r="M5682" s="62">
        <v>0.12878997499429956</v>
      </c>
      <c r="N5682" s="62">
        <v>1.0239349603817187E-2</v>
      </c>
      <c r="O5682" s="62">
        <v>1.3422765791866822E-2</v>
      </c>
      <c r="P5682" s="62">
        <v>0.14041701302584722</v>
      </c>
      <c r="Q5682" s="62">
        <v>6.4430323109373799E-2</v>
      </c>
      <c r="R5682" s="62">
        <v>1.3326969477885227E-2</v>
      </c>
      <c r="S5682" s="62">
        <v>1.1771678670991744E-2</v>
      </c>
      <c r="T5682" s="62">
        <v>8.1453601354460337E-2</v>
      </c>
      <c r="U5682" s="62">
        <f t="shared" si="180"/>
        <v>1.0000000000000002</v>
      </c>
      <c r="V5682" s="63"/>
      <c r="X5682" s="64">
        <v>5670</v>
      </c>
      <c r="Y5682" s="62">
        <v>0.17125189596628049</v>
      </c>
      <c r="Z5682" s="62">
        <v>0.27462718897184435</v>
      </c>
      <c r="AA5682" s="61">
        <v>0.10321802441781511</v>
      </c>
      <c r="AB5682" s="61">
        <v>8.4710087719916755E-2</v>
      </c>
      <c r="AC5682" s="61">
        <v>7.8662121262785059E-2</v>
      </c>
      <c r="AD5682" s="61">
        <v>7.5382802300460516E-2</v>
      </c>
      <c r="AE5682" s="61">
        <v>7.751941898508391E-2</v>
      </c>
      <c r="AF5682" s="61">
        <v>2.9426625813602681E-3</v>
      </c>
      <c r="AG5682" s="61">
        <v>7.8668857106198017E-2</v>
      </c>
      <c r="AH5682" s="61">
        <v>1.9437819092291721E-2</v>
      </c>
      <c r="AI5682" s="61">
        <v>9.7133176750354391E-2</v>
      </c>
      <c r="AJ5682" s="61">
        <v>9.038755431082815E-2</v>
      </c>
      <c r="AK5682" s="61">
        <v>7.3533543989200131E-2</v>
      </c>
      <c r="AL5682" s="61">
        <v>9.8552597545536538E-2</v>
      </c>
      <c r="AM5682" s="61">
        <v>9.6007169288541885E-3</v>
      </c>
      <c r="AN5682" s="61">
        <v>5.1559122293902797E-2</v>
      </c>
      <c r="AO5682" s="61">
        <v>4.1553763249696472E-2</v>
      </c>
      <c r="AP5682" s="61">
        <v>1.7137731465715938E-2</v>
      </c>
      <c r="AQ5682" s="62">
        <f t="shared" si="181"/>
        <v>1</v>
      </c>
    </row>
    <row r="5683" spans="2:43" x14ac:dyDescent="0.25">
      <c r="B5683" s="64">
        <v>5671</v>
      </c>
      <c r="C5683" s="62">
        <v>0.19620558797515403</v>
      </c>
      <c r="D5683" s="62">
        <v>0.15178473887816321</v>
      </c>
      <c r="E5683" s="62">
        <v>0.10596526911466174</v>
      </c>
      <c r="F5683" s="62">
        <v>8.5323507743257102E-2</v>
      </c>
      <c r="G5683" s="62">
        <v>2.6076828457528761E-2</v>
      </c>
      <c r="H5683" s="62">
        <v>0.10584165409253814</v>
      </c>
      <c r="I5683" s="62">
        <v>0.11647234187933637</v>
      </c>
      <c r="J5683" s="62">
        <v>4.335817678801699E-2</v>
      </c>
      <c r="K5683" s="62">
        <v>2.546110652050031E-2</v>
      </c>
      <c r="L5683" s="62">
        <v>1.2411530830441242E-2</v>
      </c>
      <c r="M5683" s="62">
        <v>3.125623479845694E-2</v>
      </c>
      <c r="N5683" s="62">
        <v>5.0218584994817253E-2</v>
      </c>
      <c r="O5683" s="62">
        <v>0.12074763482150973</v>
      </c>
      <c r="P5683" s="62">
        <v>4.1535947547885844E-2</v>
      </c>
      <c r="Q5683" s="62">
        <v>2.7001215683340317E-2</v>
      </c>
      <c r="R5683" s="62">
        <v>2.9937767121762684E-2</v>
      </c>
      <c r="S5683" s="62">
        <v>0.11829899408611216</v>
      </c>
      <c r="T5683" s="62">
        <v>6.009320551983445E-2</v>
      </c>
      <c r="U5683" s="62">
        <f t="shared" si="180"/>
        <v>1</v>
      </c>
      <c r="V5683" s="63"/>
      <c r="X5683" s="64">
        <v>5671</v>
      </c>
      <c r="Y5683" s="62">
        <v>0.18565400578762925</v>
      </c>
      <c r="Z5683" s="62">
        <v>0.1827220656701728</v>
      </c>
      <c r="AA5683" s="61">
        <v>1.3220328294854231E-2</v>
      </c>
      <c r="AB5683" s="61">
        <v>4.3987188949440828E-2</v>
      </c>
      <c r="AC5683" s="61">
        <v>6.6060294301206357E-2</v>
      </c>
      <c r="AD5683" s="61">
        <v>0.1133177129691007</v>
      </c>
      <c r="AE5683" s="61">
        <v>7.602688257692243E-2</v>
      </c>
      <c r="AF5683" s="61">
        <v>9.0702954352972778E-2</v>
      </c>
      <c r="AG5683" s="61">
        <v>9.2192350519295169E-2</v>
      </c>
      <c r="AH5683" s="61">
        <v>1.3041079211545851E-2</v>
      </c>
      <c r="AI5683" s="61">
        <v>0.12210964131369646</v>
      </c>
      <c r="AJ5683" s="61">
        <v>2.5414138149844077E-2</v>
      </c>
      <c r="AK5683" s="61">
        <v>3.6516407413588914E-2</v>
      </c>
      <c r="AL5683" s="61">
        <v>7.7776827659481129E-2</v>
      </c>
      <c r="AM5683" s="61">
        <v>1.5997295490216015E-2</v>
      </c>
      <c r="AN5683" s="61">
        <v>3.3710459804093762E-2</v>
      </c>
      <c r="AO5683" s="61">
        <v>9.1777796047140522E-2</v>
      </c>
      <c r="AP5683" s="61">
        <v>8.8148642946600839E-2</v>
      </c>
      <c r="AQ5683" s="62">
        <f t="shared" si="181"/>
        <v>1.0000000000000002</v>
      </c>
    </row>
    <row r="5684" spans="2:43" x14ac:dyDescent="0.25">
      <c r="B5684" s="64">
        <v>5672</v>
      </c>
      <c r="C5684" s="62">
        <v>0.20093703096816995</v>
      </c>
      <c r="D5684" s="62">
        <v>0.13249403591558512</v>
      </c>
      <c r="E5684" s="62">
        <v>5.2252692784806286E-2</v>
      </c>
      <c r="F5684" s="62">
        <v>7.0631358479499806E-2</v>
      </c>
      <c r="G5684" s="62">
        <v>4.0355113146357188E-2</v>
      </c>
      <c r="H5684" s="62">
        <v>1.1366670508968576E-2</v>
      </c>
      <c r="I5684" s="62">
        <v>0.11275093993116769</v>
      </c>
      <c r="J5684" s="62">
        <v>4.7659453638160154E-2</v>
      </c>
      <c r="K5684" s="62">
        <v>4.4148484786465117E-2</v>
      </c>
      <c r="L5684" s="62">
        <v>7.6443943027234423E-2</v>
      </c>
      <c r="M5684" s="62">
        <v>7.5543187837075573E-2</v>
      </c>
      <c r="N5684" s="62">
        <v>5.0584937163242097E-2</v>
      </c>
      <c r="O5684" s="62">
        <v>0.11057913331235587</v>
      </c>
      <c r="P5684" s="62">
        <v>5.1034611618173728E-2</v>
      </c>
      <c r="Q5684" s="62">
        <v>8.3102594421993151E-2</v>
      </c>
      <c r="R5684" s="62">
        <v>2.1263628776754272E-2</v>
      </c>
      <c r="S5684" s="62">
        <v>6.227890443999258E-2</v>
      </c>
      <c r="T5684" s="62">
        <v>9.0004346127753321E-2</v>
      </c>
      <c r="U5684" s="62">
        <f t="shared" si="180"/>
        <v>0.99999999999999989</v>
      </c>
      <c r="V5684" s="63"/>
      <c r="X5684" s="64">
        <v>5672</v>
      </c>
      <c r="Y5684" s="62">
        <v>0.17365610894018316</v>
      </c>
      <c r="Z5684" s="62">
        <v>0.24989054455299356</v>
      </c>
      <c r="AA5684" s="61">
        <v>9.662556169036679E-2</v>
      </c>
      <c r="AB5684" s="61">
        <v>2.0295626806780622E-2</v>
      </c>
      <c r="AC5684" s="61">
        <v>6.4509342661857566E-2</v>
      </c>
      <c r="AD5684" s="61">
        <v>0.10574502459753747</v>
      </c>
      <c r="AE5684" s="61">
        <v>6.990989505751488E-3</v>
      </c>
      <c r="AF5684" s="61">
        <v>3.6813478797833567E-2</v>
      </c>
      <c r="AG5684" s="61">
        <v>7.758440272441143E-2</v>
      </c>
      <c r="AH5684" s="61">
        <v>6.7876472218161454E-2</v>
      </c>
      <c r="AI5684" s="61">
        <v>0.1143164176405129</v>
      </c>
      <c r="AJ5684" s="61">
        <v>2.9593269521580048E-2</v>
      </c>
      <c r="AK5684" s="61">
        <v>0.10839771412133155</v>
      </c>
      <c r="AL5684" s="61">
        <v>9.5149168334375783E-2</v>
      </c>
      <c r="AM5684" s="61">
        <v>7.2511198722482236E-3</v>
      </c>
      <c r="AN5684" s="61">
        <v>4.5026860327391581E-2</v>
      </c>
      <c r="AO5684" s="61">
        <v>3.4505631870604146E-2</v>
      </c>
      <c r="AP5684" s="61">
        <v>8.9318919309255299E-2</v>
      </c>
      <c r="AQ5684" s="62">
        <f t="shared" si="181"/>
        <v>1</v>
      </c>
    </row>
    <row r="5685" spans="2:43" x14ac:dyDescent="0.25">
      <c r="B5685" s="64">
        <v>5673</v>
      </c>
      <c r="C5685" s="62">
        <v>0.20867218504160956</v>
      </c>
      <c r="D5685" s="62">
        <v>0.14949062011699887</v>
      </c>
      <c r="E5685" s="62">
        <v>5.966749428532088E-2</v>
      </c>
      <c r="F5685" s="62">
        <v>8.3546988887105003E-2</v>
      </c>
      <c r="G5685" s="62">
        <v>5.3023436674030103E-2</v>
      </c>
      <c r="H5685" s="62">
        <v>9.6735419884181717E-2</v>
      </c>
      <c r="I5685" s="62">
        <v>3.0741158317600964E-2</v>
      </c>
      <c r="J5685" s="62">
        <v>0.10356674780237739</v>
      </c>
      <c r="K5685" s="62">
        <v>5.0541547738469875E-2</v>
      </c>
      <c r="L5685" s="62">
        <v>1.1320921588329654E-2</v>
      </c>
      <c r="M5685" s="62">
        <v>2.6040559467434131E-2</v>
      </c>
      <c r="N5685" s="62">
        <v>9.2859090372433797E-2</v>
      </c>
      <c r="O5685" s="62">
        <v>8.9282144088928192E-3</v>
      </c>
      <c r="P5685" s="62">
        <v>5.2962307554922698E-2</v>
      </c>
      <c r="Q5685" s="62">
        <v>4.6942250532810273E-2</v>
      </c>
      <c r="R5685" s="62">
        <v>9.2712069323011306E-2</v>
      </c>
      <c r="S5685" s="62">
        <v>0.10468327384585645</v>
      </c>
      <c r="T5685" s="62">
        <v>8.5728519317222904E-2</v>
      </c>
      <c r="U5685" s="62">
        <f t="shared" si="180"/>
        <v>1</v>
      </c>
      <c r="V5685" s="63"/>
      <c r="X5685" s="64">
        <v>5673</v>
      </c>
      <c r="Y5685" s="62">
        <v>0.16264369219019065</v>
      </c>
      <c r="Z5685" s="62">
        <v>0.21718124470121386</v>
      </c>
      <c r="AA5685" s="61">
        <v>6.8679406971430532E-2</v>
      </c>
      <c r="AB5685" s="61">
        <v>2.6809536850674602E-2</v>
      </c>
      <c r="AC5685" s="61">
        <v>4.2049285998010853E-2</v>
      </c>
      <c r="AD5685" s="61">
        <v>3.4056530473470667E-2</v>
      </c>
      <c r="AE5685" s="61">
        <v>0.13610139739311244</v>
      </c>
      <c r="AF5685" s="61">
        <v>1.628860794257482E-2</v>
      </c>
      <c r="AG5685" s="61">
        <v>0.10347726819720471</v>
      </c>
      <c r="AH5685" s="61">
        <v>3.2855621834029153E-2</v>
      </c>
      <c r="AI5685" s="61">
        <v>6.7738031711551072E-2</v>
      </c>
      <c r="AJ5685" s="61">
        <v>1.9168206673893129E-2</v>
      </c>
      <c r="AK5685" s="61">
        <v>0.13136984538545013</v>
      </c>
      <c r="AL5685" s="61">
        <v>2.0455862932529021E-2</v>
      </c>
      <c r="AM5685" s="61">
        <v>0.1001613785402968</v>
      </c>
      <c r="AN5685" s="61">
        <v>7.5756108326272747E-2</v>
      </c>
      <c r="AO5685" s="61">
        <v>9.5217156920422888E-2</v>
      </c>
      <c r="AP5685" s="61">
        <v>2.9815753849076296E-2</v>
      </c>
      <c r="AQ5685" s="62">
        <f t="shared" si="181"/>
        <v>0.99999999999999989</v>
      </c>
    </row>
    <row r="5686" spans="2:43" x14ac:dyDescent="0.25">
      <c r="B5686" s="64">
        <v>5674</v>
      </c>
      <c r="C5686" s="62">
        <v>0.20758037890382075</v>
      </c>
      <c r="D5686" s="62">
        <v>0.12824384542989814</v>
      </c>
      <c r="E5686" s="62">
        <v>4.2535473424552994E-2</v>
      </c>
      <c r="F5686" s="62">
        <v>2.5049745002630686E-2</v>
      </c>
      <c r="G5686" s="62">
        <v>4.7561735075979716E-2</v>
      </c>
      <c r="H5686" s="62">
        <v>8.7638775284878831E-2</v>
      </c>
      <c r="I5686" s="62">
        <v>0.11362379256450973</v>
      </c>
      <c r="J5686" s="62">
        <v>0.12811913852888548</v>
      </c>
      <c r="K5686" s="62">
        <v>7.0315176277564201E-2</v>
      </c>
      <c r="L5686" s="62">
        <v>5.7028134433598207E-2</v>
      </c>
      <c r="M5686" s="62">
        <v>5.0626072149619734E-2</v>
      </c>
      <c r="N5686" s="62">
        <v>5.6355015053441496E-2</v>
      </c>
      <c r="O5686" s="62">
        <v>8.228854476093268E-3</v>
      </c>
      <c r="P5686" s="62">
        <v>2.5782122020507163E-2</v>
      </c>
      <c r="Q5686" s="62">
        <v>0.11549313229847548</v>
      </c>
      <c r="R5686" s="62">
        <v>5.4953862676749482E-2</v>
      </c>
      <c r="S5686" s="62">
        <v>3.6034310884126897E-2</v>
      </c>
      <c r="T5686" s="62">
        <v>8.0654659848386601E-2</v>
      </c>
      <c r="U5686" s="62">
        <f t="shared" si="180"/>
        <v>1</v>
      </c>
      <c r="V5686" s="63"/>
      <c r="X5686" s="64">
        <v>5674</v>
      </c>
      <c r="Y5686" s="62">
        <v>0.18224507275394805</v>
      </c>
      <c r="Z5686" s="62">
        <v>0.20265360430875676</v>
      </c>
      <c r="AA5686" s="61">
        <v>0.10327490141923397</v>
      </c>
      <c r="AB5686" s="61">
        <v>8.0396477751965262E-2</v>
      </c>
      <c r="AC5686" s="61">
        <v>6.119324197365985E-2</v>
      </c>
      <c r="AD5686" s="61">
        <v>5.1699076771716146E-2</v>
      </c>
      <c r="AE5686" s="61">
        <v>4.4133666932500176E-2</v>
      </c>
      <c r="AF5686" s="61">
        <v>0.10174492783389615</v>
      </c>
      <c r="AG5686" s="61">
        <v>8.6401859516720053E-2</v>
      </c>
      <c r="AH5686" s="61">
        <v>4.5849613800271359E-3</v>
      </c>
      <c r="AI5686" s="61">
        <v>4.0759123959806486E-2</v>
      </c>
      <c r="AJ5686" s="61">
        <v>7.7233053471306434E-2</v>
      </c>
      <c r="AK5686" s="61">
        <v>2.9602644667177519E-2</v>
      </c>
      <c r="AL5686" s="61">
        <v>4.6059020294392669E-2</v>
      </c>
      <c r="AM5686" s="61">
        <v>9.0150729372945729E-2</v>
      </c>
      <c r="AN5686" s="61">
        <v>8.9427127150006128E-2</v>
      </c>
      <c r="AO5686" s="61">
        <v>4.6096968269287192E-2</v>
      </c>
      <c r="AP5686" s="61">
        <v>4.7242219235358894E-2</v>
      </c>
      <c r="AQ5686" s="62">
        <f t="shared" si="181"/>
        <v>0.99999999999999989</v>
      </c>
    </row>
    <row r="5687" spans="2:43" x14ac:dyDescent="0.25">
      <c r="B5687" s="64">
        <v>5675</v>
      </c>
      <c r="C5687" s="62">
        <v>0.21376118424012572</v>
      </c>
      <c r="D5687" s="62">
        <v>0.15220549865713748</v>
      </c>
      <c r="E5687" s="62">
        <v>8.7328408788164835E-2</v>
      </c>
      <c r="F5687" s="62">
        <v>8.8625213794278387E-2</v>
      </c>
      <c r="G5687" s="62">
        <v>8.5435884441710228E-2</v>
      </c>
      <c r="H5687" s="62">
        <v>9.0250053744174705E-2</v>
      </c>
      <c r="I5687" s="62">
        <v>5.9823529534385834E-2</v>
      </c>
      <c r="J5687" s="62">
        <v>8.5390546285470229E-2</v>
      </c>
      <c r="K5687" s="62">
        <v>6.3334510084996118E-2</v>
      </c>
      <c r="L5687" s="62">
        <v>0.10901328900977419</v>
      </c>
      <c r="M5687" s="62">
        <v>6.5865749032486209E-2</v>
      </c>
      <c r="N5687" s="62">
        <v>4.1496928439014293E-2</v>
      </c>
      <c r="O5687" s="62">
        <v>3.6289835637415432E-2</v>
      </c>
      <c r="P5687" s="62">
        <v>5.9245907924803172E-2</v>
      </c>
      <c r="Q5687" s="62">
        <v>4.8202693323126065E-2</v>
      </c>
      <c r="R5687" s="62">
        <v>6.8576007661815836E-3</v>
      </c>
      <c r="S5687" s="62">
        <v>2.5204290279971391E-2</v>
      </c>
      <c r="T5687" s="62">
        <v>4.7635558914047402E-2</v>
      </c>
      <c r="U5687" s="62">
        <f t="shared" si="180"/>
        <v>1.0000000000000002</v>
      </c>
      <c r="V5687" s="63"/>
      <c r="X5687" s="64">
        <v>5675</v>
      </c>
      <c r="Y5687" s="62">
        <v>0.17053360556214781</v>
      </c>
      <c r="Z5687" s="62">
        <v>0.1322457114913467</v>
      </c>
      <c r="AA5687" s="61">
        <v>6.6495976507430499E-2</v>
      </c>
      <c r="AB5687" s="61">
        <v>0.10585274040132132</v>
      </c>
      <c r="AC5687" s="61">
        <v>2.450863233803648E-2</v>
      </c>
      <c r="AD5687" s="61">
        <v>9.031874445796579E-3</v>
      </c>
      <c r="AE5687" s="61">
        <v>9.1371057061985589E-2</v>
      </c>
      <c r="AF5687" s="61">
        <v>8.0472805315385823E-2</v>
      </c>
      <c r="AG5687" s="61">
        <v>1.2598641206235965E-2</v>
      </c>
      <c r="AH5687" s="61">
        <v>9.8983434500143824E-2</v>
      </c>
      <c r="AI5687" s="61">
        <v>1.8906033852051961E-3</v>
      </c>
      <c r="AJ5687" s="61">
        <v>5.7594012201080659E-2</v>
      </c>
      <c r="AK5687" s="61">
        <v>4.9703317980223052E-2</v>
      </c>
      <c r="AL5687" s="61">
        <v>6.2205671317728826E-2</v>
      </c>
      <c r="AM5687" s="61">
        <v>0.10999371307358362</v>
      </c>
      <c r="AN5687" s="61">
        <v>8.9467545664421513E-2</v>
      </c>
      <c r="AO5687" s="61">
        <v>9.0201737946218288E-2</v>
      </c>
      <c r="AP5687" s="61">
        <v>4.9628236655202711E-2</v>
      </c>
      <c r="AQ5687" s="62">
        <f t="shared" si="181"/>
        <v>0.99999999999999989</v>
      </c>
    </row>
    <row r="5688" spans="2:43" x14ac:dyDescent="0.25">
      <c r="B5688" s="64">
        <v>5676</v>
      </c>
      <c r="C5688" s="62">
        <v>0.21422282508133766</v>
      </c>
      <c r="D5688" s="62">
        <v>0.16019374315017193</v>
      </c>
      <c r="E5688" s="62">
        <v>7.1894283971812301E-2</v>
      </c>
      <c r="F5688" s="62">
        <v>6.3940943463253755E-2</v>
      </c>
      <c r="G5688" s="62">
        <v>5.5125026077595618E-2</v>
      </c>
      <c r="H5688" s="62">
        <v>1.9801769499818343E-2</v>
      </c>
      <c r="I5688" s="62">
        <v>2.7576957879254481E-2</v>
      </c>
      <c r="J5688" s="62">
        <v>0.12528547105539242</v>
      </c>
      <c r="K5688" s="62">
        <v>0.11588625969303404</v>
      </c>
      <c r="L5688" s="62">
        <v>2.7958376597494489E-3</v>
      </c>
      <c r="M5688" s="62">
        <v>0.14501008394000114</v>
      </c>
      <c r="N5688" s="62">
        <v>0.12036894217700903</v>
      </c>
      <c r="O5688" s="62">
        <v>4.436408243308182E-3</v>
      </c>
      <c r="P5688" s="62">
        <v>6.3635170716377929E-3</v>
      </c>
      <c r="Q5688" s="62">
        <v>9.4875429736388406E-2</v>
      </c>
      <c r="R5688" s="62">
        <v>0.10195331402737938</v>
      </c>
      <c r="S5688" s="62">
        <v>1.2551489610985051E-2</v>
      </c>
      <c r="T5688" s="62">
        <v>3.2134265893380538E-2</v>
      </c>
      <c r="U5688" s="62">
        <f t="shared" si="180"/>
        <v>0.99999999999999989</v>
      </c>
      <c r="V5688" s="63"/>
      <c r="X5688" s="64">
        <v>5676</v>
      </c>
      <c r="Y5688" s="62">
        <v>0.18132392794017346</v>
      </c>
      <c r="Z5688" s="62">
        <v>0.19668830749014207</v>
      </c>
      <c r="AA5688" s="61">
        <v>5.0638755470773296E-2</v>
      </c>
      <c r="AB5688" s="61">
        <v>0.10526718451105457</v>
      </c>
      <c r="AC5688" s="61">
        <v>5.2528872583934391E-2</v>
      </c>
      <c r="AD5688" s="61">
        <v>5.3280370302842897E-2</v>
      </c>
      <c r="AE5688" s="61">
        <v>2.888923934802606E-2</v>
      </c>
      <c r="AF5688" s="61">
        <v>9.5987257607879281E-2</v>
      </c>
      <c r="AG5688" s="61">
        <v>4.8982361162620204E-2</v>
      </c>
      <c r="AH5688" s="61">
        <v>5.9149530244061312E-2</v>
      </c>
      <c r="AI5688" s="61">
        <v>2.3842268733941338E-2</v>
      </c>
      <c r="AJ5688" s="61">
        <v>3.2215220225655858E-2</v>
      </c>
      <c r="AK5688" s="61">
        <v>3.6778212647898594E-2</v>
      </c>
      <c r="AL5688" s="61">
        <v>4.9439187815825472E-2</v>
      </c>
      <c r="AM5688" s="61">
        <v>7.83206866604165E-2</v>
      </c>
      <c r="AN5688" s="61">
        <v>0.1027327723387252</v>
      </c>
      <c r="AO5688" s="61">
        <v>9.2026266642506363E-2</v>
      </c>
      <c r="AP5688" s="61">
        <v>8.9921813703838671E-2</v>
      </c>
      <c r="AQ5688" s="62">
        <f t="shared" si="181"/>
        <v>1</v>
      </c>
    </row>
    <row r="5689" spans="2:43" x14ac:dyDescent="0.25">
      <c r="B5689" s="64">
        <v>5677</v>
      </c>
      <c r="C5689" s="62">
        <v>0.19584984416672876</v>
      </c>
      <c r="D5689" s="62">
        <v>0.17906376310573563</v>
      </c>
      <c r="E5689" s="62">
        <v>5.4217262494146115E-2</v>
      </c>
      <c r="F5689" s="62">
        <v>1.789472391944235E-2</v>
      </c>
      <c r="G5689" s="62">
        <v>9.5622446036507713E-2</v>
      </c>
      <c r="H5689" s="62">
        <v>9.2910376914682E-2</v>
      </c>
      <c r="I5689" s="62">
        <v>6.7420103048967006E-2</v>
      </c>
      <c r="J5689" s="62">
        <v>5.3922509908021872E-3</v>
      </c>
      <c r="K5689" s="62">
        <v>9.1805747479210012E-2</v>
      </c>
      <c r="L5689" s="62">
        <v>2.1420085235344589E-2</v>
      </c>
      <c r="M5689" s="62">
        <v>8.5168257404586334E-2</v>
      </c>
      <c r="N5689" s="62">
        <v>7.3033815980196717E-2</v>
      </c>
      <c r="O5689" s="62">
        <v>9.442940518886872E-2</v>
      </c>
      <c r="P5689" s="62">
        <v>5.558943313959569E-2</v>
      </c>
      <c r="Q5689" s="62">
        <v>9.734634576931657E-2</v>
      </c>
      <c r="R5689" s="62">
        <v>5.2889775891707069E-2</v>
      </c>
      <c r="S5689" s="62">
        <v>7.4934531234968724E-2</v>
      </c>
      <c r="T5689" s="62">
        <v>1.9925439271658268E-2</v>
      </c>
      <c r="U5689" s="62">
        <f t="shared" si="180"/>
        <v>1</v>
      </c>
      <c r="V5689" s="63"/>
      <c r="X5689" s="64">
        <v>5677</v>
      </c>
      <c r="Y5689" s="62">
        <v>0.15738688694963951</v>
      </c>
      <c r="Z5689" s="62">
        <v>5.8765561074354253E-2</v>
      </c>
      <c r="AA5689" s="61">
        <v>0.12068394211744128</v>
      </c>
      <c r="AB5689" s="61">
        <v>1.1043262782655818E-2</v>
      </c>
      <c r="AC5689" s="61">
        <v>1.5621955818176476E-2</v>
      </c>
      <c r="AD5689" s="61">
        <v>3.8878405178755224E-2</v>
      </c>
      <c r="AE5689" s="61">
        <v>9.8449268003845403E-2</v>
      </c>
      <c r="AF5689" s="61">
        <v>2.2709048563576861E-2</v>
      </c>
      <c r="AG5689" s="61">
        <v>6.756994638518439E-2</v>
      </c>
      <c r="AH5689" s="61">
        <v>4.3571574190353519E-2</v>
      </c>
      <c r="AI5689" s="61">
        <v>0.11023898915610153</v>
      </c>
      <c r="AJ5689" s="61">
        <v>0.11146115536934727</v>
      </c>
      <c r="AK5689" s="61">
        <v>3.6412849623398191E-2</v>
      </c>
      <c r="AL5689" s="61">
        <v>9.3801731009870618E-2</v>
      </c>
      <c r="AM5689" s="61">
        <v>0.11884352612510313</v>
      </c>
      <c r="AN5689" s="61">
        <v>3.5472533804952839E-3</v>
      </c>
      <c r="AO5689" s="61">
        <v>5.6487226783537396E-2</v>
      </c>
      <c r="AP5689" s="61">
        <v>5.0679865512157564E-2</v>
      </c>
      <c r="AQ5689" s="62">
        <f t="shared" si="181"/>
        <v>0.99999999999999989</v>
      </c>
    </row>
    <row r="5690" spans="2:43" x14ac:dyDescent="0.25">
      <c r="B5690" s="64">
        <v>5678</v>
      </c>
      <c r="C5690" s="62">
        <v>0.20149283551522895</v>
      </c>
      <c r="D5690" s="62">
        <v>0.16609794762714902</v>
      </c>
      <c r="E5690" s="62">
        <v>2.5265239342888487E-2</v>
      </c>
      <c r="F5690" s="62">
        <v>0.10185678185388378</v>
      </c>
      <c r="G5690" s="62">
        <v>9.3578253550218704E-2</v>
      </c>
      <c r="H5690" s="62">
        <v>0.10210250535853967</v>
      </c>
      <c r="I5690" s="62">
        <v>8.9690402287434134E-2</v>
      </c>
      <c r="J5690" s="62">
        <v>4.2151173274846618E-3</v>
      </c>
      <c r="K5690" s="62">
        <v>9.7789636235172187E-2</v>
      </c>
      <c r="L5690" s="62">
        <v>1.4363899149607137E-2</v>
      </c>
      <c r="M5690" s="62">
        <v>8.8568829908770089E-2</v>
      </c>
      <c r="N5690" s="62">
        <v>1.7118806339622646E-2</v>
      </c>
      <c r="O5690" s="62">
        <v>6.2036102410949832E-2</v>
      </c>
      <c r="P5690" s="62">
        <v>9.6417664494752253E-2</v>
      </c>
      <c r="Q5690" s="62">
        <v>2.5690586258282886E-2</v>
      </c>
      <c r="R5690" s="62">
        <v>4.0658308354925246E-2</v>
      </c>
      <c r="S5690" s="62">
        <v>4.2636904765046481E-2</v>
      </c>
      <c r="T5690" s="62">
        <v>9.8010962362421919E-2</v>
      </c>
      <c r="U5690" s="62">
        <f t="shared" si="180"/>
        <v>1</v>
      </c>
      <c r="V5690" s="63"/>
      <c r="X5690" s="64">
        <v>5678</v>
      </c>
      <c r="Y5690" s="62">
        <v>0.17438036218794831</v>
      </c>
      <c r="Z5690" s="62">
        <v>0.29884480495929128</v>
      </c>
      <c r="AA5690" s="61">
        <v>3.927559412099689E-2</v>
      </c>
      <c r="AB5690" s="61">
        <v>3.5248651759404476E-2</v>
      </c>
      <c r="AC5690" s="61">
        <v>9.6674168496196242E-2</v>
      </c>
      <c r="AD5690" s="61">
        <v>3.0319838347649199E-2</v>
      </c>
      <c r="AE5690" s="61">
        <v>0.1146605382248751</v>
      </c>
      <c r="AF5690" s="61">
        <v>1.0668699883328253E-3</v>
      </c>
      <c r="AG5690" s="61">
        <v>8.2622396333549133E-2</v>
      </c>
      <c r="AH5690" s="61">
        <v>0.12629593024011451</v>
      </c>
      <c r="AI5690" s="61">
        <v>5.94521678203895E-2</v>
      </c>
      <c r="AJ5690" s="61">
        <v>5.359155973698751E-2</v>
      </c>
      <c r="AK5690" s="61">
        <v>0.10068738048627</v>
      </c>
      <c r="AL5690" s="61">
        <v>4.7300860414753981E-2</v>
      </c>
      <c r="AM5690" s="61">
        <v>6.2819776775364863E-2</v>
      </c>
      <c r="AN5690" s="61">
        <v>1.5547357088525001E-2</v>
      </c>
      <c r="AO5690" s="61">
        <v>3.0221136368662357E-2</v>
      </c>
      <c r="AP5690" s="61">
        <v>0.10421577379792846</v>
      </c>
      <c r="AQ5690" s="62">
        <f t="shared" si="181"/>
        <v>1</v>
      </c>
    </row>
    <row r="5691" spans="2:43" x14ac:dyDescent="0.25">
      <c r="B5691" s="64">
        <v>5679</v>
      </c>
      <c r="C5691" s="62">
        <v>0.22294915391514603</v>
      </c>
      <c r="D5691" s="62">
        <v>0.13572435671253411</v>
      </c>
      <c r="E5691" s="62">
        <v>5.8611988535807867E-2</v>
      </c>
      <c r="F5691" s="62">
        <v>6.9993619055940218E-2</v>
      </c>
      <c r="G5691" s="62">
        <v>7.0818005650565508E-2</v>
      </c>
      <c r="H5691" s="62">
        <v>8.3612338533222922E-3</v>
      </c>
      <c r="I5691" s="62">
        <v>0.12317304481658446</v>
      </c>
      <c r="J5691" s="62">
        <v>0.11412521145198583</v>
      </c>
      <c r="K5691" s="62">
        <v>0.12217705446158564</v>
      </c>
      <c r="L5691" s="62">
        <v>7.8049101604287963E-2</v>
      </c>
      <c r="M5691" s="62">
        <v>6.1313442672992352E-3</v>
      </c>
      <c r="N5691" s="62">
        <v>4.3263357684078706E-2</v>
      </c>
      <c r="O5691" s="62">
        <v>4.3187853415705794E-3</v>
      </c>
      <c r="P5691" s="62">
        <v>8.5328492218506774E-2</v>
      </c>
      <c r="Q5691" s="62">
        <v>0.10352495843364479</v>
      </c>
      <c r="R5691" s="62">
        <v>7.4131131887401934E-4</v>
      </c>
      <c r="S5691" s="62">
        <v>9.5775604170494036E-2</v>
      </c>
      <c r="T5691" s="62">
        <v>1.5606887135452087E-2</v>
      </c>
      <c r="U5691" s="62">
        <f t="shared" si="180"/>
        <v>1</v>
      </c>
      <c r="V5691" s="63"/>
      <c r="X5691" s="64">
        <v>5679</v>
      </c>
      <c r="Y5691" s="62">
        <v>0.17600307289832451</v>
      </c>
      <c r="Z5691" s="62">
        <v>9.0806328554868782E-2</v>
      </c>
      <c r="AA5691" s="61">
        <v>2.486841420003323E-3</v>
      </c>
      <c r="AB5691" s="61">
        <v>0.11469052274536473</v>
      </c>
      <c r="AC5691" s="61">
        <v>1.2993903981981063E-3</v>
      </c>
      <c r="AD5691" s="61">
        <v>3.3529851869568056E-2</v>
      </c>
      <c r="AE5691" s="61">
        <v>9.2959856862954174E-2</v>
      </c>
      <c r="AF5691" s="61">
        <v>0.12086610483597057</v>
      </c>
      <c r="AG5691" s="61">
        <v>5.0266081513914131E-2</v>
      </c>
      <c r="AH5691" s="61">
        <v>0.1124269562096365</v>
      </c>
      <c r="AI5691" s="61">
        <v>1.4076549224844857E-2</v>
      </c>
      <c r="AJ5691" s="61">
        <v>0.11512400083932325</v>
      </c>
      <c r="AK5691" s="61">
        <v>7.4920571466534122E-2</v>
      </c>
      <c r="AL5691" s="61">
        <v>3.1495930735775928E-3</v>
      </c>
      <c r="AM5691" s="61">
        <v>9.9415903367401567E-2</v>
      </c>
      <c r="AN5691" s="61">
        <v>1.7313048214135492E-2</v>
      </c>
      <c r="AO5691" s="61">
        <v>0.11876277138372784</v>
      </c>
      <c r="AP5691" s="61">
        <v>2.8711956574845706E-2</v>
      </c>
      <c r="AQ5691" s="62">
        <f t="shared" si="181"/>
        <v>0.99999999999999989</v>
      </c>
    </row>
    <row r="5692" spans="2:43" x14ac:dyDescent="0.25">
      <c r="B5692" s="64">
        <v>5680</v>
      </c>
      <c r="C5692" s="62">
        <v>0.1948404267537521</v>
      </c>
      <c r="D5692" s="62">
        <v>0.17643452136177626</v>
      </c>
      <c r="E5692" s="62">
        <v>3.4171224580252617E-2</v>
      </c>
      <c r="F5692" s="62">
        <v>2.9435376283727877E-2</v>
      </c>
      <c r="G5692" s="62">
        <v>4.6398299960727675E-2</v>
      </c>
      <c r="H5692" s="62">
        <v>0.13455534248550707</v>
      </c>
      <c r="I5692" s="62">
        <v>4.8366638503983461E-3</v>
      </c>
      <c r="J5692" s="62">
        <v>9.4475833169829423E-2</v>
      </c>
      <c r="K5692" s="62">
        <v>1.5497047520750689E-2</v>
      </c>
      <c r="L5692" s="62">
        <v>2.4892671761988414E-3</v>
      </c>
      <c r="M5692" s="62">
        <v>2.0389236068085032E-2</v>
      </c>
      <c r="N5692" s="62">
        <v>9.7508901608080303E-2</v>
      </c>
      <c r="O5692" s="62">
        <v>0.11598107811186127</v>
      </c>
      <c r="P5692" s="62">
        <v>1.7347247041719204E-2</v>
      </c>
      <c r="Q5692" s="62">
        <v>0.12596763194291258</v>
      </c>
      <c r="R5692" s="62">
        <v>0.13258304209629476</v>
      </c>
      <c r="S5692" s="62">
        <v>8.8286852938688085E-2</v>
      </c>
      <c r="T5692" s="62">
        <v>4.0076955164966212E-2</v>
      </c>
      <c r="U5692" s="62">
        <f t="shared" si="180"/>
        <v>1</v>
      </c>
      <c r="V5692" s="63"/>
      <c r="X5692" s="64">
        <v>5680</v>
      </c>
      <c r="Y5692" s="62">
        <v>0.20526722597106159</v>
      </c>
      <c r="Z5692" s="62">
        <v>0.30441504978104877</v>
      </c>
      <c r="AA5692" s="61">
        <v>0.10322516768422732</v>
      </c>
      <c r="AB5692" s="61">
        <v>8.0034306029796873E-2</v>
      </c>
      <c r="AC5692" s="61">
        <v>0.11532625236849327</v>
      </c>
      <c r="AD5692" s="61">
        <v>2.5390931800686471E-2</v>
      </c>
      <c r="AE5692" s="61">
        <v>4.1469028846619967E-2</v>
      </c>
      <c r="AF5692" s="61">
        <v>0.11948012916921208</v>
      </c>
      <c r="AG5692" s="61">
        <v>5.8257630417729647E-2</v>
      </c>
      <c r="AH5692" s="61">
        <v>0.10264681380663548</v>
      </c>
      <c r="AI5692" s="61">
        <v>3.4386934967856664E-2</v>
      </c>
      <c r="AJ5692" s="61">
        <v>1.0901492069339115E-2</v>
      </c>
      <c r="AK5692" s="61">
        <v>2.6441348655484634E-3</v>
      </c>
      <c r="AL5692" s="61">
        <v>6.0903584194294931E-2</v>
      </c>
      <c r="AM5692" s="61">
        <v>6.8208727364140562E-2</v>
      </c>
      <c r="AN5692" s="61">
        <v>8.8793701607545197E-2</v>
      </c>
      <c r="AO5692" s="61">
        <v>8.6900104647462992E-2</v>
      </c>
      <c r="AP5692" s="61">
        <v>1.4310601604109088E-3</v>
      </c>
      <c r="AQ5692" s="62">
        <f t="shared" si="181"/>
        <v>1</v>
      </c>
    </row>
    <row r="5693" spans="2:43" x14ac:dyDescent="0.25">
      <c r="B5693" s="64">
        <v>5681</v>
      </c>
      <c r="C5693" s="62">
        <v>0.17995353631329769</v>
      </c>
      <c r="D5693" s="62">
        <v>0.12832580389016893</v>
      </c>
      <c r="E5693" s="62">
        <v>3.264710920713057E-2</v>
      </c>
      <c r="F5693" s="62">
        <v>0.10779241453456648</v>
      </c>
      <c r="G5693" s="62">
        <v>1.8798138911230462E-2</v>
      </c>
      <c r="H5693" s="62">
        <v>7.0502995023899145E-2</v>
      </c>
      <c r="I5693" s="62">
        <v>0.12534415719947797</v>
      </c>
      <c r="J5693" s="62">
        <v>3.9718930604087009E-2</v>
      </c>
      <c r="K5693" s="62">
        <v>4.9516154688989705E-2</v>
      </c>
      <c r="L5693" s="62">
        <v>2.0049069741943253E-2</v>
      </c>
      <c r="M5693" s="62">
        <v>6.0713127992535421E-2</v>
      </c>
      <c r="N5693" s="62">
        <v>6.2574341287380056E-2</v>
      </c>
      <c r="O5693" s="62">
        <v>5.8598230194315315E-2</v>
      </c>
      <c r="P5693" s="62">
        <v>8.6371687391684701E-2</v>
      </c>
      <c r="Q5693" s="62">
        <v>0.13149637708287368</v>
      </c>
      <c r="R5693" s="62">
        <v>7.4361024214749355E-2</v>
      </c>
      <c r="S5693" s="62">
        <v>2.987697744743871E-2</v>
      </c>
      <c r="T5693" s="62">
        <v>3.163926447769809E-2</v>
      </c>
      <c r="U5693" s="62">
        <f t="shared" si="180"/>
        <v>0.99999999999999967</v>
      </c>
      <c r="V5693" s="63"/>
      <c r="X5693" s="64">
        <v>5681</v>
      </c>
      <c r="Y5693" s="62">
        <v>0.17244010084850583</v>
      </c>
      <c r="Z5693" s="62">
        <v>0.29136803547442169</v>
      </c>
      <c r="AA5693" s="61">
        <v>3.8369008013756555E-2</v>
      </c>
      <c r="AB5693" s="61">
        <v>5.8165094270074012E-2</v>
      </c>
      <c r="AC5693" s="61">
        <v>9.2689700722000168E-2</v>
      </c>
      <c r="AD5693" s="61">
        <v>4.5860392813226236E-2</v>
      </c>
      <c r="AE5693" s="61">
        <v>1.5999098137429512E-2</v>
      </c>
      <c r="AF5693" s="61">
        <v>1.7384783202611567E-2</v>
      </c>
      <c r="AG5693" s="61">
        <v>2.2565265287211422E-2</v>
      </c>
      <c r="AH5693" s="61">
        <v>7.5098106227196842E-2</v>
      </c>
      <c r="AI5693" s="61">
        <v>9.4376798664246947E-2</v>
      </c>
      <c r="AJ5693" s="61">
        <v>8.9064422582744454E-2</v>
      </c>
      <c r="AK5693" s="61">
        <v>8.821874387369523E-2</v>
      </c>
      <c r="AL5693" s="61">
        <v>7.5215087090138188E-2</v>
      </c>
      <c r="AM5693" s="61">
        <v>7.3401022646370065E-2</v>
      </c>
      <c r="AN5693" s="61">
        <v>4.9198999500629052E-2</v>
      </c>
      <c r="AO5693" s="61">
        <v>7.9040502649240271E-2</v>
      </c>
      <c r="AP5693" s="61">
        <v>8.535297431942937E-2</v>
      </c>
      <c r="AQ5693" s="62">
        <f t="shared" si="181"/>
        <v>0.99999999999999978</v>
      </c>
    </row>
    <row r="5694" spans="2:43" x14ac:dyDescent="0.25">
      <c r="B5694" s="64">
        <v>5682</v>
      </c>
      <c r="C5694" s="62">
        <v>0.22435336949666862</v>
      </c>
      <c r="D5694" s="62">
        <v>0.1351241272873813</v>
      </c>
      <c r="E5694" s="62">
        <v>2.2085211875508822E-2</v>
      </c>
      <c r="F5694" s="62">
        <v>6.9753346721877899E-2</v>
      </c>
      <c r="G5694" s="62">
        <v>8.3370565132616967E-2</v>
      </c>
      <c r="H5694" s="62">
        <v>3.8716407150585191E-2</v>
      </c>
      <c r="I5694" s="62">
        <v>6.3434187946893358E-2</v>
      </c>
      <c r="J5694" s="62">
        <v>0.12662579771524288</v>
      </c>
      <c r="K5694" s="62">
        <v>8.1496157936335502E-3</v>
      </c>
      <c r="L5694" s="62">
        <v>8.7060333849266425E-2</v>
      </c>
      <c r="M5694" s="62">
        <v>0.10021787295692106</v>
      </c>
      <c r="N5694" s="62">
        <v>8.4685084645557407E-2</v>
      </c>
      <c r="O5694" s="62">
        <v>3.8677665729202296E-2</v>
      </c>
      <c r="P5694" s="62">
        <v>5.9154346287014777E-2</v>
      </c>
      <c r="Q5694" s="62">
        <v>2.2240500600979256E-2</v>
      </c>
      <c r="R5694" s="62">
        <v>3.5226822456885146E-2</v>
      </c>
      <c r="S5694" s="62">
        <v>5.9434752071602648E-2</v>
      </c>
      <c r="T5694" s="62">
        <v>0.10116748906621206</v>
      </c>
      <c r="U5694" s="62">
        <f t="shared" si="180"/>
        <v>0.99999999999999978</v>
      </c>
      <c r="V5694" s="63"/>
      <c r="X5694" s="64">
        <v>5682</v>
      </c>
      <c r="Y5694" s="62">
        <v>0.18255986576202732</v>
      </c>
      <c r="Z5694" s="62">
        <v>0.29181220702184235</v>
      </c>
      <c r="AA5694" s="61">
        <v>6.7127124456060422E-2</v>
      </c>
      <c r="AB5694" s="61">
        <v>0.1019121875882566</v>
      </c>
      <c r="AC5694" s="61">
        <v>8.7260950075591232E-2</v>
      </c>
      <c r="AD5694" s="61">
        <v>3.6130990697244673E-2</v>
      </c>
      <c r="AE5694" s="61">
        <v>4.7094400861680957E-2</v>
      </c>
      <c r="AF5694" s="61">
        <v>4.3855135767739896E-2</v>
      </c>
      <c r="AG5694" s="61">
        <v>6.5915722539892543E-2</v>
      </c>
      <c r="AH5694" s="61">
        <v>0.10960186665796473</v>
      </c>
      <c r="AI5694" s="61">
        <v>2.2681926360214072E-2</v>
      </c>
      <c r="AJ5694" s="61">
        <v>6.2229021965484015E-2</v>
      </c>
      <c r="AK5694" s="61">
        <v>6.9826007897845543E-2</v>
      </c>
      <c r="AL5694" s="61">
        <v>4.1922294453721476E-2</v>
      </c>
      <c r="AM5694" s="61">
        <v>5.2417535040200545E-2</v>
      </c>
      <c r="AN5694" s="61">
        <v>2.9125375775425594E-2</v>
      </c>
      <c r="AO5694" s="61">
        <v>4.4035742867409099E-2</v>
      </c>
      <c r="AP5694" s="61">
        <v>0.11886371699526856</v>
      </c>
      <c r="AQ5694" s="62">
        <f t="shared" si="181"/>
        <v>0.99999999999999989</v>
      </c>
    </row>
    <row r="5695" spans="2:43" x14ac:dyDescent="0.25">
      <c r="B5695" s="64">
        <v>5683</v>
      </c>
      <c r="C5695" s="62">
        <v>0.20493274023923139</v>
      </c>
      <c r="D5695" s="62">
        <v>0.16786224435697353</v>
      </c>
      <c r="E5695" s="62">
        <v>9.3526238740540807E-2</v>
      </c>
      <c r="F5695" s="62">
        <v>1.967883965954946E-2</v>
      </c>
      <c r="G5695" s="62">
        <v>6.361242587587769E-2</v>
      </c>
      <c r="H5695" s="62">
        <v>7.1938256896964509E-2</v>
      </c>
      <c r="I5695" s="62">
        <v>2.8701519298107599E-2</v>
      </c>
      <c r="J5695" s="62">
        <v>6.8057404610806171E-2</v>
      </c>
      <c r="K5695" s="62">
        <v>9.2722665652351363E-2</v>
      </c>
      <c r="L5695" s="62">
        <v>3.141736008368979E-2</v>
      </c>
      <c r="M5695" s="62">
        <v>8.9827691213893335E-2</v>
      </c>
      <c r="N5695" s="62">
        <v>9.2842106394282239E-2</v>
      </c>
      <c r="O5695" s="62">
        <v>9.4862246994728353E-2</v>
      </c>
      <c r="P5695" s="62">
        <v>3.0242398423300721E-2</v>
      </c>
      <c r="Q5695" s="62">
        <v>4.8033479826115215E-2</v>
      </c>
      <c r="R5695" s="62">
        <v>8.03611429847116E-2</v>
      </c>
      <c r="S5695" s="62">
        <v>1.4135975681983682E-2</v>
      </c>
      <c r="T5695" s="62">
        <v>8.0040247663097544E-2</v>
      </c>
      <c r="U5695" s="62">
        <f t="shared" si="180"/>
        <v>1</v>
      </c>
      <c r="V5695" s="63"/>
      <c r="X5695" s="64">
        <v>5683</v>
      </c>
      <c r="Y5695" s="62">
        <v>0.16690458684277673</v>
      </c>
      <c r="Z5695" s="62">
        <v>9.0110998031576101E-2</v>
      </c>
      <c r="AA5695" s="61">
        <v>4.7564761208977891E-3</v>
      </c>
      <c r="AB5695" s="61">
        <v>3.599512681350589E-2</v>
      </c>
      <c r="AC5695" s="61">
        <v>9.1010034518744422E-3</v>
      </c>
      <c r="AD5695" s="61">
        <v>7.101180657441078E-2</v>
      </c>
      <c r="AE5695" s="61">
        <v>9.8926895633317441E-2</v>
      </c>
      <c r="AF5695" s="61">
        <v>0.12022605492552897</v>
      </c>
      <c r="AG5695" s="61">
        <v>0.11452747999332326</v>
      </c>
      <c r="AH5695" s="61">
        <v>7.7559947651150207E-2</v>
      </c>
      <c r="AI5695" s="61">
        <v>4.083216982033698E-2</v>
      </c>
      <c r="AJ5695" s="61">
        <v>0.10370701282840168</v>
      </c>
      <c r="AK5695" s="61">
        <v>6.9264181717666476E-2</v>
      </c>
      <c r="AL5695" s="61">
        <v>2.8374432569552254E-2</v>
      </c>
      <c r="AM5695" s="61">
        <v>7.7907630702045122E-2</v>
      </c>
      <c r="AN5695" s="61">
        <v>0.11081577852176532</v>
      </c>
      <c r="AO5695" s="61">
        <v>6.818685832227298E-3</v>
      </c>
      <c r="AP5695" s="61">
        <v>3.0175316843996092E-2</v>
      </c>
      <c r="AQ5695" s="62">
        <f t="shared" si="181"/>
        <v>1</v>
      </c>
    </row>
    <row r="5696" spans="2:43" x14ac:dyDescent="0.25">
      <c r="B5696" s="64">
        <v>5684</v>
      </c>
      <c r="C5696" s="62">
        <v>0.19587885070259459</v>
      </c>
      <c r="D5696" s="62">
        <v>0.15577014228641575</v>
      </c>
      <c r="E5696" s="62">
        <v>4.5366301096327714E-2</v>
      </c>
      <c r="F5696" s="62">
        <v>8.1216239396820877E-2</v>
      </c>
      <c r="G5696" s="62">
        <v>2.2666666972912489E-2</v>
      </c>
      <c r="H5696" s="62">
        <v>9.9967958924600059E-2</v>
      </c>
      <c r="I5696" s="62">
        <v>3.4578318328989215E-2</v>
      </c>
      <c r="J5696" s="62">
        <v>1.1484475612664533E-2</v>
      </c>
      <c r="K5696" s="62">
        <v>0.10549194215150295</v>
      </c>
      <c r="L5696" s="62">
        <v>0.11075067345774518</v>
      </c>
      <c r="M5696" s="62">
        <v>8.9416155345138096E-2</v>
      </c>
      <c r="N5696" s="62">
        <v>3.4008024381896887E-2</v>
      </c>
      <c r="O5696" s="62">
        <v>0.12153860672649154</v>
      </c>
      <c r="P5696" s="62">
        <v>5.890735889891615E-2</v>
      </c>
      <c r="Q5696" s="62">
        <v>1.4351512669516257E-3</v>
      </c>
      <c r="R5696" s="62">
        <v>5.2430059830743267E-2</v>
      </c>
      <c r="S5696" s="62">
        <v>4.1762649826390809E-2</v>
      </c>
      <c r="T5696" s="62">
        <v>8.8979417781908571E-2</v>
      </c>
      <c r="U5696" s="62">
        <f t="shared" si="180"/>
        <v>0.99999999999999978</v>
      </c>
      <c r="V5696" s="63"/>
      <c r="X5696" s="64">
        <v>5684</v>
      </c>
      <c r="Y5696" s="62">
        <v>0.17397623501032644</v>
      </c>
      <c r="Z5696" s="62">
        <v>0.25539524055354362</v>
      </c>
      <c r="AA5696" s="61">
        <v>9.2750260962083525E-2</v>
      </c>
      <c r="AB5696" s="61">
        <v>9.3737881336539416E-2</v>
      </c>
      <c r="AC5696" s="61">
        <v>6.9425601084193378E-2</v>
      </c>
      <c r="AD5696" s="61">
        <v>4.1009910203672645E-2</v>
      </c>
      <c r="AE5696" s="61">
        <v>0.11182689905132488</v>
      </c>
      <c r="AF5696" s="61">
        <v>6.6547107793276564E-2</v>
      </c>
      <c r="AG5696" s="61">
        <v>6.2280168173142435E-2</v>
      </c>
      <c r="AH5696" s="61">
        <v>7.9124314019319811E-2</v>
      </c>
      <c r="AI5696" s="61">
        <v>5.996485810250295E-3</v>
      </c>
      <c r="AJ5696" s="61">
        <v>4.1291615517007017E-2</v>
      </c>
      <c r="AK5696" s="61">
        <v>8.4542631132152019E-2</v>
      </c>
      <c r="AL5696" s="61">
        <v>5.1379112540136884E-2</v>
      </c>
      <c r="AM5696" s="61">
        <v>0.10770567801281811</v>
      </c>
      <c r="AN5696" s="61">
        <v>4.6142598481695371E-2</v>
      </c>
      <c r="AO5696" s="61">
        <v>1.9842553240918648E-2</v>
      </c>
      <c r="AP5696" s="61">
        <v>2.6397182641469025E-2</v>
      </c>
      <c r="AQ5696" s="62">
        <f t="shared" si="181"/>
        <v>1</v>
      </c>
    </row>
    <row r="5697" spans="2:43" x14ac:dyDescent="0.25">
      <c r="B5697" s="64">
        <v>5685</v>
      </c>
      <c r="C5697" s="62">
        <v>0.21185115827543233</v>
      </c>
      <c r="D5697" s="62">
        <v>0.14299731117559814</v>
      </c>
      <c r="E5697" s="62">
        <v>5.271481840855937E-2</v>
      </c>
      <c r="F5697" s="62">
        <v>0.10473013196306639</v>
      </c>
      <c r="G5697" s="62">
        <v>8.5289929161314615E-2</v>
      </c>
      <c r="H5697" s="62">
        <v>6.1462850425185657E-2</v>
      </c>
      <c r="I5697" s="62">
        <v>1.6297650256157089E-2</v>
      </c>
      <c r="J5697" s="62">
        <v>8.5200437890863054E-2</v>
      </c>
      <c r="K5697" s="62">
        <v>4.750220124813196E-2</v>
      </c>
      <c r="L5697" s="62">
        <v>7.3513785984144889E-2</v>
      </c>
      <c r="M5697" s="62">
        <v>5.0406462950844264E-2</v>
      </c>
      <c r="N5697" s="62">
        <v>7.0219446676536651E-2</v>
      </c>
      <c r="O5697" s="62">
        <v>2.0142408605070928E-2</v>
      </c>
      <c r="P5697" s="62">
        <v>0.10018095219086007</v>
      </c>
      <c r="Q5697" s="62">
        <v>8.023763983294957E-2</v>
      </c>
      <c r="R5697" s="62">
        <v>4.0935102212546627E-2</v>
      </c>
      <c r="S5697" s="62">
        <v>1.7404926094775709E-2</v>
      </c>
      <c r="T5697" s="62">
        <v>9.3761256098993315E-2</v>
      </c>
      <c r="U5697" s="62">
        <f t="shared" si="180"/>
        <v>1.0000000000000002</v>
      </c>
      <c r="V5697" s="63"/>
      <c r="X5697" s="64">
        <v>5685</v>
      </c>
      <c r="Y5697" s="62">
        <v>0.17393473170022428</v>
      </c>
      <c r="Z5697" s="62">
        <v>0.39795471199809623</v>
      </c>
      <c r="AA5697" s="61">
        <v>9.7837613870171453E-2</v>
      </c>
      <c r="AB5697" s="61">
        <v>3.592733721920714E-3</v>
      </c>
      <c r="AC5697" s="61">
        <v>0.13395377512119516</v>
      </c>
      <c r="AD5697" s="61">
        <v>0.12575451776921701</v>
      </c>
      <c r="AE5697" s="61">
        <v>3.1285402101128526E-2</v>
      </c>
      <c r="AF5697" s="61">
        <v>2.4514807165552311E-2</v>
      </c>
      <c r="AG5697" s="61">
        <v>4.6581588101167137E-2</v>
      </c>
      <c r="AH5697" s="61">
        <v>0.1022841487971283</v>
      </c>
      <c r="AI5697" s="61">
        <v>7.4175119341723071E-3</v>
      </c>
      <c r="AJ5697" s="61">
        <v>2.8937270814944738E-2</v>
      </c>
      <c r="AK5697" s="61">
        <v>0.12816820890018399</v>
      </c>
      <c r="AL5697" s="61">
        <v>0.13747624095716104</v>
      </c>
      <c r="AM5697" s="61">
        <v>2.3981615471864306E-2</v>
      </c>
      <c r="AN5697" s="61">
        <v>9.4255845190947388E-2</v>
      </c>
      <c r="AO5697" s="61">
        <v>5.3750380515428606E-3</v>
      </c>
      <c r="AP5697" s="61">
        <v>8.583682031702667E-3</v>
      </c>
      <c r="AQ5697" s="62">
        <f t="shared" si="181"/>
        <v>0.99999999999999989</v>
      </c>
    </row>
    <row r="5698" spans="2:43" x14ac:dyDescent="0.25">
      <c r="B5698" s="64">
        <v>5686</v>
      </c>
      <c r="C5698" s="62">
        <v>0.20844576011945987</v>
      </c>
      <c r="D5698" s="62">
        <v>0.15651297729219132</v>
      </c>
      <c r="E5698" s="62">
        <v>6.7790318065303709E-2</v>
      </c>
      <c r="F5698" s="62">
        <v>8.5342395940740737E-2</v>
      </c>
      <c r="G5698" s="62">
        <v>5.1992632441578861E-2</v>
      </c>
      <c r="H5698" s="62">
        <v>2.10377715691275E-3</v>
      </c>
      <c r="I5698" s="62">
        <v>0.13153773381160372</v>
      </c>
      <c r="J5698" s="62">
        <v>7.5725000266325435E-2</v>
      </c>
      <c r="K5698" s="62">
        <v>6.0412623670043887E-2</v>
      </c>
      <c r="L5698" s="62">
        <v>3.2596550875243949E-2</v>
      </c>
      <c r="M5698" s="62">
        <v>5.6357398537243204E-2</v>
      </c>
      <c r="N5698" s="62">
        <v>1.3013193579144532E-2</v>
      </c>
      <c r="O5698" s="62">
        <v>8.2548068442626105E-2</v>
      </c>
      <c r="P5698" s="62">
        <v>5.0831070094925698E-3</v>
      </c>
      <c r="Q5698" s="62">
        <v>0.10613972947601713</v>
      </c>
      <c r="R5698" s="62">
        <v>7.4647819384082298E-2</v>
      </c>
      <c r="S5698" s="62">
        <v>0.11380568290182499</v>
      </c>
      <c r="T5698" s="62">
        <v>4.0903968441815895E-2</v>
      </c>
      <c r="U5698" s="62">
        <f t="shared" si="180"/>
        <v>0.99999999999999978</v>
      </c>
      <c r="V5698" s="63"/>
      <c r="X5698" s="64">
        <v>5686</v>
      </c>
      <c r="Y5698" s="62">
        <v>0.18630338353547629</v>
      </c>
      <c r="Z5698" s="62">
        <v>8.6869262927877458E-2</v>
      </c>
      <c r="AA5698" s="61">
        <v>5.9850058873172775E-2</v>
      </c>
      <c r="AB5698" s="61">
        <v>5.5053532599014209E-2</v>
      </c>
      <c r="AC5698" s="61">
        <v>3.1337094922020935E-2</v>
      </c>
      <c r="AD5698" s="61">
        <v>4.0921636231730292E-2</v>
      </c>
      <c r="AE5698" s="61">
        <v>8.4479023595132471E-2</v>
      </c>
      <c r="AF5698" s="61">
        <v>0.10653251690266022</v>
      </c>
      <c r="AG5698" s="61">
        <v>7.5306573177910925E-3</v>
      </c>
      <c r="AH5698" s="61">
        <v>9.2374663126730774E-2</v>
      </c>
      <c r="AI5698" s="61">
        <v>6.4891713356550987E-2</v>
      </c>
      <c r="AJ5698" s="61">
        <v>0.11467903279717703</v>
      </c>
      <c r="AK5698" s="61">
        <v>2.5436949275330804E-2</v>
      </c>
      <c r="AL5698" s="61">
        <v>2.934293449587062E-2</v>
      </c>
      <c r="AM5698" s="61">
        <v>3.7539802180313518E-2</v>
      </c>
      <c r="AN5698" s="61">
        <v>9.0993331507834996E-3</v>
      </c>
      <c r="AO5698" s="61">
        <v>0.12038121866974637</v>
      </c>
      <c r="AP5698" s="61">
        <v>0.12054983250597455</v>
      </c>
      <c r="AQ5698" s="62">
        <f t="shared" si="181"/>
        <v>1.0000000000000002</v>
      </c>
    </row>
    <row r="5699" spans="2:43" x14ac:dyDescent="0.25">
      <c r="B5699" s="64">
        <v>5687</v>
      </c>
      <c r="C5699" s="62">
        <v>0.20841211391019931</v>
      </c>
      <c r="D5699" s="62">
        <v>0.13676886006135275</v>
      </c>
      <c r="E5699" s="62">
        <v>9.9848995297293797E-2</v>
      </c>
      <c r="F5699" s="62">
        <v>9.4033497704517605E-2</v>
      </c>
      <c r="G5699" s="62">
        <v>5.6117187184111302E-2</v>
      </c>
      <c r="H5699" s="62">
        <v>3.8711871937550095E-2</v>
      </c>
      <c r="I5699" s="62">
        <v>1.9690166248821854E-2</v>
      </c>
      <c r="J5699" s="62">
        <v>7.2460752888856478E-2</v>
      </c>
      <c r="K5699" s="62">
        <v>8.6383686580039629E-2</v>
      </c>
      <c r="L5699" s="62">
        <v>8.5334026883526953E-2</v>
      </c>
      <c r="M5699" s="62">
        <v>4.3967098625771257E-2</v>
      </c>
      <c r="N5699" s="62">
        <v>0.11204216658570916</v>
      </c>
      <c r="O5699" s="62">
        <v>3.1920599011036666E-2</v>
      </c>
      <c r="P5699" s="62">
        <v>0.13981758591239105</v>
      </c>
      <c r="Q5699" s="62">
        <v>4.9570770779897709E-2</v>
      </c>
      <c r="R5699" s="62">
        <v>1.3192972940435645E-3</v>
      </c>
      <c r="S5699" s="62">
        <v>5.1711613733401073E-2</v>
      </c>
      <c r="T5699" s="62">
        <v>1.7070683333031935E-2</v>
      </c>
      <c r="U5699" s="62">
        <f t="shared" si="180"/>
        <v>1.0000000000000002</v>
      </c>
      <c r="V5699" s="63"/>
      <c r="X5699" s="64">
        <v>5687</v>
      </c>
      <c r="Y5699" s="62">
        <v>0.18355067771048789</v>
      </c>
      <c r="Z5699" s="62">
        <v>0.13075082118408463</v>
      </c>
      <c r="AA5699" s="61">
        <v>3.4633657611481836E-2</v>
      </c>
      <c r="AB5699" s="61">
        <v>2.1651994900524218E-2</v>
      </c>
      <c r="AC5699" s="61">
        <v>5.7698259807962692E-2</v>
      </c>
      <c r="AD5699" s="61">
        <v>5.1092658892471617E-2</v>
      </c>
      <c r="AE5699" s="61">
        <v>6.4387027540891748E-2</v>
      </c>
      <c r="AF5699" s="61">
        <v>0.11795486012018097</v>
      </c>
      <c r="AG5699" s="61">
        <v>2.4643013683898315E-2</v>
      </c>
      <c r="AH5699" s="61">
        <v>9.9679186977542245E-2</v>
      </c>
      <c r="AI5699" s="61">
        <v>0.10496723730069994</v>
      </c>
      <c r="AJ5699" s="61">
        <v>3.9878562427053031E-2</v>
      </c>
      <c r="AK5699" s="61">
        <v>2.0054227589083925E-2</v>
      </c>
      <c r="AL5699" s="61">
        <v>0.10358950986228255</v>
      </c>
      <c r="AM5699" s="61">
        <v>8.8427117809117564E-2</v>
      </c>
      <c r="AN5699" s="61">
        <v>3.7972324079658414E-2</v>
      </c>
      <c r="AO5699" s="61">
        <v>2.8954955869938966E-2</v>
      </c>
      <c r="AP5699" s="61">
        <v>0.10441540552721172</v>
      </c>
      <c r="AQ5699" s="62">
        <f t="shared" si="181"/>
        <v>0.99999999999999989</v>
      </c>
    </row>
    <row r="5700" spans="2:43" x14ac:dyDescent="0.25">
      <c r="B5700" s="64">
        <v>5688</v>
      </c>
      <c r="C5700" s="62">
        <v>0.21262633358367874</v>
      </c>
      <c r="D5700" s="62">
        <v>0.1534876677589245</v>
      </c>
      <c r="E5700" s="62">
        <v>9.1125557572684507E-2</v>
      </c>
      <c r="F5700" s="62">
        <v>6.9648769223079943E-2</v>
      </c>
      <c r="G5700" s="62">
        <v>9.2014229474513293E-2</v>
      </c>
      <c r="H5700" s="62">
        <v>8.8012385159520724E-4</v>
      </c>
      <c r="I5700" s="62">
        <v>0.10182743637156508</v>
      </c>
      <c r="J5700" s="62">
        <v>5.1921950259674027E-2</v>
      </c>
      <c r="K5700" s="62">
        <v>8.8343532528655719E-2</v>
      </c>
      <c r="L5700" s="62">
        <v>9.6490937776271435E-2</v>
      </c>
      <c r="M5700" s="62">
        <v>7.5447464264137939E-2</v>
      </c>
      <c r="N5700" s="62">
        <v>6.8105065756530775E-2</v>
      </c>
      <c r="O5700" s="62">
        <v>8.8666348897876696E-2</v>
      </c>
      <c r="P5700" s="62">
        <v>0.10424118741101546</v>
      </c>
      <c r="Q5700" s="62">
        <v>1.2598884912807565E-2</v>
      </c>
      <c r="R5700" s="62">
        <v>4.4487686666479578E-2</v>
      </c>
      <c r="S5700" s="62">
        <v>4.9634493702733573E-4</v>
      </c>
      <c r="T5700" s="62">
        <v>1.370448009608536E-2</v>
      </c>
      <c r="U5700" s="62">
        <f t="shared" si="180"/>
        <v>1</v>
      </c>
      <c r="V5700" s="63"/>
      <c r="X5700" s="64">
        <v>5688</v>
      </c>
      <c r="Y5700" s="62">
        <v>0.180012205883888</v>
      </c>
      <c r="Z5700" s="62">
        <v>0.26693831046779842</v>
      </c>
      <c r="AA5700" s="61">
        <v>6.5104685956463182E-2</v>
      </c>
      <c r="AB5700" s="61">
        <v>4.4867283587870108E-2</v>
      </c>
      <c r="AC5700" s="61">
        <v>8.5567405076807102E-2</v>
      </c>
      <c r="AD5700" s="61">
        <v>2.9656574539086156E-2</v>
      </c>
      <c r="AE5700" s="61">
        <v>8.5128262218902614E-2</v>
      </c>
      <c r="AF5700" s="61">
        <v>6.2474732181999004E-2</v>
      </c>
      <c r="AG5700" s="61">
        <v>9.1720718586258146E-2</v>
      </c>
      <c r="AH5700" s="61">
        <v>7.9647824731639033E-2</v>
      </c>
      <c r="AI5700" s="61">
        <v>4.0912594298112691E-2</v>
      </c>
      <c r="AJ5700" s="61">
        <v>1.1583425885508572E-2</v>
      </c>
      <c r="AK5700" s="61">
        <v>6.4747629317281383E-2</v>
      </c>
      <c r="AL5700" s="61">
        <v>6.6041445926126499E-2</v>
      </c>
      <c r="AM5700" s="61">
        <v>7.0875097449193555E-2</v>
      </c>
      <c r="AN5700" s="61">
        <v>8.8003219237419564E-2</v>
      </c>
      <c r="AO5700" s="61">
        <v>4.4072316381610854E-2</v>
      </c>
      <c r="AP5700" s="61">
        <v>6.95967846257214E-2</v>
      </c>
      <c r="AQ5700" s="62">
        <f t="shared" si="181"/>
        <v>0.99999999999999989</v>
      </c>
    </row>
    <row r="5701" spans="2:43" x14ac:dyDescent="0.25">
      <c r="B5701" s="64">
        <v>5689</v>
      </c>
      <c r="C5701" s="62">
        <v>0.21046449390140953</v>
      </c>
      <c r="D5701" s="62">
        <v>0.18971978643450743</v>
      </c>
      <c r="E5701" s="62">
        <v>1.9619852294198121E-2</v>
      </c>
      <c r="F5701" s="62">
        <v>0.10583517445523216</v>
      </c>
      <c r="G5701" s="62">
        <v>0.10818425672758358</v>
      </c>
      <c r="H5701" s="62">
        <v>7.0885711721039385E-2</v>
      </c>
      <c r="I5701" s="62">
        <v>1.0753985466076902E-2</v>
      </c>
      <c r="J5701" s="62">
        <v>5.1443287458560978E-2</v>
      </c>
      <c r="K5701" s="62">
        <v>9.2222817652855976E-2</v>
      </c>
      <c r="L5701" s="62">
        <v>1.7715265364839944E-2</v>
      </c>
      <c r="M5701" s="62">
        <v>4.7191421062172105E-2</v>
      </c>
      <c r="N5701" s="62">
        <v>5.0807039912963925E-2</v>
      </c>
      <c r="O5701" s="62">
        <v>9.09692415995276E-2</v>
      </c>
      <c r="P5701" s="62">
        <v>6.6237764167946314E-2</v>
      </c>
      <c r="Q5701" s="62">
        <v>9.7284263689443054E-2</v>
      </c>
      <c r="R5701" s="62">
        <v>6.2398482921002391E-2</v>
      </c>
      <c r="S5701" s="62">
        <v>4.3671140458677406E-2</v>
      </c>
      <c r="T5701" s="62">
        <v>6.478029504788016E-2</v>
      </c>
      <c r="U5701" s="62">
        <f t="shared" si="180"/>
        <v>1</v>
      </c>
      <c r="V5701" s="63"/>
      <c r="X5701" s="64">
        <v>5689</v>
      </c>
      <c r="Y5701" s="62">
        <v>0.20578992685277422</v>
      </c>
      <c r="Z5701" s="62">
        <v>0.33261907551724657</v>
      </c>
      <c r="AA5701" s="61">
        <v>7.9503951877401322E-2</v>
      </c>
      <c r="AB5701" s="61">
        <v>7.8945774424870468E-3</v>
      </c>
      <c r="AC5701" s="61">
        <v>0.1461776056818723</v>
      </c>
      <c r="AD5701" s="61">
        <v>7.1858033240610811E-2</v>
      </c>
      <c r="AE5701" s="61">
        <v>6.3583315479988439E-2</v>
      </c>
      <c r="AF5701" s="61">
        <v>0.10279053564662095</v>
      </c>
      <c r="AG5701" s="61">
        <v>9.0733093317045183E-2</v>
      </c>
      <c r="AH5701" s="61">
        <v>1.5298226924246594E-3</v>
      </c>
      <c r="AI5701" s="61">
        <v>5.6250142386888635E-2</v>
      </c>
      <c r="AJ5701" s="61">
        <v>0.12746082877438786</v>
      </c>
      <c r="AK5701" s="61">
        <v>1.8208791764604305E-2</v>
      </c>
      <c r="AL5701" s="61">
        <v>3.098121328087429E-2</v>
      </c>
      <c r="AM5701" s="61">
        <v>1.1778577603469851E-2</v>
      </c>
      <c r="AN5701" s="61">
        <v>7.36314052621619E-2</v>
      </c>
      <c r="AO5701" s="61">
        <v>9.6081924602930718E-2</v>
      </c>
      <c r="AP5701" s="61">
        <v>2.1536180946231564E-2</v>
      </c>
      <c r="AQ5701" s="62">
        <f t="shared" si="181"/>
        <v>0.99999999999999989</v>
      </c>
    </row>
    <row r="5702" spans="2:43" x14ac:dyDescent="0.25">
      <c r="B5702" s="64">
        <v>5690</v>
      </c>
      <c r="C5702" s="62">
        <v>0.2061495346905845</v>
      </c>
      <c r="D5702" s="62">
        <v>0.14594693405299358</v>
      </c>
      <c r="E5702" s="62">
        <v>0.10521489199477382</v>
      </c>
      <c r="F5702" s="62">
        <v>9.233705855381949E-2</v>
      </c>
      <c r="G5702" s="62">
        <v>2.3169811789070783E-2</v>
      </c>
      <c r="H5702" s="62">
        <v>8.0791853992978641E-2</v>
      </c>
      <c r="I5702" s="62">
        <v>1.2360548228552684E-2</v>
      </c>
      <c r="J5702" s="62">
        <v>0.1130551886610186</v>
      </c>
      <c r="K5702" s="62">
        <v>6.6841608533738134E-2</v>
      </c>
      <c r="L5702" s="62">
        <v>0.11294897985783103</v>
      </c>
      <c r="M5702" s="62">
        <v>6.73324445117712E-2</v>
      </c>
      <c r="N5702" s="62">
        <v>2.3220745644837042E-2</v>
      </c>
      <c r="O5702" s="62">
        <v>6.5498132243142437E-2</v>
      </c>
      <c r="P5702" s="62">
        <v>9.1647863742766345E-2</v>
      </c>
      <c r="Q5702" s="62">
        <v>9.8611154519020722E-2</v>
      </c>
      <c r="R5702" s="62">
        <v>1.5839102187288435E-2</v>
      </c>
      <c r="S5702" s="62">
        <v>3.0145664781287326E-2</v>
      </c>
      <c r="T5702" s="62">
        <v>9.8495075810349302E-4</v>
      </c>
      <c r="U5702" s="62">
        <f t="shared" si="180"/>
        <v>1.0000000000000002</v>
      </c>
      <c r="V5702" s="63"/>
      <c r="X5702" s="64">
        <v>5690</v>
      </c>
      <c r="Y5702" s="62">
        <v>0.17807221781614604</v>
      </c>
      <c r="Z5702" s="62">
        <v>0.17685745188854204</v>
      </c>
      <c r="AA5702" s="61">
        <v>2.618749104394074E-2</v>
      </c>
      <c r="AB5702" s="61">
        <v>7.5598221460853432E-2</v>
      </c>
      <c r="AC5702" s="61">
        <v>5.7637495712200677E-2</v>
      </c>
      <c r="AD5702" s="61">
        <v>5.4600881728542043E-2</v>
      </c>
      <c r="AE5702" s="61">
        <v>4.7511197371700828E-2</v>
      </c>
      <c r="AF5702" s="61">
        <v>8.0369374196396018E-2</v>
      </c>
      <c r="AG5702" s="61">
        <v>5.3491067010455785E-2</v>
      </c>
      <c r="AH5702" s="61">
        <v>4.9601706358391714E-2</v>
      </c>
      <c r="AI5702" s="61">
        <v>8.7754237509701571E-2</v>
      </c>
      <c r="AJ5702" s="61">
        <v>0.10339399148290614</v>
      </c>
      <c r="AK5702" s="61">
        <v>4.7222970577533961E-2</v>
      </c>
      <c r="AL5702" s="61">
        <v>8.2783890015281872E-2</v>
      </c>
      <c r="AM5702" s="61">
        <v>6.9056616619986008E-2</v>
      </c>
      <c r="AN5702" s="61">
        <v>6.8358798271146003E-3</v>
      </c>
      <c r="AO5702" s="61">
        <v>0.10394173869440364</v>
      </c>
      <c r="AP5702" s="61">
        <v>5.4013240390591119E-2</v>
      </c>
      <c r="AQ5702" s="62">
        <f t="shared" si="181"/>
        <v>1.0000000000000002</v>
      </c>
    </row>
    <row r="5703" spans="2:43" x14ac:dyDescent="0.25">
      <c r="B5703" s="64">
        <v>5691</v>
      </c>
      <c r="C5703" s="62">
        <v>0.21586133109624817</v>
      </c>
      <c r="D5703" s="62">
        <v>0.16279241645863751</v>
      </c>
      <c r="E5703" s="62">
        <v>8.0649799135294881E-3</v>
      </c>
      <c r="F5703" s="62">
        <v>7.9122307064962483E-2</v>
      </c>
      <c r="G5703" s="62">
        <v>8.8430607083870474E-2</v>
      </c>
      <c r="H5703" s="62">
        <v>3.3715647720749059E-2</v>
      </c>
      <c r="I5703" s="62">
        <v>5.2614421377695716E-2</v>
      </c>
      <c r="J5703" s="62">
        <v>7.8523378193652626E-2</v>
      </c>
      <c r="K5703" s="62">
        <v>6.8815798113773266E-2</v>
      </c>
      <c r="L5703" s="62">
        <v>3.5967886233648778E-2</v>
      </c>
      <c r="M5703" s="62">
        <v>8.2913954566319087E-2</v>
      </c>
      <c r="N5703" s="62">
        <v>7.3197609283945003E-2</v>
      </c>
      <c r="O5703" s="62">
        <v>6.8774072570674527E-2</v>
      </c>
      <c r="P5703" s="62">
        <v>8.3370458910360476E-2</v>
      </c>
      <c r="Q5703" s="62">
        <v>1.9141425822306806E-2</v>
      </c>
      <c r="R5703" s="62">
        <v>7.3629307321801132E-2</v>
      </c>
      <c r="S5703" s="62">
        <v>8.2415327646842729E-2</v>
      </c>
      <c r="T5703" s="62">
        <v>7.1302818175868407E-2</v>
      </c>
      <c r="U5703" s="62">
        <f t="shared" si="180"/>
        <v>1</v>
      </c>
      <c r="V5703" s="63"/>
      <c r="X5703" s="64">
        <v>5691</v>
      </c>
      <c r="Y5703" s="62">
        <v>0.1873614288615244</v>
      </c>
      <c r="Z5703" s="62">
        <v>0.2274931992447993</v>
      </c>
      <c r="AA5703" s="61">
        <v>0.12194177240428711</v>
      </c>
      <c r="AB5703" s="61">
        <v>4.1761944024102965E-2</v>
      </c>
      <c r="AC5703" s="61">
        <v>6.7127537584745711E-2</v>
      </c>
      <c r="AD5703" s="61">
        <v>1.1795902910800847E-2</v>
      </c>
      <c r="AE5703" s="61">
        <v>0.10465036671808287</v>
      </c>
      <c r="AF5703" s="61">
        <v>9.1483739193150074E-2</v>
      </c>
      <c r="AG5703" s="61">
        <v>0.14022468770658533</v>
      </c>
      <c r="AH5703" s="61">
        <v>2.8176935158247662E-2</v>
      </c>
      <c r="AI5703" s="61">
        <v>1.1988429351243024E-2</v>
      </c>
      <c r="AJ5703" s="61">
        <v>2.4113411646290852E-2</v>
      </c>
      <c r="AK5703" s="61">
        <v>4.8777534843838073E-2</v>
      </c>
      <c r="AL5703" s="61">
        <v>2.431418443255666E-2</v>
      </c>
      <c r="AM5703" s="61">
        <v>8.0480018843628875E-2</v>
      </c>
      <c r="AN5703" s="61">
        <v>0.11488535598748424</v>
      </c>
      <c r="AO5703" s="61">
        <v>2.2028034446826947E-4</v>
      </c>
      <c r="AP5703" s="61">
        <v>8.8057898850487384E-2</v>
      </c>
      <c r="AQ5703" s="62">
        <f t="shared" si="181"/>
        <v>1</v>
      </c>
    </row>
    <row r="5704" spans="2:43" x14ac:dyDescent="0.25">
      <c r="B5704" s="64">
        <v>5692</v>
      </c>
      <c r="C5704" s="62">
        <v>0.20578278597379046</v>
      </c>
      <c r="D5704" s="62">
        <v>0.15868400326006396</v>
      </c>
      <c r="E5704" s="62">
        <v>1.9693210920331598E-2</v>
      </c>
      <c r="F5704" s="62">
        <v>5.5831287259516752E-3</v>
      </c>
      <c r="G5704" s="62">
        <v>8.6497222002924465E-2</v>
      </c>
      <c r="H5704" s="62">
        <v>9.4809966715353494E-2</v>
      </c>
      <c r="I5704" s="62">
        <v>5.8992005654858175E-2</v>
      </c>
      <c r="J5704" s="62">
        <v>8.9978987500439186E-2</v>
      </c>
      <c r="K5704" s="62">
        <v>5.3021342748318254E-2</v>
      </c>
      <c r="L5704" s="62">
        <v>9.7444931615426972E-2</v>
      </c>
      <c r="M5704" s="62">
        <v>9.2226330505473839E-2</v>
      </c>
      <c r="N5704" s="62">
        <v>2.3032561428183329E-2</v>
      </c>
      <c r="O5704" s="62">
        <v>9.7456450827193231E-2</v>
      </c>
      <c r="P5704" s="62">
        <v>9.8407358629093805E-2</v>
      </c>
      <c r="Q5704" s="62">
        <v>6.5349384977383074E-2</v>
      </c>
      <c r="R5704" s="62">
        <v>6.6582092326405662E-2</v>
      </c>
      <c r="S5704" s="62">
        <v>5.6262380421088143E-3</v>
      </c>
      <c r="T5704" s="62">
        <v>4.5298787380554227E-2</v>
      </c>
      <c r="U5704" s="62">
        <f t="shared" si="180"/>
        <v>0.99999999999999978</v>
      </c>
      <c r="V5704" s="63"/>
      <c r="X5704" s="64">
        <v>5692</v>
      </c>
      <c r="Y5704" s="62">
        <v>0.17993253544914087</v>
      </c>
      <c r="Z5704" s="62">
        <v>0.18500943816194002</v>
      </c>
      <c r="AA5704" s="61">
        <v>8.5776016778454617E-2</v>
      </c>
      <c r="AB5704" s="61">
        <v>0.11712518200958974</v>
      </c>
      <c r="AC5704" s="61">
        <v>2.8061943356143523E-2</v>
      </c>
      <c r="AD5704" s="61">
        <v>0.10404422959593096</v>
      </c>
      <c r="AE5704" s="61">
        <v>7.6769203398581884E-2</v>
      </c>
      <c r="AF5704" s="61">
        <v>0.10616183996182101</v>
      </c>
      <c r="AG5704" s="61">
        <v>9.0083482703348539E-2</v>
      </c>
      <c r="AH5704" s="61">
        <v>8.0320715330810574E-2</v>
      </c>
      <c r="AI5704" s="61">
        <v>4.3621404466637906E-3</v>
      </c>
      <c r="AJ5704" s="61">
        <v>3.0561411880180377E-2</v>
      </c>
      <c r="AK5704" s="61">
        <v>7.9883087788342147E-2</v>
      </c>
      <c r="AL5704" s="61">
        <v>1.5947985257123048E-3</v>
      </c>
      <c r="AM5704" s="61">
        <v>5.2216730900489755E-2</v>
      </c>
      <c r="AN5704" s="61">
        <v>3.8698358417662219E-2</v>
      </c>
      <c r="AO5704" s="61">
        <v>0.10130328478362774</v>
      </c>
      <c r="AP5704" s="61">
        <v>3.0375741226407603E-3</v>
      </c>
      <c r="AQ5704" s="62">
        <f t="shared" si="181"/>
        <v>0.99999999999999989</v>
      </c>
    </row>
    <row r="5705" spans="2:43" x14ac:dyDescent="0.25">
      <c r="B5705" s="64">
        <v>5693</v>
      </c>
      <c r="C5705" s="62">
        <v>0.20091433591136346</v>
      </c>
      <c r="D5705" s="62">
        <v>0.14908440023626748</v>
      </c>
      <c r="E5705" s="62">
        <v>4.6028482764511568E-2</v>
      </c>
      <c r="F5705" s="62">
        <v>3.9759779824017114E-2</v>
      </c>
      <c r="G5705" s="62">
        <v>3.2883801394938497E-4</v>
      </c>
      <c r="H5705" s="62">
        <v>0.11167476559316217</v>
      </c>
      <c r="I5705" s="62">
        <v>3.7712672308159959E-2</v>
      </c>
      <c r="J5705" s="62">
        <v>0.11838447336636464</v>
      </c>
      <c r="K5705" s="62">
        <v>3.0622716849034837E-2</v>
      </c>
      <c r="L5705" s="62">
        <v>1.0682293296980823E-2</v>
      </c>
      <c r="M5705" s="62">
        <v>2.6178985400805134E-2</v>
      </c>
      <c r="N5705" s="62">
        <v>8.9787742514900862E-2</v>
      </c>
      <c r="O5705" s="62">
        <v>0.11166079298373956</v>
      </c>
      <c r="P5705" s="62">
        <v>6.519907586607014E-3</v>
      </c>
      <c r="Q5705" s="62">
        <v>3.2552317437589663E-2</v>
      </c>
      <c r="R5705" s="62">
        <v>0.14875468649165205</v>
      </c>
      <c r="S5705" s="62">
        <v>6.0188862583246308E-2</v>
      </c>
      <c r="T5705" s="62">
        <v>0.12916268298527894</v>
      </c>
      <c r="U5705" s="62">
        <f t="shared" si="180"/>
        <v>1</v>
      </c>
      <c r="V5705" s="63"/>
      <c r="X5705" s="64">
        <v>5693</v>
      </c>
      <c r="Y5705" s="62">
        <v>0.17788125796926604</v>
      </c>
      <c r="Z5705" s="62">
        <v>0.24487246437982957</v>
      </c>
      <c r="AA5705" s="61">
        <v>1.3754162864143556E-2</v>
      </c>
      <c r="AB5705" s="61">
        <v>0.11426313527986809</v>
      </c>
      <c r="AC5705" s="61">
        <v>8.0767741212288802E-2</v>
      </c>
      <c r="AD5705" s="61">
        <v>5.3330006252286968E-2</v>
      </c>
      <c r="AE5705" s="61">
        <v>8.0290650298168509E-2</v>
      </c>
      <c r="AF5705" s="61">
        <v>4.662596677224614E-2</v>
      </c>
      <c r="AG5705" s="61">
        <v>6.6145901220444184E-2</v>
      </c>
      <c r="AH5705" s="61">
        <v>8.4921559178475665E-3</v>
      </c>
      <c r="AI5705" s="61">
        <v>0.12494629938258708</v>
      </c>
      <c r="AJ5705" s="61">
        <v>1.2530523356487099E-2</v>
      </c>
      <c r="AK5705" s="61">
        <v>1.1353308455276519E-2</v>
      </c>
      <c r="AL5705" s="61">
        <v>3.6762372038402401E-2</v>
      </c>
      <c r="AM5705" s="61">
        <v>7.8386206138540512E-2</v>
      </c>
      <c r="AN5705" s="61">
        <v>0.10263256718950729</v>
      </c>
      <c r="AO5705" s="61">
        <v>6.5125367402928486E-2</v>
      </c>
      <c r="AP5705" s="61">
        <v>0.10459363621897683</v>
      </c>
      <c r="AQ5705" s="62">
        <f t="shared" si="181"/>
        <v>1</v>
      </c>
    </row>
    <row r="5706" spans="2:43" x14ac:dyDescent="0.25">
      <c r="B5706" s="64">
        <v>5694</v>
      </c>
      <c r="C5706" s="62">
        <v>0.20782789934187329</v>
      </c>
      <c r="D5706" s="62">
        <v>0.17136705510688838</v>
      </c>
      <c r="E5706" s="62">
        <v>3.1210762780128572E-2</v>
      </c>
      <c r="F5706" s="62">
        <v>2.2928141717748332E-2</v>
      </c>
      <c r="G5706" s="62">
        <v>0.13055858375285817</v>
      </c>
      <c r="H5706" s="62">
        <v>7.3703122548421054E-2</v>
      </c>
      <c r="I5706" s="62">
        <v>9.3379042718784402E-2</v>
      </c>
      <c r="J5706" s="62">
        <v>3.2056904784526143E-2</v>
      </c>
      <c r="K5706" s="62">
        <v>4.6041969094155533E-2</v>
      </c>
      <c r="L5706" s="62">
        <v>3.0214650836717268E-3</v>
      </c>
      <c r="M5706" s="62">
        <v>8.0683847258326502E-2</v>
      </c>
      <c r="N5706" s="62">
        <v>2.164657785562555E-2</v>
      </c>
      <c r="O5706" s="62">
        <v>0.11152202982270439</v>
      </c>
      <c r="P5706" s="62">
        <v>0.11532020694602607</v>
      </c>
      <c r="Q5706" s="62">
        <v>7.2761487631459218E-2</v>
      </c>
      <c r="R5706" s="62">
        <v>6.205506382465735E-2</v>
      </c>
      <c r="S5706" s="62">
        <v>4.2429376267496891E-3</v>
      </c>
      <c r="T5706" s="62">
        <v>9.886785655415703E-2</v>
      </c>
      <c r="U5706" s="62">
        <f t="shared" si="180"/>
        <v>0.99999999999999956</v>
      </c>
      <c r="V5706" s="63"/>
      <c r="X5706" s="64">
        <v>5694</v>
      </c>
      <c r="Y5706" s="62">
        <v>0.19422524093162541</v>
      </c>
      <c r="Z5706" s="62">
        <v>0.28830177583814792</v>
      </c>
      <c r="AA5706" s="61">
        <v>0.10550198310086273</v>
      </c>
      <c r="AB5706" s="61">
        <v>8.29106490752545E-2</v>
      </c>
      <c r="AC5706" s="61">
        <v>8.5901252324112248E-2</v>
      </c>
      <c r="AD5706" s="61">
        <v>3.3973865057065587E-3</v>
      </c>
      <c r="AE5706" s="61">
        <v>5.2225708593204148E-2</v>
      </c>
      <c r="AF5706" s="61">
        <v>9.5865559786766391E-2</v>
      </c>
      <c r="AG5706" s="61">
        <v>0.1080497899683792</v>
      </c>
      <c r="AH5706" s="61">
        <v>3.2472860561036453E-2</v>
      </c>
      <c r="AI5706" s="61">
        <v>9.4550492869606879E-3</v>
      </c>
      <c r="AJ5706" s="61">
        <v>3.6013208340803571E-2</v>
      </c>
      <c r="AK5706" s="61">
        <v>7.0763816694462106E-2</v>
      </c>
      <c r="AL5706" s="61">
        <v>5.441538381602954E-2</v>
      </c>
      <c r="AM5706" s="61">
        <v>0.10432038579809967</v>
      </c>
      <c r="AN5706" s="61">
        <v>4.1680940680577656E-2</v>
      </c>
      <c r="AO5706" s="61">
        <v>9.4361500305569487E-2</v>
      </c>
      <c r="AP5706" s="61">
        <v>2.2664525162175188E-2</v>
      </c>
      <c r="AQ5706" s="62">
        <f t="shared" si="181"/>
        <v>1</v>
      </c>
    </row>
    <row r="5707" spans="2:43" x14ac:dyDescent="0.25">
      <c r="B5707" s="64">
        <v>5695</v>
      </c>
      <c r="C5707" s="62">
        <v>0.20175356450819132</v>
      </c>
      <c r="D5707" s="62">
        <v>0.14100314368173364</v>
      </c>
      <c r="E5707" s="62">
        <v>2.9610499041353801E-2</v>
      </c>
      <c r="F5707" s="62">
        <v>3.2469052099099276E-2</v>
      </c>
      <c r="G5707" s="62">
        <v>1.9516323177977839E-2</v>
      </c>
      <c r="H5707" s="62">
        <v>0.12456607944056088</v>
      </c>
      <c r="I5707" s="62">
        <v>0.13074026263947269</v>
      </c>
      <c r="J5707" s="62">
        <v>0.13344097484815851</v>
      </c>
      <c r="K5707" s="62">
        <v>7.8861469192538419E-2</v>
      </c>
      <c r="L5707" s="62">
        <v>1.7656333486216071E-2</v>
      </c>
      <c r="M5707" s="62">
        <v>2.0979151631429733E-2</v>
      </c>
      <c r="N5707" s="62">
        <v>6.1647595079117386E-2</v>
      </c>
      <c r="O5707" s="62">
        <v>4.6108258425213031E-2</v>
      </c>
      <c r="P5707" s="62">
        <v>2.1028279614865645E-2</v>
      </c>
      <c r="Q5707" s="62">
        <v>3.1476300127456371E-2</v>
      </c>
      <c r="R5707" s="62">
        <v>0.13791166164201946</v>
      </c>
      <c r="S5707" s="62">
        <v>4.0908906873142324E-2</v>
      </c>
      <c r="T5707" s="62">
        <v>7.3078852681378606E-2</v>
      </c>
      <c r="U5707" s="62">
        <f t="shared" si="180"/>
        <v>1.0000000000000002</v>
      </c>
      <c r="V5707" s="63"/>
      <c r="X5707" s="64">
        <v>5695</v>
      </c>
      <c r="Y5707" s="62">
        <v>0.16714869260164916</v>
      </c>
      <c r="Z5707" s="62">
        <v>0.1235051576740879</v>
      </c>
      <c r="AA5707" s="61">
        <v>0.10762667481520208</v>
      </c>
      <c r="AB5707" s="61">
        <v>0.11154193148929903</v>
      </c>
      <c r="AC5707" s="61">
        <v>2.2376501218073089E-3</v>
      </c>
      <c r="AD5707" s="61">
        <v>6.8517816729088757E-2</v>
      </c>
      <c r="AE5707" s="61">
        <v>4.4230231123402151E-2</v>
      </c>
      <c r="AF5707" s="61">
        <v>7.304158102229516E-2</v>
      </c>
      <c r="AG5707" s="61">
        <v>7.2489450838974408E-3</v>
      </c>
      <c r="AH5707" s="61">
        <v>3.128178148012524E-2</v>
      </c>
      <c r="AI5707" s="61">
        <v>9.0111579390776908E-2</v>
      </c>
      <c r="AJ5707" s="61">
        <v>2.2677565996520269E-2</v>
      </c>
      <c r="AK5707" s="61">
        <v>7.5822350701444205E-2</v>
      </c>
      <c r="AL5707" s="61">
        <v>3.4366519355212891E-3</v>
      </c>
      <c r="AM5707" s="61">
        <v>0.11143164185118169</v>
      </c>
      <c r="AN5707" s="61">
        <v>6.5338024375925091E-2</v>
      </c>
      <c r="AO5707" s="61">
        <v>0.1018363123642663</v>
      </c>
      <c r="AP5707" s="61">
        <v>8.3619261519247007E-2</v>
      </c>
      <c r="AQ5707" s="62">
        <f t="shared" si="181"/>
        <v>0.99999999999999989</v>
      </c>
    </row>
    <row r="5708" spans="2:43" x14ac:dyDescent="0.25">
      <c r="B5708" s="64">
        <v>5696</v>
      </c>
      <c r="C5708" s="62">
        <v>0.20743447175586302</v>
      </c>
      <c r="D5708" s="62">
        <v>0.15370233839797359</v>
      </c>
      <c r="E5708" s="62">
        <v>2.2750285216232884E-2</v>
      </c>
      <c r="F5708" s="62">
        <v>7.4926753153478021E-2</v>
      </c>
      <c r="G5708" s="62">
        <v>6.6484074386624167E-2</v>
      </c>
      <c r="H5708" s="62">
        <v>9.1743641631651496E-2</v>
      </c>
      <c r="I5708" s="62">
        <v>9.1812610340124643E-3</v>
      </c>
      <c r="J5708" s="62">
        <v>8.8154353992504944E-2</v>
      </c>
      <c r="K5708" s="62">
        <v>1.930407434433112E-2</v>
      </c>
      <c r="L5708" s="62">
        <v>0.11244587197270219</v>
      </c>
      <c r="M5708" s="62">
        <v>6.3069605510595303E-2</v>
      </c>
      <c r="N5708" s="62">
        <v>0.10302625824316979</v>
      </c>
      <c r="O5708" s="62">
        <v>7.8144049135659893E-2</v>
      </c>
      <c r="P5708" s="62">
        <v>0.10124834404437678</v>
      </c>
      <c r="Q5708" s="62">
        <v>2.1586744881953324E-2</v>
      </c>
      <c r="R5708" s="62">
        <v>4.0110278965084283E-2</v>
      </c>
      <c r="S5708" s="62">
        <v>0.10309240470604225</v>
      </c>
      <c r="T5708" s="62">
        <v>4.7319987815810224E-3</v>
      </c>
      <c r="U5708" s="62">
        <f t="shared" si="180"/>
        <v>0.99999999999999978</v>
      </c>
      <c r="V5708" s="63"/>
      <c r="X5708" s="64">
        <v>5696</v>
      </c>
      <c r="Y5708" s="62">
        <v>0.18192984910014259</v>
      </c>
      <c r="Z5708" s="62">
        <v>0.30861113456050199</v>
      </c>
      <c r="AA5708" s="61">
        <v>8.8261141515260697E-2</v>
      </c>
      <c r="AB5708" s="61">
        <v>9.3255966348289976E-2</v>
      </c>
      <c r="AC5708" s="61">
        <v>0.10519306519950622</v>
      </c>
      <c r="AD5708" s="61">
        <v>4.7877345536488283E-3</v>
      </c>
      <c r="AE5708" s="61">
        <v>6.5358466186355588E-2</v>
      </c>
      <c r="AF5708" s="61">
        <v>4.7876623110251204E-2</v>
      </c>
      <c r="AG5708" s="61">
        <v>3.9739913785140933E-2</v>
      </c>
      <c r="AH5708" s="61">
        <v>9.4671046241756887E-2</v>
      </c>
      <c r="AI5708" s="61">
        <v>6.1532980894341019E-2</v>
      </c>
      <c r="AJ5708" s="61">
        <v>0.10228739471083823</v>
      </c>
      <c r="AK5708" s="61">
        <v>2.7689129275961497E-2</v>
      </c>
      <c r="AL5708" s="61">
        <v>2.7235816367881693E-2</v>
      </c>
      <c r="AM5708" s="61">
        <v>5.9077125266961877E-2</v>
      </c>
      <c r="AN5708" s="61">
        <v>0.12344021316537046</v>
      </c>
      <c r="AO5708" s="61">
        <v>1.0845406443205103E-2</v>
      </c>
      <c r="AP5708" s="61">
        <v>4.8747976935229864E-2</v>
      </c>
      <c r="AQ5708" s="62">
        <f t="shared" si="181"/>
        <v>1</v>
      </c>
    </row>
    <row r="5709" spans="2:43" x14ac:dyDescent="0.25">
      <c r="B5709" s="64">
        <v>5697</v>
      </c>
      <c r="C5709" s="62">
        <v>0.19521620450437066</v>
      </c>
      <c r="D5709" s="62">
        <v>0.13582984904506221</v>
      </c>
      <c r="E5709" s="62">
        <v>9.4833229149480405E-2</v>
      </c>
      <c r="F5709" s="62">
        <v>4.6126040658501205E-2</v>
      </c>
      <c r="G5709" s="62">
        <v>3.066598344448666E-3</v>
      </c>
      <c r="H5709" s="62">
        <v>8.5638227686573934E-2</v>
      </c>
      <c r="I5709" s="62">
        <v>6.9695944017010916E-2</v>
      </c>
      <c r="J5709" s="62">
        <v>2.6283533747779746E-2</v>
      </c>
      <c r="K5709" s="62">
        <v>4.9716795840568873E-2</v>
      </c>
      <c r="L5709" s="62">
        <v>7.7005975539200161E-2</v>
      </c>
      <c r="M5709" s="62">
        <v>0.11266440261213684</v>
      </c>
      <c r="N5709" s="62">
        <v>1.3663725886601771E-2</v>
      </c>
      <c r="O5709" s="62">
        <v>9.3529003453921761E-2</v>
      </c>
      <c r="P5709" s="62">
        <v>4.4253221009572012E-2</v>
      </c>
      <c r="Q5709" s="62">
        <v>3.0417537238046605E-2</v>
      </c>
      <c r="R5709" s="62">
        <v>3.2040366520002403E-2</v>
      </c>
      <c r="S5709" s="62">
        <v>0.11891546693045137</v>
      </c>
      <c r="T5709" s="62">
        <v>0.10214993136570336</v>
      </c>
      <c r="U5709" s="62">
        <f t="shared" si="180"/>
        <v>1</v>
      </c>
      <c r="V5709" s="63"/>
      <c r="X5709" s="64">
        <v>5697</v>
      </c>
      <c r="Y5709" s="62">
        <v>0.18494959240088124</v>
      </c>
      <c r="Z5709" s="62">
        <v>0.31943693291482983</v>
      </c>
      <c r="AA5709" s="61">
        <v>3.9347221504625766E-2</v>
      </c>
      <c r="AB5709" s="61">
        <v>9.4729973082336327E-2</v>
      </c>
      <c r="AC5709" s="61">
        <v>8.635877038542665E-2</v>
      </c>
      <c r="AD5709" s="61">
        <v>3.0867327224890742E-3</v>
      </c>
      <c r="AE5709" s="61">
        <v>7.0759457410270898E-2</v>
      </c>
      <c r="AF5709" s="61">
        <v>7.4436516563076358E-2</v>
      </c>
      <c r="AG5709" s="61">
        <v>9.0806478215181549E-2</v>
      </c>
      <c r="AH5709" s="61">
        <v>0.10609926358791326</v>
      </c>
      <c r="AI5709" s="61">
        <v>4.4100627310526753E-2</v>
      </c>
      <c r="AJ5709" s="61">
        <v>0.10277070000604502</v>
      </c>
      <c r="AK5709" s="61">
        <v>0.10312971297379955</v>
      </c>
      <c r="AL5709" s="61">
        <v>2.6432050999258493E-3</v>
      </c>
      <c r="AM5709" s="61">
        <v>5.3921359739882498E-2</v>
      </c>
      <c r="AN5709" s="61">
        <v>6.7010350942945593E-2</v>
      </c>
      <c r="AO5709" s="61">
        <v>2.0950406328504093E-2</v>
      </c>
      <c r="AP5709" s="61">
        <v>3.9849224127050643E-2</v>
      </c>
      <c r="AQ5709" s="62">
        <f t="shared" si="181"/>
        <v>1.0000000000000002</v>
      </c>
    </row>
    <row r="5710" spans="2:43" x14ac:dyDescent="0.25">
      <c r="B5710" s="64">
        <v>5698</v>
      </c>
      <c r="C5710" s="62">
        <v>0.21465248885553501</v>
      </c>
      <c r="D5710" s="62">
        <v>0.15863696696077334</v>
      </c>
      <c r="E5710" s="62">
        <v>7.8322703911753097E-2</v>
      </c>
      <c r="F5710" s="62">
        <v>3.6902496043139617E-2</v>
      </c>
      <c r="G5710" s="62">
        <v>9.6325738151115198E-2</v>
      </c>
      <c r="H5710" s="62">
        <v>8.7514646679904787E-2</v>
      </c>
      <c r="I5710" s="62">
        <v>3.4076825646060009E-2</v>
      </c>
      <c r="J5710" s="62">
        <v>5.0400116939911838E-2</v>
      </c>
      <c r="K5710" s="62">
        <v>9.8593544886237311E-2</v>
      </c>
      <c r="L5710" s="62">
        <v>0.12754385765357129</v>
      </c>
      <c r="M5710" s="62">
        <v>2.8471608004950324E-2</v>
      </c>
      <c r="N5710" s="62">
        <v>1.2336062376911528E-2</v>
      </c>
      <c r="O5710" s="62">
        <v>2.1628707781859921E-2</v>
      </c>
      <c r="P5710" s="62">
        <v>2.8281622619643121E-2</v>
      </c>
      <c r="Q5710" s="62">
        <v>7.0520202159633824E-2</v>
      </c>
      <c r="R5710" s="62">
        <v>3.8337365695379905E-2</v>
      </c>
      <c r="S5710" s="62">
        <v>8.6293693534931451E-2</v>
      </c>
      <c r="T5710" s="62">
        <v>0.10445080791499663</v>
      </c>
      <c r="U5710" s="62">
        <f t="shared" ref="U5710:U5773" si="182">SUM(E5710:T5710)</f>
        <v>0.99999999999999967</v>
      </c>
      <c r="V5710" s="63"/>
      <c r="X5710" s="64">
        <v>5698</v>
      </c>
      <c r="Y5710" s="62">
        <v>0.16393772270689805</v>
      </c>
      <c r="Z5710" s="62">
        <v>0.18027313343122375</v>
      </c>
      <c r="AA5710" s="61">
        <v>0.1006971656455784</v>
      </c>
      <c r="AB5710" s="61">
        <v>6.8916740948761934E-2</v>
      </c>
      <c r="AC5710" s="61">
        <v>1.9292653113129499E-2</v>
      </c>
      <c r="AD5710" s="61">
        <v>5.3098356505268465E-2</v>
      </c>
      <c r="AE5710" s="61">
        <v>5.5671647150805297E-2</v>
      </c>
      <c r="AF5710" s="61">
        <v>6.2959457001866143E-2</v>
      </c>
      <c r="AG5710" s="61">
        <v>8.4587346117303008E-3</v>
      </c>
      <c r="AH5710" s="61">
        <v>0.10803844269259175</v>
      </c>
      <c r="AI5710" s="61">
        <v>0.1191874869788733</v>
      </c>
      <c r="AJ5710" s="61">
        <v>1.3152791559145548E-2</v>
      </c>
      <c r="AK5710" s="61">
        <v>0.1153978432509891</v>
      </c>
      <c r="AL5710" s="61">
        <v>8.1937901687427067E-2</v>
      </c>
      <c r="AM5710" s="61">
        <v>5.9008535993804477E-2</v>
      </c>
      <c r="AN5710" s="61">
        <v>0.10358750358527953</v>
      </c>
      <c r="AO5710" s="61">
        <v>1.7063027668958182E-2</v>
      </c>
      <c r="AP5710" s="61">
        <v>1.353171160579093E-2</v>
      </c>
      <c r="AQ5710" s="62">
        <f t="shared" ref="AQ5710:AQ5773" si="183">SUM(AA5710:AP5710)</f>
        <v>1</v>
      </c>
    </row>
    <row r="5711" spans="2:43" x14ac:dyDescent="0.25">
      <c r="B5711" s="64">
        <v>5699</v>
      </c>
      <c r="C5711" s="62">
        <v>0.21695836990502282</v>
      </c>
      <c r="D5711" s="62">
        <v>0.16894079232167586</v>
      </c>
      <c r="E5711" s="62">
        <v>0.1193923911807148</v>
      </c>
      <c r="F5711" s="62">
        <v>0.11930924218522437</v>
      </c>
      <c r="G5711" s="62">
        <v>0.10890456381139414</v>
      </c>
      <c r="H5711" s="62">
        <v>1.2688999008960393E-2</v>
      </c>
      <c r="I5711" s="62">
        <v>1.192321780769522E-3</v>
      </c>
      <c r="J5711" s="62">
        <v>1.4625467055595838E-2</v>
      </c>
      <c r="K5711" s="62">
        <v>1.4185705683801068E-2</v>
      </c>
      <c r="L5711" s="62">
        <v>5.7605282564749685E-2</v>
      </c>
      <c r="M5711" s="62">
        <v>6.0400878194609368E-2</v>
      </c>
      <c r="N5711" s="62">
        <v>8.6826402392724072E-2</v>
      </c>
      <c r="O5711" s="62">
        <v>5.9087599670312803E-2</v>
      </c>
      <c r="P5711" s="62">
        <v>4.8994141166572192E-2</v>
      </c>
      <c r="Q5711" s="62">
        <v>2.3550889595109488E-2</v>
      </c>
      <c r="R5711" s="62">
        <v>7.6706076362970749E-2</v>
      </c>
      <c r="S5711" s="62">
        <v>0.10368024304852574</v>
      </c>
      <c r="T5711" s="62">
        <v>9.2849796297965762E-2</v>
      </c>
      <c r="U5711" s="62">
        <f t="shared" si="182"/>
        <v>1.0000000000000002</v>
      </c>
      <c r="V5711" s="63"/>
      <c r="X5711" s="64">
        <v>5699</v>
      </c>
      <c r="Y5711" s="62">
        <v>0.17350263089348969</v>
      </c>
      <c r="Z5711" s="62">
        <v>0.14584038108090852</v>
      </c>
      <c r="AA5711" s="61">
        <v>4.5147233032580315E-2</v>
      </c>
      <c r="AB5711" s="61">
        <v>8.1090157527980225E-2</v>
      </c>
      <c r="AC5711" s="61">
        <v>2.9458545639576474E-2</v>
      </c>
      <c r="AD5711" s="61">
        <v>2.0404158730050477E-2</v>
      </c>
      <c r="AE5711" s="61">
        <v>6.0744795845056591E-2</v>
      </c>
      <c r="AF5711" s="61">
        <v>6.623081364521452E-2</v>
      </c>
      <c r="AG5711" s="61">
        <v>0.10674669352136978</v>
      </c>
      <c r="AH5711" s="61">
        <v>8.1129483865161237E-2</v>
      </c>
      <c r="AI5711" s="61">
        <v>2.7670914306083753E-2</v>
      </c>
      <c r="AJ5711" s="61">
        <v>0.10145841645984432</v>
      </c>
      <c r="AK5711" s="61">
        <v>6.6341761991548995E-2</v>
      </c>
      <c r="AL5711" s="61">
        <v>4.4973022382069364E-2</v>
      </c>
      <c r="AM5711" s="61">
        <v>7.9904710244563595E-2</v>
      </c>
      <c r="AN5711" s="61">
        <v>5.6368264543705561E-3</v>
      </c>
      <c r="AO5711" s="61">
        <v>6.8999692617997918E-2</v>
      </c>
      <c r="AP5711" s="61">
        <v>0.11406277373653186</v>
      </c>
      <c r="AQ5711" s="62">
        <f t="shared" si="183"/>
        <v>0.99999999999999989</v>
      </c>
    </row>
    <row r="5712" spans="2:43" x14ac:dyDescent="0.25">
      <c r="B5712" s="64">
        <v>5700</v>
      </c>
      <c r="C5712" s="62">
        <v>0.21832919768912021</v>
      </c>
      <c r="D5712" s="62">
        <v>0.15185555688999178</v>
      </c>
      <c r="E5712" s="62">
        <v>1.6542366220397335E-2</v>
      </c>
      <c r="F5712" s="62">
        <v>9.0774135637642139E-2</v>
      </c>
      <c r="G5712" s="62">
        <v>4.5595238500873249E-2</v>
      </c>
      <c r="H5712" s="62">
        <v>2.7637141608740552E-2</v>
      </c>
      <c r="I5712" s="62">
        <v>2.3334372660973181E-2</v>
      </c>
      <c r="J5712" s="62">
        <v>5.8207079891063288E-2</v>
      </c>
      <c r="K5712" s="62">
        <v>0.11239072187788582</v>
      </c>
      <c r="L5712" s="62">
        <v>2.160520191141687E-2</v>
      </c>
      <c r="M5712" s="62">
        <v>6.4558803266173553E-2</v>
      </c>
      <c r="N5712" s="62">
        <v>6.2910540812413901E-2</v>
      </c>
      <c r="O5712" s="62">
        <v>8.2034973445702847E-2</v>
      </c>
      <c r="P5712" s="62">
        <v>9.7878104056865006E-2</v>
      </c>
      <c r="Q5712" s="62">
        <v>2.536862535565702E-2</v>
      </c>
      <c r="R5712" s="62">
        <v>7.4161004361539152E-3</v>
      </c>
      <c r="S5712" s="62">
        <v>0.13445872577228066</v>
      </c>
      <c r="T5712" s="62">
        <v>0.12928786854576058</v>
      </c>
      <c r="U5712" s="62">
        <f t="shared" si="182"/>
        <v>0.99999999999999989</v>
      </c>
      <c r="V5712" s="63"/>
      <c r="X5712" s="64">
        <v>5700</v>
      </c>
      <c r="Y5712" s="62">
        <v>0.16487950847696575</v>
      </c>
      <c r="Z5712" s="62">
        <v>0.13806956090118327</v>
      </c>
      <c r="AA5712" s="61">
        <v>1.9177486367810227E-2</v>
      </c>
      <c r="AB5712" s="61">
        <v>0.1587147539221013</v>
      </c>
      <c r="AC5712" s="61">
        <v>2.78487815980182E-2</v>
      </c>
      <c r="AD5712" s="61">
        <v>8.2861171737841924E-2</v>
      </c>
      <c r="AE5712" s="61">
        <v>8.8573478502892919E-2</v>
      </c>
      <c r="AF5712" s="61">
        <v>2.0828940670210159E-2</v>
      </c>
      <c r="AG5712" s="61">
        <v>6.9322825700632073E-3</v>
      </c>
      <c r="AH5712" s="61">
        <v>7.7864541895813849E-2</v>
      </c>
      <c r="AI5712" s="61">
        <v>5.6882348299749381E-3</v>
      </c>
      <c r="AJ5712" s="61">
        <v>0.14904488481034384</v>
      </c>
      <c r="AK5712" s="61">
        <v>1.392508014398227E-2</v>
      </c>
      <c r="AL5712" s="61">
        <v>5.9058089053068662E-3</v>
      </c>
      <c r="AM5712" s="61">
        <v>1.8423696455970961E-3</v>
      </c>
      <c r="AN5712" s="61">
        <v>0.12773320465098306</v>
      </c>
      <c r="AO5712" s="61">
        <v>0.11270983387355504</v>
      </c>
      <c r="AP5712" s="61">
        <v>0.10034914587550514</v>
      </c>
      <c r="AQ5712" s="62">
        <f t="shared" si="183"/>
        <v>1.0000000000000002</v>
      </c>
    </row>
    <row r="5713" spans="2:43" x14ac:dyDescent="0.25">
      <c r="B5713" s="64">
        <v>5701</v>
      </c>
      <c r="C5713" s="62">
        <v>0.21774306727142345</v>
      </c>
      <c r="D5713" s="62">
        <v>0.16674914635967097</v>
      </c>
      <c r="E5713" s="62">
        <v>7.0889364217093576E-2</v>
      </c>
      <c r="F5713" s="62">
        <v>2.8484495484704848E-2</v>
      </c>
      <c r="G5713" s="62">
        <v>0.11410857880756765</v>
      </c>
      <c r="H5713" s="62">
        <v>6.1829471460059404E-2</v>
      </c>
      <c r="I5713" s="62">
        <v>2.8980086814612886E-2</v>
      </c>
      <c r="J5713" s="62">
        <v>9.880409117497746E-2</v>
      </c>
      <c r="K5713" s="62">
        <v>2.8653193572138042E-2</v>
      </c>
      <c r="L5713" s="62">
        <v>3.2369338415858075E-2</v>
      </c>
      <c r="M5713" s="62">
        <v>5.2458793091933083E-2</v>
      </c>
      <c r="N5713" s="62">
        <v>0.11436502525408605</v>
      </c>
      <c r="O5713" s="62">
        <v>3.5451927239142283E-2</v>
      </c>
      <c r="P5713" s="62">
        <v>3.2328840584405057E-2</v>
      </c>
      <c r="Q5713" s="62">
        <v>6.3009166572913264E-2</v>
      </c>
      <c r="R5713" s="62">
        <v>9.9465685079689919E-2</v>
      </c>
      <c r="S5713" s="62">
        <v>7.0283900857491394E-2</v>
      </c>
      <c r="T5713" s="62">
        <v>6.8518041373327093E-2</v>
      </c>
      <c r="U5713" s="62">
        <f t="shared" si="182"/>
        <v>1</v>
      </c>
      <c r="V5713" s="63"/>
      <c r="X5713" s="64">
        <v>5701</v>
      </c>
      <c r="Y5713" s="62">
        <v>0.17434898273644148</v>
      </c>
      <c r="Z5713" s="62">
        <v>0.13814974465032459</v>
      </c>
      <c r="AA5713" s="61">
        <v>4.2536436765065799E-2</v>
      </c>
      <c r="AB5713" s="61">
        <v>0.10968328892096815</v>
      </c>
      <c r="AC5713" s="61">
        <v>1.6841505966664377E-2</v>
      </c>
      <c r="AD5713" s="61">
        <v>9.5418973924027636E-2</v>
      </c>
      <c r="AE5713" s="61">
        <v>3.7330345838135694E-2</v>
      </c>
      <c r="AF5713" s="61">
        <v>9.0127603793272754E-2</v>
      </c>
      <c r="AG5713" s="61">
        <v>8.5494701448529942E-2</v>
      </c>
      <c r="AH5713" s="61">
        <v>8.7019514788597582E-2</v>
      </c>
      <c r="AI5713" s="61">
        <v>0.10826612815396688</v>
      </c>
      <c r="AJ5713" s="61">
        <v>2.2044428805484014E-2</v>
      </c>
      <c r="AK5713" s="61">
        <v>5.7570046122289421E-2</v>
      </c>
      <c r="AL5713" s="61">
        <v>4.1407595323238768E-2</v>
      </c>
      <c r="AM5713" s="61">
        <v>5.0143928136692183E-2</v>
      </c>
      <c r="AN5713" s="61">
        <v>1.1769879109043724E-2</v>
      </c>
      <c r="AO5713" s="61">
        <v>6.7973821291954326E-2</v>
      </c>
      <c r="AP5713" s="61">
        <v>7.637180161206876E-2</v>
      </c>
      <c r="AQ5713" s="62">
        <f t="shared" si="183"/>
        <v>1</v>
      </c>
    </row>
    <row r="5714" spans="2:43" x14ac:dyDescent="0.25">
      <c r="B5714" s="64">
        <v>5702</v>
      </c>
      <c r="C5714" s="62">
        <v>0.21408143142892722</v>
      </c>
      <c r="D5714" s="62">
        <v>0.16660339065923177</v>
      </c>
      <c r="E5714" s="62">
        <v>8.1464668169053525E-2</v>
      </c>
      <c r="F5714" s="62">
        <v>5.8388065729840254E-2</v>
      </c>
      <c r="G5714" s="62">
        <v>8.5573921181856125E-2</v>
      </c>
      <c r="H5714" s="62">
        <v>2.8961093799757257E-2</v>
      </c>
      <c r="I5714" s="62">
        <v>2.5610525752015782E-2</v>
      </c>
      <c r="J5714" s="62">
        <v>5.837420955328057E-2</v>
      </c>
      <c r="K5714" s="62">
        <v>8.737236806774934E-2</v>
      </c>
      <c r="L5714" s="62">
        <v>5.2921643051672893E-2</v>
      </c>
      <c r="M5714" s="62">
        <v>4.4134618651627107E-2</v>
      </c>
      <c r="N5714" s="62">
        <v>2.8998669109942816E-2</v>
      </c>
      <c r="O5714" s="62">
        <v>9.1148406655237102E-2</v>
      </c>
      <c r="P5714" s="62">
        <v>8.4636114465881401E-2</v>
      </c>
      <c r="Q5714" s="62">
        <v>8.4022163320818369E-2</v>
      </c>
      <c r="R5714" s="62">
        <v>4.4904221956441635E-2</v>
      </c>
      <c r="S5714" s="62">
        <v>5.7078597380796604E-2</v>
      </c>
      <c r="T5714" s="62">
        <v>8.64107131540294E-2</v>
      </c>
      <c r="U5714" s="62">
        <f t="shared" si="182"/>
        <v>1.0000000000000002</v>
      </c>
      <c r="V5714" s="63"/>
      <c r="X5714" s="64">
        <v>5702</v>
      </c>
      <c r="Y5714" s="62">
        <v>0.17059726221093732</v>
      </c>
      <c r="Z5714" s="62">
        <v>0.28483574886147822</v>
      </c>
      <c r="AA5714" s="61">
        <v>5.27309931171136E-2</v>
      </c>
      <c r="AB5714" s="61">
        <v>9.6700756586278677E-2</v>
      </c>
      <c r="AC5714" s="61">
        <v>7.8011455527092474E-2</v>
      </c>
      <c r="AD5714" s="61">
        <v>2.4784506959930574E-2</v>
      </c>
      <c r="AE5714" s="61">
        <v>7.3604169748221177E-2</v>
      </c>
      <c r="AF5714" s="61">
        <v>2.0779120251231589E-2</v>
      </c>
      <c r="AG5714" s="61">
        <v>0.1013794650654558</v>
      </c>
      <c r="AH5714" s="61">
        <v>3.7377994299388366E-2</v>
      </c>
      <c r="AI5714" s="61">
        <v>5.822855960128212E-2</v>
      </c>
      <c r="AJ5714" s="61">
        <v>7.2502878880260316E-2</v>
      </c>
      <c r="AK5714" s="61">
        <v>9.2008010784782254E-2</v>
      </c>
      <c r="AL5714" s="61">
        <v>6.9407412877848212E-2</v>
      </c>
      <c r="AM5714" s="61">
        <v>0.10375768787839895</v>
      </c>
      <c r="AN5714" s="61">
        <v>1.8346266667798723E-2</v>
      </c>
      <c r="AO5714" s="61">
        <v>9.0642283240094837E-2</v>
      </c>
      <c r="AP5714" s="61">
        <v>9.7384385148224003E-3</v>
      </c>
      <c r="AQ5714" s="62">
        <f t="shared" si="183"/>
        <v>1.0000000000000002</v>
      </c>
    </row>
    <row r="5715" spans="2:43" x14ac:dyDescent="0.25">
      <c r="B5715" s="64">
        <v>5703</v>
      </c>
      <c r="C5715" s="62">
        <v>0.18655666228499446</v>
      </c>
      <c r="D5715" s="62">
        <v>0.13546134602980847</v>
      </c>
      <c r="E5715" s="62">
        <v>0.12736325839141938</v>
      </c>
      <c r="F5715" s="62">
        <v>2.0647796620373447E-2</v>
      </c>
      <c r="G5715" s="62">
        <v>2.9876008735449417E-3</v>
      </c>
      <c r="H5715" s="62">
        <v>9.9628792499396004E-2</v>
      </c>
      <c r="I5715" s="62">
        <v>3.1900821300338014E-2</v>
      </c>
      <c r="J5715" s="62">
        <v>6.3974715207375243E-2</v>
      </c>
      <c r="K5715" s="62">
        <v>4.0862376524859363E-2</v>
      </c>
      <c r="L5715" s="62">
        <v>4.9210619140309032E-2</v>
      </c>
      <c r="M5715" s="62">
        <v>7.3355064282137313E-3</v>
      </c>
      <c r="N5715" s="62">
        <v>0.12802878029180559</v>
      </c>
      <c r="O5715" s="62">
        <v>5.0464173187182104E-2</v>
      </c>
      <c r="P5715" s="62">
        <v>1.5518993819734078E-2</v>
      </c>
      <c r="Q5715" s="62">
        <v>0.10043883366849335</v>
      </c>
      <c r="R5715" s="62">
        <v>0.12190693799102609</v>
      </c>
      <c r="S5715" s="62">
        <v>8.4900678318064929E-2</v>
      </c>
      <c r="T5715" s="62">
        <v>5.4830115737864657E-2</v>
      </c>
      <c r="U5715" s="62">
        <f t="shared" si="182"/>
        <v>1</v>
      </c>
      <c r="V5715" s="63"/>
      <c r="X5715" s="64">
        <v>5703</v>
      </c>
      <c r="Y5715" s="62">
        <v>0.17670515892937089</v>
      </c>
      <c r="Z5715" s="62">
        <v>0.2429916989110309</v>
      </c>
      <c r="AA5715" s="61">
        <v>4.7491403828691367E-2</v>
      </c>
      <c r="AB5715" s="61">
        <v>6.156980617899778E-2</v>
      </c>
      <c r="AC5715" s="61">
        <v>9.375705722635673E-2</v>
      </c>
      <c r="AD5715" s="61">
        <v>2.8464867567413606E-3</v>
      </c>
      <c r="AE5715" s="61">
        <v>4.9280951753917029E-2</v>
      </c>
      <c r="AF5715" s="61">
        <v>1.7053062668022364E-2</v>
      </c>
      <c r="AG5715" s="61">
        <v>6.2092071534743616E-2</v>
      </c>
      <c r="AH5715" s="61">
        <v>5.0841285268010412E-2</v>
      </c>
      <c r="AI5715" s="61">
        <v>0.12832832207836947</v>
      </c>
      <c r="AJ5715" s="61">
        <v>0.10607966439983689</v>
      </c>
      <c r="AK5715" s="61">
        <v>2.8646902061616178E-3</v>
      </c>
      <c r="AL5715" s="61">
        <v>5.9652126836399928E-2</v>
      </c>
      <c r="AM5715" s="61">
        <v>7.6986904260496425E-2</v>
      </c>
      <c r="AN5715" s="61">
        <v>8.3526291332413766E-2</v>
      </c>
      <c r="AO5715" s="61">
        <v>0.10140227691067855</v>
      </c>
      <c r="AP5715" s="61">
        <v>5.6227598760162791E-2</v>
      </c>
      <c r="AQ5715" s="62">
        <f t="shared" si="183"/>
        <v>1.0000000000000002</v>
      </c>
    </row>
    <row r="5716" spans="2:43" x14ac:dyDescent="0.25">
      <c r="B5716" s="64">
        <v>5704</v>
      </c>
      <c r="C5716" s="62">
        <v>0.19583266662010662</v>
      </c>
      <c r="D5716" s="62">
        <v>0.13559788304499384</v>
      </c>
      <c r="E5716" s="62">
        <v>6.4533143699334217E-2</v>
      </c>
      <c r="F5716" s="62">
        <v>8.9425291573503735E-2</v>
      </c>
      <c r="G5716" s="62">
        <v>7.7125509141540566E-2</v>
      </c>
      <c r="H5716" s="62">
        <v>0.11599581575438024</v>
      </c>
      <c r="I5716" s="62">
        <v>8.9948153564726102E-2</v>
      </c>
      <c r="J5716" s="62">
        <v>2.008669558699349E-2</v>
      </c>
      <c r="K5716" s="62">
        <v>6.8362318863445057E-2</v>
      </c>
      <c r="L5716" s="62">
        <v>3.397436873616233E-2</v>
      </c>
      <c r="M5716" s="62">
        <v>7.2523934695206127E-2</v>
      </c>
      <c r="N5716" s="62">
        <v>0.10001956498469249</v>
      </c>
      <c r="O5716" s="62">
        <v>9.4657491335561703E-3</v>
      </c>
      <c r="P5716" s="62">
        <v>0.11958433547409188</v>
      </c>
      <c r="Q5716" s="62">
        <v>1.4871373416123745E-2</v>
      </c>
      <c r="R5716" s="62">
        <v>1.2532410680344667E-2</v>
      </c>
      <c r="S5716" s="62">
        <v>3.9607473522264548E-2</v>
      </c>
      <c r="T5716" s="62">
        <v>7.1943861173634618E-2</v>
      </c>
      <c r="U5716" s="62">
        <f t="shared" si="182"/>
        <v>0.99999999999999989</v>
      </c>
      <c r="V5716" s="63"/>
      <c r="X5716" s="64">
        <v>5704</v>
      </c>
      <c r="Y5716" s="62">
        <v>0.194959466095177</v>
      </c>
      <c r="Z5716" s="62">
        <v>0.30553192746812724</v>
      </c>
      <c r="AA5716" s="61">
        <v>6.0531139814251726E-2</v>
      </c>
      <c r="AB5716" s="61">
        <v>8.5177413472504515E-2</v>
      </c>
      <c r="AC5716" s="61">
        <v>9.5360772572077715E-2</v>
      </c>
      <c r="AD5716" s="61">
        <v>3.4455158680319432E-2</v>
      </c>
      <c r="AE5716" s="61">
        <v>7.3988253502244861E-2</v>
      </c>
      <c r="AF5716" s="61">
        <v>0.11661986497580258</v>
      </c>
      <c r="AG5716" s="61">
        <v>1.7110662211259156E-3</v>
      </c>
      <c r="AH5716" s="61">
        <v>2.5768346598927939E-2</v>
      </c>
      <c r="AI5716" s="61">
        <v>1.5996880454296834E-2</v>
      </c>
      <c r="AJ5716" s="61">
        <v>9.5069572492387407E-4</v>
      </c>
      <c r="AK5716" s="61">
        <v>0.10915125478714909</v>
      </c>
      <c r="AL5716" s="61">
        <v>0.12761432980237963</v>
      </c>
      <c r="AM5716" s="61">
        <v>9.5443774607339868E-2</v>
      </c>
      <c r="AN5716" s="61">
        <v>5.8439086453350608E-2</v>
      </c>
      <c r="AO5716" s="61">
        <v>4.5082204463987204E-2</v>
      </c>
      <c r="AP5716" s="61">
        <v>5.370975786931826E-2</v>
      </c>
      <c r="AQ5716" s="62">
        <f t="shared" si="183"/>
        <v>1.0000000000000002</v>
      </c>
    </row>
    <row r="5717" spans="2:43" x14ac:dyDescent="0.25">
      <c r="B5717" s="64">
        <v>5705</v>
      </c>
      <c r="C5717" s="62">
        <v>0.20232718436139205</v>
      </c>
      <c r="D5717" s="62">
        <v>0.13885263108775209</v>
      </c>
      <c r="E5717" s="62">
        <v>2.7275517870793287E-3</v>
      </c>
      <c r="F5717" s="62">
        <v>0.11265709122388305</v>
      </c>
      <c r="G5717" s="62">
        <v>2.5031013689052958E-2</v>
      </c>
      <c r="H5717" s="62">
        <v>9.313902709256705E-2</v>
      </c>
      <c r="I5717" s="62">
        <v>3.3949879837945644E-3</v>
      </c>
      <c r="J5717" s="62">
        <v>9.6084170113798176E-2</v>
      </c>
      <c r="K5717" s="62">
        <v>3.6386780601465954E-2</v>
      </c>
      <c r="L5717" s="62">
        <v>9.6667726839408913E-2</v>
      </c>
      <c r="M5717" s="62">
        <v>0.11191631019812433</v>
      </c>
      <c r="N5717" s="62">
        <v>1.5899983222151852E-2</v>
      </c>
      <c r="O5717" s="62">
        <v>4.3265763040555023E-2</v>
      </c>
      <c r="P5717" s="62">
        <v>8.8343090410962805E-2</v>
      </c>
      <c r="Q5717" s="62">
        <v>9.9882054028661738E-2</v>
      </c>
      <c r="R5717" s="62">
        <v>1.9109042314366987E-2</v>
      </c>
      <c r="S5717" s="62">
        <v>9.439376386585778E-2</v>
      </c>
      <c r="T5717" s="62">
        <v>6.1101643588269583E-2</v>
      </c>
      <c r="U5717" s="62">
        <f t="shared" si="182"/>
        <v>0.99999999999999978</v>
      </c>
      <c r="V5717" s="63"/>
      <c r="X5717" s="64">
        <v>5705</v>
      </c>
      <c r="Y5717" s="62">
        <v>0.18508580578216591</v>
      </c>
      <c r="Z5717" s="62">
        <v>0.25231524185829635</v>
      </c>
      <c r="AA5717" s="61">
        <v>6.3427181757985326E-2</v>
      </c>
      <c r="AB5717" s="61">
        <v>7.4307220769235155E-2</v>
      </c>
      <c r="AC5717" s="61">
        <v>9.9645299663055464E-2</v>
      </c>
      <c r="AD5717" s="61">
        <v>3.8485532800571293E-2</v>
      </c>
      <c r="AE5717" s="61">
        <v>8.8645961782857149E-2</v>
      </c>
      <c r="AF5717" s="61">
        <v>4.4943059170997779E-2</v>
      </c>
      <c r="AG5717" s="61">
        <v>5.3528736685609035E-2</v>
      </c>
      <c r="AH5717" s="61">
        <v>3.1576217321001222E-2</v>
      </c>
      <c r="AI5717" s="61">
        <v>6.8779881361140771E-2</v>
      </c>
      <c r="AJ5717" s="61">
        <v>3.1735154056536902E-2</v>
      </c>
      <c r="AK5717" s="61">
        <v>1.0657296499985511E-3</v>
      </c>
      <c r="AL5717" s="61">
        <v>0.11011996255883053</v>
      </c>
      <c r="AM5717" s="61">
        <v>3.134934330975641E-2</v>
      </c>
      <c r="AN5717" s="61">
        <v>0.10645990582578152</v>
      </c>
      <c r="AO5717" s="61">
        <v>6.0423364225556782E-2</v>
      </c>
      <c r="AP5717" s="61">
        <v>9.5507449061086269E-2</v>
      </c>
      <c r="AQ5717" s="62">
        <f t="shared" si="183"/>
        <v>1</v>
      </c>
    </row>
    <row r="5718" spans="2:43" x14ac:dyDescent="0.25">
      <c r="B5718" s="64">
        <v>5706</v>
      </c>
      <c r="C5718" s="62">
        <v>0.20270132872565599</v>
      </c>
      <c r="D5718" s="62">
        <v>0.15585047664939139</v>
      </c>
      <c r="E5718" s="62">
        <v>0.113068933906134</v>
      </c>
      <c r="F5718" s="62">
        <v>9.1583069248809573E-2</v>
      </c>
      <c r="G5718" s="62">
        <v>9.1860478471211919E-3</v>
      </c>
      <c r="H5718" s="62">
        <v>2.4561528546173342E-2</v>
      </c>
      <c r="I5718" s="62">
        <v>9.0260267958890791E-2</v>
      </c>
      <c r="J5718" s="62">
        <v>8.8835164811585224E-2</v>
      </c>
      <c r="K5718" s="62">
        <v>0.10041375781513091</v>
      </c>
      <c r="L5718" s="62">
        <v>8.6007993485901109E-3</v>
      </c>
      <c r="M5718" s="62">
        <v>6.5509235715763281E-2</v>
      </c>
      <c r="N5718" s="62">
        <v>4.0052378268586819E-2</v>
      </c>
      <c r="O5718" s="62">
        <v>8.4170788918847259E-2</v>
      </c>
      <c r="P5718" s="62">
        <v>1.0354213048834639E-2</v>
      </c>
      <c r="Q5718" s="62">
        <v>6.4061487086670116E-2</v>
      </c>
      <c r="R5718" s="62">
        <v>0.10958496067651298</v>
      </c>
      <c r="S5718" s="62">
        <v>4.8013922326391859E-2</v>
      </c>
      <c r="T5718" s="62">
        <v>5.1743444475957863E-2</v>
      </c>
      <c r="U5718" s="62">
        <f t="shared" si="182"/>
        <v>1.0000000000000002</v>
      </c>
      <c r="V5718" s="63"/>
      <c r="X5718" s="64">
        <v>5706</v>
      </c>
      <c r="Y5718" s="62">
        <v>0.18982209237649136</v>
      </c>
      <c r="Z5718" s="62">
        <v>0.25166410816405682</v>
      </c>
      <c r="AA5718" s="61">
        <v>0.11882237182332224</v>
      </c>
      <c r="AB5718" s="61">
        <v>7.1912567120331033E-2</v>
      </c>
      <c r="AC5718" s="61">
        <v>9.2727075576568688E-2</v>
      </c>
      <c r="AD5718" s="61">
        <v>1.320749256762677E-2</v>
      </c>
      <c r="AE5718" s="61">
        <v>4.7456780297444087E-2</v>
      </c>
      <c r="AF5718" s="61">
        <v>0.10219258041425271</v>
      </c>
      <c r="AG5718" s="61">
        <v>3.1052377402238803E-3</v>
      </c>
      <c r="AH5718" s="61">
        <v>2.4089300573675018E-2</v>
      </c>
      <c r="AI5718" s="61">
        <v>1.4570410578660839E-2</v>
      </c>
      <c r="AJ5718" s="61">
        <v>0.14719366136932832</v>
      </c>
      <c r="AK5718" s="61">
        <v>4.655836126271784E-2</v>
      </c>
      <c r="AL5718" s="61">
        <v>4.5410911894891395E-2</v>
      </c>
      <c r="AM5718" s="61">
        <v>0.11748470809412452</v>
      </c>
      <c r="AN5718" s="61">
        <v>4.9880168984568853E-2</v>
      </c>
      <c r="AO5718" s="61">
        <v>5.7745970917955844E-2</v>
      </c>
      <c r="AP5718" s="61">
        <v>4.7642400784308106E-2</v>
      </c>
      <c r="AQ5718" s="62">
        <f t="shared" si="183"/>
        <v>1.0000000000000002</v>
      </c>
    </row>
    <row r="5719" spans="2:43" x14ac:dyDescent="0.25">
      <c r="B5719" s="64">
        <v>5707</v>
      </c>
      <c r="C5719" s="62">
        <v>0.1891252823423559</v>
      </c>
      <c r="D5719" s="62">
        <v>0.13117195763302211</v>
      </c>
      <c r="E5719" s="62">
        <v>0.10361623976698875</v>
      </c>
      <c r="F5719" s="62">
        <v>9.4716545580488865E-2</v>
      </c>
      <c r="G5719" s="62">
        <v>3.5608355506627457E-2</v>
      </c>
      <c r="H5719" s="62">
        <v>0.11658837617392011</v>
      </c>
      <c r="I5719" s="62">
        <v>2.135857243216335E-2</v>
      </c>
      <c r="J5719" s="62">
        <v>4.3723467483578179E-2</v>
      </c>
      <c r="K5719" s="62">
        <v>3.670619451707071E-2</v>
      </c>
      <c r="L5719" s="62">
        <v>5.0334368313532628E-2</v>
      </c>
      <c r="M5719" s="62">
        <v>1.3934028498618059E-3</v>
      </c>
      <c r="N5719" s="62">
        <v>0.10582848106910434</v>
      </c>
      <c r="O5719" s="62">
        <v>5.155765920616813E-2</v>
      </c>
      <c r="P5719" s="62">
        <v>0.10010144851634926</v>
      </c>
      <c r="Q5719" s="62">
        <v>0.11350752368439521</v>
      </c>
      <c r="R5719" s="62">
        <v>2.6297243214362349E-2</v>
      </c>
      <c r="S5719" s="62">
        <v>1.519314554326894E-2</v>
      </c>
      <c r="T5719" s="62">
        <v>8.3468976142120024E-2</v>
      </c>
      <c r="U5719" s="62">
        <f t="shared" si="182"/>
        <v>1</v>
      </c>
      <c r="V5719" s="63"/>
      <c r="X5719" s="64">
        <v>5707</v>
      </c>
      <c r="Y5719" s="62">
        <v>0.16025474061938835</v>
      </c>
      <c r="Z5719" s="62">
        <v>0.11614563409835987</v>
      </c>
      <c r="AA5719" s="61">
        <v>6.0127036332000248E-2</v>
      </c>
      <c r="AB5719" s="61">
        <v>3.7916545712433068E-3</v>
      </c>
      <c r="AC5719" s="61">
        <v>3.6448442212840153E-2</v>
      </c>
      <c r="AD5719" s="61">
        <v>7.555962791574046E-2</v>
      </c>
      <c r="AE5719" s="61">
        <v>5.087536089066378E-2</v>
      </c>
      <c r="AF5719" s="61">
        <v>3.4150531069162098E-2</v>
      </c>
      <c r="AG5719" s="61">
        <v>9.5397585356261486E-2</v>
      </c>
      <c r="AH5719" s="61">
        <v>0.11873441518612277</v>
      </c>
      <c r="AI5719" s="61">
        <v>1.5773752982084305E-2</v>
      </c>
      <c r="AJ5719" s="61">
        <v>4.5155018991756925E-2</v>
      </c>
      <c r="AK5719" s="61">
        <v>3.3628143419996197E-2</v>
      </c>
      <c r="AL5719" s="61">
        <v>9.170557812278772E-2</v>
      </c>
      <c r="AM5719" s="61">
        <v>8.5045397730338021E-2</v>
      </c>
      <c r="AN5719" s="61">
        <v>7.7497117285998854E-2</v>
      </c>
      <c r="AO5719" s="61">
        <v>0.14959948542697563</v>
      </c>
      <c r="AP5719" s="61">
        <v>2.6510852506028065E-2</v>
      </c>
      <c r="AQ5719" s="62">
        <f t="shared" si="183"/>
        <v>0.99999999999999989</v>
      </c>
    </row>
    <row r="5720" spans="2:43" x14ac:dyDescent="0.25">
      <c r="B5720" s="64">
        <v>5708</v>
      </c>
      <c r="C5720" s="62">
        <v>0.20884040163928044</v>
      </c>
      <c r="D5720" s="62">
        <v>0.15270407702212868</v>
      </c>
      <c r="E5720" s="62">
        <v>7.7295665461818611E-2</v>
      </c>
      <c r="F5720" s="62">
        <v>8.9159628278764932E-2</v>
      </c>
      <c r="G5720" s="62">
        <v>7.931384935567512E-2</v>
      </c>
      <c r="H5720" s="62">
        <v>1.8551670204710261E-3</v>
      </c>
      <c r="I5720" s="62">
        <v>6.6577827489180702E-2</v>
      </c>
      <c r="J5720" s="62">
        <v>2.5177161376784947E-2</v>
      </c>
      <c r="K5720" s="62">
        <v>0.10396192965852381</v>
      </c>
      <c r="L5720" s="62">
        <v>3.4656730855470289E-2</v>
      </c>
      <c r="M5720" s="62">
        <v>1.9584567789976585E-2</v>
      </c>
      <c r="N5720" s="62">
        <v>9.972389154541772E-2</v>
      </c>
      <c r="O5720" s="62">
        <v>2.5055145910530596E-2</v>
      </c>
      <c r="P5720" s="62">
        <v>8.8592236385550721E-2</v>
      </c>
      <c r="Q5720" s="62">
        <v>1.9602098826975663E-2</v>
      </c>
      <c r="R5720" s="62">
        <v>0.10120639270237594</v>
      </c>
      <c r="S5720" s="62">
        <v>0.10907494518800076</v>
      </c>
      <c r="T5720" s="62">
        <v>5.9162762154482525E-2</v>
      </c>
      <c r="U5720" s="62">
        <f t="shared" si="182"/>
        <v>1</v>
      </c>
      <c r="V5720" s="63"/>
      <c r="X5720" s="64">
        <v>5708</v>
      </c>
      <c r="Y5720" s="62">
        <v>0.18549200074211014</v>
      </c>
      <c r="Z5720" s="62">
        <v>0.19374543552759474</v>
      </c>
      <c r="AA5720" s="61">
        <v>2.0689678799144903E-2</v>
      </c>
      <c r="AB5720" s="61">
        <v>2.9215383115957172E-2</v>
      </c>
      <c r="AC5720" s="61">
        <v>8.4235703023615591E-2</v>
      </c>
      <c r="AD5720" s="61">
        <v>0.11740160532160342</v>
      </c>
      <c r="AE5720" s="61">
        <v>4.1466376416764143E-2</v>
      </c>
      <c r="AF5720" s="61">
        <v>0.12375441701987416</v>
      </c>
      <c r="AG5720" s="61">
        <v>6.315552422371562E-2</v>
      </c>
      <c r="AH5720" s="61">
        <v>0.1115394226528655</v>
      </c>
      <c r="AI5720" s="61">
        <v>1.9930946801626045E-2</v>
      </c>
      <c r="AJ5720" s="61">
        <v>4.6636923452514141E-2</v>
      </c>
      <c r="AK5720" s="61">
        <v>1.530395540220718E-2</v>
      </c>
      <c r="AL5720" s="61">
        <v>1.9251361298971096E-2</v>
      </c>
      <c r="AM5720" s="61">
        <v>0.10552330460354198</v>
      </c>
      <c r="AN5720" s="61">
        <v>3.3837715184961412E-2</v>
      </c>
      <c r="AO5720" s="61">
        <v>6.8082100890366523E-2</v>
      </c>
      <c r="AP5720" s="61">
        <v>9.9975581792271256E-2</v>
      </c>
      <c r="AQ5720" s="62">
        <f t="shared" si="183"/>
        <v>1</v>
      </c>
    </row>
    <row r="5721" spans="2:43" x14ac:dyDescent="0.25">
      <c r="B5721" s="64">
        <v>5709</v>
      </c>
      <c r="C5721" s="62">
        <v>0.22692298060546709</v>
      </c>
      <c r="D5721" s="62">
        <v>0.17699275101645964</v>
      </c>
      <c r="E5721" s="62">
        <v>2.1094245327888901E-2</v>
      </c>
      <c r="F5721" s="62">
        <v>9.2996942169145724E-2</v>
      </c>
      <c r="G5721" s="62">
        <v>0.11639460500717859</v>
      </c>
      <c r="H5721" s="62">
        <v>8.6139068023750223E-2</v>
      </c>
      <c r="I5721" s="62">
        <v>6.9467956069694595E-2</v>
      </c>
      <c r="J5721" s="62">
        <v>0.11182623186641304</v>
      </c>
      <c r="K5721" s="62">
        <v>9.756343118258598E-2</v>
      </c>
      <c r="L5721" s="62">
        <v>4.2663531201551738E-2</v>
      </c>
      <c r="M5721" s="62">
        <v>4.2719697744613025E-2</v>
      </c>
      <c r="N5721" s="62">
        <v>2.1607153727041816E-2</v>
      </c>
      <c r="O5721" s="62">
        <v>2.795259062328764E-2</v>
      </c>
      <c r="P5721" s="62">
        <v>7.4374035828309246E-2</v>
      </c>
      <c r="Q5721" s="62">
        <v>6.776544016567887E-2</v>
      </c>
      <c r="R5721" s="62">
        <v>1.1211226412057868E-2</v>
      </c>
      <c r="S5721" s="62">
        <v>9.4705822349069976E-2</v>
      </c>
      <c r="T5721" s="62">
        <v>2.1518022301732588E-2</v>
      </c>
      <c r="U5721" s="62">
        <f t="shared" si="182"/>
        <v>0.99999999999999978</v>
      </c>
      <c r="V5721" s="63"/>
      <c r="X5721" s="64">
        <v>5709</v>
      </c>
      <c r="Y5721" s="62">
        <v>0.17517712058508936</v>
      </c>
      <c r="Z5721" s="62">
        <v>0.30541216955610878</v>
      </c>
      <c r="AA5721" s="61">
        <v>4.269740280108715E-2</v>
      </c>
      <c r="AB5721" s="61">
        <v>7.3703988236822546E-2</v>
      </c>
      <c r="AC5721" s="61">
        <v>0.12241201709111534</v>
      </c>
      <c r="AD5721" s="61">
        <v>9.7339147507139442E-2</v>
      </c>
      <c r="AE5721" s="61">
        <v>1.0818952476773657E-2</v>
      </c>
      <c r="AF5721" s="61">
        <v>2.34781385891022E-2</v>
      </c>
      <c r="AG5721" s="61">
        <v>7.8072217924922888E-2</v>
      </c>
      <c r="AH5721" s="61">
        <v>8.9744721695702787E-2</v>
      </c>
      <c r="AI5721" s="61">
        <v>8.0675551570657672E-2</v>
      </c>
      <c r="AJ5721" s="61">
        <v>0.11800833175885861</v>
      </c>
      <c r="AK5721" s="61">
        <v>5.6618280808837518E-3</v>
      </c>
      <c r="AL5721" s="61">
        <v>5.3620939714116682E-2</v>
      </c>
      <c r="AM5721" s="61">
        <v>6.9342622156242109E-2</v>
      </c>
      <c r="AN5721" s="61">
        <v>1.9608441819082893E-2</v>
      </c>
      <c r="AO5721" s="61">
        <v>0.10383753761496375</v>
      </c>
      <c r="AP5721" s="61">
        <v>1.0978160962528429E-2</v>
      </c>
      <c r="AQ5721" s="62">
        <f t="shared" si="183"/>
        <v>0.99999999999999989</v>
      </c>
    </row>
    <row r="5722" spans="2:43" x14ac:dyDescent="0.25">
      <c r="B5722" s="64">
        <v>5710</v>
      </c>
      <c r="C5722" s="62">
        <v>0.1998206810759908</v>
      </c>
      <c r="D5722" s="62">
        <v>0.13497647060610318</v>
      </c>
      <c r="E5722" s="62">
        <v>1.6613727599694789E-2</v>
      </c>
      <c r="F5722" s="62">
        <v>1.8249866052682705E-2</v>
      </c>
      <c r="G5722" s="62">
        <v>6.4026210634698572E-2</v>
      </c>
      <c r="H5722" s="62">
        <v>5.1267651611618954E-2</v>
      </c>
      <c r="I5722" s="62">
        <v>7.5568675084797463E-2</v>
      </c>
      <c r="J5722" s="62">
        <v>5.7820251796001004E-2</v>
      </c>
      <c r="K5722" s="62">
        <v>3.6092420005586531E-2</v>
      </c>
      <c r="L5722" s="62">
        <v>9.1156734401190265E-2</v>
      </c>
      <c r="M5722" s="62">
        <v>0.12061545324419524</v>
      </c>
      <c r="N5722" s="62">
        <v>0.15166857970904943</v>
      </c>
      <c r="O5722" s="62">
        <v>7.3055221282998989E-2</v>
      </c>
      <c r="P5722" s="62">
        <v>6.072922783407788E-2</v>
      </c>
      <c r="Q5722" s="62">
        <v>9.6409151486968464E-3</v>
      </c>
      <c r="R5722" s="62">
        <v>7.6264492476190049E-2</v>
      </c>
      <c r="S5722" s="62">
        <v>4.170465782268086E-2</v>
      </c>
      <c r="T5722" s="62">
        <v>5.5525915295840299E-2</v>
      </c>
      <c r="U5722" s="62">
        <f t="shared" si="182"/>
        <v>0.99999999999999989</v>
      </c>
      <c r="V5722" s="63"/>
      <c r="X5722" s="64">
        <v>5710</v>
      </c>
      <c r="Y5722" s="62">
        <v>0.17991384309891947</v>
      </c>
      <c r="Z5722" s="62">
        <v>0.26221306471341227</v>
      </c>
      <c r="AA5722" s="61">
        <v>8.9393928796991429E-2</v>
      </c>
      <c r="AB5722" s="61">
        <v>7.6852310193949211E-2</v>
      </c>
      <c r="AC5722" s="61">
        <v>7.6455045222830309E-2</v>
      </c>
      <c r="AD5722" s="61">
        <v>0.174724921585656</v>
      </c>
      <c r="AE5722" s="61">
        <v>4.0765110086831546E-3</v>
      </c>
      <c r="AF5722" s="61">
        <v>8.7133238634124796E-2</v>
      </c>
      <c r="AG5722" s="61">
        <v>7.5432172817353496E-2</v>
      </c>
      <c r="AH5722" s="61">
        <v>7.4965364687384801E-3</v>
      </c>
      <c r="AI5722" s="61">
        <v>0.1418979237999019</v>
      </c>
      <c r="AJ5722" s="61">
        <v>3.966594225361153E-2</v>
      </c>
      <c r="AK5722" s="61">
        <v>5.5104200730799913E-2</v>
      </c>
      <c r="AL5722" s="61">
        <v>7.3945676074873975E-3</v>
      </c>
      <c r="AM5722" s="61">
        <v>3.876048587514716E-2</v>
      </c>
      <c r="AN5722" s="61">
        <v>4.523290511040063E-2</v>
      </c>
      <c r="AO5722" s="61">
        <v>5.8321203216141933E-2</v>
      </c>
      <c r="AP5722" s="61">
        <v>2.2058106678182723E-2</v>
      </c>
      <c r="AQ5722" s="62">
        <f t="shared" si="183"/>
        <v>1.0000000000000002</v>
      </c>
    </row>
    <row r="5723" spans="2:43" x14ac:dyDescent="0.25">
      <c r="B5723" s="64">
        <v>5711</v>
      </c>
      <c r="C5723" s="62">
        <v>0.20580399543973885</v>
      </c>
      <c r="D5723" s="62">
        <v>0.15385592914585761</v>
      </c>
      <c r="E5723" s="62">
        <v>6.7563010230035095E-2</v>
      </c>
      <c r="F5723" s="62">
        <v>8.2451355723641401E-2</v>
      </c>
      <c r="G5723" s="62">
        <v>6.8754856670131925E-2</v>
      </c>
      <c r="H5723" s="62">
        <v>4.7946213628170878E-2</v>
      </c>
      <c r="I5723" s="62">
        <v>5.0690631473047802E-2</v>
      </c>
      <c r="J5723" s="62">
        <v>8.3937876711539808E-2</v>
      </c>
      <c r="K5723" s="62">
        <v>2.8958107582047563E-3</v>
      </c>
      <c r="L5723" s="62">
        <v>0.10114799183977069</v>
      </c>
      <c r="M5723" s="62">
        <v>9.7326620083105719E-2</v>
      </c>
      <c r="N5723" s="62">
        <v>3.4664347251996429E-2</v>
      </c>
      <c r="O5723" s="62">
        <v>9.5432894974533861E-2</v>
      </c>
      <c r="P5723" s="62">
        <v>6.3128311971056977E-2</v>
      </c>
      <c r="Q5723" s="62">
        <v>9.3115137327643843E-2</v>
      </c>
      <c r="R5723" s="62">
        <v>4.3335710147250052E-2</v>
      </c>
      <c r="S5723" s="62">
        <v>4.651694595237274E-2</v>
      </c>
      <c r="T5723" s="62">
        <v>2.1092285257497834E-2</v>
      </c>
      <c r="U5723" s="62">
        <f t="shared" si="182"/>
        <v>0.99999999999999978</v>
      </c>
      <c r="V5723" s="63"/>
      <c r="X5723" s="64">
        <v>5711</v>
      </c>
      <c r="Y5723" s="62">
        <v>0.1595000210557439</v>
      </c>
      <c r="Z5723" s="62">
        <v>0.20849671100090014</v>
      </c>
      <c r="AA5723" s="61">
        <v>4.4448908912994176E-2</v>
      </c>
      <c r="AB5723" s="61">
        <v>1.624999509463464E-2</v>
      </c>
      <c r="AC5723" s="61">
        <v>3.8888509189378265E-2</v>
      </c>
      <c r="AD5723" s="61">
        <v>3.8262478266776936E-2</v>
      </c>
      <c r="AE5723" s="61">
        <v>9.5546063855760477E-2</v>
      </c>
      <c r="AF5723" s="61">
        <v>2.9272727337879959E-2</v>
      </c>
      <c r="AG5723" s="61">
        <v>3.4303276332150814E-2</v>
      </c>
      <c r="AH5723" s="61">
        <v>7.0585137494439218E-2</v>
      </c>
      <c r="AI5723" s="61">
        <v>4.9452043539087109E-2</v>
      </c>
      <c r="AJ5723" s="61">
        <v>7.9486840414953103E-2</v>
      </c>
      <c r="AK5723" s="61">
        <v>0.15862501742531046</v>
      </c>
      <c r="AL5723" s="61">
        <v>7.8602461548019295E-2</v>
      </c>
      <c r="AM5723" s="61">
        <v>7.2133961820903481E-2</v>
      </c>
      <c r="AN5723" s="61">
        <v>0.10155880219332479</v>
      </c>
      <c r="AO5723" s="61">
        <v>3.9338176508435428E-2</v>
      </c>
      <c r="AP5723" s="61">
        <v>5.3245600065951915E-2</v>
      </c>
      <c r="AQ5723" s="62">
        <f t="shared" si="183"/>
        <v>1</v>
      </c>
    </row>
    <row r="5724" spans="2:43" x14ac:dyDescent="0.25">
      <c r="B5724" s="64">
        <v>5712</v>
      </c>
      <c r="C5724" s="62">
        <v>0.18850201663699556</v>
      </c>
      <c r="D5724" s="62">
        <v>0.14111848077360445</v>
      </c>
      <c r="E5724" s="62">
        <v>8.4514247007873008E-2</v>
      </c>
      <c r="F5724" s="62">
        <v>0.11805865632155958</v>
      </c>
      <c r="G5724" s="62">
        <v>3.3600674018629144E-2</v>
      </c>
      <c r="H5724" s="62">
        <v>0.10422926383555949</v>
      </c>
      <c r="I5724" s="62">
        <v>0.12894389696469827</v>
      </c>
      <c r="J5724" s="62">
        <v>2.1913552615188122E-2</v>
      </c>
      <c r="K5724" s="62">
        <v>5.4238904636448655E-2</v>
      </c>
      <c r="L5724" s="62">
        <v>6.1433824132175789E-2</v>
      </c>
      <c r="M5724" s="62">
        <v>6.8292406680553461E-2</v>
      </c>
      <c r="N5724" s="62">
        <v>1.7220776924767808E-2</v>
      </c>
      <c r="O5724" s="62">
        <v>2.3779637396447003E-2</v>
      </c>
      <c r="P5724" s="62">
        <v>8.8754614288343608E-2</v>
      </c>
      <c r="Q5724" s="62">
        <v>2.7278512805604038E-3</v>
      </c>
      <c r="R5724" s="62">
        <v>8.6374143808097895E-2</v>
      </c>
      <c r="S5724" s="62">
        <v>0.10334111637151082</v>
      </c>
      <c r="T5724" s="62">
        <v>2.5764337175869854E-3</v>
      </c>
      <c r="U5724" s="62">
        <f t="shared" si="182"/>
        <v>1</v>
      </c>
      <c r="V5724" s="63"/>
      <c r="X5724" s="64">
        <v>5712</v>
      </c>
      <c r="Y5724" s="62">
        <v>0.16288034098720755</v>
      </c>
      <c r="Z5724" s="62">
        <v>0.18441241408865602</v>
      </c>
      <c r="AA5724" s="61">
        <v>1.1305516911453629E-2</v>
      </c>
      <c r="AB5724" s="61">
        <v>0.1419004059244304</v>
      </c>
      <c r="AC5724" s="61">
        <v>5.3013922324379271E-2</v>
      </c>
      <c r="AD5724" s="61">
        <v>0.12973398050564131</v>
      </c>
      <c r="AE5724" s="61">
        <v>2.3592696173716655E-2</v>
      </c>
      <c r="AF5724" s="61">
        <v>3.6466446604341896E-2</v>
      </c>
      <c r="AG5724" s="61">
        <v>4.9094244999355656E-2</v>
      </c>
      <c r="AH5724" s="61">
        <v>4.2816045759314872E-2</v>
      </c>
      <c r="AI5724" s="61">
        <v>8.8810869418156468E-2</v>
      </c>
      <c r="AJ5724" s="61">
        <v>1.5214349362095517E-2</v>
      </c>
      <c r="AK5724" s="61">
        <v>6.4038530782056305E-3</v>
      </c>
      <c r="AL5724" s="61">
        <v>0.11040785778903789</v>
      </c>
      <c r="AM5724" s="61">
        <v>9.0478797829544669E-2</v>
      </c>
      <c r="AN5724" s="61">
        <v>6.0819715819919851E-2</v>
      </c>
      <c r="AO5724" s="61">
        <v>0.11480693290393888</v>
      </c>
      <c r="AP5724" s="61">
        <v>2.5134364596467538E-2</v>
      </c>
      <c r="AQ5724" s="62">
        <f t="shared" si="183"/>
        <v>1</v>
      </c>
    </row>
    <row r="5725" spans="2:43" x14ac:dyDescent="0.25">
      <c r="B5725" s="64">
        <v>5713</v>
      </c>
      <c r="C5725" s="62">
        <v>0.22963707874589892</v>
      </c>
      <c r="D5725" s="62">
        <v>0.15439227821480894</v>
      </c>
      <c r="E5725" s="62">
        <v>7.0744292734894632E-2</v>
      </c>
      <c r="F5725" s="62">
        <v>9.5264587417612831E-2</v>
      </c>
      <c r="G5725" s="62">
        <v>0.11340359992757014</v>
      </c>
      <c r="H5725" s="62">
        <v>3.0277740853129499E-2</v>
      </c>
      <c r="I5725" s="62">
        <v>6.101636124654744E-2</v>
      </c>
      <c r="J5725" s="62">
        <v>0.13627682001002689</v>
      </c>
      <c r="K5725" s="62">
        <v>9.2560745103118271E-3</v>
      </c>
      <c r="L5725" s="62">
        <v>6.7727877759325164E-2</v>
      </c>
      <c r="M5725" s="62">
        <v>7.8710443942180824E-2</v>
      </c>
      <c r="N5725" s="62">
        <v>7.5188634004586169E-2</v>
      </c>
      <c r="O5725" s="62">
        <v>1.195403706723607E-2</v>
      </c>
      <c r="P5725" s="62">
        <v>3.3719530842520856E-2</v>
      </c>
      <c r="Q5725" s="62">
        <v>0.11284602867495704</v>
      </c>
      <c r="R5725" s="62">
        <v>3.7789654641510663E-2</v>
      </c>
      <c r="S5725" s="62">
        <v>3.8187088650119855E-2</v>
      </c>
      <c r="T5725" s="62">
        <v>2.7637227717470295E-2</v>
      </c>
      <c r="U5725" s="62">
        <f t="shared" si="182"/>
        <v>1.0000000000000004</v>
      </c>
      <c r="V5725" s="63"/>
      <c r="X5725" s="64">
        <v>5713</v>
      </c>
      <c r="Y5725" s="62">
        <v>0.1700651956500232</v>
      </c>
      <c r="Z5725" s="62">
        <v>0.18601702016384239</v>
      </c>
      <c r="AA5725" s="61">
        <v>9.0114331267264786E-2</v>
      </c>
      <c r="AB5725" s="61">
        <v>0.10104620180167258</v>
      </c>
      <c r="AC5725" s="61">
        <v>3.1205747312146329E-2</v>
      </c>
      <c r="AD5725" s="61">
        <v>3.0310185175933573E-2</v>
      </c>
      <c r="AE5725" s="61">
        <v>4.8519860519054922E-2</v>
      </c>
      <c r="AF5725" s="61">
        <v>6.5983989373365706E-2</v>
      </c>
      <c r="AG5725" s="61">
        <v>5.405825324012993E-2</v>
      </c>
      <c r="AH5725" s="61">
        <v>8.1585514044119789E-2</v>
      </c>
      <c r="AI5725" s="61">
        <v>4.3820309162400151E-2</v>
      </c>
      <c r="AJ5725" s="61">
        <v>5.5582857166157795E-2</v>
      </c>
      <c r="AK5725" s="61">
        <v>9.3576595013363031E-2</v>
      </c>
      <c r="AL5725" s="61">
        <v>4.7319458454894707E-2</v>
      </c>
      <c r="AM5725" s="61">
        <v>0.11056795826865766</v>
      </c>
      <c r="AN5725" s="61">
        <v>1.8693929294605525E-2</v>
      </c>
      <c r="AO5725" s="61">
        <v>3.9024912190044093E-2</v>
      </c>
      <c r="AP5725" s="61">
        <v>8.8589897716189622E-2</v>
      </c>
      <c r="AQ5725" s="62">
        <f t="shared" si="183"/>
        <v>1.0000000000000002</v>
      </c>
    </row>
    <row r="5726" spans="2:43" x14ac:dyDescent="0.25">
      <c r="B5726" s="64">
        <v>5714</v>
      </c>
      <c r="C5726" s="62">
        <v>0.20461909998486968</v>
      </c>
      <c r="D5726" s="62">
        <v>0.11306044596873002</v>
      </c>
      <c r="E5726" s="62">
        <v>0.10759242079578844</v>
      </c>
      <c r="F5726" s="62">
        <v>1.6768293729245629E-3</v>
      </c>
      <c r="G5726" s="62">
        <v>3.796411647535404E-2</v>
      </c>
      <c r="H5726" s="62">
        <v>7.2166399538323101E-2</v>
      </c>
      <c r="I5726" s="62">
        <v>6.4310010783840313E-2</v>
      </c>
      <c r="J5726" s="62">
        <v>0.10584616944617971</v>
      </c>
      <c r="K5726" s="62">
        <v>1.4111341421183092E-3</v>
      </c>
      <c r="L5726" s="62">
        <v>0.11719328979885561</v>
      </c>
      <c r="M5726" s="62">
        <v>0.10564352955638488</v>
      </c>
      <c r="N5726" s="62">
        <v>6.107956279561612E-3</v>
      </c>
      <c r="O5726" s="62">
        <v>3.8097036765079015E-2</v>
      </c>
      <c r="P5726" s="62">
        <v>7.4274908967199391E-2</v>
      </c>
      <c r="Q5726" s="62">
        <v>0.10404661743389651</v>
      </c>
      <c r="R5726" s="62">
        <v>4.1844836490690311E-2</v>
      </c>
      <c r="S5726" s="62">
        <v>5.7191830546427782E-3</v>
      </c>
      <c r="T5726" s="62">
        <v>0.11610556109916129</v>
      </c>
      <c r="U5726" s="62">
        <f t="shared" si="182"/>
        <v>0.99999999999999978</v>
      </c>
      <c r="V5726" s="63"/>
      <c r="X5726" s="64">
        <v>5714</v>
      </c>
      <c r="Y5726" s="62">
        <v>0.17339981899841422</v>
      </c>
      <c r="Z5726" s="62">
        <v>0.18629010616531974</v>
      </c>
      <c r="AA5726" s="61">
        <v>2.0254763733707779E-3</v>
      </c>
      <c r="AB5726" s="61">
        <v>0.12647697504700786</v>
      </c>
      <c r="AC5726" s="61">
        <v>4.8812091430151722E-2</v>
      </c>
      <c r="AD5726" s="61">
        <v>4.8426191332745769E-2</v>
      </c>
      <c r="AE5726" s="61">
        <v>7.2349681854767631E-2</v>
      </c>
      <c r="AF5726" s="61">
        <v>5.8723252486480818E-2</v>
      </c>
      <c r="AG5726" s="61">
        <v>3.4123407265289486E-2</v>
      </c>
      <c r="AH5726" s="61">
        <v>0.12152942193584848</v>
      </c>
      <c r="AI5726" s="61">
        <v>5.4358454529552715E-2</v>
      </c>
      <c r="AJ5726" s="61">
        <v>3.7697488595426779E-2</v>
      </c>
      <c r="AK5726" s="61">
        <v>4.4783764659922745E-2</v>
      </c>
      <c r="AL5726" s="61">
        <v>0.11979529687983211</v>
      </c>
      <c r="AM5726" s="61">
        <v>4.0851492514524648E-2</v>
      </c>
      <c r="AN5726" s="61">
        <v>5.2998161058459212E-2</v>
      </c>
      <c r="AO5726" s="61">
        <v>8.1332846663922848E-2</v>
      </c>
      <c r="AP5726" s="61">
        <v>5.5715997372696342E-2</v>
      </c>
      <c r="AQ5726" s="62">
        <f t="shared" si="183"/>
        <v>1</v>
      </c>
    </row>
    <row r="5727" spans="2:43" x14ac:dyDescent="0.25">
      <c r="B5727" s="64">
        <v>5715</v>
      </c>
      <c r="C5727" s="62">
        <v>0.19622281362878385</v>
      </c>
      <c r="D5727" s="62">
        <v>0.17176639380395164</v>
      </c>
      <c r="E5727" s="62">
        <v>5.8314544238169404E-2</v>
      </c>
      <c r="F5727" s="62">
        <v>6.9360400329158897E-2</v>
      </c>
      <c r="G5727" s="62">
        <v>6.6605585267012352E-2</v>
      </c>
      <c r="H5727" s="62">
        <v>0.11115533268983786</v>
      </c>
      <c r="I5727" s="62">
        <v>1.015026272599912E-2</v>
      </c>
      <c r="J5727" s="62">
        <v>6.461890000675885E-2</v>
      </c>
      <c r="K5727" s="62">
        <v>0.10764086782628701</v>
      </c>
      <c r="L5727" s="62">
        <v>2.1440933203404889E-2</v>
      </c>
      <c r="M5727" s="62">
        <v>5.519360218745968E-4</v>
      </c>
      <c r="N5727" s="62">
        <v>7.0817963934454733E-2</v>
      </c>
      <c r="O5727" s="62">
        <v>5.4040290534455276E-2</v>
      </c>
      <c r="P5727" s="62">
        <v>0.11518792448548304</v>
      </c>
      <c r="Q5727" s="62">
        <v>8.0494919594591249E-2</v>
      </c>
      <c r="R5727" s="62">
        <v>0.11719233566660132</v>
      </c>
      <c r="S5727" s="62">
        <v>3.3925191016228366E-2</v>
      </c>
      <c r="T5727" s="62">
        <v>1.8502612459683064E-2</v>
      </c>
      <c r="U5727" s="62">
        <f t="shared" si="182"/>
        <v>1</v>
      </c>
      <c r="V5727" s="63"/>
      <c r="X5727" s="64">
        <v>5715</v>
      </c>
      <c r="Y5727" s="62">
        <v>0.17375069809990557</v>
      </c>
      <c r="Z5727" s="62">
        <v>0.28051532286302422</v>
      </c>
      <c r="AA5727" s="61">
        <v>7.8083261743604776E-2</v>
      </c>
      <c r="AB5727" s="61">
        <v>7.9847613436515558E-2</v>
      </c>
      <c r="AC5727" s="61">
        <v>7.3105579928586226E-2</v>
      </c>
      <c r="AD5727" s="61">
        <v>6.5443182393084068E-2</v>
      </c>
      <c r="AE5727" s="61">
        <v>3.507261566265539E-2</v>
      </c>
      <c r="AF5727" s="61">
        <v>2.7783898774305663E-2</v>
      </c>
      <c r="AG5727" s="61">
        <v>9.7999846944869989E-2</v>
      </c>
      <c r="AH5727" s="61">
        <v>7.2240881308449509E-2</v>
      </c>
      <c r="AI5727" s="61">
        <v>5.3077737076085055E-2</v>
      </c>
      <c r="AJ5727" s="61">
        <v>0.11817993761462936</v>
      </c>
      <c r="AK5727" s="61">
        <v>9.9862322833667555E-2</v>
      </c>
      <c r="AL5727" s="61">
        <v>4.0204327790012505E-2</v>
      </c>
      <c r="AM5727" s="61">
        <v>2.5882327728987468E-2</v>
      </c>
      <c r="AN5727" s="61">
        <v>1.4748605218442075E-2</v>
      </c>
      <c r="AO5727" s="61">
        <v>0.10280257232954712</v>
      </c>
      <c r="AP5727" s="61">
        <v>1.5665289216557632E-2</v>
      </c>
      <c r="AQ5727" s="62">
        <f t="shared" si="183"/>
        <v>1</v>
      </c>
    </row>
    <row r="5728" spans="2:43" x14ac:dyDescent="0.25">
      <c r="B5728" s="64">
        <v>5716</v>
      </c>
      <c r="C5728" s="62">
        <v>0.20720378108301168</v>
      </c>
      <c r="D5728" s="62">
        <v>0.1480328411594283</v>
      </c>
      <c r="E5728" s="62">
        <v>0.10521884093429534</v>
      </c>
      <c r="F5728" s="62">
        <v>8.4398530611144329E-2</v>
      </c>
      <c r="G5728" s="62">
        <v>5.9199048866535244E-2</v>
      </c>
      <c r="H5728" s="62">
        <v>5.1031381861519794E-2</v>
      </c>
      <c r="I5728" s="62">
        <v>5.6640272581644328E-2</v>
      </c>
      <c r="J5728" s="62">
        <v>7.2825757945751121E-2</v>
      </c>
      <c r="K5728" s="62">
        <v>7.1544559856988335E-2</v>
      </c>
      <c r="L5728" s="62">
        <v>0.10780092946051412</v>
      </c>
      <c r="M5728" s="62">
        <v>2.8912962385335958E-2</v>
      </c>
      <c r="N5728" s="62">
        <v>0.1002192515387062</v>
      </c>
      <c r="O5728" s="62">
        <v>7.4593400090926534E-2</v>
      </c>
      <c r="P5728" s="62">
        <v>3.9654051137582531E-2</v>
      </c>
      <c r="Q5728" s="62">
        <v>6.6494410335627849E-2</v>
      </c>
      <c r="R5728" s="62">
        <v>1.7700269687169961E-2</v>
      </c>
      <c r="S5728" s="62">
        <v>3.1819360699921771E-2</v>
      </c>
      <c r="T5728" s="62">
        <v>3.1946972006336657E-2</v>
      </c>
      <c r="U5728" s="62">
        <f t="shared" si="182"/>
        <v>1</v>
      </c>
      <c r="V5728" s="63"/>
      <c r="X5728" s="64">
        <v>5716</v>
      </c>
      <c r="Y5728" s="62">
        <v>0.16367797023473316</v>
      </c>
      <c r="Z5728" s="62">
        <v>0.18339043232469429</v>
      </c>
      <c r="AA5728" s="61">
        <v>5.1004067508251517E-2</v>
      </c>
      <c r="AB5728" s="61">
        <v>5.5095001375786642E-2</v>
      </c>
      <c r="AC5728" s="61">
        <v>3.5756504940486308E-2</v>
      </c>
      <c r="AD5728" s="61">
        <v>4.5740219881588516E-2</v>
      </c>
      <c r="AE5728" s="61">
        <v>3.9865648483180263E-2</v>
      </c>
      <c r="AF5728" s="61">
        <v>2.5009217950416971E-2</v>
      </c>
      <c r="AG5728" s="61">
        <v>8.5075311629459208E-2</v>
      </c>
      <c r="AH5728" s="61">
        <v>3.4546787153126729E-2</v>
      </c>
      <c r="AI5728" s="61">
        <v>9.4059653625027467E-2</v>
      </c>
      <c r="AJ5728" s="61">
        <v>7.4472355562578696E-2</v>
      </c>
      <c r="AK5728" s="61">
        <v>8.3128891361598303E-2</v>
      </c>
      <c r="AL5728" s="61">
        <v>4.6149898733911905E-2</v>
      </c>
      <c r="AM5728" s="61">
        <v>6.9279965635965765E-2</v>
      </c>
      <c r="AN5728" s="61">
        <v>9.1732721853663796E-2</v>
      </c>
      <c r="AO5728" s="61">
        <v>0.10800327408046559</v>
      </c>
      <c r="AP5728" s="61">
        <v>6.1080480224492265E-2</v>
      </c>
      <c r="AQ5728" s="62">
        <f t="shared" si="183"/>
        <v>1</v>
      </c>
    </row>
    <row r="5729" spans="2:43" x14ac:dyDescent="0.25">
      <c r="B5729" s="64">
        <v>5717</v>
      </c>
      <c r="C5729" s="62">
        <v>0.19339448873399412</v>
      </c>
      <c r="D5729" s="62">
        <v>0.13197713493032318</v>
      </c>
      <c r="E5729" s="62">
        <v>9.9485864526514412E-3</v>
      </c>
      <c r="F5729" s="62">
        <v>2.0815869067956176E-2</v>
      </c>
      <c r="G5729" s="62">
        <v>4.7694027521604079E-2</v>
      </c>
      <c r="H5729" s="62">
        <v>7.9855916447620523E-2</v>
      </c>
      <c r="I5729" s="62">
        <v>9.9532678129964122E-2</v>
      </c>
      <c r="J5729" s="62">
        <v>1.9043314377607385E-2</v>
      </c>
      <c r="K5729" s="62">
        <v>7.4434089478229493E-2</v>
      </c>
      <c r="L5729" s="62">
        <v>4.4461708517401777E-2</v>
      </c>
      <c r="M5729" s="62">
        <v>8.6862023825598378E-2</v>
      </c>
      <c r="N5729" s="62">
        <v>4.5053573432595223E-2</v>
      </c>
      <c r="O5729" s="62">
        <v>6.1867686984848805E-2</v>
      </c>
      <c r="P5729" s="62">
        <v>0.10616681909589953</v>
      </c>
      <c r="Q5729" s="62">
        <v>7.4402228184485872E-2</v>
      </c>
      <c r="R5729" s="62">
        <v>3.5474893934159119E-2</v>
      </c>
      <c r="S5729" s="62">
        <v>9.8937209285769712E-2</v>
      </c>
      <c r="T5729" s="62">
        <v>9.5449375263608402E-2</v>
      </c>
      <c r="U5729" s="62">
        <f t="shared" si="182"/>
        <v>1</v>
      </c>
      <c r="V5729" s="63"/>
      <c r="X5729" s="64">
        <v>5717</v>
      </c>
      <c r="Y5729" s="62">
        <v>0.20189164305185311</v>
      </c>
      <c r="Z5729" s="62">
        <v>0.36950692411783104</v>
      </c>
      <c r="AA5729" s="61">
        <v>8.4281787826455248E-2</v>
      </c>
      <c r="AB5729" s="61">
        <v>2.4633578970651888E-2</v>
      </c>
      <c r="AC5729" s="61">
        <v>0.14772526489391744</v>
      </c>
      <c r="AD5729" s="61">
        <v>1.2235125255069113E-2</v>
      </c>
      <c r="AE5729" s="61">
        <v>6.36767109624507E-2</v>
      </c>
      <c r="AF5729" s="61">
        <v>4.3444717966091985E-2</v>
      </c>
      <c r="AG5729" s="61">
        <v>6.0067600820073404E-2</v>
      </c>
      <c r="AH5729" s="61">
        <v>1.9325043879326303E-3</v>
      </c>
      <c r="AI5729" s="61">
        <v>8.4674138289194942E-2</v>
      </c>
      <c r="AJ5729" s="61">
        <v>3.8765476709509868E-2</v>
      </c>
      <c r="AK5729" s="61">
        <v>1.636032661102492E-2</v>
      </c>
      <c r="AL5729" s="61">
        <v>2.2600045052321785E-2</v>
      </c>
      <c r="AM5729" s="61">
        <v>1.9217042723657554E-2</v>
      </c>
      <c r="AN5729" s="61">
        <v>0.16602744296540023</v>
      </c>
      <c r="AO5729" s="61">
        <v>0.13571975276523221</v>
      </c>
      <c r="AP5729" s="61">
        <v>7.8638483801016054E-2</v>
      </c>
      <c r="AQ5729" s="62">
        <f t="shared" si="183"/>
        <v>1</v>
      </c>
    </row>
    <row r="5730" spans="2:43" x14ac:dyDescent="0.25">
      <c r="B5730" s="64">
        <v>5718</v>
      </c>
      <c r="C5730" s="62">
        <v>0.20422303150732266</v>
      </c>
      <c r="D5730" s="62">
        <v>0.1412735760634497</v>
      </c>
      <c r="E5730" s="62">
        <v>3.5126498044517632E-2</v>
      </c>
      <c r="F5730" s="62">
        <v>4.7938272191600101E-2</v>
      </c>
      <c r="G5730" s="62">
        <v>9.3865987158289504E-2</v>
      </c>
      <c r="H5730" s="62">
        <v>2.0496974957609673E-2</v>
      </c>
      <c r="I5730" s="62">
        <v>7.2555740842482314E-2</v>
      </c>
      <c r="J5730" s="62">
        <v>1.5547041495725909E-2</v>
      </c>
      <c r="K5730" s="62">
        <v>9.45314658291177E-2</v>
      </c>
      <c r="L5730" s="62">
        <v>0.11435093844926283</v>
      </c>
      <c r="M5730" s="62">
        <v>4.4231830089024773E-2</v>
      </c>
      <c r="N5730" s="62">
        <v>9.2315628019844428E-2</v>
      </c>
      <c r="O5730" s="62">
        <v>3.5402426475996375E-2</v>
      </c>
      <c r="P5730" s="62">
        <v>7.1178875852844228E-2</v>
      </c>
      <c r="Q5730" s="62">
        <v>8.3969502369841506E-2</v>
      </c>
      <c r="R5730" s="62">
        <v>3.9340684900993655E-2</v>
      </c>
      <c r="S5730" s="62">
        <v>7.4056377972140514E-2</v>
      </c>
      <c r="T5730" s="62">
        <v>6.5091755350708963E-2</v>
      </c>
      <c r="U5730" s="62">
        <f t="shared" si="182"/>
        <v>0.99999999999999989</v>
      </c>
      <c r="V5730" s="63"/>
      <c r="X5730" s="64">
        <v>5718</v>
      </c>
      <c r="Y5730" s="62">
        <v>0.18599752234242531</v>
      </c>
      <c r="Z5730" s="62">
        <v>0.32189205788566555</v>
      </c>
      <c r="AA5730" s="61">
        <v>8.053583734804802E-2</v>
      </c>
      <c r="AB5730" s="61">
        <v>0.10059908923768512</v>
      </c>
      <c r="AC5730" s="61">
        <v>8.8171293662101705E-2</v>
      </c>
      <c r="AD5730" s="61">
        <v>2.3724555436313466E-2</v>
      </c>
      <c r="AE5730" s="61">
        <v>0.10639039141990347</v>
      </c>
      <c r="AF5730" s="61">
        <v>5.2786967965529501E-2</v>
      </c>
      <c r="AG5730" s="61">
        <v>4.1030652859801633E-2</v>
      </c>
      <c r="AH5730" s="61">
        <v>0.11480714522453518</v>
      </c>
      <c r="AI5730" s="61">
        <v>1.9466533650659885E-2</v>
      </c>
      <c r="AJ5730" s="61">
        <v>3.5659756546560027E-2</v>
      </c>
      <c r="AK5730" s="61">
        <v>0.10358686000692099</v>
      </c>
      <c r="AL5730" s="61">
        <v>4.3491963771177845E-2</v>
      </c>
      <c r="AM5730" s="61">
        <v>1.743336820782812E-2</v>
      </c>
      <c r="AN5730" s="61">
        <v>7.8782207797174486E-2</v>
      </c>
      <c r="AO5730" s="61">
        <v>1.0927520926474506E-2</v>
      </c>
      <c r="AP5730" s="61">
        <v>8.2605855939286182E-2</v>
      </c>
      <c r="AQ5730" s="62">
        <f t="shared" si="183"/>
        <v>1.0000000000000002</v>
      </c>
    </row>
    <row r="5731" spans="2:43" x14ac:dyDescent="0.25">
      <c r="B5731" s="64">
        <v>5719</v>
      </c>
      <c r="C5731" s="62">
        <v>0.20455407017651672</v>
      </c>
      <c r="D5731" s="62">
        <v>0.14086090908117169</v>
      </c>
      <c r="E5731" s="62">
        <v>5.7120928721166468E-2</v>
      </c>
      <c r="F5731" s="62">
        <v>6.5102973059661617E-2</v>
      </c>
      <c r="G5731" s="62">
        <v>3.0086948900534431E-2</v>
      </c>
      <c r="H5731" s="62">
        <v>5.3884572597420625E-2</v>
      </c>
      <c r="I5731" s="62">
        <v>3.1083588708736291E-2</v>
      </c>
      <c r="J5731" s="62">
        <v>7.1169573129169258E-2</v>
      </c>
      <c r="K5731" s="62">
        <v>8.7558237986122237E-2</v>
      </c>
      <c r="L5731" s="62">
        <v>8.0006746874927315E-2</v>
      </c>
      <c r="M5731" s="62">
        <v>9.8559786076082165E-2</v>
      </c>
      <c r="N5731" s="62">
        <v>9.6829062702627255E-2</v>
      </c>
      <c r="O5731" s="62">
        <v>7.1320945854904755E-2</v>
      </c>
      <c r="P5731" s="62">
        <v>6.7560032206407078E-2</v>
      </c>
      <c r="Q5731" s="62">
        <v>5.0474247686195482E-2</v>
      </c>
      <c r="R5731" s="62">
        <v>5.1535712322162567E-3</v>
      </c>
      <c r="S5731" s="62">
        <v>7.6642325256528018E-2</v>
      </c>
      <c r="T5731" s="62">
        <v>5.7446459007300867E-2</v>
      </c>
      <c r="U5731" s="62">
        <f t="shared" si="182"/>
        <v>1.0000000000000002</v>
      </c>
      <c r="V5731" s="63"/>
      <c r="X5731" s="64">
        <v>5719</v>
      </c>
      <c r="Y5731" s="62">
        <v>0.19260032863506088</v>
      </c>
      <c r="Z5731" s="62">
        <v>0.29026160383176597</v>
      </c>
      <c r="AA5731" s="61">
        <v>0.11390932285999568</v>
      </c>
      <c r="AB5731" s="61">
        <v>2.7462356052187949E-2</v>
      </c>
      <c r="AC5731" s="61">
        <v>0.10583789050757739</v>
      </c>
      <c r="AD5731" s="61">
        <v>0.10165129657074309</v>
      </c>
      <c r="AE5731" s="61">
        <v>9.556975322315045E-2</v>
      </c>
      <c r="AF5731" s="61">
        <v>0.11862743987850456</v>
      </c>
      <c r="AG5731" s="61">
        <v>3.5376741164831353E-2</v>
      </c>
      <c r="AH5731" s="61">
        <v>6.113672666032622E-2</v>
      </c>
      <c r="AI5731" s="61">
        <v>8.6298326093361119E-2</v>
      </c>
      <c r="AJ5731" s="61">
        <v>7.7820790040277719E-3</v>
      </c>
      <c r="AK5731" s="61">
        <v>5.1063493068104329E-2</v>
      </c>
      <c r="AL5731" s="61">
        <v>2.7306224572094938E-2</v>
      </c>
      <c r="AM5731" s="61">
        <v>4.9608589834052107E-2</v>
      </c>
      <c r="AN5731" s="61">
        <v>9.9028669103148864E-2</v>
      </c>
      <c r="AO5731" s="61">
        <v>3.560462328504359E-3</v>
      </c>
      <c r="AP5731" s="61">
        <v>1.5780629079389683E-2</v>
      </c>
      <c r="AQ5731" s="62">
        <f t="shared" si="183"/>
        <v>0.99999999999999989</v>
      </c>
    </row>
    <row r="5732" spans="2:43" x14ac:dyDescent="0.25">
      <c r="B5732" s="64">
        <v>5720</v>
      </c>
      <c r="C5732" s="62">
        <v>0.21634570981199094</v>
      </c>
      <c r="D5732" s="62">
        <v>0.15551028374419967</v>
      </c>
      <c r="E5732" s="62">
        <v>3.939545600797946E-2</v>
      </c>
      <c r="F5732" s="62">
        <v>8.1336986558540228E-2</v>
      </c>
      <c r="G5732" s="62">
        <v>8.2919602057168626E-2</v>
      </c>
      <c r="H5732" s="62">
        <v>1.1858364577409903E-2</v>
      </c>
      <c r="I5732" s="62">
        <v>4.9757365999511215E-2</v>
      </c>
      <c r="J5732" s="62">
        <v>3.1839999869374372E-2</v>
      </c>
      <c r="K5732" s="62">
        <v>6.4753924429485077E-2</v>
      </c>
      <c r="L5732" s="62">
        <v>6.4686364999736554E-2</v>
      </c>
      <c r="M5732" s="62">
        <v>3.6782713611168076E-2</v>
      </c>
      <c r="N5732" s="62">
        <v>9.6922490431174985E-2</v>
      </c>
      <c r="O5732" s="62">
        <v>0.1119204414285917</v>
      </c>
      <c r="P5732" s="62">
        <v>8.5383624701664579E-2</v>
      </c>
      <c r="Q5732" s="62">
        <v>9.5673487881209954E-3</v>
      </c>
      <c r="R5732" s="62">
        <v>2.0360414305582022E-2</v>
      </c>
      <c r="S5732" s="62">
        <v>0.11208072916354948</v>
      </c>
      <c r="T5732" s="62">
        <v>0.10043417307094284</v>
      </c>
      <c r="U5732" s="62">
        <f t="shared" si="182"/>
        <v>1.0000000000000002</v>
      </c>
      <c r="V5732" s="63"/>
      <c r="X5732" s="64">
        <v>5720</v>
      </c>
      <c r="Y5732" s="62">
        <v>0.17835112482720231</v>
      </c>
      <c r="Z5732" s="62">
        <v>9.4636136753849284E-2</v>
      </c>
      <c r="AA5732" s="61">
        <v>5.5127717644551391E-2</v>
      </c>
      <c r="AB5732" s="61">
        <v>9.3310596210009214E-2</v>
      </c>
      <c r="AC5732" s="61">
        <v>9.6856782953726097E-3</v>
      </c>
      <c r="AD5732" s="61">
        <v>3.0948304578164408E-2</v>
      </c>
      <c r="AE5732" s="61">
        <v>0.11388438548713478</v>
      </c>
      <c r="AF5732" s="61">
        <v>0.12269392795448095</v>
      </c>
      <c r="AG5732" s="61">
        <v>8.0862867303113914E-2</v>
      </c>
      <c r="AH5732" s="61">
        <v>4.180812765403271E-2</v>
      </c>
      <c r="AI5732" s="61">
        <v>0.10243796852516145</v>
      </c>
      <c r="AJ5732" s="61">
        <v>2.7597822701481301E-2</v>
      </c>
      <c r="AK5732" s="61">
        <v>3.665625964283372E-2</v>
      </c>
      <c r="AL5732" s="61">
        <v>8.7339687791108622E-2</v>
      </c>
      <c r="AM5732" s="61">
        <v>7.7076773202004345E-2</v>
      </c>
      <c r="AN5732" s="61">
        <v>8.4162533138282633E-2</v>
      </c>
      <c r="AO5732" s="61">
        <v>3.3838318232801687E-2</v>
      </c>
      <c r="AP5732" s="61">
        <v>2.569031639466379E-3</v>
      </c>
      <c r="AQ5732" s="62">
        <f t="shared" si="183"/>
        <v>1</v>
      </c>
    </row>
    <row r="5733" spans="2:43" x14ac:dyDescent="0.25">
      <c r="B5733" s="64">
        <v>5721</v>
      </c>
      <c r="C5733" s="62">
        <v>0.20202782450817047</v>
      </c>
      <c r="D5733" s="62">
        <v>0.14846726627273635</v>
      </c>
      <c r="E5733" s="62">
        <v>4.0948268003396182E-2</v>
      </c>
      <c r="F5733" s="62">
        <v>3.4437056919797491E-3</v>
      </c>
      <c r="G5733" s="62">
        <v>1.3823466971956752E-2</v>
      </c>
      <c r="H5733" s="62">
        <v>0.13303488353178952</v>
      </c>
      <c r="I5733" s="62">
        <v>1.006079252239828E-2</v>
      </c>
      <c r="J5733" s="62">
        <v>0.10970499826842597</v>
      </c>
      <c r="K5733" s="62">
        <v>0.12061404020337035</v>
      </c>
      <c r="L5733" s="62">
        <v>3.6742944887650252E-2</v>
      </c>
      <c r="M5733" s="62">
        <v>5.0169904612154183E-2</v>
      </c>
      <c r="N5733" s="62">
        <v>2.0480130746891238E-3</v>
      </c>
      <c r="O5733" s="62">
        <v>3.8192116028646014E-2</v>
      </c>
      <c r="P5733" s="62">
        <v>3.7635084961007453E-2</v>
      </c>
      <c r="Q5733" s="62">
        <v>0.13458951093382923</v>
      </c>
      <c r="R5733" s="62">
        <v>8.1977810951746027E-2</v>
      </c>
      <c r="S5733" s="62">
        <v>5.714850382560193E-2</v>
      </c>
      <c r="T5733" s="62">
        <v>0.12986595553135902</v>
      </c>
      <c r="U5733" s="62">
        <f t="shared" si="182"/>
        <v>1</v>
      </c>
      <c r="V5733" s="63"/>
      <c r="X5733" s="64">
        <v>5721</v>
      </c>
      <c r="Y5733" s="62">
        <v>0.15773554638107715</v>
      </c>
      <c r="Z5733" s="62">
        <v>0.15456553421373281</v>
      </c>
      <c r="AA5733" s="61">
        <v>8.0378914603744647E-2</v>
      </c>
      <c r="AB5733" s="61">
        <v>1.0510259230851426E-2</v>
      </c>
      <c r="AC5733" s="61">
        <v>4.730882106641323E-2</v>
      </c>
      <c r="AD5733" s="61">
        <v>9.3207847898704135E-2</v>
      </c>
      <c r="AE5733" s="61">
        <v>9.0739367994154038E-2</v>
      </c>
      <c r="AF5733" s="61">
        <v>8.2463880589380336E-3</v>
      </c>
      <c r="AG5733" s="61">
        <v>9.3025194886537418E-2</v>
      </c>
      <c r="AH5733" s="61">
        <v>0.10021145899263752</v>
      </c>
      <c r="AI5733" s="61">
        <v>9.7621426580394979E-2</v>
      </c>
      <c r="AJ5733" s="61">
        <v>7.3024001279073571E-3</v>
      </c>
      <c r="AK5733" s="61">
        <v>4.5149466502495496E-2</v>
      </c>
      <c r="AL5733" s="61">
        <v>5.4291344735713981E-2</v>
      </c>
      <c r="AM5733" s="61">
        <v>9.8954214199760984E-2</v>
      </c>
      <c r="AN5733" s="61">
        <v>3.3106870448484198E-2</v>
      </c>
      <c r="AO5733" s="61">
        <v>0.10042578130559021</v>
      </c>
      <c r="AP5733" s="61">
        <v>3.9520243367672188E-2</v>
      </c>
      <c r="AQ5733" s="62">
        <f t="shared" si="183"/>
        <v>0.99999999999999989</v>
      </c>
    </row>
    <row r="5734" spans="2:43" x14ac:dyDescent="0.25">
      <c r="B5734" s="64">
        <v>5722</v>
      </c>
      <c r="C5734" s="62">
        <v>0.20647639778324448</v>
      </c>
      <c r="D5734" s="62">
        <v>0.14200892475979063</v>
      </c>
      <c r="E5734" s="62">
        <v>4.7475210344270845E-2</v>
      </c>
      <c r="F5734" s="62">
        <v>0.12627011521578033</v>
      </c>
      <c r="G5734" s="62">
        <v>5.2987491366792518E-2</v>
      </c>
      <c r="H5734" s="62">
        <v>4.6579511939226131E-2</v>
      </c>
      <c r="I5734" s="62">
        <v>0.11085713606885771</v>
      </c>
      <c r="J5734" s="62">
        <v>8.2752128998678537E-2</v>
      </c>
      <c r="K5734" s="62">
        <v>0.10345090316526269</v>
      </c>
      <c r="L5734" s="62">
        <v>9.3354861577422413E-2</v>
      </c>
      <c r="M5734" s="62">
        <v>2.1951712831525989E-2</v>
      </c>
      <c r="N5734" s="62">
        <v>0.1346310240334147</v>
      </c>
      <c r="O5734" s="62">
        <v>5.9727818525459768E-2</v>
      </c>
      <c r="P5734" s="62">
        <v>4.7701218492937118E-2</v>
      </c>
      <c r="Q5734" s="62">
        <v>1.5447630246650928E-2</v>
      </c>
      <c r="R5734" s="62">
        <v>4.0618952930281088E-2</v>
      </c>
      <c r="S5734" s="62">
        <v>3.0757672116382721E-3</v>
      </c>
      <c r="T5734" s="62">
        <v>1.3118517051801191E-2</v>
      </c>
      <c r="U5734" s="62">
        <f t="shared" si="182"/>
        <v>1.0000000000000002</v>
      </c>
      <c r="V5734" s="63"/>
      <c r="X5734" s="64">
        <v>5722</v>
      </c>
      <c r="Y5734" s="62">
        <v>0.18201567017905512</v>
      </c>
      <c r="Z5734" s="62">
        <v>0.17937606045662258</v>
      </c>
      <c r="AA5734" s="61">
        <v>7.4975063075228235E-2</v>
      </c>
      <c r="AB5734" s="61">
        <v>1.8521881652246264E-2</v>
      </c>
      <c r="AC5734" s="61">
        <v>4.0329138108581485E-2</v>
      </c>
      <c r="AD5734" s="61">
        <v>5.9494917280404153E-2</v>
      </c>
      <c r="AE5734" s="61">
        <v>5.2206613016886692E-2</v>
      </c>
      <c r="AF5734" s="61">
        <v>0.10871796502217923</v>
      </c>
      <c r="AG5734" s="61">
        <v>4.2881442134511352E-2</v>
      </c>
      <c r="AH5734" s="61">
        <v>3.4551791319466223E-2</v>
      </c>
      <c r="AI5734" s="61">
        <v>0.10703087448099589</v>
      </c>
      <c r="AJ5734" s="61">
        <v>4.5383015761778736E-2</v>
      </c>
      <c r="AK5734" s="61">
        <v>9.8381178070798048E-2</v>
      </c>
      <c r="AL5734" s="61">
        <v>3.5501422032799976E-2</v>
      </c>
      <c r="AM5734" s="61">
        <v>4.6940199704881377E-2</v>
      </c>
      <c r="AN5734" s="61">
        <v>9.3972793136441871E-2</v>
      </c>
      <c r="AO5734" s="61">
        <v>9.7403120390735273E-2</v>
      </c>
      <c r="AP5734" s="61">
        <v>4.3708584812065202E-2</v>
      </c>
      <c r="AQ5734" s="62">
        <f t="shared" si="183"/>
        <v>1</v>
      </c>
    </row>
    <row r="5735" spans="2:43" x14ac:dyDescent="0.25">
      <c r="B5735" s="64">
        <v>5723</v>
      </c>
      <c r="C5735" s="62">
        <v>0.20205832774099836</v>
      </c>
      <c r="D5735" s="62">
        <v>0.1493867618241892</v>
      </c>
      <c r="E5735" s="62">
        <v>9.147385549811167E-2</v>
      </c>
      <c r="F5735" s="62">
        <v>2.8327712924748102E-2</v>
      </c>
      <c r="G5735" s="62">
        <v>6.519268067661449E-2</v>
      </c>
      <c r="H5735" s="62">
        <v>9.9196774777406557E-2</v>
      </c>
      <c r="I5735" s="62">
        <v>0.10834412585989683</v>
      </c>
      <c r="J5735" s="62">
        <v>4.8033191963720787E-2</v>
      </c>
      <c r="K5735" s="62">
        <v>0.10542542049665196</v>
      </c>
      <c r="L5735" s="62">
        <v>9.0964703278239967E-2</v>
      </c>
      <c r="M5735" s="62">
        <v>1.8316683217072607E-2</v>
      </c>
      <c r="N5735" s="62">
        <v>2.1629418037172929E-2</v>
      </c>
      <c r="O5735" s="62">
        <v>4.3077027130391091E-2</v>
      </c>
      <c r="P5735" s="62">
        <v>4.7265397437889455E-2</v>
      </c>
      <c r="Q5735" s="62">
        <v>1.6354565016551765E-2</v>
      </c>
      <c r="R5735" s="62">
        <v>8.5937494968999523E-2</v>
      </c>
      <c r="S5735" s="62">
        <v>5.1258873338111577E-2</v>
      </c>
      <c r="T5735" s="62">
        <v>7.9202075378420653E-2</v>
      </c>
      <c r="U5735" s="62">
        <f t="shared" si="182"/>
        <v>0.99999999999999978</v>
      </c>
      <c r="V5735" s="63"/>
      <c r="X5735" s="64">
        <v>5723</v>
      </c>
      <c r="Y5735" s="62">
        <v>0.16018895874483891</v>
      </c>
      <c r="Z5735" s="62">
        <v>6.1924518598925532E-2</v>
      </c>
      <c r="AA5735" s="61">
        <v>9.378126339024382E-3</v>
      </c>
      <c r="AB5735" s="61">
        <v>3.157331035817583E-2</v>
      </c>
      <c r="AC5735" s="61">
        <v>1.2808888015060745E-2</v>
      </c>
      <c r="AD5735" s="61">
        <v>6.7886969460168339E-2</v>
      </c>
      <c r="AE5735" s="61">
        <v>9.5162401784469358E-2</v>
      </c>
      <c r="AF5735" s="61">
        <v>4.6542738620997288E-2</v>
      </c>
      <c r="AG5735" s="61">
        <v>4.7329278982771429E-2</v>
      </c>
      <c r="AH5735" s="61">
        <v>6.4607908978328313E-2</v>
      </c>
      <c r="AI5735" s="61">
        <v>9.2646726575968591E-2</v>
      </c>
      <c r="AJ5735" s="61">
        <v>7.099119822598382E-2</v>
      </c>
      <c r="AK5735" s="61">
        <v>3.3700789956657547E-2</v>
      </c>
      <c r="AL5735" s="61">
        <v>0.12063565016360157</v>
      </c>
      <c r="AM5735" s="61">
        <v>5.1427555973628102E-2</v>
      </c>
      <c r="AN5735" s="61">
        <v>0.11395322764930782</v>
      </c>
      <c r="AO5735" s="61">
        <v>0.12787423525333824</v>
      </c>
      <c r="AP5735" s="61">
        <v>1.3480993662518677E-2</v>
      </c>
      <c r="AQ5735" s="62">
        <f t="shared" si="183"/>
        <v>1</v>
      </c>
    </row>
    <row r="5736" spans="2:43" x14ac:dyDescent="0.25">
      <c r="B5736" s="64">
        <v>5724</v>
      </c>
      <c r="C5736" s="62">
        <v>0.21450089405795023</v>
      </c>
      <c r="D5736" s="62">
        <v>0.18416144645246213</v>
      </c>
      <c r="E5736" s="62">
        <v>7.6455427307337745E-2</v>
      </c>
      <c r="F5736" s="62">
        <v>6.5535961473515897E-2</v>
      </c>
      <c r="G5736" s="62">
        <v>0.11097030987278127</v>
      </c>
      <c r="H5736" s="62">
        <v>4.255409109399811E-2</v>
      </c>
      <c r="I5736" s="62">
        <v>4.1939783847087193E-2</v>
      </c>
      <c r="J5736" s="62">
        <v>5.2776506553747222E-2</v>
      </c>
      <c r="K5736" s="62">
        <v>0.11139818912184332</v>
      </c>
      <c r="L5736" s="62">
        <v>3.6387939092508897E-2</v>
      </c>
      <c r="M5736" s="62">
        <v>8.1849059291890638E-2</v>
      </c>
      <c r="N5736" s="62">
        <v>1.994120399167482E-2</v>
      </c>
      <c r="O5736" s="62">
        <v>6.8111972111987454E-2</v>
      </c>
      <c r="P5736" s="62">
        <v>1.6901043385135407E-2</v>
      </c>
      <c r="Q5736" s="62">
        <v>0.11443368275101162</v>
      </c>
      <c r="R5736" s="62">
        <v>6.1522699394010533E-2</v>
      </c>
      <c r="S5736" s="62">
        <v>1.7431797226467181E-2</v>
      </c>
      <c r="T5736" s="62">
        <v>8.1790333485002753E-2</v>
      </c>
      <c r="U5736" s="62">
        <f t="shared" si="182"/>
        <v>1.0000000000000002</v>
      </c>
      <c r="V5736" s="63"/>
      <c r="X5736" s="64">
        <v>5724</v>
      </c>
      <c r="Y5736" s="62">
        <v>0.1759797939783361</v>
      </c>
      <c r="Z5736" s="62">
        <v>0.26591962416916842</v>
      </c>
      <c r="AA5736" s="61">
        <v>6.5009994402696447E-2</v>
      </c>
      <c r="AB5736" s="61">
        <v>0.10451909685417976</v>
      </c>
      <c r="AC5736" s="61">
        <v>8.7626318433711547E-2</v>
      </c>
      <c r="AD5736" s="61">
        <v>3.715348202582508E-2</v>
      </c>
      <c r="AE5736" s="61">
        <v>4.2467450142912838E-2</v>
      </c>
      <c r="AF5736" s="61">
        <v>1.5410472461641003E-2</v>
      </c>
      <c r="AG5736" s="61">
        <v>0.14504076099378574</v>
      </c>
      <c r="AH5736" s="61">
        <v>1.2107441161780403E-2</v>
      </c>
      <c r="AI5736" s="61">
        <v>1.5248219601627405E-2</v>
      </c>
      <c r="AJ5736" s="61">
        <v>2.577994079978151E-3</v>
      </c>
      <c r="AK5736" s="61">
        <v>2.0179144361425774E-2</v>
      </c>
      <c r="AL5736" s="61">
        <v>0.12085588666299639</v>
      </c>
      <c r="AM5736" s="61">
        <v>0.11915718567240768</v>
      </c>
      <c r="AN5736" s="61">
        <v>4.2617368916792166E-2</v>
      </c>
      <c r="AO5736" s="61">
        <v>0.11773175510948308</v>
      </c>
      <c r="AP5736" s="61">
        <v>5.2297429118756553E-2</v>
      </c>
      <c r="AQ5736" s="62">
        <f t="shared" si="183"/>
        <v>1</v>
      </c>
    </row>
    <row r="5737" spans="2:43" x14ac:dyDescent="0.25">
      <c r="B5737" s="64">
        <v>5725</v>
      </c>
      <c r="C5737" s="62">
        <v>0.21645631505777113</v>
      </c>
      <c r="D5737" s="62">
        <v>0.1270190451397237</v>
      </c>
      <c r="E5737" s="62">
        <v>1.566256029367211E-2</v>
      </c>
      <c r="F5737" s="62">
        <v>0.13114569924950181</v>
      </c>
      <c r="G5737" s="62">
        <v>5.0326696192500187E-2</v>
      </c>
      <c r="H5737" s="62">
        <v>2.9547349143933289E-2</v>
      </c>
      <c r="I5737" s="62">
        <v>6.0611986246544271E-2</v>
      </c>
      <c r="J5737" s="62">
        <v>0.12306659611691154</v>
      </c>
      <c r="K5737" s="62">
        <v>1.8740223077155452E-2</v>
      </c>
      <c r="L5737" s="62">
        <v>3.8876739646995798E-2</v>
      </c>
      <c r="M5737" s="62">
        <v>0.16879903011806346</v>
      </c>
      <c r="N5737" s="62">
        <v>0.14679845384888007</v>
      </c>
      <c r="O5737" s="62">
        <v>5.4459331614331447E-3</v>
      </c>
      <c r="P5737" s="62">
        <v>1.8029476258664655E-2</v>
      </c>
      <c r="Q5737" s="62">
        <v>2.5728206141898545E-2</v>
      </c>
      <c r="R5737" s="62">
        <v>3.85401365295805E-2</v>
      </c>
      <c r="S5737" s="62">
        <v>2.8630869872848731E-2</v>
      </c>
      <c r="T5737" s="62">
        <v>0.10005004410141634</v>
      </c>
      <c r="U5737" s="62">
        <f t="shared" si="182"/>
        <v>1</v>
      </c>
      <c r="V5737" s="63"/>
      <c r="X5737" s="64">
        <v>5725</v>
      </c>
      <c r="Y5737" s="62">
        <v>0.17425059351989527</v>
      </c>
      <c r="Z5737" s="62">
        <v>0.14816471018024638</v>
      </c>
      <c r="AA5737" s="61">
        <v>9.758695203679689E-3</v>
      </c>
      <c r="AB5737" s="61">
        <v>8.7285140890735941E-2</v>
      </c>
      <c r="AC5737" s="61">
        <v>3.12973255789116E-2</v>
      </c>
      <c r="AD5737" s="61">
        <v>2.4290744580050365E-2</v>
      </c>
      <c r="AE5737" s="61">
        <v>0.10123532591072813</v>
      </c>
      <c r="AF5737" s="61">
        <v>6.2069799441449983E-2</v>
      </c>
      <c r="AG5737" s="61">
        <v>0.11856109075054072</v>
      </c>
      <c r="AH5737" s="61">
        <v>3.563958190151998E-2</v>
      </c>
      <c r="AI5737" s="61">
        <v>9.5729129031177973E-2</v>
      </c>
      <c r="AJ5737" s="61">
        <v>5.5762410930064654E-3</v>
      </c>
      <c r="AK5737" s="61">
        <v>5.1218204541749926E-2</v>
      </c>
      <c r="AL5737" s="61">
        <v>0.10953548712088765</v>
      </c>
      <c r="AM5737" s="61">
        <v>7.0519715305263048E-2</v>
      </c>
      <c r="AN5737" s="61">
        <v>5.5092128277642802E-2</v>
      </c>
      <c r="AO5737" s="61">
        <v>6.5884839348229973E-2</v>
      </c>
      <c r="AP5737" s="61">
        <v>7.6306551024425975E-2</v>
      </c>
      <c r="AQ5737" s="62">
        <f t="shared" si="183"/>
        <v>1.0000000000000002</v>
      </c>
    </row>
    <row r="5738" spans="2:43" x14ac:dyDescent="0.25">
      <c r="B5738" s="64">
        <v>5726</v>
      </c>
      <c r="C5738" s="62">
        <v>0.21035214287865456</v>
      </c>
      <c r="D5738" s="62">
        <v>0.13061759468577264</v>
      </c>
      <c r="E5738" s="62">
        <v>0.11308118159466601</v>
      </c>
      <c r="F5738" s="62">
        <v>4.9714889053931684E-2</v>
      </c>
      <c r="G5738" s="62">
        <v>4.7071181093704464E-2</v>
      </c>
      <c r="H5738" s="62">
        <v>1.4425928237660889E-2</v>
      </c>
      <c r="I5738" s="62">
        <v>6.6524763812690582E-2</v>
      </c>
      <c r="J5738" s="62">
        <v>7.6982277400692134E-2</v>
      </c>
      <c r="K5738" s="62">
        <v>3.1179670076484371E-2</v>
      </c>
      <c r="L5738" s="62">
        <v>0.10617326379386116</v>
      </c>
      <c r="M5738" s="62">
        <v>0.11512737207095283</v>
      </c>
      <c r="N5738" s="62">
        <v>1.6999760940867175E-2</v>
      </c>
      <c r="O5738" s="62">
        <v>8.2917344924960584E-2</v>
      </c>
      <c r="P5738" s="62">
        <v>5.0849593255164825E-2</v>
      </c>
      <c r="Q5738" s="62">
        <v>8.7277684602355632E-2</v>
      </c>
      <c r="R5738" s="62">
        <v>7.2503151354255902E-3</v>
      </c>
      <c r="S5738" s="62">
        <v>2.6688501359224803E-2</v>
      </c>
      <c r="T5738" s="62">
        <v>0.10773627264735734</v>
      </c>
      <c r="U5738" s="62">
        <f t="shared" si="182"/>
        <v>1.0000000000000002</v>
      </c>
      <c r="V5738" s="63"/>
      <c r="X5738" s="64">
        <v>5726</v>
      </c>
      <c r="Y5738" s="62">
        <v>0.17192830592928449</v>
      </c>
      <c r="Z5738" s="62">
        <v>0.3081298635256251</v>
      </c>
      <c r="AA5738" s="61">
        <v>1.5253020396095612E-2</v>
      </c>
      <c r="AB5738" s="61">
        <v>0.10309723137738629</v>
      </c>
      <c r="AC5738" s="61">
        <v>9.464907874370912E-2</v>
      </c>
      <c r="AD5738" s="61">
        <v>4.7201590934822513E-2</v>
      </c>
      <c r="AE5738" s="61">
        <v>4.2452192584516171E-2</v>
      </c>
      <c r="AF5738" s="61">
        <v>5.5724019591453317E-2</v>
      </c>
      <c r="AG5738" s="61">
        <v>8.9233084837575971E-2</v>
      </c>
      <c r="AH5738" s="61">
        <v>9.4180903726402976E-2</v>
      </c>
      <c r="AI5738" s="61">
        <v>8.1127399634006753E-2</v>
      </c>
      <c r="AJ5738" s="61">
        <v>9.0319498475174037E-2</v>
      </c>
      <c r="AK5738" s="61">
        <v>5.6451802538811116E-2</v>
      </c>
      <c r="AL5738" s="61">
        <v>1.6392232721716051E-2</v>
      </c>
      <c r="AM5738" s="61">
        <v>0.10461934534652208</v>
      </c>
      <c r="AN5738" s="61">
        <v>7.3578386020640527E-2</v>
      </c>
      <c r="AO5738" s="61">
        <v>3.5290257671998101E-2</v>
      </c>
      <c r="AP5738" s="61">
        <v>4.2995539916964692E-4</v>
      </c>
      <c r="AQ5738" s="62">
        <f t="shared" si="183"/>
        <v>1.0000000000000002</v>
      </c>
    </row>
    <row r="5739" spans="2:43" x14ac:dyDescent="0.25">
      <c r="B5739" s="64">
        <v>5727</v>
      </c>
      <c r="C5739" s="62">
        <v>0.2124938710975792</v>
      </c>
      <c r="D5739" s="62">
        <v>0.14774294557996645</v>
      </c>
      <c r="E5739" s="62">
        <v>4.4119710470660142E-2</v>
      </c>
      <c r="F5739" s="62">
        <v>9.1621498297059546E-3</v>
      </c>
      <c r="G5739" s="62">
        <v>6.543401293211297E-2</v>
      </c>
      <c r="H5739" s="62">
        <v>8.992134301207301E-2</v>
      </c>
      <c r="I5739" s="62">
        <v>5.624811968055831E-2</v>
      </c>
      <c r="J5739" s="62">
        <v>9.6554896311131747E-2</v>
      </c>
      <c r="K5739" s="62">
        <v>8.7581512450497556E-2</v>
      </c>
      <c r="L5739" s="62">
        <v>9.1366114689975186E-2</v>
      </c>
      <c r="M5739" s="62">
        <v>9.4069380178773726E-2</v>
      </c>
      <c r="N5739" s="62">
        <v>6.0615877502871555E-3</v>
      </c>
      <c r="O5739" s="62">
        <v>1.4687224674912619E-2</v>
      </c>
      <c r="P5739" s="62">
        <v>6.0503358008169916E-2</v>
      </c>
      <c r="Q5739" s="62">
        <v>4.7170090590515114E-2</v>
      </c>
      <c r="R5739" s="62">
        <v>5.8128481348189223E-2</v>
      </c>
      <c r="S5739" s="62">
        <v>0.10122723932700387</v>
      </c>
      <c r="T5739" s="62">
        <v>7.7764778745433583E-2</v>
      </c>
      <c r="U5739" s="62">
        <f t="shared" si="182"/>
        <v>1.0000000000000002</v>
      </c>
      <c r="V5739" s="63"/>
      <c r="X5739" s="64">
        <v>5727</v>
      </c>
      <c r="Y5739" s="62">
        <v>0.16608883924815385</v>
      </c>
      <c r="Z5739" s="62">
        <v>7.4606554894161584E-2</v>
      </c>
      <c r="AA5739" s="61">
        <v>8.7215480978663953E-2</v>
      </c>
      <c r="AB5739" s="61">
        <v>7.57635009999158E-2</v>
      </c>
      <c r="AC5739" s="61">
        <v>3.68587462547461E-3</v>
      </c>
      <c r="AD5739" s="61">
        <v>3.5839873630621348E-2</v>
      </c>
      <c r="AE5739" s="61">
        <v>0.10357764751910081</v>
      </c>
      <c r="AF5739" s="61">
        <v>7.5742062809114205E-2</v>
      </c>
      <c r="AG5739" s="61">
        <v>4.7290651348814404E-2</v>
      </c>
      <c r="AH5739" s="61">
        <v>1.4602651637216291E-2</v>
      </c>
      <c r="AI5739" s="61">
        <v>0.11049229993238592</v>
      </c>
      <c r="AJ5739" s="61">
        <v>6.8476349877147347E-2</v>
      </c>
      <c r="AK5739" s="61">
        <v>3.7089632193523327E-2</v>
      </c>
      <c r="AL5739" s="61">
        <v>6.2881647321469558E-2</v>
      </c>
      <c r="AM5739" s="61">
        <v>8.0979391450750435E-2</v>
      </c>
      <c r="AN5739" s="61">
        <v>9.5832574541307197E-2</v>
      </c>
      <c r="AO5739" s="61">
        <v>4.8553077143476599E-2</v>
      </c>
      <c r="AP5739" s="61">
        <v>5.1977283991018149E-2</v>
      </c>
      <c r="AQ5739" s="62">
        <f t="shared" si="183"/>
        <v>1</v>
      </c>
    </row>
    <row r="5740" spans="2:43" x14ac:dyDescent="0.25">
      <c r="B5740" s="64">
        <v>5728</v>
      </c>
      <c r="C5740" s="62">
        <v>0.20480769483528108</v>
      </c>
      <c r="D5740" s="62">
        <v>0.19021555097417109</v>
      </c>
      <c r="E5740" s="62">
        <v>3.9656016246902237E-2</v>
      </c>
      <c r="F5740" s="62">
        <v>6.4033629166045422E-2</v>
      </c>
      <c r="G5740" s="62">
        <v>0.12355270379016364</v>
      </c>
      <c r="H5740" s="62">
        <v>0.11803275965913007</v>
      </c>
      <c r="I5740" s="62">
        <v>5.6984139419012585E-2</v>
      </c>
      <c r="J5740" s="62">
        <v>3.2558981299676028E-2</v>
      </c>
      <c r="K5740" s="62">
        <v>0.10486815880273384</v>
      </c>
      <c r="L5740" s="62">
        <v>1.3920461669046747E-2</v>
      </c>
      <c r="M5740" s="62">
        <v>5.5759866120311939E-2</v>
      </c>
      <c r="N5740" s="62">
        <v>4.9826402802850937E-2</v>
      </c>
      <c r="O5740" s="62">
        <v>4.1723104853213351E-2</v>
      </c>
      <c r="P5740" s="62">
        <v>9.1685189818707102E-2</v>
      </c>
      <c r="Q5740" s="62">
        <v>4.5774377087850635E-2</v>
      </c>
      <c r="R5740" s="62">
        <v>7.9040717481173944E-2</v>
      </c>
      <c r="S5740" s="62">
        <v>7.8935615900350087E-2</v>
      </c>
      <c r="T5740" s="62">
        <v>3.6478758828313233E-3</v>
      </c>
      <c r="U5740" s="62">
        <f t="shared" si="182"/>
        <v>0.99999999999999978</v>
      </c>
      <c r="V5740" s="63"/>
      <c r="X5740" s="64">
        <v>5728</v>
      </c>
      <c r="Y5740" s="62">
        <v>0.18357450585392007</v>
      </c>
      <c r="Z5740" s="62">
        <v>0.37347048888026541</v>
      </c>
      <c r="AA5740" s="61">
        <v>3.426438904833299E-2</v>
      </c>
      <c r="AB5740" s="61">
        <v>7.0533189771175538E-3</v>
      </c>
      <c r="AC5740" s="61">
        <v>0.12997599178132715</v>
      </c>
      <c r="AD5740" s="61">
        <v>0.11816257166684779</v>
      </c>
      <c r="AE5740" s="61">
        <v>7.6365477507916196E-2</v>
      </c>
      <c r="AF5740" s="61">
        <v>2.6014781131756325E-2</v>
      </c>
      <c r="AG5740" s="61">
        <v>0.10887877527674213</v>
      </c>
      <c r="AH5740" s="61">
        <v>8.0551894853960297E-3</v>
      </c>
      <c r="AI5740" s="61">
        <v>9.0960355695742331E-2</v>
      </c>
      <c r="AJ5740" s="61">
        <v>0.10365049506717079</v>
      </c>
      <c r="AK5740" s="61">
        <v>0.12095393159283277</v>
      </c>
      <c r="AL5740" s="61">
        <v>6.4229440707911211E-3</v>
      </c>
      <c r="AM5740" s="61">
        <v>7.6622763671292272E-3</v>
      </c>
      <c r="AN5740" s="61">
        <v>1.4157124307853399E-2</v>
      </c>
      <c r="AO5740" s="61">
        <v>8.1955515327477441E-2</v>
      </c>
      <c r="AP5740" s="61">
        <v>6.5466862695566772E-2</v>
      </c>
      <c r="AQ5740" s="62">
        <f t="shared" si="183"/>
        <v>1.0000000000000002</v>
      </c>
    </row>
    <row r="5741" spans="2:43" x14ac:dyDescent="0.25">
      <c r="B5741" s="64">
        <v>5729</v>
      </c>
      <c r="C5741" s="62">
        <v>0.17924933862785036</v>
      </c>
      <c r="D5741" s="62">
        <v>0.11350454922017884</v>
      </c>
      <c r="E5741" s="62">
        <v>6.3780443189890151E-2</v>
      </c>
      <c r="F5741" s="62">
        <v>2.8841702661977494E-2</v>
      </c>
      <c r="G5741" s="62">
        <v>7.3783934514562955E-3</v>
      </c>
      <c r="H5741" s="62">
        <v>0.10958090068489008</v>
      </c>
      <c r="I5741" s="62">
        <v>9.2741751443231102E-2</v>
      </c>
      <c r="J5741" s="62">
        <v>2.343947205267239E-2</v>
      </c>
      <c r="K5741" s="62">
        <v>5.4002634517011641E-3</v>
      </c>
      <c r="L5741" s="62">
        <v>0.10534083623342969</v>
      </c>
      <c r="M5741" s="62">
        <v>7.5660434135438256E-2</v>
      </c>
      <c r="N5741" s="62">
        <v>6.6873461940015977E-2</v>
      </c>
      <c r="O5741" s="62">
        <v>5.3281898343999635E-2</v>
      </c>
      <c r="P5741" s="62">
        <v>1.982925476161297E-3</v>
      </c>
      <c r="Q5741" s="62">
        <v>0.12334178370499721</v>
      </c>
      <c r="R5741" s="62">
        <v>7.138267759881721E-2</v>
      </c>
      <c r="S5741" s="62">
        <v>6.3815207857121206E-2</v>
      </c>
      <c r="T5741" s="62">
        <v>0.10715784777420066</v>
      </c>
      <c r="U5741" s="62">
        <f t="shared" si="182"/>
        <v>0.99999999999999978</v>
      </c>
      <c r="V5741" s="63"/>
      <c r="X5741" s="64">
        <v>5729</v>
      </c>
      <c r="Y5741" s="62">
        <v>0.16956004808918859</v>
      </c>
      <c r="Z5741" s="62">
        <v>0.13342702615480589</v>
      </c>
      <c r="AA5741" s="61">
        <v>1.6054843324075963E-2</v>
      </c>
      <c r="AB5741" s="61">
        <v>3.9055164224549035E-2</v>
      </c>
      <c r="AC5741" s="61">
        <v>3.0035957346886143E-2</v>
      </c>
      <c r="AD5741" s="61">
        <v>2.8893389324029906E-2</v>
      </c>
      <c r="AE5741" s="61">
        <v>7.5522636109268376E-2</v>
      </c>
      <c r="AF5741" s="61">
        <v>8.9241821332473312E-2</v>
      </c>
      <c r="AG5741" s="61">
        <v>3.277253565718425E-2</v>
      </c>
      <c r="AH5741" s="61">
        <v>0.11219680843236102</v>
      </c>
      <c r="AI5741" s="61">
        <v>8.0661275981959615E-2</v>
      </c>
      <c r="AJ5741" s="61">
        <v>9.4813055341772409E-2</v>
      </c>
      <c r="AK5741" s="61">
        <v>9.124030309001184E-2</v>
      </c>
      <c r="AL5741" s="61">
        <v>0.10402287895090249</v>
      </c>
      <c r="AM5741" s="61">
        <v>8.2002323530177931E-2</v>
      </c>
      <c r="AN5741" s="61">
        <v>4.0488445798644766E-2</v>
      </c>
      <c r="AO5741" s="61">
        <v>6.1351883405984763E-2</v>
      </c>
      <c r="AP5741" s="61">
        <v>2.1646678149718164E-2</v>
      </c>
      <c r="AQ5741" s="62">
        <f t="shared" si="183"/>
        <v>1</v>
      </c>
    </row>
    <row r="5742" spans="2:43" x14ac:dyDescent="0.25">
      <c r="B5742" s="64">
        <v>5730</v>
      </c>
      <c r="C5742" s="62">
        <v>0.20309798314325403</v>
      </c>
      <c r="D5742" s="62">
        <v>0.17711947506486525</v>
      </c>
      <c r="E5742" s="62">
        <v>5.9348464090270121E-2</v>
      </c>
      <c r="F5742" s="62">
        <v>8.7020980967194544E-2</v>
      </c>
      <c r="G5742" s="62">
        <v>7.9232201496765423E-2</v>
      </c>
      <c r="H5742" s="62">
        <v>0.10657370302506829</v>
      </c>
      <c r="I5742" s="62">
        <v>4.5596507015581676E-2</v>
      </c>
      <c r="J5742" s="62">
        <v>4.3833486631183347E-2</v>
      </c>
      <c r="K5742" s="62">
        <v>6.7042155844732707E-2</v>
      </c>
      <c r="L5742" s="62">
        <v>1.2835620844971331E-2</v>
      </c>
      <c r="M5742" s="62">
        <v>3.5719663639647854E-2</v>
      </c>
      <c r="N5742" s="62">
        <v>0.1085043775489568</v>
      </c>
      <c r="O5742" s="62">
        <v>9.6945121084893907E-2</v>
      </c>
      <c r="P5742" s="62">
        <v>2.5213853060798843E-2</v>
      </c>
      <c r="Q5742" s="62">
        <v>5.1189364079876148E-2</v>
      </c>
      <c r="R5742" s="62">
        <v>3.8299432706244189E-2</v>
      </c>
      <c r="S5742" s="62">
        <v>8.5752647009879168E-2</v>
      </c>
      <c r="T5742" s="62">
        <v>5.6892420953936033E-2</v>
      </c>
      <c r="U5742" s="62">
        <f t="shared" si="182"/>
        <v>1.0000000000000004</v>
      </c>
      <c r="V5742" s="63"/>
      <c r="X5742" s="64">
        <v>5730</v>
      </c>
      <c r="Y5742" s="62">
        <v>0.17771875804103532</v>
      </c>
      <c r="Z5742" s="62">
        <v>0.37753930909581374</v>
      </c>
      <c r="AA5742" s="61">
        <v>6.1583829677337908E-2</v>
      </c>
      <c r="AB5742" s="61">
        <v>1.8330659462271817E-2</v>
      </c>
      <c r="AC5742" s="61">
        <v>0.14682260421535342</v>
      </c>
      <c r="AD5742" s="61">
        <v>7.1071964521088285E-2</v>
      </c>
      <c r="AE5742" s="61">
        <v>5.5869604789561206E-3</v>
      </c>
      <c r="AF5742" s="61">
        <v>3.9693172378547463E-3</v>
      </c>
      <c r="AG5742" s="61">
        <v>7.3741362469252586E-2</v>
      </c>
      <c r="AH5742" s="61">
        <v>7.1595050537918314E-2</v>
      </c>
      <c r="AI5742" s="61">
        <v>1.4607303471954443E-2</v>
      </c>
      <c r="AJ5742" s="61">
        <v>4.0164846518201312E-2</v>
      </c>
      <c r="AK5742" s="61">
        <v>5.4516758626544155E-2</v>
      </c>
      <c r="AL5742" s="61">
        <v>6.4174798555686113E-2</v>
      </c>
      <c r="AM5742" s="61">
        <v>0.10893955198654506</v>
      </c>
      <c r="AN5742" s="61">
        <v>7.6707968822504149E-2</v>
      </c>
      <c r="AO5742" s="61">
        <v>7.5518254991610759E-2</v>
      </c>
      <c r="AP5742" s="61">
        <v>0.11266876842692068</v>
      </c>
      <c r="AQ5742" s="62">
        <f t="shared" si="183"/>
        <v>0.99999999999999989</v>
      </c>
    </row>
    <row r="5743" spans="2:43" x14ac:dyDescent="0.25">
      <c r="B5743" s="64">
        <v>5731</v>
      </c>
      <c r="C5743" s="62">
        <v>0.20971742548060207</v>
      </c>
      <c r="D5743" s="62">
        <v>0.17067736496505909</v>
      </c>
      <c r="E5743" s="62">
        <v>7.0621583954336112E-2</v>
      </c>
      <c r="F5743" s="62">
        <v>0.10222312678868223</v>
      </c>
      <c r="G5743" s="62">
        <v>6.7047352635047422E-2</v>
      </c>
      <c r="H5743" s="62">
        <v>0.10148646781253678</v>
      </c>
      <c r="I5743" s="62">
        <v>1.2799721461847359E-2</v>
      </c>
      <c r="J5743" s="62">
        <v>9.0153734470942076E-2</v>
      </c>
      <c r="K5743" s="62">
        <v>9.8101481134821658E-2</v>
      </c>
      <c r="L5743" s="62">
        <v>1.2469801213149466E-2</v>
      </c>
      <c r="M5743" s="62">
        <v>1.098764723506347E-2</v>
      </c>
      <c r="N5743" s="62">
        <v>8.3150785672391037E-2</v>
      </c>
      <c r="O5743" s="62">
        <v>3.0623646363276361E-2</v>
      </c>
      <c r="P5743" s="62">
        <v>1.7205943181709264E-2</v>
      </c>
      <c r="Q5743" s="62">
        <v>0.12533447150561022</v>
      </c>
      <c r="R5743" s="62">
        <v>4.163639517735826E-2</v>
      </c>
      <c r="S5743" s="62">
        <v>7.661485096298315E-2</v>
      </c>
      <c r="T5743" s="62">
        <v>5.954299043024508E-2</v>
      </c>
      <c r="U5743" s="62">
        <f t="shared" si="182"/>
        <v>1</v>
      </c>
      <c r="V5743" s="63"/>
      <c r="X5743" s="64">
        <v>5731</v>
      </c>
      <c r="Y5743" s="62">
        <v>0.18424704341523396</v>
      </c>
      <c r="Z5743" s="62">
        <v>0.1189995391118216</v>
      </c>
      <c r="AA5743" s="61">
        <v>0.10529529823215107</v>
      </c>
      <c r="AB5743" s="61">
        <v>0.10219866531707433</v>
      </c>
      <c r="AC5743" s="61">
        <v>7.9485915555616519E-3</v>
      </c>
      <c r="AD5743" s="61">
        <v>3.6908396134009351E-3</v>
      </c>
      <c r="AE5743" s="61">
        <v>8.273591003175372E-2</v>
      </c>
      <c r="AF5743" s="61">
        <v>9.9982397730679171E-2</v>
      </c>
      <c r="AG5743" s="61">
        <v>9.5615857658464476E-2</v>
      </c>
      <c r="AH5743" s="61">
        <v>2.8795982533399888E-2</v>
      </c>
      <c r="AI5743" s="61">
        <v>1.4869150886410115E-3</v>
      </c>
      <c r="AJ5743" s="61">
        <v>8.0893983176117013E-2</v>
      </c>
      <c r="AK5743" s="61">
        <v>6.2947416317146954E-2</v>
      </c>
      <c r="AL5743" s="61">
        <v>9.7202383339160175E-2</v>
      </c>
      <c r="AM5743" s="61">
        <v>1.3636587451235931E-2</v>
      </c>
      <c r="AN5743" s="61">
        <v>9.3976776014536925E-2</v>
      </c>
      <c r="AO5743" s="61">
        <v>4.1916245477888962E-2</v>
      </c>
      <c r="AP5743" s="61">
        <v>8.1676150462787769E-2</v>
      </c>
      <c r="AQ5743" s="62">
        <f t="shared" si="183"/>
        <v>1.0000000000000002</v>
      </c>
    </row>
    <row r="5744" spans="2:43" x14ac:dyDescent="0.25">
      <c r="B5744" s="64">
        <v>5732</v>
      </c>
      <c r="C5744" s="62">
        <v>0.21377688403064307</v>
      </c>
      <c r="D5744" s="62">
        <v>0.16460825844954077</v>
      </c>
      <c r="E5744" s="62">
        <v>0.10854477970853425</v>
      </c>
      <c r="F5744" s="62">
        <v>4.1112357761174723E-2</v>
      </c>
      <c r="G5744" s="62">
        <v>3.4603681696566545E-2</v>
      </c>
      <c r="H5744" s="62">
        <v>5.6438704307452368E-2</v>
      </c>
      <c r="I5744" s="62">
        <v>2.2476241235171422E-2</v>
      </c>
      <c r="J5744" s="62">
        <v>0.1098408003852968</v>
      </c>
      <c r="K5744" s="62">
        <v>7.7821349742983867E-2</v>
      </c>
      <c r="L5744" s="62">
        <v>4.6136016274081044E-2</v>
      </c>
      <c r="M5744" s="62">
        <v>6.0091101085441696E-2</v>
      </c>
      <c r="N5744" s="62">
        <v>2.2019128585448491E-2</v>
      </c>
      <c r="O5744" s="62">
        <v>9.4280357332193851E-2</v>
      </c>
      <c r="P5744" s="62">
        <v>4.0070615750748918E-2</v>
      </c>
      <c r="Q5744" s="62">
        <v>6.959885411425272E-2</v>
      </c>
      <c r="R5744" s="62">
        <v>6.9596727988400817E-2</v>
      </c>
      <c r="S5744" s="62">
        <v>8.6601328766883534E-2</v>
      </c>
      <c r="T5744" s="62">
        <v>6.076795526536892E-2</v>
      </c>
      <c r="U5744" s="62">
        <f t="shared" si="182"/>
        <v>1</v>
      </c>
      <c r="V5744" s="63"/>
      <c r="X5744" s="64">
        <v>5732</v>
      </c>
      <c r="Y5744" s="62">
        <v>0.16885473137506965</v>
      </c>
      <c r="Z5744" s="62">
        <v>0.19176186777280743</v>
      </c>
      <c r="AA5744" s="61">
        <v>3.7490915172865853E-2</v>
      </c>
      <c r="AB5744" s="61">
        <v>7.0924424882821135E-2</v>
      </c>
      <c r="AC5744" s="61">
        <v>4.8265673786136505E-2</v>
      </c>
      <c r="AD5744" s="61">
        <v>6.2489343207643766E-2</v>
      </c>
      <c r="AE5744" s="61">
        <v>1.8286433200160455E-2</v>
      </c>
      <c r="AF5744" s="61">
        <v>8.0625281367868711E-3</v>
      </c>
      <c r="AG5744" s="61">
        <v>4.2742784339382667E-3</v>
      </c>
      <c r="AH5744" s="61">
        <v>5.7999817020708652E-2</v>
      </c>
      <c r="AI5744" s="61">
        <v>8.2016533706133765E-2</v>
      </c>
      <c r="AJ5744" s="61">
        <v>3.0053774585008342E-2</v>
      </c>
      <c r="AK5744" s="61">
        <v>7.6048046843154096E-2</v>
      </c>
      <c r="AL5744" s="61">
        <v>0.13276809321503713</v>
      </c>
      <c r="AM5744" s="61">
        <v>4.5253606484170462E-2</v>
      </c>
      <c r="AN5744" s="61">
        <v>8.1368398785080676E-2</v>
      </c>
      <c r="AO5744" s="61">
        <v>0.11910795906876268</v>
      </c>
      <c r="AP5744" s="61">
        <v>0.12559017347159146</v>
      </c>
      <c r="AQ5744" s="62">
        <f t="shared" si="183"/>
        <v>1</v>
      </c>
    </row>
    <row r="5745" spans="2:43" x14ac:dyDescent="0.25">
      <c r="B5745" s="64">
        <v>5733</v>
      </c>
      <c r="C5745" s="62">
        <v>0.20248805124106259</v>
      </c>
      <c r="D5745" s="62">
        <v>0.15248813926003649</v>
      </c>
      <c r="E5745" s="62">
        <v>3.0270874496521372E-2</v>
      </c>
      <c r="F5745" s="62">
        <v>0.11537615053710078</v>
      </c>
      <c r="G5745" s="62">
        <v>8.3158665584091115E-2</v>
      </c>
      <c r="H5745" s="62">
        <v>0.11410230316446515</v>
      </c>
      <c r="I5745" s="62">
        <v>7.6474722829668121E-2</v>
      </c>
      <c r="J5745" s="62">
        <v>4.0267681987734928E-2</v>
      </c>
      <c r="K5745" s="62">
        <v>0.12566611164033614</v>
      </c>
      <c r="L5745" s="62">
        <v>0.1243754201760638</v>
      </c>
      <c r="M5745" s="62">
        <v>2.4052457231586617E-2</v>
      </c>
      <c r="N5745" s="62">
        <v>5.1917267758088796E-2</v>
      </c>
      <c r="O5745" s="62">
        <v>2.8668316184471757E-2</v>
      </c>
      <c r="P5745" s="62">
        <v>9.5858274880277511E-2</v>
      </c>
      <c r="Q5745" s="62">
        <v>3.8775684590289621E-2</v>
      </c>
      <c r="R5745" s="62">
        <v>7.9953863395058715E-3</v>
      </c>
      <c r="S5745" s="62">
        <v>1.9234246433323773E-2</v>
      </c>
      <c r="T5745" s="62">
        <v>2.3806436166474525E-2</v>
      </c>
      <c r="U5745" s="62">
        <f t="shared" si="182"/>
        <v>0.99999999999999989</v>
      </c>
      <c r="V5745" s="63"/>
      <c r="X5745" s="64">
        <v>5733</v>
      </c>
      <c r="Y5745" s="62">
        <v>0.17492971449402045</v>
      </c>
      <c r="Z5745" s="62">
        <v>0.23662662330593767</v>
      </c>
      <c r="AA5745" s="61">
        <v>4.2715358160495223E-2</v>
      </c>
      <c r="AB5745" s="61">
        <v>1.2601221146872902E-2</v>
      </c>
      <c r="AC5745" s="61">
        <v>0.11055272917070472</v>
      </c>
      <c r="AD5745" s="61">
        <v>7.6381926944181069E-2</v>
      </c>
      <c r="AE5745" s="61">
        <v>7.4743857579307182E-2</v>
      </c>
      <c r="AF5745" s="61">
        <v>4.7025197430273669E-2</v>
      </c>
      <c r="AG5745" s="61">
        <v>5.3646537790752208E-2</v>
      </c>
      <c r="AH5745" s="61">
        <v>3.0772071497646932E-2</v>
      </c>
      <c r="AI5745" s="61">
        <v>0.11039905874780331</v>
      </c>
      <c r="AJ5745" s="61">
        <v>9.0980827461474068E-2</v>
      </c>
      <c r="AK5745" s="61">
        <v>2.1334302640273442E-3</v>
      </c>
      <c r="AL5745" s="61">
        <v>3.5063931982956889E-2</v>
      </c>
      <c r="AM5745" s="61">
        <v>0.10487330858063591</v>
      </c>
      <c r="AN5745" s="61">
        <v>5.1989495557328465E-2</v>
      </c>
      <c r="AO5745" s="61">
        <v>6.1006067563287636E-2</v>
      </c>
      <c r="AP5745" s="61">
        <v>9.5114980122252543E-2</v>
      </c>
      <c r="AQ5745" s="62">
        <f t="shared" si="183"/>
        <v>1</v>
      </c>
    </row>
    <row r="5746" spans="2:43" x14ac:dyDescent="0.25">
      <c r="B5746" s="64">
        <v>5734</v>
      </c>
      <c r="C5746" s="62">
        <v>0.20745605319408753</v>
      </c>
      <c r="D5746" s="62">
        <v>0.13895427127291685</v>
      </c>
      <c r="E5746" s="62">
        <v>6.9055257775610918E-2</v>
      </c>
      <c r="F5746" s="62">
        <v>8.9938378713653594E-2</v>
      </c>
      <c r="G5746" s="62">
        <v>5.1244263600932559E-2</v>
      </c>
      <c r="H5746" s="62">
        <v>3.3619566002692614E-2</v>
      </c>
      <c r="I5746" s="62">
        <v>4.4522208942449126E-2</v>
      </c>
      <c r="J5746" s="62">
        <v>9.8131690686921555E-2</v>
      </c>
      <c r="K5746" s="62">
        <v>7.0327579257628723E-3</v>
      </c>
      <c r="L5746" s="62">
        <v>7.9354794310060178E-2</v>
      </c>
      <c r="M5746" s="62">
        <v>9.4020686021571431E-2</v>
      </c>
      <c r="N5746" s="62">
        <v>6.3587781958206385E-2</v>
      </c>
      <c r="O5746" s="62">
        <v>3.7406592176806371E-2</v>
      </c>
      <c r="P5746" s="62">
        <v>2.4937987688554875E-2</v>
      </c>
      <c r="Q5746" s="62">
        <v>7.7601179065651338E-2</v>
      </c>
      <c r="R5746" s="62">
        <v>9.0396159775170348E-2</v>
      </c>
      <c r="S5746" s="62">
        <v>5.8157323288550375E-2</v>
      </c>
      <c r="T5746" s="62">
        <v>8.0993372067405228E-2</v>
      </c>
      <c r="U5746" s="62">
        <f t="shared" si="182"/>
        <v>0.99999999999999967</v>
      </c>
      <c r="V5746" s="63"/>
      <c r="X5746" s="64">
        <v>5734</v>
      </c>
      <c r="Y5746" s="62">
        <v>0.173480469278112</v>
      </c>
      <c r="Z5746" s="62">
        <v>0.27464030017403823</v>
      </c>
      <c r="AA5746" s="61">
        <v>2.4918690714396195E-2</v>
      </c>
      <c r="AB5746" s="61">
        <v>8.2298183488017582E-2</v>
      </c>
      <c r="AC5746" s="61">
        <v>6.7824585310246321E-2</v>
      </c>
      <c r="AD5746" s="61">
        <v>8.381509253113302E-2</v>
      </c>
      <c r="AE5746" s="61">
        <v>2.847078652105909E-2</v>
      </c>
      <c r="AF5746" s="61">
        <v>2.9683991438955466E-2</v>
      </c>
      <c r="AG5746" s="61">
        <v>3.2485347892573603E-2</v>
      </c>
      <c r="AH5746" s="61">
        <v>1.2743591358711665E-2</v>
      </c>
      <c r="AI5746" s="61">
        <v>0.10083181529473437</v>
      </c>
      <c r="AJ5746" s="61">
        <v>3.3413844228805167E-2</v>
      </c>
      <c r="AK5746" s="61">
        <v>0.11015575987789421</v>
      </c>
      <c r="AL5746" s="61">
        <v>4.0233700379658711E-2</v>
      </c>
      <c r="AM5746" s="61">
        <v>4.1690223030650904E-2</v>
      </c>
      <c r="AN5746" s="61">
        <v>8.7241604817717588E-2</v>
      </c>
      <c r="AO5746" s="61">
        <v>0.11446006971532023</v>
      </c>
      <c r="AP5746" s="61">
        <v>0.10973271340012576</v>
      </c>
      <c r="AQ5746" s="62">
        <f t="shared" si="183"/>
        <v>0.99999999999999989</v>
      </c>
    </row>
    <row r="5747" spans="2:43" x14ac:dyDescent="0.25">
      <c r="B5747" s="64">
        <v>5735</v>
      </c>
      <c r="C5747" s="62">
        <v>0.19794716456182074</v>
      </c>
      <c r="D5747" s="62">
        <v>0.12640160721997837</v>
      </c>
      <c r="E5747" s="62">
        <v>0.13295996668613136</v>
      </c>
      <c r="F5747" s="62">
        <v>4.4078132067683064E-5</v>
      </c>
      <c r="G5747" s="62">
        <v>3.6524294505509702E-2</v>
      </c>
      <c r="H5747" s="62">
        <v>4.3484729270624273E-2</v>
      </c>
      <c r="I5747" s="62">
        <v>0.1188999680020628</v>
      </c>
      <c r="J5747" s="62">
        <v>8.801589500732912E-2</v>
      </c>
      <c r="K5747" s="62">
        <v>1.7613930852484642E-2</v>
      </c>
      <c r="L5747" s="62">
        <v>0.10885451106919676</v>
      </c>
      <c r="M5747" s="62">
        <v>5.1610545045610676E-2</v>
      </c>
      <c r="N5747" s="62">
        <v>2.5756506712485273E-3</v>
      </c>
      <c r="O5747" s="62">
        <v>8.9169799343925854E-2</v>
      </c>
      <c r="P5747" s="62">
        <v>0.10135177096112268</v>
      </c>
      <c r="Q5747" s="62">
        <v>0.11483589071942882</v>
      </c>
      <c r="R5747" s="62">
        <v>6.3002844236220448E-2</v>
      </c>
      <c r="S5747" s="62">
        <v>2.3336483772417475E-2</v>
      </c>
      <c r="T5747" s="62">
        <v>7.7196417246191687E-3</v>
      </c>
      <c r="U5747" s="62">
        <f t="shared" si="182"/>
        <v>1</v>
      </c>
      <c r="V5747" s="63"/>
      <c r="X5747" s="64">
        <v>5735</v>
      </c>
      <c r="Y5747" s="62">
        <v>0.18281178730292591</v>
      </c>
      <c r="Z5747" s="62">
        <v>0.2656529515982502</v>
      </c>
      <c r="AA5747" s="61">
        <v>2.1740697032178204E-2</v>
      </c>
      <c r="AB5747" s="61">
        <v>6.6016690332679109E-2</v>
      </c>
      <c r="AC5747" s="61">
        <v>8.5781179871477958E-2</v>
      </c>
      <c r="AD5747" s="61">
        <v>7.3006201517694366E-2</v>
      </c>
      <c r="AE5747" s="61">
        <v>8.7087569483215221E-2</v>
      </c>
      <c r="AF5747" s="61">
        <v>8.4136773141587434E-2</v>
      </c>
      <c r="AG5747" s="61">
        <v>6.273981468919064E-2</v>
      </c>
      <c r="AH5747" s="61">
        <v>1.4547475611733173E-4</v>
      </c>
      <c r="AI5747" s="61">
        <v>8.1515674877686115E-2</v>
      </c>
      <c r="AJ5747" s="61">
        <v>8.3026294434543388E-2</v>
      </c>
      <c r="AK5747" s="61">
        <v>9.3418999359214022E-2</v>
      </c>
      <c r="AL5747" s="61">
        <v>5.2386783599100387E-2</v>
      </c>
      <c r="AM5747" s="61">
        <v>6.6475600579467095E-2</v>
      </c>
      <c r="AN5747" s="61">
        <v>1.6717938482317982E-2</v>
      </c>
      <c r="AO5747" s="61">
        <v>5.2652381363322127E-2</v>
      </c>
      <c r="AP5747" s="61">
        <v>7.3151926480208546E-2</v>
      </c>
      <c r="AQ5747" s="62">
        <f t="shared" si="183"/>
        <v>1</v>
      </c>
    </row>
    <row r="5748" spans="2:43" x14ac:dyDescent="0.25">
      <c r="B5748" s="64">
        <v>5736</v>
      </c>
      <c r="C5748" s="62">
        <v>0.19457246413290352</v>
      </c>
      <c r="D5748" s="62">
        <v>0.15944660308816128</v>
      </c>
      <c r="E5748" s="62">
        <v>5.6778139267198886E-2</v>
      </c>
      <c r="F5748" s="62">
        <v>1.3206627169460503E-2</v>
      </c>
      <c r="G5748" s="62">
        <v>8.6582386093161046E-2</v>
      </c>
      <c r="H5748" s="62">
        <v>0.12487064866453206</v>
      </c>
      <c r="I5748" s="62">
        <v>2.5469839691189194E-2</v>
      </c>
      <c r="J5748" s="62">
        <v>3.1856948669297405E-2</v>
      </c>
      <c r="K5748" s="62">
        <v>2.6322697422344721E-2</v>
      </c>
      <c r="L5748" s="62">
        <v>9.6365199273181712E-2</v>
      </c>
      <c r="M5748" s="62">
        <v>6.7542057819031706E-2</v>
      </c>
      <c r="N5748" s="62">
        <v>6.8892106156465835E-2</v>
      </c>
      <c r="O5748" s="62">
        <v>7.2795934791671388E-2</v>
      </c>
      <c r="P5748" s="62">
        <v>5.5889317524166642E-2</v>
      </c>
      <c r="Q5748" s="62">
        <v>2.7885575045273385E-2</v>
      </c>
      <c r="R5748" s="62">
        <v>0.12942908989217178</v>
      </c>
      <c r="S5748" s="62">
        <v>2.5539731134908733E-2</v>
      </c>
      <c r="T5748" s="62">
        <v>9.0573701385945102E-2</v>
      </c>
      <c r="U5748" s="62">
        <f t="shared" si="182"/>
        <v>0.99999999999999989</v>
      </c>
      <c r="V5748" s="63"/>
      <c r="X5748" s="64">
        <v>5736</v>
      </c>
      <c r="Y5748" s="62">
        <v>0.20552086784663062</v>
      </c>
      <c r="Z5748" s="62">
        <v>0.28020299659137032</v>
      </c>
      <c r="AA5748" s="61">
        <v>3.5164521544929224E-2</v>
      </c>
      <c r="AB5748" s="61">
        <v>4.62291232670747E-2</v>
      </c>
      <c r="AC5748" s="61">
        <v>9.6004322145510898E-2</v>
      </c>
      <c r="AD5748" s="61">
        <v>2.5002230077036378E-2</v>
      </c>
      <c r="AE5748" s="61">
        <v>1.8124536232590943E-2</v>
      </c>
      <c r="AF5748" s="61">
        <v>0.1301150186711478</v>
      </c>
      <c r="AG5748" s="61">
        <v>1.7574995491171717E-2</v>
      </c>
      <c r="AH5748" s="61">
        <v>8.7343977430560091E-2</v>
      </c>
      <c r="AI5748" s="61">
        <v>3.8854669865589921E-2</v>
      </c>
      <c r="AJ5748" s="61">
        <v>0.11281211444703064</v>
      </c>
      <c r="AK5748" s="61">
        <v>9.7220476421223334E-2</v>
      </c>
      <c r="AL5748" s="61">
        <v>3.2313989719303458E-2</v>
      </c>
      <c r="AM5748" s="61">
        <v>4.5744317808008715E-2</v>
      </c>
      <c r="AN5748" s="61">
        <v>4.5669072545929581E-3</v>
      </c>
      <c r="AO5748" s="61">
        <v>0.1300730273304698</v>
      </c>
      <c r="AP5748" s="61">
        <v>8.2855772293759469E-2</v>
      </c>
      <c r="AQ5748" s="62">
        <f t="shared" si="183"/>
        <v>1</v>
      </c>
    </row>
    <row r="5749" spans="2:43" x14ac:dyDescent="0.25">
      <c r="B5749" s="64">
        <v>5737</v>
      </c>
      <c r="C5749" s="62">
        <v>0.19636363542168131</v>
      </c>
      <c r="D5749" s="62">
        <v>0.12428747166856866</v>
      </c>
      <c r="E5749" s="62">
        <v>7.9589676113451066E-2</v>
      </c>
      <c r="F5749" s="62">
        <v>4.2988526353128782E-2</v>
      </c>
      <c r="G5749" s="62">
        <v>1.4635461681027664E-2</v>
      </c>
      <c r="H5749" s="62">
        <v>3.4654209132240599E-2</v>
      </c>
      <c r="I5749" s="62">
        <v>4.1209425971410654E-2</v>
      </c>
      <c r="J5749" s="62">
        <v>8.034642210986466E-2</v>
      </c>
      <c r="K5749" s="62">
        <v>4.2468750848972919E-2</v>
      </c>
      <c r="L5749" s="62">
        <v>8.2397749837873915E-2</v>
      </c>
      <c r="M5749" s="62">
        <v>8.7442839220132226E-2</v>
      </c>
      <c r="N5749" s="62">
        <v>8.7609003436393135E-2</v>
      </c>
      <c r="O5749" s="62">
        <v>5.3615132616459289E-2</v>
      </c>
      <c r="P5749" s="62">
        <v>8.7382190556484871E-2</v>
      </c>
      <c r="Q5749" s="62">
        <v>8.4188006367255847E-2</v>
      </c>
      <c r="R5749" s="62">
        <v>6.6937116563959564E-2</v>
      </c>
      <c r="S5749" s="62">
        <v>7.0809937450577301E-2</v>
      </c>
      <c r="T5749" s="62">
        <v>4.3725551740767525E-2</v>
      </c>
      <c r="U5749" s="62">
        <f t="shared" si="182"/>
        <v>1</v>
      </c>
      <c r="V5749" s="63"/>
      <c r="X5749" s="64">
        <v>5737</v>
      </c>
      <c r="Y5749" s="62">
        <v>0.20241269118840338</v>
      </c>
      <c r="Z5749" s="62">
        <v>0.25118366367805001</v>
      </c>
      <c r="AA5749" s="61">
        <v>0.12205570372945079</v>
      </c>
      <c r="AB5749" s="61">
        <v>2.5974548149263615E-2</v>
      </c>
      <c r="AC5749" s="61">
        <v>8.5632734820963341E-2</v>
      </c>
      <c r="AD5749" s="61">
        <v>2.8014231979648103E-2</v>
      </c>
      <c r="AE5749" s="61">
        <v>7.3471573955796718E-2</v>
      </c>
      <c r="AF5749" s="61">
        <v>0.14428495222412482</v>
      </c>
      <c r="AG5749" s="61">
        <v>1.2693709033148551E-2</v>
      </c>
      <c r="AH5749" s="61">
        <v>0.12180669305284313</v>
      </c>
      <c r="AI5749" s="61">
        <v>9.565867228004471E-2</v>
      </c>
      <c r="AJ5749" s="61">
        <v>4.1792256639673786E-2</v>
      </c>
      <c r="AK5749" s="61">
        <v>4.6999548740299511E-2</v>
      </c>
      <c r="AL5749" s="61">
        <v>1.733543415235466E-2</v>
      </c>
      <c r="AM5749" s="61">
        <v>2.3911524076885324E-2</v>
      </c>
      <c r="AN5749" s="61">
        <v>0.12427996767536671</v>
      </c>
      <c r="AO5749" s="61">
        <v>3.0155846786866954E-2</v>
      </c>
      <c r="AP5749" s="61">
        <v>5.9326027032692566E-3</v>
      </c>
      <c r="AQ5749" s="62">
        <f t="shared" si="183"/>
        <v>1.0000000000000002</v>
      </c>
    </row>
    <row r="5750" spans="2:43" x14ac:dyDescent="0.25">
      <c r="B5750" s="64">
        <v>5738</v>
      </c>
      <c r="C5750" s="62">
        <v>0.21630514599719761</v>
      </c>
      <c r="D5750" s="62">
        <v>0.13193056803173009</v>
      </c>
      <c r="E5750" s="62">
        <v>2.4380146179619963E-2</v>
      </c>
      <c r="F5750" s="62">
        <v>7.7756299799571618E-2</v>
      </c>
      <c r="G5750" s="62">
        <v>9.5226170846216304E-2</v>
      </c>
      <c r="H5750" s="62">
        <v>1.1704179245677744E-2</v>
      </c>
      <c r="I5750" s="62">
        <v>9.9724921748341938E-2</v>
      </c>
      <c r="J5750" s="62">
        <v>7.3690628524333904E-2</v>
      </c>
      <c r="K5750" s="62">
        <v>9.6392547377223303E-2</v>
      </c>
      <c r="L5750" s="62">
        <v>9.6242393616415678E-2</v>
      </c>
      <c r="M5750" s="62">
        <v>6.6557446349195581E-2</v>
      </c>
      <c r="N5750" s="62">
        <v>3.9982224695139512E-2</v>
      </c>
      <c r="O5750" s="62">
        <v>1.1362670065155655E-2</v>
      </c>
      <c r="P5750" s="62">
        <v>0.10130089144384895</v>
      </c>
      <c r="Q5750" s="62">
        <v>8.0558955671825763E-2</v>
      </c>
      <c r="R5750" s="62">
        <v>1.2350971709151785E-2</v>
      </c>
      <c r="S5750" s="62">
        <v>2.4750741298544394E-2</v>
      </c>
      <c r="T5750" s="62">
        <v>8.801881142973772E-2</v>
      </c>
      <c r="U5750" s="62">
        <f t="shared" si="182"/>
        <v>0.99999999999999978</v>
      </c>
      <c r="V5750" s="63"/>
      <c r="X5750" s="64">
        <v>5738</v>
      </c>
      <c r="Y5750" s="62">
        <v>0.18028391041976255</v>
      </c>
      <c r="Z5750" s="62">
        <v>0.26015045294172318</v>
      </c>
      <c r="AA5750" s="61">
        <v>0.11540864714590954</v>
      </c>
      <c r="AB5750" s="61">
        <v>1.1983937523194337E-2</v>
      </c>
      <c r="AC5750" s="61">
        <v>8.445200116182891E-2</v>
      </c>
      <c r="AD5750" s="61">
        <v>6.3868629681168604E-2</v>
      </c>
      <c r="AE5750" s="61">
        <v>1.6087804773266122E-2</v>
      </c>
      <c r="AF5750" s="61">
        <v>7.3977291992193897E-2</v>
      </c>
      <c r="AG5750" s="61">
        <v>3.6886195592551858E-2</v>
      </c>
      <c r="AH5750" s="61">
        <v>0.12404124157138396</v>
      </c>
      <c r="AI5750" s="61">
        <v>0.10260112504399556</v>
      </c>
      <c r="AJ5750" s="61">
        <v>6.906129805094792E-2</v>
      </c>
      <c r="AK5750" s="61">
        <v>6.029230838272516E-2</v>
      </c>
      <c r="AL5750" s="61">
        <v>3.8638428752169355E-3</v>
      </c>
      <c r="AM5750" s="61">
        <v>4.1215362347603431E-2</v>
      </c>
      <c r="AN5750" s="61">
        <v>9.1919631131950577E-2</v>
      </c>
      <c r="AO5750" s="61">
        <v>6.6303723768212267E-2</v>
      </c>
      <c r="AP5750" s="61">
        <v>3.8036958957850857E-2</v>
      </c>
      <c r="AQ5750" s="62">
        <f t="shared" si="183"/>
        <v>0.99999999999999989</v>
      </c>
    </row>
    <row r="5751" spans="2:43" x14ac:dyDescent="0.25">
      <c r="B5751" s="64">
        <v>5739</v>
      </c>
      <c r="C5751" s="62">
        <v>0.18566871728360954</v>
      </c>
      <c r="D5751" s="62">
        <v>0.14412495526695196</v>
      </c>
      <c r="E5751" s="62">
        <v>6.276352499004266E-2</v>
      </c>
      <c r="F5751" s="62">
        <v>1.4101240440706861E-2</v>
      </c>
      <c r="G5751" s="62">
        <v>1.3216446822445652E-3</v>
      </c>
      <c r="H5751" s="62">
        <v>0.11287959257165396</v>
      </c>
      <c r="I5751" s="62">
        <v>1.9112728968647606E-2</v>
      </c>
      <c r="J5751" s="62">
        <v>6.3165462826710664E-2</v>
      </c>
      <c r="K5751" s="62">
        <v>0.10524172238961205</v>
      </c>
      <c r="L5751" s="62">
        <v>8.2592011909010069E-2</v>
      </c>
      <c r="M5751" s="62">
        <v>8.3781079366941458E-2</v>
      </c>
      <c r="N5751" s="62">
        <v>9.0368210844896282E-2</v>
      </c>
      <c r="O5751" s="62">
        <v>3.1530423004867081E-2</v>
      </c>
      <c r="P5751" s="62">
        <v>2.9450981560118005E-2</v>
      </c>
      <c r="Q5751" s="62">
        <v>0.10676643879301263</v>
      </c>
      <c r="R5751" s="62">
        <v>0.11064070669119812</v>
      </c>
      <c r="S5751" s="62">
        <v>7.527149788407031E-2</v>
      </c>
      <c r="T5751" s="62">
        <v>1.1012733076267784E-2</v>
      </c>
      <c r="U5751" s="62">
        <f t="shared" si="182"/>
        <v>1</v>
      </c>
      <c r="V5751" s="63"/>
      <c r="X5751" s="64">
        <v>5739</v>
      </c>
      <c r="Y5751" s="62">
        <v>0.18477788163641867</v>
      </c>
      <c r="Z5751" s="62">
        <v>0.16911598171000883</v>
      </c>
      <c r="AA5751" s="61">
        <v>7.7467203018395797E-2</v>
      </c>
      <c r="AB5751" s="61">
        <v>3.8712524585021689E-2</v>
      </c>
      <c r="AC5751" s="61">
        <v>6.7703168637400252E-2</v>
      </c>
      <c r="AD5751" s="61">
        <v>1.2644564716599299E-2</v>
      </c>
      <c r="AE5751" s="61">
        <v>1.2574978715627844E-2</v>
      </c>
      <c r="AF5751" s="61">
        <v>9.182749921213397E-2</v>
      </c>
      <c r="AG5751" s="61">
        <v>3.7467382407682513E-2</v>
      </c>
      <c r="AH5751" s="61">
        <v>0.10563187175057639</v>
      </c>
      <c r="AI5751" s="61">
        <v>4.9102622851140233E-2</v>
      </c>
      <c r="AJ5751" s="61">
        <v>5.9365397106898976E-2</v>
      </c>
      <c r="AK5751" s="61">
        <v>5.8527425753572939E-4</v>
      </c>
      <c r="AL5751" s="61">
        <v>0.10172400551434747</v>
      </c>
      <c r="AM5751" s="61">
        <v>7.8358222125617452E-2</v>
      </c>
      <c r="AN5751" s="61">
        <v>9.081727149554078E-2</v>
      </c>
      <c r="AO5751" s="61">
        <v>9.5341458313425026E-2</v>
      </c>
      <c r="AP5751" s="61">
        <v>8.0676555292056543E-2</v>
      </c>
      <c r="AQ5751" s="62">
        <f t="shared" si="183"/>
        <v>1</v>
      </c>
    </row>
    <row r="5752" spans="2:43" x14ac:dyDescent="0.25">
      <c r="B5752" s="64">
        <v>5740</v>
      </c>
      <c r="C5752" s="62">
        <v>0.2043785281693335</v>
      </c>
      <c r="D5752" s="62">
        <v>0.171601660160005</v>
      </c>
      <c r="E5752" s="62">
        <v>8.7632986610201885E-2</v>
      </c>
      <c r="F5752" s="62">
        <v>8.8607839409858655E-2</v>
      </c>
      <c r="G5752" s="62">
        <v>8.1962350985222421E-2</v>
      </c>
      <c r="H5752" s="62">
        <v>7.5631263683753405E-2</v>
      </c>
      <c r="I5752" s="62">
        <v>2.600595992495308E-3</v>
      </c>
      <c r="J5752" s="62">
        <v>6.6232821560645375E-2</v>
      </c>
      <c r="K5752" s="62">
        <v>8.566109900106833E-2</v>
      </c>
      <c r="L5752" s="62">
        <v>4.9602489821154457E-2</v>
      </c>
      <c r="M5752" s="62">
        <v>8.7915264204524238E-2</v>
      </c>
      <c r="N5752" s="62">
        <v>1.3450626326077658E-2</v>
      </c>
      <c r="O5752" s="62">
        <v>2.5298963136753789E-3</v>
      </c>
      <c r="P5752" s="62">
        <v>8.6332820604768934E-2</v>
      </c>
      <c r="Q5752" s="62">
        <v>9.7521328770797791E-2</v>
      </c>
      <c r="R5752" s="62">
        <v>0.10348335265077536</v>
      </c>
      <c r="S5752" s="62">
        <v>5.8741918054492519E-2</v>
      </c>
      <c r="T5752" s="62">
        <v>1.209334601048827E-2</v>
      </c>
      <c r="U5752" s="62">
        <f t="shared" si="182"/>
        <v>0.99999999999999978</v>
      </c>
      <c r="V5752" s="63"/>
      <c r="X5752" s="64">
        <v>5740</v>
      </c>
      <c r="Y5752" s="62">
        <v>0.18672020002193368</v>
      </c>
      <c r="Z5752" s="62">
        <v>0.25123309474109812</v>
      </c>
      <c r="AA5752" s="61">
        <v>0.11261002729500133</v>
      </c>
      <c r="AB5752" s="61">
        <v>0.10145930047426396</v>
      </c>
      <c r="AC5752" s="61">
        <v>8.6434789975131252E-2</v>
      </c>
      <c r="AD5752" s="61">
        <v>1.838173766557958E-2</v>
      </c>
      <c r="AE5752" s="61">
        <v>1.1887479993612782E-2</v>
      </c>
      <c r="AF5752" s="61">
        <v>2.187593000582121E-2</v>
      </c>
      <c r="AG5752" s="61">
        <v>2.627537004856606E-2</v>
      </c>
      <c r="AH5752" s="61">
        <v>8.2559476693119346E-2</v>
      </c>
      <c r="AI5752" s="61">
        <v>9.6808572080320801E-2</v>
      </c>
      <c r="AJ5752" s="61">
        <v>5.5290036119168551E-2</v>
      </c>
      <c r="AK5752" s="61">
        <v>1.4564567610411628E-2</v>
      </c>
      <c r="AL5752" s="61">
        <v>0.10907006586654894</v>
      </c>
      <c r="AM5752" s="61">
        <v>3.7536697487760215E-2</v>
      </c>
      <c r="AN5752" s="61">
        <v>2.3223285343493754E-2</v>
      </c>
      <c r="AO5752" s="61">
        <v>0.10019172990570287</v>
      </c>
      <c r="AP5752" s="61">
        <v>0.10183093343549765</v>
      </c>
      <c r="AQ5752" s="62">
        <f t="shared" si="183"/>
        <v>1</v>
      </c>
    </row>
    <row r="5753" spans="2:43" x14ac:dyDescent="0.25">
      <c r="B5753" s="64">
        <v>5741</v>
      </c>
      <c r="C5753" s="62">
        <v>0.21981305819610686</v>
      </c>
      <c r="D5753" s="62">
        <v>0.16950725744836409</v>
      </c>
      <c r="E5753" s="62">
        <v>8.5503548177474645E-2</v>
      </c>
      <c r="F5753" s="62">
        <v>2.6832862242631449E-2</v>
      </c>
      <c r="G5753" s="62">
        <v>0.11531990599878725</v>
      </c>
      <c r="H5753" s="62">
        <v>8.8512147233901245E-2</v>
      </c>
      <c r="I5753" s="62">
        <v>7.0580984734467139E-2</v>
      </c>
      <c r="J5753" s="62">
        <v>7.3722489813971226E-2</v>
      </c>
      <c r="K5753" s="62">
        <v>1.0472168664929719E-2</v>
      </c>
      <c r="L5753" s="62">
        <v>5.2040461619036242E-2</v>
      </c>
      <c r="M5753" s="62">
        <v>0.11506510588691754</v>
      </c>
      <c r="N5753" s="62">
        <v>3.0398361424040468E-2</v>
      </c>
      <c r="O5753" s="62">
        <v>8.6777499554705664E-2</v>
      </c>
      <c r="P5753" s="62">
        <v>5.0636788857573063E-2</v>
      </c>
      <c r="Q5753" s="62">
        <v>1.2378867485253346E-2</v>
      </c>
      <c r="R5753" s="62">
        <v>1.9628619768175773E-2</v>
      </c>
      <c r="S5753" s="62">
        <v>8.1041043667961665E-2</v>
      </c>
      <c r="T5753" s="62">
        <v>8.1089144870173727E-2</v>
      </c>
      <c r="U5753" s="62">
        <f t="shared" si="182"/>
        <v>1.0000000000000002</v>
      </c>
      <c r="V5753" s="63"/>
      <c r="X5753" s="64">
        <v>5741</v>
      </c>
      <c r="Y5753" s="62">
        <v>0.1812012076170651</v>
      </c>
      <c r="Z5753" s="62">
        <v>0.32646815612208069</v>
      </c>
      <c r="AA5753" s="61">
        <v>3.1336832189780783E-2</v>
      </c>
      <c r="AB5753" s="61">
        <v>9.606432577409367E-2</v>
      </c>
      <c r="AC5753" s="61">
        <v>0.10576830103580605</v>
      </c>
      <c r="AD5753" s="61">
        <v>4.0285016416133579E-2</v>
      </c>
      <c r="AE5753" s="61">
        <v>5.4160950725617822E-2</v>
      </c>
      <c r="AF5753" s="61">
        <v>3.4660976632334859E-3</v>
      </c>
      <c r="AG5753" s="61">
        <v>7.1772254453744508E-2</v>
      </c>
      <c r="AH5753" s="61">
        <v>1.2668268201293218E-2</v>
      </c>
      <c r="AI5753" s="61">
        <v>8.9860308257017185E-2</v>
      </c>
      <c r="AJ5753" s="61">
        <v>7.6540477861792938E-2</v>
      </c>
      <c r="AK5753" s="61">
        <v>5.745201308013121E-2</v>
      </c>
      <c r="AL5753" s="61">
        <v>0.11735806363891846</v>
      </c>
      <c r="AM5753" s="61">
        <v>3.7200234384440149E-3</v>
      </c>
      <c r="AN5753" s="61">
        <v>0.10728188021914982</v>
      </c>
      <c r="AO5753" s="61">
        <v>0.11411814202678951</v>
      </c>
      <c r="AP5753" s="61">
        <v>1.814704501805376E-2</v>
      </c>
      <c r="AQ5753" s="62">
        <f t="shared" si="183"/>
        <v>1.0000000000000002</v>
      </c>
    </row>
    <row r="5754" spans="2:43" x14ac:dyDescent="0.25">
      <c r="B5754" s="64">
        <v>5742</v>
      </c>
      <c r="C5754" s="62">
        <v>0.19689709345132261</v>
      </c>
      <c r="D5754" s="62">
        <v>0.14865509304512978</v>
      </c>
      <c r="E5754" s="62">
        <v>3.8514566668219022E-2</v>
      </c>
      <c r="F5754" s="62">
        <v>2.7613163620644997E-2</v>
      </c>
      <c r="G5754" s="62">
        <v>3.8407862207969705E-2</v>
      </c>
      <c r="H5754" s="62">
        <v>6.1379966257693E-2</v>
      </c>
      <c r="I5754" s="62">
        <v>3.1505253816556618E-2</v>
      </c>
      <c r="J5754" s="62">
        <v>5.8015788005834908E-2</v>
      </c>
      <c r="K5754" s="62">
        <v>4.4008281750656839E-2</v>
      </c>
      <c r="L5754" s="62">
        <v>6.5205680405230365E-2</v>
      </c>
      <c r="M5754" s="62">
        <v>2.3685015299064222E-2</v>
      </c>
      <c r="N5754" s="62">
        <v>5.7452113848025906E-2</v>
      </c>
      <c r="O5754" s="62">
        <v>0.12398465663048246</v>
      </c>
      <c r="P5754" s="62">
        <v>9.1071413640376728E-2</v>
      </c>
      <c r="Q5754" s="62">
        <v>9.0714962911002034E-2</v>
      </c>
      <c r="R5754" s="62">
        <v>9.2578137959287418E-2</v>
      </c>
      <c r="S5754" s="62">
        <v>7.5020643906974854E-2</v>
      </c>
      <c r="T5754" s="62">
        <v>8.0842493071980978E-2</v>
      </c>
      <c r="U5754" s="62">
        <f t="shared" si="182"/>
        <v>1</v>
      </c>
      <c r="V5754" s="63"/>
      <c r="X5754" s="64">
        <v>5742</v>
      </c>
      <c r="Y5754" s="62">
        <v>0.16946974842974993</v>
      </c>
      <c r="Z5754" s="62">
        <v>0.28848069150788364</v>
      </c>
      <c r="AA5754" s="61">
        <v>8.816978802847833E-2</v>
      </c>
      <c r="AB5754" s="61">
        <v>6.2788752407495665E-2</v>
      </c>
      <c r="AC5754" s="61">
        <v>8.5559835715317875E-2</v>
      </c>
      <c r="AD5754" s="61">
        <v>7.807434041515518E-2</v>
      </c>
      <c r="AE5754" s="61">
        <v>9.669372344714261E-2</v>
      </c>
      <c r="AF5754" s="61">
        <v>1.6075872095463312E-2</v>
      </c>
      <c r="AG5754" s="61">
        <v>6.962285785332796E-2</v>
      </c>
      <c r="AH5754" s="61">
        <v>7.3819190616209229E-2</v>
      </c>
      <c r="AI5754" s="61">
        <v>7.7046395209995636E-2</v>
      </c>
      <c r="AJ5754" s="61">
        <v>5.4633469111466423E-2</v>
      </c>
      <c r="AK5754" s="61">
        <v>8.7068294474804284E-2</v>
      </c>
      <c r="AL5754" s="61">
        <v>2.4091289447326528E-2</v>
      </c>
      <c r="AM5754" s="61">
        <v>6.0346544735373243E-2</v>
      </c>
      <c r="AN5754" s="61">
        <v>2.8911497518879732E-2</v>
      </c>
      <c r="AO5754" s="61">
        <v>9.6862435272097966E-2</v>
      </c>
      <c r="AP5754" s="61">
        <v>2.3571365146607667E-4</v>
      </c>
      <c r="AQ5754" s="62">
        <f t="shared" si="183"/>
        <v>1</v>
      </c>
    </row>
    <row r="5755" spans="2:43" x14ac:dyDescent="0.25">
      <c r="B5755" s="64">
        <v>5743</v>
      </c>
      <c r="C5755" s="62">
        <v>0.20925118033226767</v>
      </c>
      <c r="D5755" s="62">
        <v>0.1693214620117047</v>
      </c>
      <c r="E5755" s="62">
        <v>1.3985042555616688E-2</v>
      </c>
      <c r="F5755" s="62">
        <v>4.2950714611454416E-2</v>
      </c>
      <c r="G5755" s="62">
        <v>0.13946929495288179</v>
      </c>
      <c r="H5755" s="62">
        <v>9.606200047336716E-2</v>
      </c>
      <c r="I5755" s="62">
        <v>7.8706692379856211E-2</v>
      </c>
      <c r="J5755" s="62">
        <v>3.5858187324309988E-2</v>
      </c>
      <c r="K5755" s="62">
        <v>7.5820641120624394E-2</v>
      </c>
      <c r="L5755" s="62">
        <v>1.673588121235331E-2</v>
      </c>
      <c r="M5755" s="62">
        <v>2.0202171747529078E-2</v>
      </c>
      <c r="N5755" s="62">
        <v>2.5963583999288463E-4</v>
      </c>
      <c r="O5755" s="62">
        <v>2.5515261099657585E-2</v>
      </c>
      <c r="P5755" s="62">
        <v>7.9833458611616837E-2</v>
      </c>
      <c r="Q5755" s="62">
        <v>0.11628011842073879</v>
      </c>
      <c r="R5755" s="62">
        <v>9.350688499438059E-2</v>
      </c>
      <c r="S5755" s="62">
        <v>3.8388666796612771E-2</v>
      </c>
      <c r="T5755" s="62">
        <v>0.1264253478590075</v>
      </c>
      <c r="U5755" s="62">
        <f t="shared" si="182"/>
        <v>1.0000000000000002</v>
      </c>
      <c r="V5755" s="63"/>
      <c r="X5755" s="64">
        <v>5743</v>
      </c>
      <c r="Y5755" s="62">
        <v>0.16706815759632673</v>
      </c>
      <c r="Z5755" s="62">
        <v>0.18837356393350674</v>
      </c>
      <c r="AA5755" s="61">
        <v>9.716383935148222E-2</v>
      </c>
      <c r="AB5755" s="61">
        <v>4.1694825416439804E-2</v>
      </c>
      <c r="AC5755" s="61">
        <v>6.4242610971531722E-2</v>
      </c>
      <c r="AD5755" s="61">
        <v>9.240363606073225E-2</v>
      </c>
      <c r="AE5755" s="61">
        <v>4.8385675244450962E-2</v>
      </c>
      <c r="AF5755" s="61">
        <v>5.7738811506528299E-2</v>
      </c>
      <c r="AG5755" s="61">
        <v>6.1295655361780825E-2</v>
      </c>
      <c r="AH5755" s="61">
        <v>9.0361198200197612E-2</v>
      </c>
      <c r="AI5755" s="61">
        <v>1.3740122216019725E-2</v>
      </c>
      <c r="AJ5755" s="61">
        <v>5.7275956670655097E-2</v>
      </c>
      <c r="AK5755" s="61">
        <v>3.5720126590904393E-2</v>
      </c>
      <c r="AL5755" s="61">
        <v>9.6629650301565007E-2</v>
      </c>
      <c r="AM5755" s="61">
        <v>7.7752259430473744E-2</v>
      </c>
      <c r="AN5755" s="61">
        <v>6.4273681568304569E-2</v>
      </c>
      <c r="AO5755" s="61">
        <v>9.6325086625159179E-2</v>
      </c>
      <c r="AP5755" s="61">
        <v>4.9968644837743662E-3</v>
      </c>
      <c r="AQ5755" s="62">
        <f t="shared" si="183"/>
        <v>0.99999999999999978</v>
      </c>
    </row>
    <row r="5756" spans="2:43" x14ac:dyDescent="0.25">
      <c r="B5756" s="64">
        <v>5744</v>
      </c>
      <c r="C5756" s="62">
        <v>0.21721908874477153</v>
      </c>
      <c r="D5756" s="62">
        <v>0.16734433149221614</v>
      </c>
      <c r="E5756" s="62">
        <v>3.4552556633655473E-2</v>
      </c>
      <c r="F5756" s="62">
        <v>5.5618072683453035E-2</v>
      </c>
      <c r="G5756" s="62">
        <v>8.7297970546702575E-2</v>
      </c>
      <c r="H5756" s="62">
        <v>0.12373070331128476</v>
      </c>
      <c r="I5756" s="62">
        <v>8.070310800395579E-2</v>
      </c>
      <c r="J5756" s="62">
        <v>0.10676489387313844</v>
      </c>
      <c r="K5756" s="62">
        <v>9.2062615712354107E-2</v>
      </c>
      <c r="L5756" s="62">
        <v>2.1815354794791211E-2</v>
      </c>
      <c r="M5756" s="62">
        <v>0.11537606599019187</v>
      </c>
      <c r="N5756" s="62">
        <v>1.1558423560711932E-2</v>
      </c>
      <c r="O5756" s="62">
        <v>1.1186149978785521E-2</v>
      </c>
      <c r="P5756" s="62">
        <v>1.6891924899016374E-2</v>
      </c>
      <c r="Q5756" s="62">
        <v>3.7266453881048503E-2</v>
      </c>
      <c r="R5756" s="62">
        <v>4.7903241388453963E-2</v>
      </c>
      <c r="S5756" s="62">
        <v>6.6814724816874477E-2</v>
      </c>
      <c r="T5756" s="62">
        <v>9.0457739925581995E-2</v>
      </c>
      <c r="U5756" s="62">
        <f t="shared" si="182"/>
        <v>1</v>
      </c>
      <c r="V5756" s="63"/>
      <c r="X5756" s="64">
        <v>5744</v>
      </c>
      <c r="Y5756" s="62">
        <v>0.16597314978249633</v>
      </c>
      <c r="Z5756" s="62">
        <v>0.14879024761439516</v>
      </c>
      <c r="AA5756" s="61">
        <v>3.909194803146334E-2</v>
      </c>
      <c r="AB5756" s="61">
        <v>2.5707646674612117E-2</v>
      </c>
      <c r="AC5756" s="61">
        <v>4.350614991550239E-2</v>
      </c>
      <c r="AD5756" s="61">
        <v>1.6954074076225296E-2</v>
      </c>
      <c r="AE5756" s="61">
        <v>5.4463488847281319E-2</v>
      </c>
      <c r="AF5756" s="61">
        <v>1.8241389924676533E-2</v>
      </c>
      <c r="AG5756" s="61">
        <v>0.13897041467955881</v>
      </c>
      <c r="AH5756" s="61">
        <v>5.4525472845676617E-2</v>
      </c>
      <c r="AI5756" s="61">
        <v>0.12712719711225126</v>
      </c>
      <c r="AJ5756" s="61">
        <v>5.8569089519960336E-2</v>
      </c>
      <c r="AK5756" s="61">
        <v>3.7134117652322406E-2</v>
      </c>
      <c r="AL5756" s="61">
        <v>0.10879773111797658</v>
      </c>
      <c r="AM5756" s="61">
        <v>0.10252051908039722</v>
      </c>
      <c r="AN5756" s="61">
        <v>4.9720682539629232E-2</v>
      </c>
      <c r="AO5756" s="61">
        <v>6.9500727100242965E-2</v>
      </c>
      <c r="AP5756" s="61">
        <v>5.5169350882223508E-2</v>
      </c>
      <c r="AQ5756" s="62">
        <f t="shared" si="183"/>
        <v>1</v>
      </c>
    </row>
    <row r="5757" spans="2:43" x14ac:dyDescent="0.25">
      <c r="B5757" s="64">
        <v>5745</v>
      </c>
      <c r="C5757" s="62">
        <v>0.21645629779470468</v>
      </c>
      <c r="D5757" s="62">
        <v>0.14597528706164367</v>
      </c>
      <c r="E5757" s="62">
        <v>8.6846661294459934E-2</v>
      </c>
      <c r="F5757" s="62">
        <v>4.1011416483070218E-2</v>
      </c>
      <c r="G5757" s="62">
        <v>8.2720979001621037E-2</v>
      </c>
      <c r="H5757" s="62">
        <v>1.9281059526613523E-2</v>
      </c>
      <c r="I5757" s="62">
        <v>7.8198197493208624E-2</v>
      </c>
      <c r="J5757" s="62">
        <v>8.1114682680887507E-2</v>
      </c>
      <c r="K5757" s="62">
        <v>8.2599078668972079E-2</v>
      </c>
      <c r="L5757" s="62">
        <v>8.783375002048717E-2</v>
      </c>
      <c r="M5757" s="62">
        <v>9.2097183247098827E-2</v>
      </c>
      <c r="N5757" s="62">
        <v>8.2220281977783E-2</v>
      </c>
      <c r="O5757" s="62">
        <v>6.0322009989547745E-3</v>
      </c>
      <c r="P5757" s="62">
        <v>9.888277039654671E-3</v>
      </c>
      <c r="Q5757" s="62">
        <v>1.6134099911410415E-2</v>
      </c>
      <c r="R5757" s="62">
        <v>9.551932349496052E-2</v>
      </c>
      <c r="S5757" s="62">
        <v>5.5321411766624265E-2</v>
      </c>
      <c r="T5757" s="62">
        <v>8.3181396394193224E-2</v>
      </c>
      <c r="U5757" s="62">
        <f t="shared" si="182"/>
        <v>0.99999999999999978</v>
      </c>
      <c r="V5757" s="63"/>
      <c r="X5757" s="64">
        <v>5745</v>
      </c>
      <c r="Y5757" s="62">
        <v>0.19542982161162334</v>
      </c>
      <c r="Z5757" s="62">
        <v>0.18992181987351467</v>
      </c>
      <c r="AA5757" s="61">
        <v>0.11423335822462746</v>
      </c>
      <c r="AB5757" s="61">
        <v>5.0809205634159103E-2</v>
      </c>
      <c r="AC5757" s="61">
        <v>7.8557393961975266E-2</v>
      </c>
      <c r="AD5757" s="61">
        <v>0.1170949520579961</v>
      </c>
      <c r="AE5757" s="61">
        <v>0.13319164395544741</v>
      </c>
      <c r="AF5757" s="61">
        <v>0.13155313462512319</v>
      </c>
      <c r="AG5757" s="61">
        <v>5.8545044073056232E-2</v>
      </c>
      <c r="AH5757" s="61">
        <v>3.8841782751175148E-2</v>
      </c>
      <c r="AI5757" s="61">
        <v>5.7188790443561871E-2</v>
      </c>
      <c r="AJ5757" s="61">
        <v>8.568296803457455E-2</v>
      </c>
      <c r="AK5757" s="61">
        <v>8.6961322288947977E-3</v>
      </c>
      <c r="AL5757" s="61">
        <v>1.6650709871731464E-2</v>
      </c>
      <c r="AM5757" s="61">
        <v>1.4218231308391983E-2</v>
      </c>
      <c r="AN5757" s="61">
        <v>4.4646932697338687E-2</v>
      </c>
      <c r="AO5757" s="61">
        <v>2.268579834609227E-2</v>
      </c>
      <c r="AP5757" s="61">
        <v>2.7403921785854535E-2</v>
      </c>
      <c r="AQ5757" s="62">
        <f t="shared" si="183"/>
        <v>0.99999999999999989</v>
      </c>
    </row>
    <row r="5758" spans="2:43" x14ac:dyDescent="0.25">
      <c r="B5758" s="64">
        <v>5746</v>
      </c>
      <c r="C5758" s="62">
        <v>0.19906308291653541</v>
      </c>
      <c r="D5758" s="62">
        <v>0.17790910309862726</v>
      </c>
      <c r="E5758" s="62">
        <v>0.10847144981940136</v>
      </c>
      <c r="F5758" s="62">
        <v>0.11462685372539691</v>
      </c>
      <c r="G5758" s="62">
        <v>8.3560778422309898E-2</v>
      </c>
      <c r="H5758" s="62">
        <v>0.11410402984585648</v>
      </c>
      <c r="I5758" s="62">
        <v>1.426115967841928E-2</v>
      </c>
      <c r="J5758" s="62">
        <v>3.0831872001381305E-2</v>
      </c>
      <c r="K5758" s="62">
        <v>4.9498057459214179E-2</v>
      </c>
      <c r="L5758" s="62">
        <v>1.4459283169526063E-2</v>
      </c>
      <c r="M5758" s="62">
        <v>8.136703331248564E-2</v>
      </c>
      <c r="N5758" s="62">
        <v>0.1205688100188471</v>
      </c>
      <c r="O5758" s="62">
        <v>5.363994473516296E-2</v>
      </c>
      <c r="P5758" s="62">
        <v>1.4306688757324412E-3</v>
      </c>
      <c r="Q5758" s="62">
        <v>0.10003625597641155</v>
      </c>
      <c r="R5758" s="62">
        <v>2.0419867732130673E-2</v>
      </c>
      <c r="S5758" s="62">
        <v>6.52428248521182E-2</v>
      </c>
      <c r="T5758" s="62">
        <v>2.7481110375605907E-2</v>
      </c>
      <c r="U5758" s="62">
        <f t="shared" si="182"/>
        <v>0.99999999999999989</v>
      </c>
      <c r="V5758" s="63"/>
      <c r="X5758" s="64">
        <v>5746</v>
      </c>
      <c r="Y5758" s="62">
        <v>0.17525097638350512</v>
      </c>
      <c r="Z5758" s="62">
        <v>0.18979621485621631</v>
      </c>
      <c r="AA5758" s="61">
        <v>0.11824890571661553</v>
      </c>
      <c r="AB5758" s="61">
        <v>2.5267778496413998E-2</v>
      </c>
      <c r="AC5758" s="61">
        <v>3.9879709797281636E-2</v>
      </c>
      <c r="AD5758" s="61">
        <v>0.11377530163783622</v>
      </c>
      <c r="AE5758" s="61">
        <v>3.4835162766141479E-2</v>
      </c>
      <c r="AF5758" s="61">
        <v>0.1086994591320192</v>
      </c>
      <c r="AG5758" s="61">
        <v>5.1292943491133107E-2</v>
      </c>
      <c r="AH5758" s="61">
        <v>3.8288699655935947E-2</v>
      </c>
      <c r="AI5758" s="61">
        <v>0.11088981045794581</v>
      </c>
      <c r="AJ5758" s="61">
        <v>6.6850611532860774E-3</v>
      </c>
      <c r="AK5758" s="61">
        <v>0.11732027552893722</v>
      </c>
      <c r="AL5758" s="61">
        <v>8.0138686577059609E-2</v>
      </c>
      <c r="AM5758" s="61">
        <v>0.10021008102932641</v>
      </c>
      <c r="AN5758" s="61">
        <v>1.0225976838164343E-2</v>
      </c>
      <c r="AO5758" s="61">
        <v>4.3860399054459764E-2</v>
      </c>
      <c r="AP5758" s="61">
        <v>3.8174866744358549E-4</v>
      </c>
      <c r="AQ5758" s="62">
        <f t="shared" si="183"/>
        <v>0.99999999999999978</v>
      </c>
    </row>
    <row r="5759" spans="2:43" x14ac:dyDescent="0.25">
      <c r="B5759" s="64">
        <v>5747</v>
      </c>
      <c r="C5759" s="62">
        <v>0.2431687107602693</v>
      </c>
      <c r="D5759" s="62">
        <v>0.16950952465853231</v>
      </c>
      <c r="E5759" s="62">
        <v>3.7720661048647179E-2</v>
      </c>
      <c r="F5759" s="62">
        <v>9.9919424220873743E-2</v>
      </c>
      <c r="G5759" s="62">
        <v>0.11801847796298312</v>
      </c>
      <c r="H5759" s="62">
        <v>5.9694232821103756E-3</v>
      </c>
      <c r="I5759" s="62">
        <v>6.3325204431395846E-2</v>
      </c>
      <c r="J5759" s="62">
        <v>0.11805364865463175</v>
      </c>
      <c r="K5759" s="62">
        <v>6.3184970864579457E-2</v>
      </c>
      <c r="L5759" s="62">
        <v>2.9033337523938926E-2</v>
      </c>
      <c r="M5759" s="62">
        <v>3.4180608967399474E-2</v>
      </c>
      <c r="N5759" s="62">
        <v>6.7140493524856376E-2</v>
      </c>
      <c r="O5759" s="62">
        <v>5.5170745308355904E-2</v>
      </c>
      <c r="P5759" s="62">
        <v>6.322530254799974E-2</v>
      </c>
      <c r="Q5759" s="62">
        <v>3.8354714029505453E-3</v>
      </c>
      <c r="R5759" s="62">
        <v>1.9666044619051047E-2</v>
      </c>
      <c r="S5759" s="62">
        <v>0.13809353935914989</v>
      </c>
      <c r="T5759" s="62">
        <v>8.346264628107658E-2</v>
      </c>
      <c r="U5759" s="62">
        <f t="shared" si="182"/>
        <v>1</v>
      </c>
      <c r="V5759" s="63"/>
      <c r="X5759" s="64">
        <v>5747</v>
      </c>
      <c r="Y5759" s="62">
        <v>0.21188542337352137</v>
      </c>
      <c r="Z5759" s="62">
        <v>0.29847006216608912</v>
      </c>
      <c r="AA5759" s="61">
        <v>0.12753500223441577</v>
      </c>
      <c r="AB5759" s="61">
        <v>3.3918396166665109E-2</v>
      </c>
      <c r="AC5759" s="61">
        <v>0.13188963505463727</v>
      </c>
      <c r="AD5759" s="61">
        <v>9.4526197334263394E-3</v>
      </c>
      <c r="AE5759" s="61">
        <v>4.0316414825496485E-2</v>
      </c>
      <c r="AF5759" s="61">
        <v>0.13177328393589297</v>
      </c>
      <c r="AG5759" s="61">
        <v>5.6020162278809984E-3</v>
      </c>
      <c r="AH5759" s="61">
        <v>5.8362042146889892E-2</v>
      </c>
      <c r="AI5759" s="61">
        <v>0.13989239759658459</v>
      </c>
      <c r="AJ5759" s="61">
        <v>1.5320064931519124E-3</v>
      </c>
      <c r="AK5759" s="61">
        <v>7.4258804549782852E-3</v>
      </c>
      <c r="AL5759" s="61">
        <v>0.10234281960454762</v>
      </c>
      <c r="AM5759" s="61">
        <v>0.13074491949025488</v>
      </c>
      <c r="AN5759" s="61">
        <v>1.2809479687989572E-3</v>
      </c>
      <c r="AO5759" s="61">
        <v>6.5438220547036782E-2</v>
      </c>
      <c r="AP5759" s="61">
        <v>1.2493397519342022E-2</v>
      </c>
      <c r="AQ5759" s="62">
        <f t="shared" si="183"/>
        <v>0.99999999999999967</v>
      </c>
    </row>
    <row r="5760" spans="2:43" x14ac:dyDescent="0.25">
      <c r="B5760" s="64">
        <v>5748</v>
      </c>
      <c r="C5760" s="62">
        <v>0.21152252423464965</v>
      </c>
      <c r="D5760" s="62">
        <v>0.16044627029755468</v>
      </c>
      <c r="E5760" s="62">
        <v>0.10961544194039094</v>
      </c>
      <c r="F5760" s="62">
        <v>0.1033241632021023</v>
      </c>
      <c r="G5760" s="62">
        <v>9.2289073419569531E-2</v>
      </c>
      <c r="H5760" s="62">
        <v>1.8837798821888522E-2</v>
      </c>
      <c r="I5760" s="62">
        <v>6.8593059157668378E-3</v>
      </c>
      <c r="J5760" s="62">
        <v>2.8237904922967603E-2</v>
      </c>
      <c r="K5760" s="62">
        <v>5.0485661855756585E-2</v>
      </c>
      <c r="L5760" s="62">
        <v>8.9163109282078837E-2</v>
      </c>
      <c r="M5760" s="62">
        <v>1.4723655242033262E-2</v>
      </c>
      <c r="N5760" s="62">
        <v>6.9529147929012727E-2</v>
      </c>
      <c r="O5760" s="62">
        <v>4.1159643044713125E-2</v>
      </c>
      <c r="P5760" s="62">
        <v>6.9585880104607353E-2</v>
      </c>
      <c r="Q5760" s="62">
        <v>4.8800602278356246E-2</v>
      </c>
      <c r="R5760" s="62">
        <v>9.4661566884032156E-2</v>
      </c>
      <c r="S5760" s="62">
        <v>9.3116617260675438E-2</v>
      </c>
      <c r="T5760" s="62">
        <v>6.9610427896048571E-2</v>
      </c>
      <c r="U5760" s="62">
        <f t="shared" si="182"/>
        <v>1</v>
      </c>
      <c r="V5760" s="63"/>
      <c r="X5760" s="64">
        <v>5748</v>
      </c>
      <c r="Y5760" s="62">
        <v>0.18013386833099065</v>
      </c>
      <c r="Z5760" s="62">
        <v>0.12965890923949533</v>
      </c>
      <c r="AA5760" s="61">
        <v>4.7961072471312031E-2</v>
      </c>
      <c r="AB5760" s="61">
        <v>2.4686250418008242E-2</v>
      </c>
      <c r="AC5760" s="61">
        <v>2.0215127269935934E-2</v>
      </c>
      <c r="AD5760" s="61">
        <v>8.0442836595850144E-3</v>
      </c>
      <c r="AE5760" s="61">
        <v>0.11948011857404355</v>
      </c>
      <c r="AF5760" s="61">
        <v>5.491626494775044E-2</v>
      </c>
      <c r="AG5760" s="61">
        <v>8.3914998340406471E-2</v>
      </c>
      <c r="AH5760" s="61">
        <v>6.8608797101041619E-2</v>
      </c>
      <c r="AI5760" s="61">
        <v>0.11684803365734889</v>
      </c>
      <c r="AJ5760" s="61">
        <v>5.4905360563123569E-2</v>
      </c>
      <c r="AK5760" s="61">
        <v>9.9979865714055899E-2</v>
      </c>
      <c r="AL5760" s="61">
        <v>2.4314299262990318E-2</v>
      </c>
      <c r="AM5760" s="61">
        <v>2.6469684363676225E-2</v>
      </c>
      <c r="AN5760" s="61">
        <v>1.8350915038632634E-2</v>
      </c>
      <c r="AO5760" s="61">
        <v>0.10811283459901215</v>
      </c>
      <c r="AP5760" s="61">
        <v>0.12319209401907708</v>
      </c>
      <c r="AQ5760" s="62">
        <f t="shared" si="183"/>
        <v>1</v>
      </c>
    </row>
    <row r="5761" spans="2:43" x14ac:dyDescent="0.25">
      <c r="B5761" s="64">
        <v>5749</v>
      </c>
      <c r="C5761" s="62">
        <v>0.20396311344824605</v>
      </c>
      <c r="D5761" s="62">
        <v>0.13771234821998771</v>
      </c>
      <c r="E5761" s="62">
        <v>7.2376551806340131E-2</v>
      </c>
      <c r="F5761" s="62">
        <v>4.1085606943423628E-2</v>
      </c>
      <c r="G5761" s="62">
        <v>3.7639111966276839E-2</v>
      </c>
      <c r="H5761" s="62">
        <v>0.10659774425961137</v>
      </c>
      <c r="I5761" s="62">
        <v>9.7097489677375207E-2</v>
      </c>
      <c r="J5761" s="62">
        <v>7.6780030392529494E-2</v>
      </c>
      <c r="K5761" s="62">
        <v>6.2876840160066852E-2</v>
      </c>
      <c r="L5761" s="62">
        <v>0.11586967208945334</v>
      </c>
      <c r="M5761" s="62">
        <v>2.9687345860271708E-2</v>
      </c>
      <c r="N5761" s="62">
        <v>0.12863192235912432</v>
      </c>
      <c r="O5761" s="62">
        <v>0.12385254071433685</v>
      </c>
      <c r="P5761" s="62">
        <v>1.9659396137181487E-3</v>
      </c>
      <c r="Q5761" s="62">
        <v>9.5736440675602431E-4</v>
      </c>
      <c r="R5761" s="62">
        <v>2.6493283270483253E-3</v>
      </c>
      <c r="S5761" s="62">
        <v>8.4038318572267293E-3</v>
      </c>
      <c r="T5761" s="62">
        <v>9.3528679566441009E-2</v>
      </c>
      <c r="U5761" s="62">
        <f t="shared" si="182"/>
        <v>0.99999999999999978</v>
      </c>
      <c r="V5761" s="63"/>
      <c r="X5761" s="64">
        <v>5749</v>
      </c>
      <c r="Y5761" s="62">
        <v>0.16188554250262888</v>
      </c>
      <c r="Z5761" s="62">
        <v>0.15418554226994199</v>
      </c>
      <c r="AA5761" s="61">
        <v>6.1524829292441754E-2</v>
      </c>
      <c r="AB5761" s="61">
        <v>5.33395020727295E-2</v>
      </c>
      <c r="AC5761" s="61">
        <v>3.2583997289846199E-2</v>
      </c>
      <c r="AD5761" s="61">
        <v>5.6731190845310364E-2</v>
      </c>
      <c r="AE5761" s="61">
        <v>4.8198532756797703E-2</v>
      </c>
      <c r="AF5761" s="61">
        <v>5.7979407520268221E-2</v>
      </c>
      <c r="AG5761" s="61">
        <v>9.0759797609602691E-2</v>
      </c>
      <c r="AH5761" s="61">
        <v>3.3850374311802905E-2</v>
      </c>
      <c r="AI5761" s="61">
        <v>2.7977782004277953E-2</v>
      </c>
      <c r="AJ5761" s="61">
        <v>8.4971461798595965E-2</v>
      </c>
      <c r="AK5761" s="61">
        <v>7.2160549488033451E-2</v>
      </c>
      <c r="AL5761" s="61">
        <v>5.8016577479147007E-2</v>
      </c>
      <c r="AM5761" s="61">
        <v>0.10695503090131758</v>
      </c>
      <c r="AN5761" s="61">
        <v>7.9444876848225515E-2</v>
      </c>
      <c r="AO5761" s="61">
        <v>5.7813555817902824E-2</v>
      </c>
      <c r="AP5761" s="61">
        <v>7.7692533963700378E-2</v>
      </c>
      <c r="AQ5761" s="62">
        <f t="shared" si="183"/>
        <v>0.99999999999999989</v>
      </c>
    </row>
    <row r="5762" spans="2:43" x14ac:dyDescent="0.25">
      <c r="B5762" s="64">
        <v>5750</v>
      </c>
      <c r="C5762" s="62">
        <v>0.21903777470716917</v>
      </c>
      <c r="D5762" s="62">
        <v>0.16238305448186635</v>
      </c>
      <c r="E5762" s="62">
        <v>3.3302876512450542E-2</v>
      </c>
      <c r="F5762" s="62">
        <v>3.2838900257951088E-2</v>
      </c>
      <c r="G5762" s="62">
        <v>9.0265728739076831E-2</v>
      </c>
      <c r="H5762" s="62">
        <v>3.5772905370010682E-2</v>
      </c>
      <c r="I5762" s="62">
        <v>4.4737597741972425E-2</v>
      </c>
      <c r="J5762" s="62">
        <v>7.7371399069448968E-2</v>
      </c>
      <c r="K5762" s="62">
        <v>6.9300162967899176E-2</v>
      </c>
      <c r="L5762" s="62">
        <v>3.9600246921741605E-2</v>
      </c>
      <c r="M5762" s="62">
        <v>4.0748599581731097E-2</v>
      </c>
      <c r="N5762" s="62">
        <v>3.0306483062514787E-2</v>
      </c>
      <c r="O5762" s="62">
        <v>0.10494531196072195</v>
      </c>
      <c r="P5762" s="62">
        <v>0.10399682701620816</v>
      </c>
      <c r="Q5762" s="62">
        <v>9.2010393680569777E-2</v>
      </c>
      <c r="R5762" s="62">
        <v>7.2395791159100562E-3</v>
      </c>
      <c r="S5762" s="62">
        <v>0.11047754172043538</v>
      </c>
      <c r="T5762" s="62">
        <v>8.7085446281357476E-2</v>
      </c>
      <c r="U5762" s="62">
        <f t="shared" si="182"/>
        <v>1</v>
      </c>
      <c r="V5762" s="63"/>
      <c r="X5762" s="64">
        <v>5750</v>
      </c>
      <c r="Y5762" s="62">
        <v>0.19133050381109598</v>
      </c>
      <c r="Z5762" s="62">
        <v>0.28038465623966546</v>
      </c>
      <c r="AA5762" s="61">
        <v>3.457097837483486E-2</v>
      </c>
      <c r="AB5762" s="61">
        <v>9.8315583044096461E-2</v>
      </c>
      <c r="AC5762" s="61">
        <v>8.7510107566507234E-2</v>
      </c>
      <c r="AD5762" s="61">
        <v>5.6574460300571117E-2</v>
      </c>
      <c r="AE5762" s="61">
        <v>6.192787431663787E-2</v>
      </c>
      <c r="AF5762" s="61">
        <v>0.10365006452055733</v>
      </c>
      <c r="AG5762" s="61">
        <v>9.313079251410139E-2</v>
      </c>
      <c r="AH5762" s="61">
        <v>3.455678726562518E-2</v>
      </c>
      <c r="AI5762" s="61">
        <v>0.10100750890622746</v>
      </c>
      <c r="AJ5762" s="61">
        <v>1.959853521079389E-2</v>
      </c>
      <c r="AK5762" s="61">
        <v>4.6513456957131293E-2</v>
      </c>
      <c r="AL5762" s="61">
        <v>3.3780623941223664E-2</v>
      </c>
      <c r="AM5762" s="61">
        <v>6.7982098240931196E-2</v>
      </c>
      <c r="AN5762" s="61">
        <v>6.3049667391245234E-2</v>
      </c>
      <c r="AO5762" s="61">
        <v>8.9390377063760518E-2</v>
      </c>
      <c r="AP5762" s="61">
        <v>8.4410843857551099E-3</v>
      </c>
      <c r="AQ5762" s="62">
        <f t="shared" si="183"/>
        <v>0.99999999999999967</v>
      </c>
    </row>
    <row r="5763" spans="2:43" x14ac:dyDescent="0.25">
      <c r="B5763" s="64">
        <v>5751</v>
      </c>
      <c r="C5763" s="62">
        <v>0.20486242697743454</v>
      </c>
      <c r="D5763" s="62">
        <v>0.10441166529818625</v>
      </c>
      <c r="E5763" s="62">
        <v>3.4340527781637452E-2</v>
      </c>
      <c r="F5763" s="62">
        <v>9.193783590398541E-2</v>
      </c>
      <c r="G5763" s="62">
        <v>1.7292544340471599E-3</v>
      </c>
      <c r="H5763" s="62">
        <v>9.1529973750183458E-2</v>
      </c>
      <c r="I5763" s="62">
        <v>0.14286417838467341</v>
      </c>
      <c r="J5763" s="62">
        <v>9.9830116984012757E-2</v>
      </c>
      <c r="K5763" s="62">
        <v>0.10674775000855995</v>
      </c>
      <c r="L5763" s="62">
        <v>0.11958564744542721</v>
      </c>
      <c r="M5763" s="62">
        <v>4.4845249585471321E-2</v>
      </c>
      <c r="N5763" s="62">
        <v>6.1929799612939769E-2</v>
      </c>
      <c r="O5763" s="62">
        <v>5.0030341073651384E-3</v>
      </c>
      <c r="P5763" s="62">
        <v>4.1645917016983752E-2</v>
      </c>
      <c r="Q5763" s="62">
        <v>4.4666990165659268E-3</v>
      </c>
      <c r="R5763" s="62">
        <v>1.4479126281748118E-3</v>
      </c>
      <c r="S5763" s="62">
        <v>5.4074629532621932E-2</v>
      </c>
      <c r="T5763" s="62">
        <v>9.8021473807350351E-2</v>
      </c>
      <c r="U5763" s="62">
        <f t="shared" si="182"/>
        <v>0.99999999999999978</v>
      </c>
      <c r="V5763" s="63"/>
      <c r="X5763" s="64">
        <v>5751</v>
      </c>
      <c r="Y5763" s="62">
        <v>0.15755570881964129</v>
      </c>
      <c r="Z5763" s="62">
        <v>0.11526802693550398</v>
      </c>
      <c r="AA5763" s="61">
        <v>4.3129615857286793E-2</v>
      </c>
      <c r="AB5763" s="61">
        <v>7.66458501436212E-2</v>
      </c>
      <c r="AC5763" s="61">
        <v>2.5050020810125979E-2</v>
      </c>
      <c r="AD5763" s="61">
        <v>5.6540170818087918E-2</v>
      </c>
      <c r="AE5763" s="61">
        <v>0.10205384744318541</v>
      </c>
      <c r="AF5763" s="61">
        <v>1.5872885304559721E-2</v>
      </c>
      <c r="AG5763" s="61">
        <v>4.2487902478504896E-2</v>
      </c>
      <c r="AH5763" s="61">
        <v>7.1918048718826774E-2</v>
      </c>
      <c r="AI5763" s="61">
        <v>3.3071586951961746E-2</v>
      </c>
      <c r="AJ5763" s="61">
        <v>0.11928062454156853</v>
      </c>
      <c r="AK5763" s="61">
        <v>6.1932827439277811E-2</v>
      </c>
      <c r="AL5763" s="61">
        <v>9.3101710821163169E-2</v>
      </c>
      <c r="AM5763" s="61">
        <v>7.5285598792944636E-2</v>
      </c>
      <c r="AN5763" s="61">
        <v>2.4400342650446546E-2</v>
      </c>
      <c r="AO5763" s="61">
        <v>0.11295593291465385</v>
      </c>
      <c r="AP5763" s="61">
        <v>4.6273034313785107E-2</v>
      </c>
      <c r="AQ5763" s="62">
        <f t="shared" si="183"/>
        <v>1.0000000000000002</v>
      </c>
    </row>
    <row r="5764" spans="2:43" x14ac:dyDescent="0.25">
      <c r="B5764" s="64">
        <v>5752</v>
      </c>
      <c r="C5764" s="62">
        <v>0.20147290165598433</v>
      </c>
      <c r="D5764" s="62">
        <v>0.15925090230262884</v>
      </c>
      <c r="E5764" s="62">
        <v>2.4917622356169036E-2</v>
      </c>
      <c r="F5764" s="62">
        <v>9.3368540041622955E-2</v>
      </c>
      <c r="G5764" s="62">
        <v>1.7305592076201443E-2</v>
      </c>
      <c r="H5764" s="62">
        <v>0.10288661765104043</v>
      </c>
      <c r="I5764" s="62">
        <v>3.3791282117637426E-2</v>
      </c>
      <c r="J5764" s="62">
        <v>8.186173090564694E-2</v>
      </c>
      <c r="K5764" s="62">
        <v>0.10992403257626132</v>
      </c>
      <c r="L5764" s="62">
        <v>0.1060586269042272</v>
      </c>
      <c r="M5764" s="62">
        <v>3.7810924940747045E-2</v>
      </c>
      <c r="N5764" s="62">
        <v>1.5019391523925136E-2</v>
      </c>
      <c r="O5764" s="62">
        <v>7.6791774598161902E-2</v>
      </c>
      <c r="P5764" s="62">
        <v>1.9001729541051803E-2</v>
      </c>
      <c r="Q5764" s="62">
        <v>5.9928647952524762E-2</v>
      </c>
      <c r="R5764" s="62">
        <v>7.6590865887563836E-2</v>
      </c>
      <c r="S5764" s="62">
        <v>8.4580629670914231E-2</v>
      </c>
      <c r="T5764" s="62">
        <v>6.0161991256304441E-2</v>
      </c>
      <c r="U5764" s="62">
        <f t="shared" si="182"/>
        <v>0.99999999999999989</v>
      </c>
      <c r="V5764" s="63"/>
      <c r="X5764" s="64">
        <v>5752</v>
      </c>
      <c r="Y5764" s="62">
        <v>0.18524412505664242</v>
      </c>
      <c r="Z5764" s="62">
        <v>0.15753856364545887</v>
      </c>
      <c r="AA5764" s="61">
        <v>6.9069001696438733E-3</v>
      </c>
      <c r="AB5764" s="61">
        <v>8.2733578236750302E-2</v>
      </c>
      <c r="AC5764" s="61">
        <v>2.9584044345598519E-2</v>
      </c>
      <c r="AD5764" s="61">
        <v>7.6140183337298994E-2</v>
      </c>
      <c r="AE5764" s="61">
        <v>9.2851826895729239E-2</v>
      </c>
      <c r="AF5764" s="61">
        <v>0.11574685914517518</v>
      </c>
      <c r="AG5764" s="61">
        <v>0.11821065954925231</v>
      </c>
      <c r="AH5764" s="61">
        <v>5.1520365698235638E-3</v>
      </c>
      <c r="AI5764" s="61">
        <v>0.12205506033648089</v>
      </c>
      <c r="AJ5764" s="61">
        <v>5.3077928613810339E-2</v>
      </c>
      <c r="AK5764" s="61">
        <v>7.8509990526513099E-2</v>
      </c>
      <c r="AL5764" s="61">
        <v>5.2714189837090676E-2</v>
      </c>
      <c r="AM5764" s="61">
        <v>2.2899053835411493E-2</v>
      </c>
      <c r="AN5764" s="61">
        <v>3.1387805908408332E-2</v>
      </c>
      <c r="AO5764" s="61">
        <v>5.8776475312766883E-2</v>
      </c>
      <c r="AP5764" s="61">
        <v>5.3253407380246302E-2</v>
      </c>
      <c r="AQ5764" s="62">
        <f t="shared" si="183"/>
        <v>0.99999999999999978</v>
      </c>
    </row>
    <row r="5765" spans="2:43" x14ac:dyDescent="0.25">
      <c r="B5765" s="64">
        <v>5753</v>
      </c>
      <c r="C5765" s="62">
        <v>0.21623336518252231</v>
      </c>
      <c r="D5765" s="62">
        <v>0.11061742049019158</v>
      </c>
      <c r="E5765" s="62">
        <v>1.0346869272157033E-2</v>
      </c>
      <c r="F5765" s="62">
        <v>3.5782524860136548E-2</v>
      </c>
      <c r="G5765" s="62">
        <v>9.8617878568908988E-3</v>
      </c>
      <c r="H5765" s="62">
        <v>5.5582019190890328E-2</v>
      </c>
      <c r="I5765" s="62">
        <v>0.15644410618160817</v>
      </c>
      <c r="J5765" s="62">
        <v>0.16690315819600024</v>
      </c>
      <c r="K5765" s="62">
        <v>0.12692171803558486</v>
      </c>
      <c r="L5765" s="62">
        <v>2.7454585250190563E-2</v>
      </c>
      <c r="M5765" s="62">
        <v>0.11917572896651199</v>
      </c>
      <c r="N5765" s="62">
        <v>0.10133717152449567</v>
      </c>
      <c r="O5765" s="62">
        <v>5.5006122598963841E-3</v>
      </c>
      <c r="P5765" s="62">
        <v>3.5123554262383859E-2</v>
      </c>
      <c r="Q5765" s="62">
        <v>6.6552334631032578E-2</v>
      </c>
      <c r="R5765" s="62">
        <v>5.9589121278814852E-3</v>
      </c>
      <c r="S5765" s="62">
        <v>1.7373441067783618E-3</v>
      </c>
      <c r="T5765" s="62">
        <v>7.5317573277560876E-2</v>
      </c>
      <c r="U5765" s="62">
        <f t="shared" si="182"/>
        <v>0.99999999999999989</v>
      </c>
      <c r="V5765" s="63"/>
      <c r="X5765" s="64">
        <v>5753</v>
      </c>
      <c r="Y5765" s="62">
        <v>0.18064601433993038</v>
      </c>
      <c r="Z5765" s="62">
        <v>0.27938990765160282</v>
      </c>
      <c r="AA5765" s="61">
        <v>1.120789315695862E-2</v>
      </c>
      <c r="AB5765" s="61">
        <v>4.2558897914892937E-2</v>
      </c>
      <c r="AC5765" s="61">
        <v>9.8576637199443956E-2</v>
      </c>
      <c r="AD5765" s="61">
        <v>5.153744771828303E-2</v>
      </c>
      <c r="AE5765" s="61">
        <v>9.4844733361411013E-2</v>
      </c>
      <c r="AF5765" s="61">
        <v>8.5845061188824304E-2</v>
      </c>
      <c r="AG5765" s="61">
        <v>8.246213465901809E-3</v>
      </c>
      <c r="AH5765" s="61">
        <v>3.0975386794464627E-2</v>
      </c>
      <c r="AI5765" s="61">
        <v>5.6740597315481228E-2</v>
      </c>
      <c r="AJ5765" s="61">
        <v>9.9157477213790909E-2</v>
      </c>
      <c r="AK5765" s="61">
        <v>0.10563077833336949</v>
      </c>
      <c r="AL5765" s="61">
        <v>9.3911664075037302E-2</v>
      </c>
      <c r="AM5765" s="61">
        <v>7.8883618435175815E-2</v>
      </c>
      <c r="AN5765" s="61">
        <v>5.451921277644619E-2</v>
      </c>
      <c r="AO5765" s="61">
        <v>1.4870331075903485E-2</v>
      </c>
      <c r="AP5765" s="61">
        <v>7.2494049974615213E-2</v>
      </c>
      <c r="AQ5765" s="62">
        <f t="shared" si="183"/>
        <v>0.99999999999999989</v>
      </c>
    </row>
    <row r="5766" spans="2:43" x14ac:dyDescent="0.25">
      <c r="B5766" s="64">
        <v>5754</v>
      </c>
      <c r="C5766" s="62">
        <v>0.2092149387584788</v>
      </c>
      <c r="D5766" s="62">
        <v>0.146855855312223</v>
      </c>
      <c r="E5766" s="62">
        <v>1.3934085938170401E-2</v>
      </c>
      <c r="F5766" s="62">
        <v>0.11459355788491922</v>
      </c>
      <c r="G5766" s="62">
        <v>5.2422069082577863E-2</v>
      </c>
      <c r="H5766" s="62">
        <v>3.1201617173674628E-2</v>
      </c>
      <c r="I5766" s="62">
        <v>6.4524604206392389E-2</v>
      </c>
      <c r="J5766" s="62">
        <v>9.0538646083170041E-2</v>
      </c>
      <c r="K5766" s="62">
        <v>4.4402712899754462E-2</v>
      </c>
      <c r="L5766" s="62">
        <v>2.4898793402746557E-2</v>
      </c>
      <c r="M5766" s="62">
        <v>3.4857297136818503E-2</v>
      </c>
      <c r="N5766" s="62">
        <v>0.10931475372143798</v>
      </c>
      <c r="O5766" s="62">
        <v>9.0456237306583948E-2</v>
      </c>
      <c r="P5766" s="62">
        <v>6.4525859053617823E-2</v>
      </c>
      <c r="Q5766" s="62">
        <v>3.0759514725215539E-2</v>
      </c>
      <c r="R5766" s="62">
        <v>8.1092284842021328E-2</v>
      </c>
      <c r="S5766" s="62">
        <v>5.3809988692234828E-2</v>
      </c>
      <c r="T5766" s="62">
        <v>9.8667977850664432E-2</v>
      </c>
      <c r="U5766" s="62">
        <f t="shared" si="182"/>
        <v>0.99999999999999989</v>
      </c>
      <c r="V5766" s="63"/>
      <c r="X5766" s="64">
        <v>5754</v>
      </c>
      <c r="Y5766" s="62">
        <v>0.1827216657324735</v>
      </c>
      <c r="Z5766" s="62">
        <v>0.28556474302780355</v>
      </c>
      <c r="AA5766" s="61">
        <v>5.0961797272766229E-2</v>
      </c>
      <c r="AB5766" s="61">
        <v>6.0024561928776254E-2</v>
      </c>
      <c r="AC5766" s="61">
        <v>9.9174529865912769E-2</v>
      </c>
      <c r="AD5766" s="61">
        <v>1.1832475728155161E-2</v>
      </c>
      <c r="AE5766" s="61">
        <v>4.5230281969072181E-2</v>
      </c>
      <c r="AF5766" s="61">
        <v>4.0296222360562142E-2</v>
      </c>
      <c r="AG5766" s="61">
        <v>4.1339222886629938E-2</v>
      </c>
      <c r="AH5766" s="61">
        <v>0.1006191139799328</v>
      </c>
      <c r="AI5766" s="61">
        <v>7.2108534973184105E-2</v>
      </c>
      <c r="AJ5766" s="61">
        <v>3.2804672055311415E-2</v>
      </c>
      <c r="AK5766" s="61">
        <v>5.6037656704486183E-2</v>
      </c>
      <c r="AL5766" s="61">
        <v>9.0151780584045216E-2</v>
      </c>
      <c r="AM5766" s="61">
        <v>7.2897440640546887E-2</v>
      </c>
      <c r="AN5766" s="61">
        <v>5.3363411949520406E-2</v>
      </c>
      <c r="AO5766" s="61">
        <v>7.615937131715593E-2</v>
      </c>
      <c r="AP5766" s="61">
        <v>9.6998925783942536E-2</v>
      </c>
      <c r="AQ5766" s="62">
        <f t="shared" si="183"/>
        <v>1.0000000000000002</v>
      </c>
    </row>
    <row r="5767" spans="2:43" x14ac:dyDescent="0.25">
      <c r="B5767" s="64">
        <v>5755</v>
      </c>
      <c r="C5767" s="62">
        <v>0.21663196167963752</v>
      </c>
      <c r="D5767" s="62">
        <v>0.17692104042761</v>
      </c>
      <c r="E5767" s="62">
        <v>8.4695387026135646E-2</v>
      </c>
      <c r="F5767" s="62">
        <v>4.0925619548524271E-2</v>
      </c>
      <c r="G5767" s="62">
        <v>4.8953865560179326E-2</v>
      </c>
      <c r="H5767" s="62">
        <v>1.4642220371805905E-2</v>
      </c>
      <c r="I5767" s="62">
        <v>1.018677870262044E-2</v>
      </c>
      <c r="J5767" s="62">
        <v>9.7570805125489407E-2</v>
      </c>
      <c r="K5767" s="62">
        <v>8.9849504010262399E-2</v>
      </c>
      <c r="L5767" s="62">
        <v>1.6688693912998362E-2</v>
      </c>
      <c r="M5767" s="62">
        <v>8.9544906102125052E-2</v>
      </c>
      <c r="N5767" s="62">
        <v>8.450189466667532E-2</v>
      </c>
      <c r="O5767" s="62">
        <v>0.1115569149093824</v>
      </c>
      <c r="P5767" s="62">
        <v>4.1336140733155705E-3</v>
      </c>
      <c r="Q5767" s="62">
        <v>0.10590262338919423</v>
      </c>
      <c r="R5767" s="62">
        <v>5.3766028442898767E-2</v>
      </c>
      <c r="S5767" s="62">
        <v>0.1078813943766294</v>
      </c>
      <c r="T5767" s="62">
        <v>3.919974978176341E-2</v>
      </c>
      <c r="U5767" s="62">
        <f t="shared" si="182"/>
        <v>0.99999999999999989</v>
      </c>
      <c r="V5767" s="63"/>
      <c r="X5767" s="64">
        <v>5755</v>
      </c>
      <c r="Y5767" s="62">
        <v>0.16587191804914156</v>
      </c>
      <c r="Z5767" s="62">
        <v>0.13741618428670715</v>
      </c>
      <c r="AA5767" s="61">
        <v>3.9509964125244774E-2</v>
      </c>
      <c r="AB5767" s="61">
        <v>0.10658323322305827</v>
      </c>
      <c r="AC5767" s="61">
        <v>1.6326971197526307E-2</v>
      </c>
      <c r="AD5767" s="61">
        <v>5.0250205905449721E-2</v>
      </c>
      <c r="AE5767" s="61">
        <v>9.4876229555255487E-2</v>
      </c>
      <c r="AF5767" s="61">
        <v>5.9856924117432521E-2</v>
      </c>
      <c r="AG5767" s="61">
        <v>1.7489420751751222E-2</v>
      </c>
      <c r="AH5767" s="61">
        <v>7.8213383057696623E-2</v>
      </c>
      <c r="AI5767" s="61">
        <v>8.513573678191913E-2</v>
      </c>
      <c r="AJ5767" s="61">
        <v>1.8149129739210637E-2</v>
      </c>
      <c r="AK5767" s="61">
        <v>7.1952153014410214E-2</v>
      </c>
      <c r="AL5767" s="61">
        <v>8.7052812271747257E-2</v>
      </c>
      <c r="AM5767" s="61">
        <v>5.4712135134781202E-2</v>
      </c>
      <c r="AN5767" s="61">
        <v>9.0129046595171861E-2</v>
      </c>
      <c r="AO5767" s="61">
        <v>7.0342594034852782E-2</v>
      </c>
      <c r="AP5767" s="61">
        <v>5.9420060494492138E-2</v>
      </c>
      <c r="AQ5767" s="62">
        <f t="shared" si="183"/>
        <v>1.0000000000000002</v>
      </c>
    </row>
    <row r="5768" spans="2:43" x14ac:dyDescent="0.25">
      <c r="B5768" s="64">
        <v>5756</v>
      </c>
      <c r="C5768" s="62">
        <v>0.21600522956393683</v>
      </c>
      <c r="D5768" s="62">
        <v>0.16006464443286178</v>
      </c>
      <c r="E5768" s="62">
        <v>3.2593550305352846E-3</v>
      </c>
      <c r="F5768" s="62">
        <v>8.0518414552914919E-2</v>
      </c>
      <c r="G5768" s="62">
        <v>8.5441319778866431E-2</v>
      </c>
      <c r="H5768" s="62">
        <v>4.3915600924253555E-2</v>
      </c>
      <c r="I5768" s="62">
        <v>4.5416153288519057E-2</v>
      </c>
      <c r="J5768" s="62">
        <v>9.4176082128933733E-2</v>
      </c>
      <c r="K5768" s="62">
        <v>6.7754600419984531E-2</v>
      </c>
      <c r="L5768" s="62">
        <v>5.6419474092989079E-2</v>
      </c>
      <c r="M5768" s="62">
        <v>4.0771777161628241E-2</v>
      </c>
      <c r="N5768" s="62">
        <v>8.337540299262497E-2</v>
      </c>
      <c r="O5768" s="62">
        <v>7.0405472402407077E-2</v>
      </c>
      <c r="P5768" s="62">
        <v>6.8177319089159763E-2</v>
      </c>
      <c r="Q5768" s="62">
        <v>5.3928658220503793E-2</v>
      </c>
      <c r="R5768" s="62">
        <v>5.7063305361493913E-2</v>
      </c>
      <c r="S5768" s="62">
        <v>8.0590707339816908E-2</v>
      </c>
      <c r="T5768" s="62">
        <v>6.8786357215368729E-2</v>
      </c>
      <c r="U5768" s="62">
        <f t="shared" si="182"/>
        <v>1</v>
      </c>
      <c r="V5768" s="63"/>
      <c r="X5768" s="64">
        <v>5756</v>
      </c>
      <c r="Y5768" s="62">
        <v>0.17116082846483449</v>
      </c>
      <c r="Z5768" s="62">
        <v>0.20630519427186361</v>
      </c>
      <c r="AA5768" s="61">
        <v>0.12106800525717515</v>
      </c>
      <c r="AB5768" s="61">
        <v>9.874726502188122E-2</v>
      </c>
      <c r="AC5768" s="61">
        <v>4.0832464813589819E-2</v>
      </c>
      <c r="AD5768" s="61">
        <v>7.2617365177372162E-2</v>
      </c>
      <c r="AE5768" s="61">
        <v>1.6708821650602518E-2</v>
      </c>
      <c r="AF5768" s="61">
        <v>6.734528607875917E-2</v>
      </c>
      <c r="AG5768" s="61">
        <v>4.0158007153252316E-2</v>
      </c>
      <c r="AH5768" s="61">
        <v>5.4866108699167478E-2</v>
      </c>
      <c r="AI5768" s="61">
        <v>5.6857387260627189E-2</v>
      </c>
      <c r="AJ5768" s="61">
        <v>4.0388851644571587E-2</v>
      </c>
      <c r="AK5768" s="61">
        <v>6.6843248510607439E-2</v>
      </c>
      <c r="AL5768" s="61">
        <v>6.0984867845197195E-2</v>
      </c>
      <c r="AM5768" s="61">
        <v>5.3857584792699018E-2</v>
      </c>
      <c r="AN5768" s="61">
        <v>0.10842581697050913</v>
      </c>
      <c r="AO5768" s="61">
        <v>1.2150067126376623E-2</v>
      </c>
      <c r="AP5768" s="61">
        <v>8.8148851997611868E-2</v>
      </c>
      <c r="AQ5768" s="62">
        <f t="shared" si="183"/>
        <v>0.99999999999999989</v>
      </c>
    </row>
    <row r="5769" spans="2:43" x14ac:dyDescent="0.25">
      <c r="B5769" s="64">
        <v>5757</v>
      </c>
      <c r="C5769" s="62">
        <v>0.21610240120622887</v>
      </c>
      <c r="D5769" s="62">
        <v>0.17494267839996844</v>
      </c>
      <c r="E5769" s="62">
        <v>0.15574182267083519</v>
      </c>
      <c r="F5769" s="62">
        <v>9.8996136916605471E-2</v>
      </c>
      <c r="G5769" s="62">
        <v>7.9685945613581013E-3</v>
      </c>
      <c r="H5769" s="62">
        <v>6.0432518262633177E-2</v>
      </c>
      <c r="I5769" s="62">
        <v>2.6764131649466474E-2</v>
      </c>
      <c r="J5769" s="62">
        <v>0.11838327699391765</v>
      </c>
      <c r="K5769" s="62">
        <v>5.472945952217026E-2</v>
      </c>
      <c r="L5769" s="62">
        <v>6.0298315461727761E-4</v>
      </c>
      <c r="M5769" s="62">
        <v>4.2403532633786697E-2</v>
      </c>
      <c r="N5769" s="62">
        <v>4.5039362804250839E-2</v>
      </c>
      <c r="O5769" s="62">
        <v>0.15402870138568547</v>
      </c>
      <c r="P5769" s="62">
        <v>8.0811125933462746E-3</v>
      </c>
      <c r="Q5769" s="62">
        <v>1.9100062607508766E-2</v>
      </c>
      <c r="R5769" s="62">
        <v>8.3829386320734417E-2</v>
      </c>
      <c r="S5769" s="62">
        <v>5.257533766691927E-2</v>
      </c>
      <c r="T5769" s="62">
        <v>7.1323580256164754E-2</v>
      </c>
      <c r="U5769" s="62">
        <f t="shared" si="182"/>
        <v>1</v>
      </c>
      <c r="V5769" s="63"/>
      <c r="X5769" s="64">
        <v>5757</v>
      </c>
      <c r="Y5769" s="62">
        <v>0.18737580445069968</v>
      </c>
      <c r="Z5769" s="62">
        <v>0.30934991579261856</v>
      </c>
      <c r="AA5769" s="61">
        <v>3.8263859932147565E-2</v>
      </c>
      <c r="AB5769" s="61">
        <v>4.1768826763063108E-2</v>
      </c>
      <c r="AC5769" s="61">
        <v>0.10913731506979001</v>
      </c>
      <c r="AD5769" s="61">
        <v>2.9207464813773103E-2</v>
      </c>
      <c r="AE5769" s="61">
        <v>9.5607297505575631E-2</v>
      </c>
      <c r="AF5769" s="61">
        <v>7.9868441372455259E-2</v>
      </c>
      <c r="AG5769" s="61">
        <v>8.0984403657839335E-2</v>
      </c>
      <c r="AH5769" s="61">
        <v>1.9577056777295584E-2</v>
      </c>
      <c r="AI5769" s="61">
        <v>3.4837204859556853E-2</v>
      </c>
      <c r="AJ5769" s="61">
        <v>1.1599870742715172E-2</v>
      </c>
      <c r="AK5769" s="61">
        <v>9.4386240960532108E-2</v>
      </c>
      <c r="AL5769" s="61">
        <v>0.11113274649410966</v>
      </c>
      <c r="AM5769" s="61">
        <v>0.11387382360829208</v>
      </c>
      <c r="AN5769" s="61">
        <v>3.0793403502365625E-2</v>
      </c>
      <c r="AO5769" s="61">
        <v>2.0366626351945402E-2</v>
      </c>
      <c r="AP5769" s="61">
        <v>8.8595417588543501E-2</v>
      </c>
      <c r="AQ5769" s="62">
        <f t="shared" si="183"/>
        <v>0.99999999999999989</v>
      </c>
    </row>
    <row r="5770" spans="2:43" x14ac:dyDescent="0.25">
      <c r="B5770" s="64">
        <v>5758</v>
      </c>
      <c r="C5770" s="62">
        <v>0.19919732914841254</v>
      </c>
      <c r="D5770" s="62">
        <v>0.13749624920928719</v>
      </c>
      <c r="E5770" s="62">
        <v>2.9667195122700732E-2</v>
      </c>
      <c r="F5770" s="62">
        <v>8.3046275838846842E-2</v>
      </c>
      <c r="G5770" s="62">
        <v>2.2765422704139884E-3</v>
      </c>
      <c r="H5770" s="62">
        <v>0.10253134134403008</v>
      </c>
      <c r="I5770" s="62">
        <v>6.7289518570185489E-2</v>
      </c>
      <c r="J5770" s="62">
        <v>0.10357083212700753</v>
      </c>
      <c r="K5770" s="62">
        <v>9.9165183219111414E-2</v>
      </c>
      <c r="L5770" s="62">
        <v>1.0543921592943263E-2</v>
      </c>
      <c r="M5770" s="62">
        <v>5.7425557227612972E-2</v>
      </c>
      <c r="N5770" s="62">
        <v>6.8668086005360604E-2</v>
      </c>
      <c r="O5770" s="62">
        <v>6.4550466027880615E-2</v>
      </c>
      <c r="P5770" s="62">
        <v>9.9437891231490341E-2</v>
      </c>
      <c r="Q5770" s="62">
        <v>1.850345740608754E-2</v>
      </c>
      <c r="R5770" s="62">
        <v>7.1437717842991175E-2</v>
      </c>
      <c r="S5770" s="62">
        <v>3.9781561494578933E-2</v>
      </c>
      <c r="T5770" s="62">
        <v>8.2104452678758572E-2</v>
      </c>
      <c r="U5770" s="62">
        <f t="shared" si="182"/>
        <v>1</v>
      </c>
      <c r="V5770" s="63"/>
      <c r="X5770" s="64">
        <v>5758</v>
      </c>
      <c r="Y5770" s="62">
        <v>0.2018767688732207</v>
      </c>
      <c r="Z5770" s="62">
        <v>0.27642258999745695</v>
      </c>
      <c r="AA5770" s="61">
        <v>8.8276939501535479E-2</v>
      </c>
      <c r="AB5770" s="61">
        <v>3.9919852052077549E-2</v>
      </c>
      <c r="AC5770" s="61">
        <v>9.4781011183296515E-2</v>
      </c>
      <c r="AD5770" s="61">
        <v>5.440007983563885E-3</v>
      </c>
      <c r="AE5770" s="61">
        <v>3.5396080044846095E-2</v>
      </c>
      <c r="AF5770" s="61">
        <v>8.6715312252917509E-2</v>
      </c>
      <c r="AG5770" s="61">
        <v>0.11186346915720982</v>
      </c>
      <c r="AH5770" s="61">
        <v>8.7600505182343844E-2</v>
      </c>
      <c r="AI5770" s="61">
        <v>0.11083208427858034</v>
      </c>
      <c r="AJ5770" s="61">
        <v>5.8932384953530245E-3</v>
      </c>
      <c r="AK5770" s="61">
        <v>4.4062318416839226E-2</v>
      </c>
      <c r="AL5770" s="61">
        <v>7.4216879190822774E-2</v>
      </c>
      <c r="AM5770" s="61">
        <v>2.7517524893119736E-2</v>
      </c>
      <c r="AN5770" s="61">
        <v>3.0674060563909009E-2</v>
      </c>
      <c r="AO5770" s="61">
        <v>4.7505776588937926E-2</v>
      </c>
      <c r="AP5770" s="61">
        <v>0.10930494021464721</v>
      </c>
      <c r="AQ5770" s="62">
        <f t="shared" si="183"/>
        <v>1</v>
      </c>
    </row>
    <row r="5771" spans="2:43" x14ac:dyDescent="0.25">
      <c r="B5771" s="64">
        <v>5759</v>
      </c>
      <c r="C5771" s="62">
        <v>0.2041479890065114</v>
      </c>
      <c r="D5771" s="62">
        <v>0.14597189952354886</v>
      </c>
      <c r="E5771" s="62">
        <v>3.6555311574898573E-2</v>
      </c>
      <c r="F5771" s="62">
        <v>4.7667220380240516E-2</v>
      </c>
      <c r="G5771" s="62">
        <v>0.10558764753568724</v>
      </c>
      <c r="H5771" s="62">
        <v>7.52207815834427E-4</v>
      </c>
      <c r="I5771" s="62">
        <v>0.12348412015967743</v>
      </c>
      <c r="J5771" s="62">
        <v>3.9522383291684761E-2</v>
      </c>
      <c r="K5771" s="62">
        <v>8.4408851553558581E-2</v>
      </c>
      <c r="L5771" s="62">
        <v>7.5462977703261491E-2</v>
      </c>
      <c r="M5771" s="62">
        <v>3.6097192563704174E-2</v>
      </c>
      <c r="N5771" s="62">
        <v>7.3476300351114979E-2</v>
      </c>
      <c r="O5771" s="62">
        <v>3.061336601439547E-2</v>
      </c>
      <c r="P5771" s="62">
        <v>4.5372000062565067E-2</v>
      </c>
      <c r="Q5771" s="62">
        <v>0.10577863948665184</v>
      </c>
      <c r="R5771" s="62">
        <v>0.11094015881057422</v>
      </c>
      <c r="S5771" s="62">
        <v>2.2346092005117606E-2</v>
      </c>
      <c r="T5771" s="62">
        <v>6.1935530691033545E-2</v>
      </c>
      <c r="U5771" s="62">
        <f t="shared" si="182"/>
        <v>0.99999999999999989</v>
      </c>
      <c r="V5771" s="63"/>
      <c r="X5771" s="64">
        <v>5759</v>
      </c>
      <c r="Y5771" s="62">
        <v>0.17826262988390601</v>
      </c>
      <c r="Z5771" s="62">
        <v>0.30499145765768026</v>
      </c>
      <c r="AA5771" s="61">
        <v>0.13253705749630199</v>
      </c>
      <c r="AB5771" s="61">
        <v>3.9564888614338274E-2</v>
      </c>
      <c r="AC5771" s="61">
        <v>9.2767215140248466E-2</v>
      </c>
      <c r="AD5771" s="61">
        <v>6.9403930757726648E-2</v>
      </c>
      <c r="AE5771" s="61">
        <v>9.9593671167796535E-2</v>
      </c>
      <c r="AF5771" s="61">
        <v>8.5796909020168406E-3</v>
      </c>
      <c r="AG5771" s="61">
        <v>1.158358639834914E-2</v>
      </c>
      <c r="AH5771" s="61">
        <v>8.7699828490734044E-2</v>
      </c>
      <c r="AI5771" s="61">
        <v>8.2495316570561486E-2</v>
      </c>
      <c r="AJ5771" s="61">
        <v>3.8945492189168429E-2</v>
      </c>
      <c r="AK5771" s="61">
        <v>0.11871951872386362</v>
      </c>
      <c r="AL5771" s="61">
        <v>0.10768141897991464</v>
      </c>
      <c r="AM5771" s="61">
        <v>3.1298182720753933E-4</v>
      </c>
      <c r="AN5771" s="61">
        <v>1.8667643727520725E-2</v>
      </c>
      <c r="AO5771" s="61">
        <v>1.134149813349763E-2</v>
      </c>
      <c r="AP5771" s="61">
        <v>8.0106260880754038E-2</v>
      </c>
      <c r="AQ5771" s="62">
        <f t="shared" si="183"/>
        <v>1.0000000000000002</v>
      </c>
    </row>
    <row r="5772" spans="2:43" x14ac:dyDescent="0.25">
      <c r="B5772" s="64">
        <v>5760</v>
      </c>
      <c r="C5772" s="62">
        <v>0.21400065741166166</v>
      </c>
      <c r="D5772" s="62">
        <v>0.1534893011959986</v>
      </c>
      <c r="E5772" s="62">
        <v>2.1916678350263143E-2</v>
      </c>
      <c r="F5772" s="62">
        <v>4.9503079555670376E-2</v>
      </c>
      <c r="G5772" s="62">
        <v>7.4279396388482299E-2</v>
      </c>
      <c r="H5772" s="62">
        <v>7.5634610013240691E-2</v>
      </c>
      <c r="I5772" s="62">
        <v>4.1092530460648174E-2</v>
      </c>
      <c r="J5772" s="62">
        <v>0.11955692617823742</v>
      </c>
      <c r="K5772" s="62">
        <v>4.7384569321440542E-2</v>
      </c>
      <c r="L5772" s="62">
        <v>6.9436801398885306E-2</v>
      </c>
      <c r="M5772" s="62">
        <v>1.9851964438544496E-2</v>
      </c>
      <c r="N5772" s="62">
        <v>4.45570956577028E-2</v>
      </c>
      <c r="O5772" s="62">
        <v>7.4853879804676435E-2</v>
      </c>
      <c r="P5772" s="62">
        <v>0.11736494132942152</v>
      </c>
      <c r="Q5772" s="62">
        <v>5.9112556845692117E-2</v>
      </c>
      <c r="R5772" s="62">
        <v>7.1910887292978717E-2</v>
      </c>
      <c r="S5772" s="62">
        <v>6.1111286982481687E-2</v>
      </c>
      <c r="T5772" s="62">
        <v>5.2432795981634243E-2</v>
      </c>
      <c r="U5772" s="62">
        <f t="shared" si="182"/>
        <v>1</v>
      </c>
      <c r="V5772" s="63"/>
      <c r="X5772" s="64">
        <v>5760</v>
      </c>
      <c r="Y5772" s="62">
        <v>0.15964790626738037</v>
      </c>
      <c r="Z5772" s="62">
        <v>0.1486594688047656</v>
      </c>
      <c r="AA5772" s="61">
        <v>9.8356796857650142E-2</v>
      </c>
      <c r="AB5772" s="61">
        <v>0.10362335087129054</v>
      </c>
      <c r="AC5772" s="61">
        <v>9.5286474252293495E-3</v>
      </c>
      <c r="AD5772" s="61">
        <v>0.10799795746789813</v>
      </c>
      <c r="AE5772" s="61">
        <v>6.1005572652785306E-2</v>
      </c>
      <c r="AF5772" s="61">
        <v>8.5347233306369234E-3</v>
      </c>
      <c r="AG5772" s="61">
        <v>0.10859615647612568</v>
      </c>
      <c r="AH5772" s="61">
        <v>1.265361117404472E-2</v>
      </c>
      <c r="AI5772" s="61">
        <v>3.3949315433407914E-2</v>
      </c>
      <c r="AJ5772" s="61">
        <v>0.10927565639753858</v>
      </c>
      <c r="AK5772" s="61">
        <v>9.7641730703189059E-2</v>
      </c>
      <c r="AL5772" s="61">
        <v>5.1535498207192554E-2</v>
      </c>
      <c r="AM5772" s="61">
        <v>2.4974946971565288E-2</v>
      </c>
      <c r="AN5772" s="61">
        <v>1.4767211646601717E-2</v>
      </c>
      <c r="AO5772" s="61">
        <v>9.4004702162376524E-2</v>
      </c>
      <c r="AP5772" s="61">
        <v>6.3554122222467493E-2</v>
      </c>
      <c r="AQ5772" s="62">
        <f t="shared" si="183"/>
        <v>1</v>
      </c>
    </row>
    <row r="5773" spans="2:43" x14ac:dyDescent="0.25">
      <c r="B5773" s="64">
        <v>5761</v>
      </c>
      <c r="C5773" s="62">
        <v>0.18982876383888142</v>
      </c>
      <c r="D5773" s="62">
        <v>0.12220263630123143</v>
      </c>
      <c r="E5773" s="62">
        <v>1.395003350226174E-2</v>
      </c>
      <c r="F5773" s="62">
        <v>4.960683951368345E-2</v>
      </c>
      <c r="G5773" s="62">
        <v>9.4893611878073287E-3</v>
      </c>
      <c r="H5773" s="62">
        <v>0.14746233678835488</v>
      </c>
      <c r="I5773" s="62">
        <v>0.1053939969723368</v>
      </c>
      <c r="J5773" s="62">
        <v>7.0952373249235756E-2</v>
      </c>
      <c r="K5773" s="62">
        <v>3.3069544272331525E-2</v>
      </c>
      <c r="L5773" s="62">
        <v>8.1774682347143551E-2</v>
      </c>
      <c r="M5773" s="62">
        <v>0.12490039269011646</v>
      </c>
      <c r="N5773" s="62">
        <v>2.0847667294657615E-2</v>
      </c>
      <c r="O5773" s="62">
        <v>2.2231710059531357E-2</v>
      </c>
      <c r="P5773" s="62">
        <v>3.5866221584206188E-4</v>
      </c>
      <c r="Q5773" s="62">
        <v>0.10203546972460718</v>
      </c>
      <c r="R5773" s="62">
        <v>1.4277861833957736E-2</v>
      </c>
      <c r="S5773" s="62">
        <v>0.10837937986617031</v>
      </c>
      <c r="T5773" s="62">
        <v>9.5269688481962128E-2</v>
      </c>
      <c r="U5773" s="62">
        <f t="shared" si="182"/>
        <v>0.99999999999999989</v>
      </c>
      <c r="V5773" s="63"/>
      <c r="X5773" s="64">
        <v>5761</v>
      </c>
      <c r="Y5773" s="62">
        <v>0.17461656125836436</v>
      </c>
      <c r="Z5773" s="62">
        <v>0.24478322398404506</v>
      </c>
      <c r="AA5773" s="61">
        <v>7.8193471722988891E-2</v>
      </c>
      <c r="AB5773" s="61">
        <v>5.2995361637732295E-2</v>
      </c>
      <c r="AC5773" s="61">
        <v>8.3288568565274002E-2</v>
      </c>
      <c r="AD5773" s="61">
        <v>9.785462774839665E-2</v>
      </c>
      <c r="AE5773" s="61">
        <v>1.3123561766462163E-2</v>
      </c>
      <c r="AF5773" s="61">
        <v>7.8328329398317867E-2</v>
      </c>
      <c r="AG5773" s="61">
        <v>8.0955565904351476E-2</v>
      </c>
      <c r="AH5773" s="61">
        <v>3.2530645025437642E-2</v>
      </c>
      <c r="AI5773" s="61">
        <v>5.6851364915268592E-2</v>
      </c>
      <c r="AJ5773" s="61">
        <v>6.5854154040047255E-2</v>
      </c>
      <c r="AK5773" s="61">
        <v>3.7640931476329867E-2</v>
      </c>
      <c r="AL5773" s="61">
        <v>7.3234943126676069E-2</v>
      </c>
      <c r="AM5773" s="61">
        <v>7.784555742130099E-2</v>
      </c>
      <c r="AN5773" s="61">
        <v>9.083578831617832E-2</v>
      </c>
      <c r="AO5773" s="61">
        <v>3.6219857724136086E-2</v>
      </c>
      <c r="AP5773" s="61">
        <v>4.4247271211101544E-2</v>
      </c>
      <c r="AQ5773" s="62">
        <f t="shared" si="183"/>
        <v>0.99999999999999956</v>
      </c>
    </row>
    <row r="5774" spans="2:43" x14ac:dyDescent="0.25">
      <c r="B5774" s="64">
        <v>5762</v>
      </c>
      <c r="C5774" s="62">
        <v>0.21654258932447226</v>
      </c>
      <c r="D5774" s="62">
        <v>0.15909993390432328</v>
      </c>
      <c r="E5774" s="62">
        <v>3.0202669631448138E-2</v>
      </c>
      <c r="F5774" s="62">
        <v>0.1055259064520509</v>
      </c>
      <c r="G5774" s="62">
        <v>9.1737762916864821E-2</v>
      </c>
      <c r="H5774" s="62">
        <v>0.10841491974656936</v>
      </c>
      <c r="I5774" s="62">
        <v>6.4307987276948947E-2</v>
      </c>
      <c r="J5774" s="62">
        <v>0.10780651488568774</v>
      </c>
      <c r="K5774" s="62">
        <v>2.052937629665335E-2</v>
      </c>
      <c r="L5774" s="62">
        <v>1.4377339202250818E-2</v>
      </c>
      <c r="M5774" s="62">
        <v>8.4468271432596276E-2</v>
      </c>
      <c r="N5774" s="62">
        <v>6.709449545417881E-2</v>
      </c>
      <c r="O5774" s="62">
        <v>6.0109536271751298E-3</v>
      </c>
      <c r="P5774" s="62">
        <v>4.6577696972798142E-2</v>
      </c>
      <c r="Q5774" s="62">
        <v>3.0543954919066561E-2</v>
      </c>
      <c r="R5774" s="62">
        <v>5.5150860415260364E-2</v>
      </c>
      <c r="S5774" s="62">
        <v>0.10070099787988587</v>
      </c>
      <c r="T5774" s="62">
        <v>6.6550292890564772E-2</v>
      </c>
      <c r="U5774" s="62">
        <f t="shared" ref="U5774:U5837" si="184">SUM(E5774:T5774)</f>
        <v>0.99999999999999989</v>
      </c>
      <c r="V5774" s="63"/>
      <c r="X5774" s="64">
        <v>5762</v>
      </c>
      <c r="Y5774" s="62">
        <v>0.17175488240079009</v>
      </c>
      <c r="Z5774" s="62">
        <v>0.20598614038632249</v>
      </c>
      <c r="AA5774" s="61">
        <v>7.5785549837146818E-2</v>
      </c>
      <c r="AB5774" s="61">
        <v>0.11957600633511127</v>
      </c>
      <c r="AC5774" s="61">
        <v>4.6173594278693879E-2</v>
      </c>
      <c r="AD5774" s="61">
        <v>4.3667790145864846E-2</v>
      </c>
      <c r="AE5774" s="61">
        <v>4.3753749230861019E-2</v>
      </c>
      <c r="AF5774" s="61">
        <v>6.0598452664014972E-2</v>
      </c>
      <c r="AG5774" s="61">
        <v>0.10662515910265086</v>
      </c>
      <c r="AH5774" s="61">
        <v>6.1036662219561333E-2</v>
      </c>
      <c r="AI5774" s="61">
        <v>4.3039857115228196E-2</v>
      </c>
      <c r="AJ5774" s="61">
        <v>1.1511754499307117E-2</v>
      </c>
      <c r="AK5774" s="61">
        <v>5.6482785899423398E-2</v>
      </c>
      <c r="AL5774" s="61">
        <v>0.11410775556503956</v>
      </c>
      <c r="AM5774" s="61">
        <v>0.10586906138304451</v>
      </c>
      <c r="AN5774" s="61">
        <v>2.7258211651858242E-2</v>
      </c>
      <c r="AO5774" s="61">
        <v>2.9878647487942601E-2</v>
      </c>
      <c r="AP5774" s="61">
        <v>5.4634962584251351E-2</v>
      </c>
      <c r="AQ5774" s="62">
        <f t="shared" ref="AQ5774:AQ5837" si="185">SUM(AA5774:AP5774)</f>
        <v>1</v>
      </c>
    </row>
    <row r="5775" spans="2:43" x14ac:dyDescent="0.25">
      <c r="B5775" s="64">
        <v>5763</v>
      </c>
      <c r="C5775" s="62">
        <v>0.20468280868230951</v>
      </c>
      <c r="D5775" s="62">
        <v>0.15122489187239571</v>
      </c>
      <c r="E5775" s="62">
        <v>7.3781241820215282E-2</v>
      </c>
      <c r="F5775" s="62">
        <v>7.2524983717817321E-2</v>
      </c>
      <c r="G5775" s="62">
        <v>5.426165496047234E-2</v>
      </c>
      <c r="H5775" s="62">
        <v>7.9048156380040688E-3</v>
      </c>
      <c r="I5775" s="62">
        <v>0.12137768202178978</v>
      </c>
      <c r="J5775" s="62">
        <v>2.0791589153544676E-2</v>
      </c>
      <c r="K5775" s="62">
        <v>0.122457388567772</v>
      </c>
      <c r="L5775" s="62">
        <v>9.2294389710207373E-3</v>
      </c>
      <c r="M5775" s="62">
        <v>5.4389548743152605E-2</v>
      </c>
      <c r="N5775" s="62">
        <v>1.4408693408813131E-2</v>
      </c>
      <c r="O5775" s="62">
        <v>8.9088570243635201E-2</v>
      </c>
      <c r="P5775" s="62">
        <v>4.5348760165734678E-2</v>
      </c>
      <c r="Q5775" s="62">
        <v>0.11469081118844487</v>
      </c>
      <c r="R5775" s="62">
        <v>1.7707065791826335E-2</v>
      </c>
      <c r="S5775" s="62">
        <v>7.5385282814118937E-2</v>
      </c>
      <c r="T5775" s="62">
        <v>0.10665247279363808</v>
      </c>
      <c r="U5775" s="62">
        <f t="shared" si="184"/>
        <v>1</v>
      </c>
      <c r="V5775" s="63"/>
      <c r="X5775" s="64">
        <v>5763</v>
      </c>
      <c r="Y5775" s="62">
        <v>0.19267965875744855</v>
      </c>
      <c r="Z5775" s="62">
        <v>0.26030460654037924</v>
      </c>
      <c r="AA5775" s="61">
        <v>0.10502740361346215</v>
      </c>
      <c r="AB5775" s="61">
        <v>3.6347662335746225E-2</v>
      </c>
      <c r="AC5775" s="61">
        <v>6.3928036744092129E-2</v>
      </c>
      <c r="AD5775" s="61">
        <v>2.4099008189828373E-3</v>
      </c>
      <c r="AE5775" s="61">
        <v>2.9765921045401744E-3</v>
      </c>
      <c r="AF5775" s="61">
        <v>7.8485187271398138E-2</v>
      </c>
      <c r="AG5775" s="61">
        <v>5.3511318663642442E-2</v>
      </c>
      <c r="AH5775" s="61">
        <v>0.13575637864511067</v>
      </c>
      <c r="AI5775" s="61">
        <v>0.14878314022563499</v>
      </c>
      <c r="AJ5775" s="61">
        <v>1.133214754631694E-2</v>
      </c>
      <c r="AK5775" s="61">
        <v>0.10357948709922628</v>
      </c>
      <c r="AL5775" s="61">
        <v>6.0101429826221568E-2</v>
      </c>
      <c r="AM5775" s="61">
        <v>2.0774988684570634E-2</v>
      </c>
      <c r="AN5775" s="61">
        <v>4.3685536563577744E-2</v>
      </c>
      <c r="AO5775" s="61">
        <v>9.2884980411041106E-3</v>
      </c>
      <c r="AP5775" s="61">
        <v>0.12401229181637299</v>
      </c>
      <c r="AQ5775" s="62">
        <f t="shared" si="185"/>
        <v>1</v>
      </c>
    </row>
    <row r="5776" spans="2:43" x14ac:dyDescent="0.25">
      <c r="B5776" s="64">
        <v>5764</v>
      </c>
      <c r="C5776" s="62">
        <v>0.21440161038087477</v>
      </c>
      <c r="D5776" s="62">
        <v>0.18684442946534849</v>
      </c>
      <c r="E5776" s="62">
        <v>8.9379620868429058E-2</v>
      </c>
      <c r="F5776" s="62">
        <v>9.2474302314321993E-2</v>
      </c>
      <c r="G5776" s="62">
        <v>6.0051758673107636E-2</v>
      </c>
      <c r="H5776" s="62">
        <v>2.5659875511679676E-2</v>
      </c>
      <c r="I5776" s="62">
        <v>7.5915331565007543E-3</v>
      </c>
      <c r="J5776" s="62">
        <v>7.2671454702755378E-2</v>
      </c>
      <c r="K5776" s="62">
        <v>0.11963081608149499</v>
      </c>
      <c r="L5776" s="62">
        <v>5.8885077168534999E-2</v>
      </c>
      <c r="M5776" s="62">
        <v>8.6847901722631043E-2</v>
      </c>
      <c r="N5776" s="62">
        <v>1.6018884195096821E-3</v>
      </c>
      <c r="O5776" s="62">
        <v>0.11283014750969074</v>
      </c>
      <c r="P5776" s="62">
        <v>6.0102779861634051E-2</v>
      </c>
      <c r="Q5776" s="62">
        <v>8.2795721573194841E-2</v>
      </c>
      <c r="R5776" s="62">
        <v>5.5614752889406614E-2</v>
      </c>
      <c r="S5776" s="62">
        <v>6.2097711266969918E-2</v>
      </c>
      <c r="T5776" s="62">
        <v>1.1764658280138871E-2</v>
      </c>
      <c r="U5776" s="62">
        <f t="shared" si="184"/>
        <v>1.0000000000000004</v>
      </c>
      <c r="V5776" s="63"/>
      <c r="X5776" s="64">
        <v>5764</v>
      </c>
      <c r="Y5776" s="62">
        <v>0.19795554719074873</v>
      </c>
      <c r="Z5776" s="62">
        <v>0.25446578895772881</v>
      </c>
      <c r="AA5776" s="61">
        <v>1.8720609680459015E-2</v>
      </c>
      <c r="AB5776" s="61">
        <v>0.10733736879424932</v>
      </c>
      <c r="AC5776" s="61">
        <v>6.133146611527189E-2</v>
      </c>
      <c r="AD5776" s="61">
        <v>2.4649716968045864E-2</v>
      </c>
      <c r="AE5776" s="61">
        <v>2.3283819361241174E-4</v>
      </c>
      <c r="AF5776" s="61">
        <v>0.12129885042260631</v>
      </c>
      <c r="AG5776" s="61">
        <v>1.5258584843115127E-2</v>
      </c>
      <c r="AH5776" s="61">
        <v>3.0260033038775485E-2</v>
      </c>
      <c r="AI5776" s="61">
        <v>0.11611927190911277</v>
      </c>
      <c r="AJ5776" s="61">
        <v>6.9517356034666022E-2</v>
      </c>
      <c r="AK5776" s="61">
        <v>0.12023824300770256</v>
      </c>
      <c r="AL5776" s="61">
        <v>0.10674054357133059</v>
      </c>
      <c r="AM5776" s="61">
        <v>4.4326057436421838E-2</v>
      </c>
      <c r="AN5776" s="61">
        <v>6.4012528695617573E-3</v>
      </c>
      <c r="AO5776" s="61">
        <v>8.27085217677168E-2</v>
      </c>
      <c r="AP5776" s="61">
        <v>7.485928534735227E-2</v>
      </c>
      <c r="AQ5776" s="62">
        <f t="shared" si="185"/>
        <v>1</v>
      </c>
    </row>
    <row r="5777" spans="2:43" x14ac:dyDescent="0.25">
      <c r="B5777" s="64">
        <v>5765</v>
      </c>
      <c r="C5777" s="62">
        <v>0.19490358997786583</v>
      </c>
      <c r="D5777" s="62">
        <v>0.13850547879048677</v>
      </c>
      <c r="E5777" s="62">
        <v>3.2573960813818068E-3</v>
      </c>
      <c r="F5777" s="62">
        <v>0.16763809574830468</v>
      </c>
      <c r="G5777" s="62">
        <v>1.2265688382680601E-2</v>
      </c>
      <c r="H5777" s="62">
        <v>0.12541395582901133</v>
      </c>
      <c r="I5777" s="62">
        <v>3.2666515395891288E-3</v>
      </c>
      <c r="J5777" s="62">
        <v>8.00130634769049E-2</v>
      </c>
      <c r="K5777" s="62">
        <v>8.6402432023454878E-2</v>
      </c>
      <c r="L5777" s="62">
        <v>0.14599749247553945</v>
      </c>
      <c r="M5777" s="62">
        <v>3.5895442095747541E-2</v>
      </c>
      <c r="N5777" s="62">
        <v>0.12626055233916098</v>
      </c>
      <c r="O5777" s="62">
        <v>5.9716471202971459E-2</v>
      </c>
      <c r="P5777" s="62">
        <v>8.0435152036513385E-2</v>
      </c>
      <c r="Q5777" s="62">
        <v>4.1001503968694696E-2</v>
      </c>
      <c r="R5777" s="62">
        <v>6.9895169909471866E-3</v>
      </c>
      <c r="S5777" s="62">
        <v>1.9351917793557456E-2</v>
      </c>
      <c r="T5777" s="62">
        <v>6.094668015540732E-3</v>
      </c>
      <c r="U5777" s="62">
        <f t="shared" si="184"/>
        <v>1.0000000000000004</v>
      </c>
      <c r="V5777" s="63"/>
      <c r="X5777" s="64">
        <v>5765</v>
      </c>
      <c r="Y5777" s="62">
        <v>0.18680743853225179</v>
      </c>
      <c r="Z5777" s="62">
        <v>0.33151629646633368</v>
      </c>
      <c r="AA5777" s="61">
        <v>5.2423526038860802E-2</v>
      </c>
      <c r="AB5777" s="61">
        <v>8.8173159090847622E-2</v>
      </c>
      <c r="AC5777" s="61">
        <v>0.12571590297208401</v>
      </c>
      <c r="AD5777" s="61">
        <v>2.3610352959954412E-2</v>
      </c>
      <c r="AE5777" s="61">
        <v>0.16610566131337115</v>
      </c>
      <c r="AF5777" s="61">
        <v>2.0749615853035568E-2</v>
      </c>
      <c r="AG5777" s="61">
        <v>2.6794898276040691E-2</v>
      </c>
      <c r="AH5777" s="61">
        <v>2.8282410089324115E-2</v>
      </c>
      <c r="AI5777" s="61">
        <v>5.0470314371336124E-2</v>
      </c>
      <c r="AJ5777" s="61">
        <v>0.15142610026537764</v>
      </c>
      <c r="AK5777" s="61">
        <v>6.6053583934822233E-2</v>
      </c>
      <c r="AL5777" s="61">
        <v>3.2283707371153068E-2</v>
      </c>
      <c r="AM5777" s="61">
        <v>4.0548623859011444E-2</v>
      </c>
      <c r="AN5777" s="61">
        <v>1.4921751556592018E-2</v>
      </c>
      <c r="AO5777" s="61">
        <v>4.5054779141044929E-2</v>
      </c>
      <c r="AP5777" s="61">
        <v>6.7385612907144135E-2</v>
      </c>
      <c r="AQ5777" s="62">
        <f t="shared" si="185"/>
        <v>0.99999999999999989</v>
      </c>
    </row>
    <row r="5778" spans="2:43" x14ac:dyDescent="0.25">
      <c r="B5778" s="64">
        <v>5766</v>
      </c>
      <c r="C5778" s="62">
        <v>0.19902962081624953</v>
      </c>
      <c r="D5778" s="62">
        <v>0.14660988750793727</v>
      </c>
      <c r="E5778" s="62">
        <v>3.5079880238927191E-2</v>
      </c>
      <c r="F5778" s="62">
        <v>3.7645160750406775E-2</v>
      </c>
      <c r="G5778" s="62">
        <v>0.11164525082304072</v>
      </c>
      <c r="H5778" s="62">
        <v>1.6378571953362796E-2</v>
      </c>
      <c r="I5778" s="62">
        <v>0.13829828220543799</v>
      </c>
      <c r="J5778" s="62">
        <v>2.2368569309426729E-2</v>
      </c>
      <c r="K5778" s="62">
        <v>5.0456855419689924E-2</v>
      </c>
      <c r="L5778" s="62">
        <v>0.10057617814720454</v>
      </c>
      <c r="M5778" s="62">
        <v>0.12897688701649995</v>
      </c>
      <c r="N5778" s="62">
        <v>7.8430906492919974E-3</v>
      </c>
      <c r="O5778" s="62">
        <v>1.2358400841631876E-2</v>
      </c>
      <c r="P5778" s="62">
        <v>5.6722408411692175E-2</v>
      </c>
      <c r="Q5778" s="62">
        <v>0.12591721200846073</v>
      </c>
      <c r="R5778" s="62">
        <v>9.6046239446133844E-2</v>
      </c>
      <c r="S5778" s="62">
        <v>4.8512081518679029E-2</v>
      </c>
      <c r="T5778" s="62">
        <v>1.1174931260113739E-2</v>
      </c>
      <c r="U5778" s="62">
        <f t="shared" si="184"/>
        <v>1.0000000000000002</v>
      </c>
      <c r="V5778" s="63"/>
      <c r="X5778" s="64">
        <v>5766</v>
      </c>
      <c r="Y5778" s="62">
        <v>0.19991867936357596</v>
      </c>
      <c r="Z5778" s="62">
        <v>0.29209344831026257</v>
      </c>
      <c r="AA5778" s="61">
        <v>2.9926747696775457E-2</v>
      </c>
      <c r="AB5778" s="61">
        <v>8.840957879472322E-2</v>
      </c>
      <c r="AC5778" s="61">
        <v>0.10225441420510431</v>
      </c>
      <c r="AD5778" s="61">
        <v>1.8105910144959356E-2</v>
      </c>
      <c r="AE5778" s="61">
        <v>5.4892391630375167E-2</v>
      </c>
      <c r="AF5778" s="61">
        <v>0.10448234178578643</v>
      </c>
      <c r="AG5778" s="61">
        <v>4.8614457118606298E-2</v>
      </c>
      <c r="AH5778" s="61">
        <v>9.2614123546274491E-2</v>
      </c>
      <c r="AI5778" s="61">
        <v>0.10393993214242955</v>
      </c>
      <c r="AJ5778" s="61">
        <v>8.9954491244175441E-2</v>
      </c>
      <c r="AK5778" s="61">
        <v>5.0317370734105145E-2</v>
      </c>
      <c r="AL5778" s="61">
        <v>5.7847003975613834E-2</v>
      </c>
      <c r="AM5778" s="61">
        <v>2.1664363550602021E-2</v>
      </c>
      <c r="AN5778" s="61">
        <v>3.4517205198277459E-2</v>
      </c>
      <c r="AO5778" s="61">
        <v>5.0016109186570368E-3</v>
      </c>
      <c r="AP5778" s="61">
        <v>9.7458057313534796E-2</v>
      </c>
      <c r="AQ5778" s="62">
        <f t="shared" si="185"/>
        <v>1</v>
      </c>
    </row>
    <row r="5779" spans="2:43" x14ac:dyDescent="0.25">
      <c r="B5779" s="64">
        <v>5767</v>
      </c>
      <c r="C5779" s="62">
        <v>0.22171951238730689</v>
      </c>
      <c r="D5779" s="62">
        <v>0.16800582879998679</v>
      </c>
      <c r="E5779" s="62">
        <v>4.7746345605876759E-3</v>
      </c>
      <c r="F5779" s="62">
        <v>0.10132579190940029</v>
      </c>
      <c r="G5779" s="62">
        <v>9.8622874478663997E-2</v>
      </c>
      <c r="H5779" s="62">
        <v>7.6996247323312915E-3</v>
      </c>
      <c r="I5779" s="62">
        <v>1.3080534614070282E-2</v>
      </c>
      <c r="J5779" s="62">
        <v>0.11209988410798757</v>
      </c>
      <c r="K5779" s="62">
        <v>1.9984967548320576E-2</v>
      </c>
      <c r="L5779" s="62">
        <v>0.12854940470906764</v>
      </c>
      <c r="M5779" s="62">
        <v>0.1356293960924338</v>
      </c>
      <c r="N5779" s="62">
        <v>4.7202577769108536E-3</v>
      </c>
      <c r="O5779" s="62">
        <v>7.2870080923057426E-2</v>
      </c>
      <c r="P5779" s="62">
        <v>2.4758583140166344E-3</v>
      </c>
      <c r="Q5779" s="62">
        <v>0.1194296268941983</v>
      </c>
      <c r="R5779" s="62">
        <v>0.10117876328608898</v>
      </c>
      <c r="S5779" s="62">
        <v>3.6298056407576048E-3</v>
      </c>
      <c r="T5779" s="62">
        <v>7.3928494412107054E-2</v>
      </c>
      <c r="U5779" s="62">
        <f t="shared" si="184"/>
        <v>1</v>
      </c>
      <c r="V5779" s="63"/>
      <c r="X5779" s="64">
        <v>5767</v>
      </c>
      <c r="Y5779" s="62">
        <v>0.19230103223021155</v>
      </c>
      <c r="Z5779" s="62">
        <v>0.26137898496517298</v>
      </c>
      <c r="AA5779" s="61">
        <v>5.3916905446721813E-2</v>
      </c>
      <c r="AB5779" s="61">
        <v>0.1169845765590715</v>
      </c>
      <c r="AC5779" s="61">
        <v>8.9443724167738006E-2</v>
      </c>
      <c r="AD5779" s="61">
        <v>8.6716838873170353E-3</v>
      </c>
      <c r="AE5779" s="61">
        <v>9.370247273286722E-2</v>
      </c>
      <c r="AF5779" s="61">
        <v>7.9650339134199333E-2</v>
      </c>
      <c r="AG5779" s="61">
        <v>6.5041665847107077E-2</v>
      </c>
      <c r="AH5779" s="61">
        <v>9.5107715119856495E-3</v>
      </c>
      <c r="AI5779" s="61">
        <v>4.1278111358224526E-2</v>
      </c>
      <c r="AJ5779" s="61">
        <v>0.10014244889233248</v>
      </c>
      <c r="AK5779" s="61">
        <v>3.8677143962921663E-2</v>
      </c>
      <c r="AL5779" s="61">
        <v>6.5897588633815604E-2</v>
      </c>
      <c r="AM5779" s="61">
        <v>5.9830300246281796E-2</v>
      </c>
      <c r="AN5779" s="61">
        <v>3.5097075627307572E-2</v>
      </c>
      <c r="AO5779" s="61">
        <v>7.7071072530672732E-2</v>
      </c>
      <c r="AP5779" s="61">
        <v>6.5084119461435927E-2</v>
      </c>
      <c r="AQ5779" s="62">
        <f t="shared" si="185"/>
        <v>0.99999999999999978</v>
      </c>
    </row>
    <row r="5780" spans="2:43" x14ac:dyDescent="0.25">
      <c r="B5780" s="64">
        <v>5768</v>
      </c>
      <c r="C5780" s="62">
        <v>0.18702641606877812</v>
      </c>
      <c r="D5780" s="62">
        <v>0.12466649379578211</v>
      </c>
      <c r="E5780" s="62">
        <v>2.1049221047770121E-2</v>
      </c>
      <c r="F5780" s="62">
        <v>8.2750382744254294E-2</v>
      </c>
      <c r="G5780" s="62">
        <v>2.2271722887931673E-2</v>
      </c>
      <c r="H5780" s="62">
        <v>8.298485199675712E-2</v>
      </c>
      <c r="I5780" s="62">
        <v>7.7514222817514522E-2</v>
      </c>
      <c r="J5780" s="62">
        <v>1.8417912864391293E-2</v>
      </c>
      <c r="K5780" s="62">
        <v>2.2377526491637538E-2</v>
      </c>
      <c r="L5780" s="62">
        <v>7.5484108667226282E-2</v>
      </c>
      <c r="M5780" s="62">
        <v>0.11624869834036559</v>
      </c>
      <c r="N5780" s="62">
        <v>3.5179230015307865E-2</v>
      </c>
      <c r="O5780" s="62">
        <v>3.01882636290235E-2</v>
      </c>
      <c r="P5780" s="62">
        <v>1.2794125020184526E-2</v>
      </c>
      <c r="Q5780" s="62">
        <v>0.12781632102689128</v>
      </c>
      <c r="R5780" s="62">
        <v>4.8660149324720257E-2</v>
      </c>
      <c r="S5780" s="62">
        <v>0.11307098491991473</v>
      </c>
      <c r="T5780" s="62">
        <v>0.11319227820610944</v>
      </c>
      <c r="U5780" s="62">
        <f t="shared" si="184"/>
        <v>1</v>
      </c>
      <c r="V5780" s="63"/>
      <c r="X5780" s="64">
        <v>5768</v>
      </c>
      <c r="Y5780" s="62">
        <v>0.16886736804964214</v>
      </c>
      <c r="Z5780" s="62">
        <v>0.28608701901135275</v>
      </c>
      <c r="AA5780" s="61">
        <v>0.11654982368979824</v>
      </c>
      <c r="AB5780" s="61">
        <v>2.4455946687908327E-2</v>
      </c>
      <c r="AC5780" s="61">
        <v>9.827783890318996E-2</v>
      </c>
      <c r="AD5780" s="61">
        <v>0.10876147978081006</v>
      </c>
      <c r="AE5780" s="61">
        <v>2.2879846219699723E-2</v>
      </c>
      <c r="AF5780" s="61">
        <v>7.2285424594341887E-3</v>
      </c>
      <c r="AG5780" s="61">
        <v>9.2421043001625389E-2</v>
      </c>
      <c r="AH5780" s="61">
        <v>8.3260638116250896E-2</v>
      </c>
      <c r="AI5780" s="61">
        <v>2.0865110435167946E-2</v>
      </c>
      <c r="AJ5780" s="61">
        <v>7.4412751922348239E-2</v>
      </c>
      <c r="AK5780" s="61">
        <v>5.2968105854774863E-2</v>
      </c>
      <c r="AL5780" s="61">
        <v>0.10835427716984807</v>
      </c>
      <c r="AM5780" s="61">
        <v>1.187568480831518E-2</v>
      </c>
      <c r="AN5780" s="61">
        <v>9.4591081666770577E-2</v>
      </c>
      <c r="AO5780" s="61">
        <v>4.9146865015133004E-2</v>
      </c>
      <c r="AP5780" s="61">
        <v>3.3950964268925257E-2</v>
      </c>
      <c r="AQ5780" s="62">
        <f t="shared" si="185"/>
        <v>0.99999999999999978</v>
      </c>
    </row>
    <row r="5781" spans="2:43" x14ac:dyDescent="0.25">
      <c r="B5781" s="64">
        <v>5769</v>
      </c>
      <c r="C5781" s="62">
        <v>0.21700215933099565</v>
      </c>
      <c r="D5781" s="62">
        <v>0.15386208609024563</v>
      </c>
      <c r="E5781" s="62">
        <v>8.7824462359846669E-3</v>
      </c>
      <c r="F5781" s="62">
        <v>5.9341912806957227E-2</v>
      </c>
      <c r="G5781" s="62">
        <v>0.10769348836532884</v>
      </c>
      <c r="H5781" s="62">
        <v>2.2890336425656285E-2</v>
      </c>
      <c r="I5781" s="62">
        <v>8.0939669328737113E-2</v>
      </c>
      <c r="J5781" s="62">
        <v>3.8174965825596013E-2</v>
      </c>
      <c r="K5781" s="62">
        <v>8.176299282178727E-2</v>
      </c>
      <c r="L5781" s="62">
        <v>0.10584104842724924</v>
      </c>
      <c r="M5781" s="62">
        <v>9.9537488200867566E-2</v>
      </c>
      <c r="N5781" s="62">
        <v>9.6276172805771548E-4</v>
      </c>
      <c r="O5781" s="62">
        <v>8.9925603216132438E-2</v>
      </c>
      <c r="P5781" s="62">
        <v>0.11043325373749802</v>
      </c>
      <c r="Q5781" s="62">
        <v>2.1625408804546747E-2</v>
      </c>
      <c r="R5781" s="62">
        <v>3.089664707662856E-2</v>
      </c>
      <c r="S5781" s="62">
        <v>3.0896826266667007E-2</v>
      </c>
      <c r="T5781" s="62">
        <v>0.11029515073230528</v>
      </c>
      <c r="U5781" s="62">
        <f t="shared" si="184"/>
        <v>1</v>
      </c>
      <c r="V5781" s="63"/>
      <c r="X5781" s="64">
        <v>5769</v>
      </c>
      <c r="Y5781" s="62">
        <v>0.1793221279567328</v>
      </c>
      <c r="Z5781" s="62">
        <v>0.23197773457189561</v>
      </c>
      <c r="AA5781" s="61">
        <v>4.5073423416719077E-2</v>
      </c>
      <c r="AB5781" s="61">
        <v>0.15796643444391409</v>
      </c>
      <c r="AC5781" s="61">
        <v>3.0099546852255427E-2</v>
      </c>
      <c r="AD5781" s="61">
        <v>7.2687173848186787E-3</v>
      </c>
      <c r="AE5781" s="61">
        <v>6.1853091248117602E-2</v>
      </c>
      <c r="AF5781" s="61">
        <v>7.5741024428783443E-2</v>
      </c>
      <c r="AG5781" s="61">
        <v>8.8428617036269738E-2</v>
      </c>
      <c r="AH5781" s="61">
        <v>1.8980808289177649E-2</v>
      </c>
      <c r="AI5781" s="61">
        <v>3.6563488616199541E-2</v>
      </c>
      <c r="AJ5781" s="61">
        <v>1.825350372831204E-2</v>
      </c>
      <c r="AK5781" s="61">
        <v>0.11805048709507907</v>
      </c>
      <c r="AL5781" s="61">
        <v>0.11238643930131197</v>
      </c>
      <c r="AM5781" s="61">
        <v>6.5928537672935134E-2</v>
      </c>
      <c r="AN5781" s="61">
        <v>6.4216344434943715E-2</v>
      </c>
      <c r="AO5781" s="61">
        <v>3.8492024776609873E-2</v>
      </c>
      <c r="AP5781" s="61">
        <v>6.0697511274552994E-2</v>
      </c>
      <c r="AQ5781" s="62">
        <f t="shared" si="185"/>
        <v>1</v>
      </c>
    </row>
    <row r="5782" spans="2:43" x14ac:dyDescent="0.25">
      <c r="B5782" s="64">
        <v>5770</v>
      </c>
      <c r="C5782" s="62">
        <v>0.21158362614141904</v>
      </c>
      <c r="D5782" s="62">
        <v>0.12670091683057344</v>
      </c>
      <c r="E5782" s="62">
        <v>6.920682713507241E-2</v>
      </c>
      <c r="F5782" s="62">
        <v>0.10261600545205828</v>
      </c>
      <c r="G5782" s="62">
        <v>4.677784593072197E-2</v>
      </c>
      <c r="H5782" s="62">
        <v>1.982466473238154E-2</v>
      </c>
      <c r="I5782" s="62">
        <v>2.9654501558229299E-2</v>
      </c>
      <c r="J5782" s="62">
        <v>9.9331445025432508E-2</v>
      </c>
      <c r="K5782" s="62">
        <v>3.4646485643729574E-2</v>
      </c>
      <c r="L5782" s="62">
        <v>8.2026858570000555E-2</v>
      </c>
      <c r="M5782" s="62">
        <v>0.12774004213355453</v>
      </c>
      <c r="N5782" s="62">
        <v>2.4143618929471061E-2</v>
      </c>
      <c r="O5782" s="62">
        <v>8.7178802233786098E-3</v>
      </c>
      <c r="P5782" s="62">
        <v>0.1020887430066983</v>
      </c>
      <c r="Q5782" s="62">
        <v>4.3427480129167549E-2</v>
      </c>
      <c r="R5782" s="62">
        <v>8.7882487733787026E-2</v>
      </c>
      <c r="S5782" s="62">
        <v>1.1269644122843099E-2</v>
      </c>
      <c r="T5782" s="62">
        <v>0.11064546967347373</v>
      </c>
      <c r="U5782" s="62">
        <f t="shared" si="184"/>
        <v>1</v>
      </c>
      <c r="V5782" s="63"/>
      <c r="X5782" s="64">
        <v>5770</v>
      </c>
      <c r="Y5782" s="62">
        <v>0.16192912813786819</v>
      </c>
      <c r="Z5782" s="62">
        <v>0.1046322026248708</v>
      </c>
      <c r="AA5782" s="61">
        <v>8.1645446609339548E-2</v>
      </c>
      <c r="AB5782" s="61">
        <v>4.653464510634283E-2</v>
      </c>
      <c r="AC5782" s="61">
        <v>2.4035403271955968E-2</v>
      </c>
      <c r="AD5782" s="61">
        <v>8.392225905811837E-2</v>
      </c>
      <c r="AE5782" s="61">
        <v>0.10241363692293942</v>
      </c>
      <c r="AF5782" s="61">
        <v>4.9781142957290463E-2</v>
      </c>
      <c r="AG5782" s="61">
        <v>6.9663485983033707E-2</v>
      </c>
      <c r="AH5782" s="61">
        <v>3.4900097258149673E-2</v>
      </c>
      <c r="AI5782" s="61">
        <v>3.751830418973677E-2</v>
      </c>
      <c r="AJ5782" s="61">
        <v>8.2391359897006314E-2</v>
      </c>
      <c r="AK5782" s="61">
        <v>4.3694513363880631E-2</v>
      </c>
      <c r="AL5782" s="61">
        <v>0.12683106272073846</v>
      </c>
      <c r="AM5782" s="61">
        <v>2.444100010293326E-2</v>
      </c>
      <c r="AN5782" s="61">
        <v>0.10503396637928344</v>
      </c>
      <c r="AO5782" s="61">
        <v>4.1128568618871847E-2</v>
      </c>
      <c r="AP5782" s="61">
        <v>4.6065107560379376E-2</v>
      </c>
      <c r="AQ5782" s="62">
        <f t="shared" si="185"/>
        <v>1</v>
      </c>
    </row>
    <row r="5783" spans="2:43" x14ac:dyDescent="0.25">
      <c r="B5783" s="64">
        <v>5771</v>
      </c>
      <c r="C5783" s="62">
        <v>0.20767389033917</v>
      </c>
      <c r="D5783" s="62">
        <v>0.18042639487333256</v>
      </c>
      <c r="E5783" s="62">
        <v>1.0626079905450945E-2</v>
      </c>
      <c r="F5783" s="62">
        <v>8.8625895560591278E-2</v>
      </c>
      <c r="G5783" s="62">
        <v>9.2304362591682204E-2</v>
      </c>
      <c r="H5783" s="62">
        <v>0.11460463518495954</v>
      </c>
      <c r="I5783" s="62">
        <v>1.4029573408527524E-2</v>
      </c>
      <c r="J5783" s="62">
        <v>4.4693051925345131E-2</v>
      </c>
      <c r="K5783" s="62">
        <v>8.5359592541418089E-2</v>
      </c>
      <c r="L5783" s="62">
        <v>9.4392328429380432E-2</v>
      </c>
      <c r="M5783" s="62">
        <v>0.11592865501372168</v>
      </c>
      <c r="N5783" s="62">
        <v>7.2977023776950894E-2</v>
      </c>
      <c r="O5783" s="62">
        <v>5.7157248603070816E-2</v>
      </c>
      <c r="P5783" s="62">
        <v>5.0737013335797705E-3</v>
      </c>
      <c r="Q5783" s="62">
        <v>3.6395554823117238E-2</v>
      </c>
      <c r="R5783" s="62">
        <v>3.2877570846190869E-2</v>
      </c>
      <c r="S5783" s="62">
        <v>9.1418411096069213E-2</v>
      </c>
      <c r="T5783" s="62">
        <v>4.3536314959944297E-2</v>
      </c>
      <c r="U5783" s="62">
        <f t="shared" si="184"/>
        <v>1</v>
      </c>
      <c r="V5783" s="63"/>
      <c r="X5783" s="64">
        <v>5771</v>
      </c>
      <c r="Y5783" s="62">
        <v>0.18501393927674306</v>
      </c>
      <c r="Z5783" s="62">
        <v>0.22965352114057475</v>
      </c>
      <c r="AA5783" s="61">
        <v>9.3592441603114876E-2</v>
      </c>
      <c r="AB5783" s="61">
        <v>1.8134380506116043E-2</v>
      </c>
      <c r="AC5783" s="61">
        <v>7.3613565631885688E-2</v>
      </c>
      <c r="AD5783" s="61">
        <v>2.4121607849790866E-2</v>
      </c>
      <c r="AE5783" s="61">
        <v>4.8164610120142039E-2</v>
      </c>
      <c r="AF5783" s="61">
        <v>8.490988078903193E-2</v>
      </c>
      <c r="AG5783" s="61">
        <v>0.11295312936975918</v>
      </c>
      <c r="AH5783" s="61">
        <v>9.7776959260742848E-4</v>
      </c>
      <c r="AI5783" s="61">
        <v>2.9964411408650315E-2</v>
      </c>
      <c r="AJ5783" s="61">
        <v>0.11621407668277837</v>
      </c>
      <c r="AK5783" s="61">
        <v>7.3145935900464323E-2</v>
      </c>
      <c r="AL5783" s="61">
        <v>9.3068101446420651E-2</v>
      </c>
      <c r="AM5783" s="61">
        <v>3.903257442676672E-2</v>
      </c>
      <c r="AN5783" s="61">
        <v>8.9120772543112126E-2</v>
      </c>
      <c r="AO5783" s="61">
        <v>5.1269575263475323E-2</v>
      </c>
      <c r="AP5783" s="61">
        <v>5.1717166865884352E-2</v>
      </c>
      <c r="AQ5783" s="62">
        <f t="shared" si="185"/>
        <v>1.0000000000000002</v>
      </c>
    </row>
    <row r="5784" spans="2:43" x14ac:dyDescent="0.25">
      <c r="B5784" s="64">
        <v>5772</v>
      </c>
      <c r="C5784" s="62">
        <v>0.19875618097040296</v>
      </c>
      <c r="D5784" s="62">
        <v>0.11544690944014045</v>
      </c>
      <c r="E5784" s="62">
        <v>5.98258228745598E-2</v>
      </c>
      <c r="F5784" s="62">
        <v>3.366320359037981E-2</v>
      </c>
      <c r="G5784" s="62">
        <v>9.7503860089291725E-4</v>
      </c>
      <c r="H5784" s="62">
        <v>0.14667334952513666</v>
      </c>
      <c r="I5784" s="62">
        <v>2.0624811630415223E-2</v>
      </c>
      <c r="J5784" s="62">
        <v>9.8367193557768989E-2</v>
      </c>
      <c r="K5784" s="62">
        <v>4.4940177629614171E-2</v>
      </c>
      <c r="L5784" s="62">
        <v>0.13415745034153612</v>
      </c>
      <c r="M5784" s="62">
        <v>2.5582247924004183E-3</v>
      </c>
      <c r="N5784" s="62">
        <v>2.002604460450641E-3</v>
      </c>
      <c r="O5784" s="62">
        <v>1.4101862474255128E-2</v>
      </c>
      <c r="P5784" s="62">
        <v>8.8811716471453042E-2</v>
      </c>
      <c r="Q5784" s="62">
        <v>0.12087602039483553</v>
      </c>
      <c r="R5784" s="62">
        <v>1.8064460461411462E-2</v>
      </c>
      <c r="S5784" s="62">
        <v>0.12356808789596536</v>
      </c>
      <c r="T5784" s="62">
        <v>9.0789975298924727E-2</v>
      </c>
      <c r="U5784" s="62">
        <f t="shared" si="184"/>
        <v>1</v>
      </c>
      <c r="V5784" s="63"/>
      <c r="X5784" s="64">
        <v>5772</v>
      </c>
      <c r="Y5784" s="62">
        <v>0.15494875310461476</v>
      </c>
      <c r="Z5784" s="62">
        <v>8.7774833412636449E-2</v>
      </c>
      <c r="AA5784" s="61">
        <v>6.9303025609274913E-2</v>
      </c>
      <c r="AB5784" s="61">
        <v>2.853259137368078E-4</v>
      </c>
      <c r="AC5784" s="61">
        <v>2.8248654719618443E-2</v>
      </c>
      <c r="AD5784" s="61">
        <v>6.8773586057435915E-2</v>
      </c>
      <c r="AE5784" s="61">
        <v>0.10591460767285708</v>
      </c>
      <c r="AF5784" s="61">
        <v>5.7261102620936491E-2</v>
      </c>
      <c r="AG5784" s="61">
        <v>3.5292673894981738E-2</v>
      </c>
      <c r="AH5784" s="61">
        <v>4.8687295335359322E-2</v>
      </c>
      <c r="AI5784" s="61">
        <v>6.1644421136706443E-2</v>
      </c>
      <c r="AJ5784" s="61">
        <v>0.11635926182659259</v>
      </c>
      <c r="AK5784" s="61">
        <v>4.5803324607929248E-2</v>
      </c>
      <c r="AL5784" s="61">
        <v>4.4495087527578588E-2</v>
      </c>
      <c r="AM5784" s="61">
        <v>0.11227816036304536</v>
      </c>
      <c r="AN5784" s="61">
        <v>0.10497540933938454</v>
      </c>
      <c r="AO5784" s="61">
        <v>4.0435510368018845E-2</v>
      </c>
      <c r="AP5784" s="61">
        <v>6.0242553006543555E-2</v>
      </c>
      <c r="AQ5784" s="62">
        <f t="shared" si="185"/>
        <v>0.99999999999999989</v>
      </c>
    </row>
    <row r="5785" spans="2:43" x14ac:dyDescent="0.25">
      <c r="B5785" s="64">
        <v>5773</v>
      </c>
      <c r="C5785" s="62">
        <v>0.21121902277858332</v>
      </c>
      <c r="D5785" s="62">
        <v>0.14975574827486215</v>
      </c>
      <c r="E5785" s="62">
        <v>7.1796497540075555E-2</v>
      </c>
      <c r="F5785" s="62">
        <v>5.9079288023210899E-2</v>
      </c>
      <c r="G5785" s="62">
        <v>8.4902175400296168E-2</v>
      </c>
      <c r="H5785" s="62">
        <v>1.993773963215718E-2</v>
      </c>
      <c r="I5785" s="62">
        <v>0.13411188641957777</v>
      </c>
      <c r="J5785" s="62">
        <v>2.7425833652368014E-2</v>
      </c>
      <c r="K5785" s="62">
        <v>2.7603832499518135E-3</v>
      </c>
      <c r="L5785" s="62">
        <v>4.439058632766725E-2</v>
      </c>
      <c r="M5785" s="62">
        <v>3.160266676326081E-2</v>
      </c>
      <c r="N5785" s="62">
        <v>7.9472488436241551E-2</v>
      </c>
      <c r="O5785" s="62">
        <v>0.12746878692246247</v>
      </c>
      <c r="P5785" s="62">
        <v>9.889125771945265E-3</v>
      </c>
      <c r="Q5785" s="62">
        <v>4.1919235521391172E-2</v>
      </c>
      <c r="R5785" s="62">
        <v>3.0355238211999938E-2</v>
      </c>
      <c r="S5785" s="62">
        <v>0.12064224940779487</v>
      </c>
      <c r="T5785" s="62">
        <v>0.11424581871959921</v>
      </c>
      <c r="U5785" s="62">
        <f t="shared" si="184"/>
        <v>0.99999999999999978</v>
      </c>
      <c r="V5785" s="63"/>
      <c r="X5785" s="64">
        <v>5773</v>
      </c>
      <c r="Y5785" s="62">
        <v>0.16947362709595187</v>
      </c>
      <c r="Z5785" s="62">
        <v>0.1915268912275663</v>
      </c>
      <c r="AA5785" s="61">
        <v>7.1164506974553454E-2</v>
      </c>
      <c r="AB5785" s="61">
        <v>7.6284478917737514E-2</v>
      </c>
      <c r="AC5785" s="61">
        <v>4.6366249017013375E-2</v>
      </c>
      <c r="AD5785" s="61">
        <v>9.5725702960712131E-2</v>
      </c>
      <c r="AE5785" s="61">
        <v>1.7684997270078096E-2</v>
      </c>
      <c r="AF5785" s="61">
        <v>6.854574332582504E-2</v>
      </c>
      <c r="AG5785" s="61">
        <v>8.2832697990998835E-2</v>
      </c>
      <c r="AH5785" s="61">
        <v>1.7663609873084827E-2</v>
      </c>
      <c r="AI5785" s="61">
        <v>0.11755378959342495</v>
      </c>
      <c r="AJ5785" s="61">
        <v>6.8424435303433395E-2</v>
      </c>
      <c r="AK5785" s="61">
        <v>6.5365095726286862E-2</v>
      </c>
      <c r="AL5785" s="61">
        <v>3.4329465426595415E-2</v>
      </c>
      <c r="AM5785" s="61">
        <v>9.5044920915236406E-2</v>
      </c>
      <c r="AN5785" s="61">
        <v>1.9003327677986251E-2</v>
      </c>
      <c r="AO5785" s="61">
        <v>4.506848017562648E-2</v>
      </c>
      <c r="AP5785" s="61">
        <v>7.8942498851407E-2</v>
      </c>
      <c r="AQ5785" s="62">
        <f t="shared" si="185"/>
        <v>1.0000000000000002</v>
      </c>
    </row>
    <row r="5786" spans="2:43" x14ac:dyDescent="0.25">
      <c r="B5786" s="64">
        <v>5774</v>
      </c>
      <c r="C5786" s="62">
        <v>0.1996051584371403</v>
      </c>
      <c r="D5786" s="62">
        <v>0.18620501783274532</v>
      </c>
      <c r="E5786" s="62">
        <v>6.3464483154310247E-2</v>
      </c>
      <c r="F5786" s="62">
        <v>5.9035869308205801E-3</v>
      </c>
      <c r="G5786" s="62">
        <v>3.1973198426446463E-2</v>
      </c>
      <c r="H5786" s="62">
        <v>0.10800095353174535</v>
      </c>
      <c r="I5786" s="62">
        <v>2.3050595056459806E-2</v>
      </c>
      <c r="J5786" s="62">
        <v>8.6126325783022664E-2</v>
      </c>
      <c r="K5786" s="62">
        <v>0.10285054518768981</v>
      </c>
      <c r="L5786" s="62">
        <v>3.8438856324251161E-2</v>
      </c>
      <c r="M5786" s="62">
        <v>4.6977773520654673E-2</v>
      </c>
      <c r="N5786" s="62">
        <v>2.9532449172296929E-2</v>
      </c>
      <c r="O5786" s="62">
        <v>0.13569329527532886</v>
      </c>
      <c r="P5786" s="62">
        <v>5.9300504939504188E-5</v>
      </c>
      <c r="Q5786" s="62">
        <v>9.2255894961374887E-2</v>
      </c>
      <c r="R5786" s="62">
        <v>0.1365150468631012</v>
      </c>
      <c r="S5786" s="62">
        <v>6.1032469874162346E-2</v>
      </c>
      <c r="T5786" s="62">
        <v>3.8125225433395415E-2</v>
      </c>
      <c r="U5786" s="62">
        <f t="shared" si="184"/>
        <v>1</v>
      </c>
      <c r="V5786" s="63"/>
      <c r="X5786" s="64">
        <v>5774</v>
      </c>
      <c r="Y5786" s="62">
        <v>0.18314701494321606</v>
      </c>
      <c r="Z5786" s="62">
        <v>0.23150030268788177</v>
      </c>
      <c r="AA5786" s="61">
        <v>7.1235709293532387E-2</v>
      </c>
      <c r="AB5786" s="61">
        <v>9.8793605731436571E-2</v>
      </c>
      <c r="AC5786" s="61">
        <v>5.5024203109530927E-2</v>
      </c>
      <c r="AD5786" s="61">
        <v>5.0116062443071811E-2</v>
      </c>
      <c r="AE5786" s="61">
        <v>5.1475424671411911E-2</v>
      </c>
      <c r="AF5786" s="61">
        <v>9.7209884187060003E-2</v>
      </c>
      <c r="AG5786" s="61">
        <v>7.3845508815252689E-2</v>
      </c>
      <c r="AH5786" s="61">
        <v>1.0276504288517504E-2</v>
      </c>
      <c r="AI5786" s="61">
        <v>3.6384511929040492E-2</v>
      </c>
      <c r="AJ5786" s="61">
        <v>5.6784918891592248E-2</v>
      </c>
      <c r="AK5786" s="61">
        <v>7.9759215335929431E-2</v>
      </c>
      <c r="AL5786" s="61">
        <v>7.2774990317798868E-2</v>
      </c>
      <c r="AM5786" s="61">
        <v>4.5114997351268199E-2</v>
      </c>
      <c r="AN5786" s="61">
        <v>9.6321111530724285E-2</v>
      </c>
      <c r="AO5786" s="61">
        <v>4.5914837216708318E-2</v>
      </c>
      <c r="AP5786" s="61">
        <v>5.8968514887124256E-2</v>
      </c>
      <c r="AQ5786" s="62">
        <f t="shared" si="185"/>
        <v>0.99999999999999989</v>
      </c>
    </row>
    <row r="5787" spans="2:43" x14ac:dyDescent="0.25">
      <c r="B5787" s="64">
        <v>5775</v>
      </c>
      <c r="C5787" s="62">
        <v>0.23259860492001047</v>
      </c>
      <c r="D5787" s="62">
        <v>0.15208046245731377</v>
      </c>
      <c r="E5787" s="62">
        <v>5.2383920722818104E-2</v>
      </c>
      <c r="F5787" s="62">
        <v>0.11698286363375834</v>
      </c>
      <c r="G5787" s="62">
        <v>0.10461850268871101</v>
      </c>
      <c r="H5787" s="62">
        <v>4.7400312752004597E-2</v>
      </c>
      <c r="I5787" s="62">
        <v>5.8138259649186591E-2</v>
      </c>
      <c r="J5787" s="62">
        <v>0.12012609263391034</v>
      </c>
      <c r="K5787" s="62">
        <v>8.2691892595168903E-2</v>
      </c>
      <c r="L5787" s="62">
        <v>3.964431860429897E-2</v>
      </c>
      <c r="M5787" s="62">
        <v>6.2556358220926547E-2</v>
      </c>
      <c r="N5787" s="62">
        <v>9.0584363950110117E-2</v>
      </c>
      <c r="O5787" s="62">
        <v>1.3520429568760514E-3</v>
      </c>
      <c r="P5787" s="62">
        <v>7.391646780656437E-2</v>
      </c>
      <c r="Q5787" s="62">
        <v>2.0736959839109712E-2</v>
      </c>
      <c r="R5787" s="62">
        <v>2.4949783346006663E-3</v>
      </c>
      <c r="S5787" s="62">
        <v>4.2685602686596311E-2</v>
      </c>
      <c r="T5787" s="62">
        <v>8.3687062925359351E-2</v>
      </c>
      <c r="U5787" s="62">
        <f t="shared" si="184"/>
        <v>1</v>
      </c>
      <c r="V5787" s="63"/>
      <c r="X5787" s="64">
        <v>5775</v>
      </c>
      <c r="Y5787" s="62">
        <v>0.15115028836266881</v>
      </c>
      <c r="Z5787" s="62">
        <v>7.4418702090708527E-2</v>
      </c>
      <c r="AA5787" s="61">
        <v>6.8251739187960153E-2</v>
      </c>
      <c r="AB5787" s="61">
        <v>6.3318070844737478E-2</v>
      </c>
      <c r="AC5787" s="61">
        <v>5.0175146236115372E-3</v>
      </c>
      <c r="AD5787" s="61">
        <v>0.1339125281395738</v>
      </c>
      <c r="AE5787" s="61">
        <v>2.9678300819402221E-2</v>
      </c>
      <c r="AF5787" s="61">
        <v>3.3847482879173593E-2</v>
      </c>
      <c r="AG5787" s="61">
        <v>3.7332756324515652E-2</v>
      </c>
      <c r="AH5787" s="61">
        <v>0.13998774011173734</v>
      </c>
      <c r="AI5787" s="61">
        <v>0.14645130265775261</v>
      </c>
      <c r="AJ5787" s="61">
        <v>4.4620490031189244E-2</v>
      </c>
      <c r="AK5787" s="61">
        <v>3.0032316785794332E-2</v>
      </c>
      <c r="AL5787" s="61">
        <v>2.4633424556767789E-2</v>
      </c>
      <c r="AM5787" s="61">
        <v>0.10996242987490273</v>
      </c>
      <c r="AN5787" s="61">
        <v>2.1015951200152923E-2</v>
      </c>
      <c r="AO5787" s="61">
        <v>6.8737844520242175E-2</v>
      </c>
      <c r="AP5787" s="61">
        <v>4.3200107442486466E-2</v>
      </c>
      <c r="AQ5787" s="62">
        <f t="shared" si="185"/>
        <v>1</v>
      </c>
    </row>
    <row r="5788" spans="2:43" x14ac:dyDescent="0.25">
      <c r="B5788" s="64">
        <v>5776</v>
      </c>
      <c r="C5788" s="62">
        <v>0.20387099140199352</v>
      </c>
      <c r="D5788" s="62">
        <v>0.15861029346846969</v>
      </c>
      <c r="E5788" s="62">
        <v>2.6702961241136011E-2</v>
      </c>
      <c r="F5788" s="62">
        <v>5.5474423912852393E-2</v>
      </c>
      <c r="G5788" s="62">
        <v>7.6090861120835726E-2</v>
      </c>
      <c r="H5788" s="62">
        <v>6.8462021785961849E-2</v>
      </c>
      <c r="I5788" s="62">
        <v>3.9673057562656433E-2</v>
      </c>
      <c r="J5788" s="62">
        <v>7.4882702552505245E-2</v>
      </c>
      <c r="K5788" s="62">
        <v>0.10434701865228287</v>
      </c>
      <c r="L5788" s="62">
        <v>6.9771491983489226E-2</v>
      </c>
      <c r="M5788" s="62">
        <v>8.2490771475402347E-2</v>
      </c>
      <c r="N5788" s="62">
        <v>0.10129929478400884</v>
      </c>
      <c r="O5788" s="62">
        <v>5.0672818420438914E-2</v>
      </c>
      <c r="P5788" s="62">
        <v>7.3811029477711967E-2</v>
      </c>
      <c r="Q5788" s="62">
        <v>6.6241431891411864E-2</v>
      </c>
      <c r="R5788" s="62">
        <v>5.7597219330105205E-2</v>
      </c>
      <c r="S5788" s="62">
        <v>2.7753554651632394E-2</v>
      </c>
      <c r="T5788" s="62">
        <v>2.4729341157568533E-2</v>
      </c>
      <c r="U5788" s="62">
        <f t="shared" si="184"/>
        <v>0.99999999999999978</v>
      </c>
      <c r="V5788" s="63"/>
      <c r="X5788" s="64">
        <v>5776</v>
      </c>
      <c r="Y5788" s="62">
        <v>0.16385574034344216</v>
      </c>
      <c r="Z5788" s="62">
        <v>0.17866559801685925</v>
      </c>
      <c r="AA5788" s="61">
        <v>7.103522540622495E-2</v>
      </c>
      <c r="AB5788" s="61">
        <v>3.6080531934204484E-2</v>
      </c>
      <c r="AC5788" s="61">
        <v>5.2589577815489209E-2</v>
      </c>
      <c r="AD5788" s="61">
        <v>9.3633895219163474E-2</v>
      </c>
      <c r="AE5788" s="61">
        <v>8.523845511702452E-2</v>
      </c>
      <c r="AF5788" s="61">
        <v>5.0182046762388147E-2</v>
      </c>
      <c r="AG5788" s="61">
        <v>6.8430196352729289E-2</v>
      </c>
      <c r="AH5788" s="61">
        <v>1.9443862832205481E-2</v>
      </c>
      <c r="AI5788" s="61">
        <v>8.7915181637686524E-2</v>
      </c>
      <c r="AJ5788" s="61">
        <v>2.5871569147363986E-2</v>
      </c>
      <c r="AK5788" s="61">
        <v>5.0310624692647958E-2</v>
      </c>
      <c r="AL5788" s="61">
        <v>7.2466346799655787E-2</v>
      </c>
      <c r="AM5788" s="61">
        <v>7.3136152956507508E-2</v>
      </c>
      <c r="AN5788" s="61">
        <v>0.10771307020322532</v>
      </c>
      <c r="AO5788" s="61">
        <v>7.5638660782328282E-2</v>
      </c>
      <c r="AP5788" s="61">
        <v>3.0314602341155E-2</v>
      </c>
      <c r="AQ5788" s="62">
        <f t="shared" si="185"/>
        <v>0.99999999999999989</v>
      </c>
    </row>
    <row r="5789" spans="2:43" x14ac:dyDescent="0.25">
      <c r="B5789" s="64">
        <v>5777</v>
      </c>
      <c r="C5789" s="62">
        <v>0.18352706801246343</v>
      </c>
      <c r="D5789" s="62">
        <v>0.13776491921497355</v>
      </c>
      <c r="E5789" s="62">
        <v>6.0713312143910729E-2</v>
      </c>
      <c r="F5789" s="62">
        <v>1.5596347794273008E-2</v>
      </c>
      <c r="G5789" s="62">
        <v>3.596329233036219E-4</v>
      </c>
      <c r="H5789" s="62">
        <v>7.6196637208716653E-2</v>
      </c>
      <c r="I5789" s="62">
        <v>9.0725098126759482E-2</v>
      </c>
      <c r="J5789" s="62">
        <v>2.3649967151534761E-2</v>
      </c>
      <c r="K5789" s="62">
        <v>6.5630006083771134E-2</v>
      </c>
      <c r="L5789" s="62">
        <v>5.0816340136440069E-2</v>
      </c>
      <c r="M5789" s="62">
        <v>7.9571091892352674E-2</v>
      </c>
      <c r="N5789" s="62">
        <v>9.620996325043224E-2</v>
      </c>
      <c r="O5789" s="62">
        <v>9.7578639886070059E-2</v>
      </c>
      <c r="P5789" s="62">
        <v>3.7049339201630019E-2</v>
      </c>
      <c r="Q5789" s="62">
        <v>6.1990103757128996E-2</v>
      </c>
      <c r="R5789" s="62">
        <v>0.11111519459430412</v>
      </c>
      <c r="S5789" s="62">
        <v>9.1282456012254889E-2</v>
      </c>
      <c r="T5789" s="62">
        <v>4.1515869837117643E-2</v>
      </c>
      <c r="U5789" s="62">
        <f t="shared" si="184"/>
        <v>1.0000000000000002</v>
      </c>
      <c r="V5789" s="63"/>
      <c r="X5789" s="64">
        <v>5777</v>
      </c>
      <c r="Y5789" s="62">
        <v>0.1569002807038187</v>
      </c>
      <c r="Z5789" s="62">
        <v>0.16250605330792547</v>
      </c>
      <c r="AA5789" s="61">
        <v>2.1126875963035582E-2</v>
      </c>
      <c r="AB5789" s="61">
        <v>7.7156863169246581E-2</v>
      </c>
      <c r="AC5789" s="61">
        <v>9.7360940105313907E-3</v>
      </c>
      <c r="AD5789" s="61">
        <v>0.1025700852161891</v>
      </c>
      <c r="AE5789" s="61">
        <v>1.9014554552895926E-2</v>
      </c>
      <c r="AF5789" s="61">
        <v>4.1356915434421791E-2</v>
      </c>
      <c r="AG5789" s="61">
        <v>0.10136804550182829</v>
      </c>
      <c r="AH5789" s="61">
        <v>1.3004700170903287E-2</v>
      </c>
      <c r="AI5789" s="61">
        <v>6.861663067751135E-2</v>
      </c>
      <c r="AJ5789" s="61">
        <v>5.9908317040430707E-3</v>
      </c>
      <c r="AK5789" s="61">
        <v>0.11609604625980564</v>
      </c>
      <c r="AL5789" s="61">
        <v>0.11778724515471442</v>
      </c>
      <c r="AM5789" s="61">
        <v>7.4191710578481382E-2</v>
      </c>
      <c r="AN5789" s="61">
        <v>0.11341306975822582</v>
      </c>
      <c r="AO5789" s="61">
        <v>7.9051639586415021E-2</v>
      </c>
      <c r="AP5789" s="61">
        <v>3.9518692261751413E-2</v>
      </c>
      <c r="AQ5789" s="62">
        <f t="shared" si="185"/>
        <v>1</v>
      </c>
    </row>
    <row r="5790" spans="2:43" x14ac:dyDescent="0.25">
      <c r="B5790" s="64">
        <v>5778</v>
      </c>
      <c r="C5790" s="62">
        <v>0.18342042224354987</v>
      </c>
      <c r="D5790" s="62">
        <v>0.14448961293364154</v>
      </c>
      <c r="E5790" s="62">
        <v>7.0770360675040778E-2</v>
      </c>
      <c r="F5790" s="62">
        <v>9.3262854653628088E-2</v>
      </c>
      <c r="G5790" s="62">
        <v>1.6276073865882906E-2</v>
      </c>
      <c r="H5790" s="62">
        <v>0.12138960477883583</v>
      </c>
      <c r="I5790" s="62">
        <v>6.5762442705984081E-2</v>
      </c>
      <c r="J5790" s="62">
        <v>5.7875036881315338E-3</v>
      </c>
      <c r="K5790" s="62">
        <v>0.12114582357635294</v>
      </c>
      <c r="L5790" s="62">
        <v>0.10704151607213165</v>
      </c>
      <c r="M5790" s="62">
        <v>6.3710956068641453E-2</v>
      </c>
      <c r="N5790" s="62">
        <v>4.5451152622515596E-2</v>
      </c>
      <c r="O5790" s="62">
        <v>5.5289722935540795E-3</v>
      </c>
      <c r="P5790" s="62">
        <v>3.2080890239688728E-3</v>
      </c>
      <c r="Q5790" s="62">
        <v>0.12054591318809481</v>
      </c>
      <c r="R5790" s="62">
        <v>5.4669283590167171E-2</v>
      </c>
      <c r="S5790" s="62">
        <v>9.0447278623683569E-2</v>
      </c>
      <c r="T5790" s="62">
        <v>1.5002174573386796E-2</v>
      </c>
      <c r="U5790" s="62">
        <f t="shared" si="184"/>
        <v>1.0000000000000002</v>
      </c>
      <c r="V5790" s="63"/>
      <c r="X5790" s="64">
        <v>5778</v>
      </c>
      <c r="Y5790" s="62">
        <v>0.19760463855706353</v>
      </c>
      <c r="Z5790" s="62">
        <v>0.29346557290530501</v>
      </c>
      <c r="AA5790" s="61">
        <v>0.11366469754688577</v>
      </c>
      <c r="AB5790" s="61">
        <v>4.341463819421313E-2</v>
      </c>
      <c r="AC5790" s="61">
        <v>7.7805570355370113E-2</v>
      </c>
      <c r="AD5790" s="61">
        <v>1.6203793242176141E-2</v>
      </c>
      <c r="AE5790" s="61">
        <v>5.9605497912170527E-3</v>
      </c>
      <c r="AF5790" s="61">
        <v>0.11286392236517921</v>
      </c>
      <c r="AG5790" s="61">
        <v>6.8604172559515661E-2</v>
      </c>
      <c r="AH5790" s="61">
        <v>7.773937058938947E-2</v>
      </c>
      <c r="AI5790" s="61">
        <v>8.1506837615310912E-2</v>
      </c>
      <c r="AJ5790" s="61">
        <v>4.3941675595051702E-2</v>
      </c>
      <c r="AK5790" s="61">
        <v>0.11028686531188876</v>
      </c>
      <c r="AL5790" s="61">
        <v>5.443437119083642E-3</v>
      </c>
      <c r="AM5790" s="61">
        <v>6.3826838645400549E-2</v>
      </c>
      <c r="AN5790" s="61">
        <v>4.3652413857204329E-2</v>
      </c>
      <c r="AO5790" s="61">
        <v>8.7675478824362899E-2</v>
      </c>
      <c r="AP5790" s="61">
        <v>4.7409738387750547E-2</v>
      </c>
      <c r="AQ5790" s="62">
        <f t="shared" si="185"/>
        <v>0.99999999999999989</v>
      </c>
    </row>
    <row r="5791" spans="2:43" x14ac:dyDescent="0.25">
      <c r="B5791" s="64">
        <v>5779</v>
      </c>
      <c r="C5791" s="62">
        <v>0.18632175338398266</v>
      </c>
      <c r="D5791" s="62">
        <v>9.454395127707782E-2</v>
      </c>
      <c r="E5791" s="62">
        <v>4.0223225025633483E-2</v>
      </c>
      <c r="F5791" s="62">
        <v>1.81956587572654E-2</v>
      </c>
      <c r="G5791" s="62">
        <v>1.0832587282578594E-2</v>
      </c>
      <c r="H5791" s="62">
        <v>9.3464354269491054E-2</v>
      </c>
      <c r="I5791" s="62">
        <v>0.11622799463620492</v>
      </c>
      <c r="J5791" s="62">
        <v>7.072077941772334E-2</v>
      </c>
      <c r="K5791" s="62">
        <v>7.936868022854409E-3</v>
      </c>
      <c r="L5791" s="62">
        <v>0.10146931189141507</v>
      </c>
      <c r="M5791" s="62">
        <v>0.10961025252065426</v>
      </c>
      <c r="N5791" s="62">
        <v>7.9200175020918112E-2</v>
      </c>
      <c r="O5791" s="62">
        <v>1.4030155523915022E-3</v>
      </c>
      <c r="P5791" s="62">
        <v>7.322387541185553E-2</v>
      </c>
      <c r="Q5791" s="62">
        <v>3.1230999511530501E-2</v>
      </c>
      <c r="R5791" s="62">
        <v>0.1090376198230858</v>
      </c>
      <c r="S5791" s="62">
        <v>3.1188395013549017E-2</v>
      </c>
      <c r="T5791" s="62">
        <v>0.10603488784284901</v>
      </c>
      <c r="U5791" s="62">
        <f t="shared" si="184"/>
        <v>1</v>
      </c>
      <c r="V5791" s="63"/>
      <c r="X5791" s="64">
        <v>5779</v>
      </c>
      <c r="Y5791" s="62">
        <v>0.1653923778855346</v>
      </c>
      <c r="Z5791" s="62">
        <v>0.14240359295668872</v>
      </c>
      <c r="AA5791" s="61">
        <v>7.6737750084284836E-2</v>
      </c>
      <c r="AB5791" s="61">
        <v>0.10199855587577764</v>
      </c>
      <c r="AC5791" s="61">
        <v>3.894617029240955E-2</v>
      </c>
      <c r="AD5791" s="61">
        <v>0.10328846897258837</v>
      </c>
      <c r="AE5791" s="61">
        <v>4.6568719762331706E-2</v>
      </c>
      <c r="AF5791" s="61">
        <v>6.2250101012009208E-2</v>
      </c>
      <c r="AG5791" s="61">
        <v>5.5747912785673037E-3</v>
      </c>
      <c r="AH5791" s="61">
        <v>1.5628506017385094E-2</v>
      </c>
      <c r="AI5791" s="61">
        <v>8.4836457131048662E-2</v>
      </c>
      <c r="AJ5791" s="61">
        <v>9.3413572885783835E-2</v>
      </c>
      <c r="AK5791" s="61">
        <v>3.339420231421255E-2</v>
      </c>
      <c r="AL5791" s="61">
        <v>7.4748302528761301E-2</v>
      </c>
      <c r="AM5791" s="61">
        <v>8.7576662226537774E-2</v>
      </c>
      <c r="AN5791" s="61">
        <v>4.0993596349443127E-2</v>
      </c>
      <c r="AO5791" s="61">
        <v>8.4600919518384957E-2</v>
      </c>
      <c r="AP5791" s="61">
        <v>4.9443223750474039E-2</v>
      </c>
      <c r="AQ5791" s="62">
        <f t="shared" si="185"/>
        <v>1</v>
      </c>
    </row>
    <row r="5792" spans="2:43" x14ac:dyDescent="0.25">
      <c r="B5792" s="64">
        <v>5780</v>
      </c>
      <c r="C5792" s="62">
        <v>0.19699433115451401</v>
      </c>
      <c r="D5792" s="62">
        <v>0.1318864660457949</v>
      </c>
      <c r="E5792" s="62">
        <v>2.1922524513182884E-2</v>
      </c>
      <c r="F5792" s="62">
        <v>6.1160076490852817E-2</v>
      </c>
      <c r="G5792" s="62">
        <v>6.1657511355363535E-2</v>
      </c>
      <c r="H5792" s="62">
        <v>8.4077279375106354E-2</v>
      </c>
      <c r="I5792" s="62">
        <v>7.5176273472897223E-2</v>
      </c>
      <c r="J5792" s="62">
        <v>8.8143009162893152E-2</v>
      </c>
      <c r="K5792" s="62">
        <v>2.4299906246993498E-2</v>
      </c>
      <c r="L5792" s="62">
        <v>0.11435397711886183</v>
      </c>
      <c r="M5792" s="62">
        <v>0.10527550701442254</v>
      </c>
      <c r="N5792" s="62">
        <v>9.9255845358413516E-3</v>
      </c>
      <c r="O5792" s="62">
        <v>8.0618868934974018E-3</v>
      </c>
      <c r="P5792" s="62">
        <v>0.1029501358799641</v>
      </c>
      <c r="Q5792" s="62">
        <v>7.3728438105911218E-2</v>
      </c>
      <c r="R5792" s="62">
        <v>0.10815423212833147</v>
      </c>
      <c r="S5792" s="62">
        <v>2.502134718239744E-2</v>
      </c>
      <c r="T5792" s="62">
        <v>3.6092310523483113E-2</v>
      </c>
      <c r="U5792" s="62">
        <f t="shared" si="184"/>
        <v>1</v>
      </c>
      <c r="V5792" s="63"/>
      <c r="X5792" s="64">
        <v>5780</v>
      </c>
      <c r="Y5792" s="62">
        <v>0.16588987675581204</v>
      </c>
      <c r="Z5792" s="62">
        <v>0.15885101662427353</v>
      </c>
      <c r="AA5792" s="61">
        <v>5.2685719714499306E-3</v>
      </c>
      <c r="AB5792" s="61">
        <v>7.6290091568665674E-2</v>
      </c>
      <c r="AC5792" s="61">
        <v>4.7384526957038729E-2</v>
      </c>
      <c r="AD5792" s="61">
        <v>7.1946295883177899E-2</v>
      </c>
      <c r="AE5792" s="61">
        <v>0.10178662173296808</v>
      </c>
      <c r="AF5792" s="61">
        <v>3.7616821320441494E-2</v>
      </c>
      <c r="AG5792" s="61">
        <v>0.11166851431886367</v>
      </c>
      <c r="AH5792" s="61">
        <v>1.5436713122011812E-2</v>
      </c>
      <c r="AI5792" s="61">
        <v>9.9336824712694741E-2</v>
      </c>
      <c r="AJ5792" s="61">
        <v>9.0590997559617706E-2</v>
      </c>
      <c r="AK5792" s="61">
        <v>3.7110246724039557E-2</v>
      </c>
      <c r="AL5792" s="61">
        <v>7.8441828603971073E-2</v>
      </c>
      <c r="AM5792" s="61">
        <v>6.0267592058996129E-2</v>
      </c>
      <c r="AN5792" s="61">
        <v>4.1980709320018149E-2</v>
      </c>
      <c r="AO5792" s="61">
        <v>9.3061091217919306E-2</v>
      </c>
      <c r="AP5792" s="61">
        <v>3.1812552928126077E-2</v>
      </c>
      <c r="AQ5792" s="62">
        <f t="shared" si="185"/>
        <v>1</v>
      </c>
    </row>
    <row r="5793" spans="2:43" x14ac:dyDescent="0.25">
      <c r="B5793" s="64">
        <v>5781</v>
      </c>
      <c r="C5793" s="62">
        <v>0.22033471155927553</v>
      </c>
      <c r="D5793" s="62">
        <v>0.13091696492829288</v>
      </c>
      <c r="E5793" s="62">
        <v>9.5983132402495813E-2</v>
      </c>
      <c r="F5793" s="62">
        <v>9.8179681221465236E-3</v>
      </c>
      <c r="G5793" s="62">
        <v>9.610113888393812E-2</v>
      </c>
      <c r="H5793" s="62">
        <v>3.8866046691816702E-2</v>
      </c>
      <c r="I5793" s="62">
        <v>9.8286090334584922E-2</v>
      </c>
      <c r="J5793" s="62">
        <v>9.3603964763637484E-2</v>
      </c>
      <c r="K5793" s="62">
        <v>0.10259085050049506</v>
      </c>
      <c r="L5793" s="62">
        <v>0.10487711381844821</v>
      </c>
      <c r="M5793" s="62">
        <v>1.8857282723386576E-2</v>
      </c>
      <c r="N5793" s="62">
        <v>4.1965217983819809E-2</v>
      </c>
      <c r="O5793" s="62">
        <v>3.7483434018002228E-3</v>
      </c>
      <c r="P5793" s="62">
        <v>8.5307542971620395E-2</v>
      </c>
      <c r="Q5793" s="62">
        <v>0.10371699181557696</v>
      </c>
      <c r="R5793" s="62">
        <v>9.1802913990677334E-4</v>
      </c>
      <c r="S5793" s="62">
        <v>2.5515605585173868E-2</v>
      </c>
      <c r="T5793" s="62">
        <v>7.9844680861152276E-2</v>
      </c>
      <c r="U5793" s="62">
        <f t="shared" si="184"/>
        <v>0.99999999999999967</v>
      </c>
      <c r="V5793" s="63"/>
      <c r="X5793" s="64">
        <v>5781</v>
      </c>
      <c r="Y5793" s="62">
        <v>0.1925435245164929</v>
      </c>
      <c r="Z5793" s="62">
        <v>0.11783705565168283</v>
      </c>
      <c r="AA5793" s="61">
        <v>6.4594066250649881E-2</v>
      </c>
      <c r="AB5793" s="61">
        <v>2.4455120288169534E-2</v>
      </c>
      <c r="AC5793" s="61">
        <v>4.3814398979454418E-2</v>
      </c>
      <c r="AD5793" s="61">
        <v>8.3579920582204921E-4</v>
      </c>
      <c r="AE5793" s="61">
        <v>0.10368573941072291</v>
      </c>
      <c r="AF5793" s="61">
        <v>0.1107662658557763</v>
      </c>
      <c r="AG5793" s="61">
        <v>1.1248190328822995E-2</v>
      </c>
      <c r="AH5793" s="61">
        <v>2.4848994759762485E-2</v>
      </c>
      <c r="AI5793" s="61">
        <v>0.10853052880485971</v>
      </c>
      <c r="AJ5793" s="61">
        <v>0.11368372035801147</v>
      </c>
      <c r="AK5793" s="61">
        <v>4.2476625128278232E-2</v>
      </c>
      <c r="AL5793" s="61">
        <v>8.5499967778681921E-2</v>
      </c>
      <c r="AM5793" s="61">
        <v>1.9018247868026743E-2</v>
      </c>
      <c r="AN5793" s="61">
        <v>6.7324085624228008E-2</v>
      </c>
      <c r="AO5793" s="61">
        <v>0.11305260643948084</v>
      </c>
      <c r="AP5793" s="61">
        <v>6.6165642919252546E-2</v>
      </c>
      <c r="AQ5793" s="62">
        <f t="shared" si="185"/>
        <v>1</v>
      </c>
    </row>
    <row r="5794" spans="2:43" x14ac:dyDescent="0.25">
      <c r="B5794" s="64">
        <v>5782</v>
      </c>
      <c r="C5794" s="62">
        <v>0.23858820108533621</v>
      </c>
      <c r="D5794" s="62">
        <v>0.18841248376554476</v>
      </c>
      <c r="E5794" s="62">
        <v>9.2144674230078289E-3</v>
      </c>
      <c r="F5794" s="62">
        <v>8.8643182696015316E-2</v>
      </c>
      <c r="G5794" s="62">
        <v>0.12443225589712702</v>
      </c>
      <c r="H5794" s="62">
        <v>1.9054556038508318E-2</v>
      </c>
      <c r="I5794" s="62">
        <v>1.3095032240432203E-2</v>
      </c>
      <c r="J5794" s="62">
        <v>0.14456048395093574</v>
      </c>
      <c r="K5794" s="62">
        <v>9.0148980463237466E-2</v>
      </c>
      <c r="L5794" s="62">
        <v>8.3663051679568598E-2</v>
      </c>
      <c r="M5794" s="62">
        <v>6.8641059985590447E-2</v>
      </c>
      <c r="N5794" s="62">
        <v>2.8282112201349729E-3</v>
      </c>
      <c r="O5794" s="62">
        <v>5.7032228002999182E-2</v>
      </c>
      <c r="P5794" s="62">
        <v>0.10371745450624492</v>
      </c>
      <c r="Q5794" s="62">
        <v>1.4980790718252463E-2</v>
      </c>
      <c r="R5794" s="62">
        <v>0.13815530241345611</v>
      </c>
      <c r="S5794" s="62">
        <v>2.0677785944999281E-2</v>
      </c>
      <c r="T5794" s="62">
        <v>2.115515681949004E-2</v>
      </c>
      <c r="U5794" s="62">
        <f t="shared" si="184"/>
        <v>0.99999999999999978</v>
      </c>
      <c r="V5794" s="63"/>
      <c r="X5794" s="64">
        <v>5782</v>
      </c>
      <c r="Y5794" s="62">
        <v>0.17031701435350743</v>
      </c>
      <c r="Z5794" s="62">
        <v>0.18346231813638425</v>
      </c>
      <c r="AA5794" s="61">
        <v>1.6627254086806691E-2</v>
      </c>
      <c r="AB5794" s="61">
        <v>2.125707063576986E-2</v>
      </c>
      <c r="AC5794" s="61">
        <v>5.0742393385037818E-2</v>
      </c>
      <c r="AD5794" s="61">
        <v>0.11122142635447063</v>
      </c>
      <c r="AE5794" s="61">
        <v>6.7661251878925813E-2</v>
      </c>
      <c r="AF5794" s="61">
        <v>0.11477211088674094</v>
      </c>
      <c r="AG5794" s="61">
        <v>2.0023195221633053E-2</v>
      </c>
      <c r="AH5794" s="61">
        <v>7.359658478642378E-2</v>
      </c>
      <c r="AI5794" s="61">
        <v>6.813740340930112E-2</v>
      </c>
      <c r="AJ5794" s="61">
        <v>5.5942383170002052E-2</v>
      </c>
      <c r="AK5794" s="61">
        <v>0.11672579474269808</v>
      </c>
      <c r="AL5794" s="61">
        <v>6.1654325743148004E-2</v>
      </c>
      <c r="AM5794" s="61">
        <v>0.11712574878031817</v>
      </c>
      <c r="AN5794" s="61">
        <v>3.0424367016930468E-2</v>
      </c>
      <c r="AO5794" s="61">
        <v>4.3605112358580583E-2</v>
      </c>
      <c r="AP5794" s="61">
        <v>3.0483577543212938E-2</v>
      </c>
      <c r="AQ5794" s="62">
        <f t="shared" si="185"/>
        <v>1</v>
      </c>
    </row>
    <row r="5795" spans="2:43" x14ac:dyDescent="0.25">
      <c r="B5795" s="64">
        <v>5783</v>
      </c>
      <c r="C5795" s="62">
        <v>0.19971075515651562</v>
      </c>
      <c r="D5795" s="62">
        <v>0.18047103905726095</v>
      </c>
      <c r="E5795" s="62">
        <v>3.0625873756409409E-2</v>
      </c>
      <c r="F5795" s="62">
        <v>0.10745624554270958</v>
      </c>
      <c r="G5795" s="62">
        <v>5.1335770774969217E-2</v>
      </c>
      <c r="H5795" s="62">
        <v>0.1074608598645914</v>
      </c>
      <c r="I5795" s="62">
        <v>1.9623386972894424E-2</v>
      </c>
      <c r="J5795" s="62">
        <v>2.5075855954361109E-2</v>
      </c>
      <c r="K5795" s="62">
        <v>9.8555432483163674E-2</v>
      </c>
      <c r="L5795" s="62">
        <v>4.4299341891235411E-2</v>
      </c>
      <c r="M5795" s="62">
        <v>2.0616984334615616E-3</v>
      </c>
      <c r="N5795" s="62">
        <v>8.9467062661736305E-3</v>
      </c>
      <c r="O5795" s="62">
        <v>0.12837923195267276</v>
      </c>
      <c r="P5795" s="62">
        <v>6.6805144132095665E-2</v>
      </c>
      <c r="Q5795" s="62">
        <v>5.0560257297505226E-2</v>
      </c>
      <c r="R5795" s="62">
        <v>8.9344342197388169E-2</v>
      </c>
      <c r="S5795" s="62">
        <v>7.7234188444611079E-2</v>
      </c>
      <c r="T5795" s="62">
        <v>9.2235664035757683E-2</v>
      </c>
      <c r="U5795" s="62">
        <f t="shared" si="184"/>
        <v>1</v>
      </c>
      <c r="V5795" s="63"/>
      <c r="X5795" s="64">
        <v>5783</v>
      </c>
      <c r="Y5795" s="62">
        <v>0.18016905593873744</v>
      </c>
      <c r="Z5795" s="62">
        <v>0.26074585432899533</v>
      </c>
      <c r="AA5795" s="61">
        <v>7.0554005074660073E-2</v>
      </c>
      <c r="AB5795" s="61">
        <v>5.8587925715341348E-2</v>
      </c>
      <c r="AC5795" s="61">
        <v>8.9259750593840267E-2</v>
      </c>
      <c r="AD5795" s="61">
        <v>5.4781508747974494E-2</v>
      </c>
      <c r="AE5795" s="61">
        <v>5.4955902033564312E-2</v>
      </c>
      <c r="AF5795" s="61">
        <v>9.8700079009283861E-2</v>
      </c>
      <c r="AG5795" s="61">
        <v>2.2845434193498014E-3</v>
      </c>
      <c r="AH5795" s="61">
        <v>5.9445878580093113E-2</v>
      </c>
      <c r="AI5795" s="61">
        <v>0.10563827143666156</v>
      </c>
      <c r="AJ5795" s="61">
        <v>6.4399157710887181E-2</v>
      </c>
      <c r="AK5795" s="61">
        <v>5.3257535955191053E-2</v>
      </c>
      <c r="AL5795" s="61">
        <v>4.5484273176079761E-2</v>
      </c>
      <c r="AM5795" s="61">
        <v>0.10075392658344856</v>
      </c>
      <c r="AN5795" s="61">
        <v>9.6219318452624533E-2</v>
      </c>
      <c r="AO5795" s="61">
        <v>3.8973488689378964E-2</v>
      </c>
      <c r="AP5795" s="61">
        <v>6.7044348216211205E-3</v>
      </c>
      <c r="AQ5795" s="62">
        <f t="shared" si="185"/>
        <v>1</v>
      </c>
    </row>
    <row r="5796" spans="2:43" x14ac:dyDescent="0.25">
      <c r="B5796" s="64">
        <v>5784</v>
      </c>
      <c r="C5796" s="62">
        <v>0.20273020700051789</v>
      </c>
      <c r="D5796" s="62">
        <v>0.156622042556951</v>
      </c>
      <c r="E5796" s="62">
        <v>1.7529050617920497E-2</v>
      </c>
      <c r="F5796" s="62">
        <v>3.3315149074926415E-2</v>
      </c>
      <c r="G5796" s="62">
        <v>8.7555169250732465E-2</v>
      </c>
      <c r="H5796" s="62">
        <v>6.0995839054320662E-2</v>
      </c>
      <c r="I5796" s="62">
        <v>9.1055236353433835E-2</v>
      </c>
      <c r="J5796" s="62">
        <v>4.7381215128571373E-2</v>
      </c>
      <c r="K5796" s="62">
        <v>3.8054958148250002E-2</v>
      </c>
      <c r="L5796" s="62">
        <v>9.1370468345918554E-2</v>
      </c>
      <c r="M5796" s="62">
        <v>9.1786391642450949E-2</v>
      </c>
      <c r="N5796" s="62">
        <v>4.9418625485638148E-2</v>
      </c>
      <c r="O5796" s="62">
        <v>8.8250178230170812E-2</v>
      </c>
      <c r="P5796" s="62">
        <v>7.7699741740447081E-2</v>
      </c>
      <c r="Q5796" s="62">
        <v>3.24523820607107E-3</v>
      </c>
      <c r="R5796" s="62">
        <v>0.11187793149085985</v>
      </c>
      <c r="S5796" s="62">
        <v>6.1827523156743884E-2</v>
      </c>
      <c r="T5796" s="62">
        <v>4.8637284073544541E-2</v>
      </c>
      <c r="U5796" s="62">
        <f t="shared" si="184"/>
        <v>1</v>
      </c>
      <c r="V5796" s="63"/>
      <c r="X5796" s="64">
        <v>5784</v>
      </c>
      <c r="Y5796" s="62">
        <v>0.17281391331468593</v>
      </c>
      <c r="Z5796" s="62">
        <v>0.21240291558579169</v>
      </c>
      <c r="AA5796" s="61">
        <v>5.8466660932485953E-2</v>
      </c>
      <c r="AB5796" s="61">
        <v>9.6488725535908065E-2</v>
      </c>
      <c r="AC5796" s="61">
        <v>8.1049933175079178E-2</v>
      </c>
      <c r="AD5796" s="61">
        <v>9.6155679823663603E-2</v>
      </c>
      <c r="AE5796" s="61">
        <v>0.11444007289499809</v>
      </c>
      <c r="AF5796" s="61">
        <v>5.1742904082416656E-2</v>
      </c>
      <c r="AG5796" s="61">
        <v>6.3834576192935685E-2</v>
      </c>
      <c r="AH5796" s="61">
        <v>4.8648308798634778E-2</v>
      </c>
      <c r="AI5796" s="61">
        <v>4.8994773507848498E-2</v>
      </c>
      <c r="AJ5796" s="61">
        <v>7.6883008205311812E-2</v>
      </c>
      <c r="AK5796" s="61">
        <v>2.7672604203719544E-3</v>
      </c>
      <c r="AL5796" s="61">
        <v>7.8695764514763358E-2</v>
      </c>
      <c r="AM5796" s="61">
        <v>4.6135740958908156E-2</v>
      </c>
      <c r="AN5796" s="61">
        <v>5.5177319496423329E-2</v>
      </c>
      <c r="AO5796" s="61">
        <v>7.0060295386875623E-2</v>
      </c>
      <c r="AP5796" s="61">
        <v>1.0458976073375171E-2</v>
      </c>
      <c r="AQ5796" s="62">
        <f t="shared" si="185"/>
        <v>1</v>
      </c>
    </row>
    <row r="5797" spans="2:43" x14ac:dyDescent="0.25">
      <c r="B5797" s="64">
        <v>5785</v>
      </c>
      <c r="C5797" s="62">
        <v>0.2039477738773148</v>
      </c>
      <c r="D5797" s="62">
        <v>0.16668229779119381</v>
      </c>
      <c r="E5797" s="62">
        <v>3.9047037179506194E-2</v>
      </c>
      <c r="F5797" s="62">
        <v>8.7408723973827512E-2</v>
      </c>
      <c r="G5797" s="62">
        <v>5.3972267228078401E-2</v>
      </c>
      <c r="H5797" s="62">
        <v>0.10089165579284215</v>
      </c>
      <c r="I5797" s="62">
        <v>9.2452879863670873E-2</v>
      </c>
      <c r="J5797" s="62">
        <v>8.8193299085306431E-2</v>
      </c>
      <c r="K5797" s="62">
        <v>6.5893469711611252E-2</v>
      </c>
      <c r="L5797" s="62">
        <v>2.9568535807095248E-2</v>
      </c>
      <c r="M5797" s="62">
        <v>7.6611061907231728E-2</v>
      </c>
      <c r="N5797" s="62">
        <v>4.2861875575505158E-2</v>
      </c>
      <c r="O5797" s="62">
        <v>8.7277744595767676E-2</v>
      </c>
      <c r="P5797" s="62">
        <v>1.9427836539679878E-2</v>
      </c>
      <c r="Q5797" s="62">
        <v>6.8103537985420709E-2</v>
      </c>
      <c r="R5797" s="62">
        <v>3.4871169261170031E-2</v>
      </c>
      <c r="S5797" s="62">
        <v>8.2519099941402538E-2</v>
      </c>
      <c r="T5797" s="62">
        <v>3.0899805551884058E-2</v>
      </c>
      <c r="U5797" s="62">
        <f t="shared" si="184"/>
        <v>0.99999999999999989</v>
      </c>
      <c r="V5797" s="63"/>
      <c r="X5797" s="64">
        <v>5785</v>
      </c>
      <c r="Y5797" s="62">
        <v>0.17575796211450523</v>
      </c>
      <c r="Z5797" s="62">
        <v>8.7604035527888063E-2</v>
      </c>
      <c r="AA5797" s="61">
        <v>5.7511955042427051E-2</v>
      </c>
      <c r="AB5797" s="61">
        <v>4.820152819784778E-2</v>
      </c>
      <c r="AC5797" s="61">
        <v>2.6582737880337694E-2</v>
      </c>
      <c r="AD5797" s="61">
        <v>1.7073649836440788E-2</v>
      </c>
      <c r="AE5797" s="61">
        <v>4.3775961171886292E-2</v>
      </c>
      <c r="AF5797" s="61">
        <v>8.5919235062312527E-2</v>
      </c>
      <c r="AG5797" s="61">
        <v>0.13468256268253076</v>
      </c>
      <c r="AH5797" s="61">
        <v>4.9313743709018087E-2</v>
      </c>
      <c r="AI5797" s="61">
        <v>1.1536380380682467E-2</v>
      </c>
      <c r="AJ5797" s="61">
        <v>0.10535826748700951</v>
      </c>
      <c r="AK5797" s="61">
        <v>1.4628919200362033E-2</v>
      </c>
      <c r="AL5797" s="61">
        <v>0.13107890234193331</v>
      </c>
      <c r="AM5797" s="61">
        <v>8.0694009337157382E-2</v>
      </c>
      <c r="AN5797" s="61">
        <v>4.7122681511279678E-2</v>
      </c>
      <c r="AO5797" s="61">
        <v>8.3300899762769637E-2</v>
      </c>
      <c r="AP5797" s="61">
        <v>6.3218566396004955E-2</v>
      </c>
      <c r="AQ5797" s="62">
        <f t="shared" si="185"/>
        <v>1</v>
      </c>
    </row>
    <row r="5798" spans="2:43" x14ac:dyDescent="0.25">
      <c r="B5798" s="64">
        <v>5786</v>
      </c>
      <c r="C5798" s="62">
        <v>0.20474386457473359</v>
      </c>
      <c r="D5798" s="62">
        <v>0.13588820074140495</v>
      </c>
      <c r="E5798" s="62">
        <v>6.0160943812187846E-2</v>
      </c>
      <c r="F5798" s="62">
        <v>0.10034684857284128</v>
      </c>
      <c r="G5798" s="62">
        <v>9.1640099841432024E-2</v>
      </c>
      <c r="H5798" s="62">
        <v>6.2880023025158757E-2</v>
      </c>
      <c r="I5798" s="62">
        <v>0.10250346733169337</v>
      </c>
      <c r="J5798" s="62">
        <v>3.6329833304034394E-2</v>
      </c>
      <c r="K5798" s="62">
        <v>1.2635180976477371E-2</v>
      </c>
      <c r="L5798" s="62">
        <v>0.11196392192667139</v>
      </c>
      <c r="M5798" s="62">
        <v>3.8602157604769205E-2</v>
      </c>
      <c r="N5798" s="62">
        <v>0.10597723917371552</v>
      </c>
      <c r="O5798" s="62">
        <v>2.7234240871782701E-2</v>
      </c>
      <c r="P5798" s="62">
        <v>3.8199761617990685E-2</v>
      </c>
      <c r="Q5798" s="62">
        <v>3.8410280115461319E-2</v>
      </c>
      <c r="R5798" s="62">
        <v>3.2393919208890488E-2</v>
      </c>
      <c r="S5798" s="62">
        <v>8.2897728744063967E-2</v>
      </c>
      <c r="T5798" s="62">
        <v>5.782435387282947E-2</v>
      </c>
      <c r="U5798" s="62">
        <f t="shared" si="184"/>
        <v>0.99999999999999978</v>
      </c>
      <c r="V5798" s="63"/>
      <c r="X5798" s="64">
        <v>5786</v>
      </c>
      <c r="Y5798" s="62">
        <v>0.18174780735253671</v>
      </c>
      <c r="Z5798" s="62">
        <v>0.28763493779136878</v>
      </c>
      <c r="AA5798" s="61">
        <v>7.8312922409574479E-2</v>
      </c>
      <c r="AB5798" s="61">
        <v>0.11300705595548921</v>
      </c>
      <c r="AC5798" s="61">
        <v>9.8198619708539492E-2</v>
      </c>
      <c r="AD5798" s="61">
        <v>6.5248540682927514E-2</v>
      </c>
      <c r="AE5798" s="61">
        <v>9.4318177299627201E-2</v>
      </c>
      <c r="AF5798" s="61">
        <v>3.9610280841882714E-2</v>
      </c>
      <c r="AG5798" s="61">
        <v>8.3037067582768409E-2</v>
      </c>
      <c r="AH5798" s="61">
        <v>8.5917414055953809E-2</v>
      </c>
      <c r="AI5798" s="61">
        <v>1.5824568727099312E-2</v>
      </c>
      <c r="AJ5798" s="61">
        <v>2.0661302056450285E-2</v>
      </c>
      <c r="AK5798" s="61">
        <v>1.421908244126871E-2</v>
      </c>
      <c r="AL5798" s="61">
        <v>2.6330046126558794E-2</v>
      </c>
      <c r="AM5798" s="61">
        <v>5.8097352961310224E-2</v>
      </c>
      <c r="AN5798" s="61">
        <v>7.1722131039116704E-2</v>
      </c>
      <c r="AO5798" s="61">
        <v>6.1222309570942379E-2</v>
      </c>
      <c r="AP5798" s="61">
        <v>7.4273128540490924E-2</v>
      </c>
      <c r="AQ5798" s="62">
        <f t="shared" si="185"/>
        <v>1.0000000000000002</v>
      </c>
    </row>
    <row r="5799" spans="2:43" x14ac:dyDescent="0.25">
      <c r="B5799" s="64">
        <v>5787</v>
      </c>
      <c r="C5799" s="62">
        <v>0.19825875738299997</v>
      </c>
      <c r="D5799" s="62">
        <v>0.14500282873772574</v>
      </c>
      <c r="E5799" s="62">
        <v>8.8294157855064129E-2</v>
      </c>
      <c r="F5799" s="62">
        <v>0.10225118985234467</v>
      </c>
      <c r="G5799" s="62">
        <v>2.1106165206527829E-2</v>
      </c>
      <c r="H5799" s="62">
        <v>6.3350086594842134E-2</v>
      </c>
      <c r="I5799" s="62">
        <v>5.141628146985984E-2</v>
      </c>
      <c r="J5799" s="62">
        <v>8.9725190993588985E-2</v>
      </c>
      <c r="K5799" s="62">
        <v>1.1659844657168225E-2</v>
      </c>
      <c r="L5799" s="62">
        <v>8.8793245656493103E-2</v>
      </c>
      <c r="M5799" s="62">
        <v>7.8526835804676162E-2</v>
      </c>
      <c r="N5799" s="62">
        <v>4.1832885796603055E-2</v>
      </c>
      <c r="O5799" s="62">
        <v>6.7281445725619948E-2</v>
      </c>
      <c r="P5799" s="62">
        <v>5.755684395011075E-2</v>
      </c>
      <c r="Q5799" s="62">
        <v>3.6695134945393636E-2</v>
      </c>
      <c r="R5799" s="62">
        <v>0.10885509772928936</v>
      </c>
      <c r="S5799" s="62">
        <v>7.8770852284324511E-2</v>
      </c>
      <c r="T5799" s="62">
        <v>1.3884741478093798E-2</v>
      </c>
      <c r="U5799" s="62">
        <f t="shared" si="184"/>
        <v>1.0000000000000002</v>
      </c>
      <c r="V5799" s="63"/>
      <c r="X5799" s="64">
        <v>5787</v>
      </c>
      <c r="Y5799" s="62">
        <v>0.15736106844107517</v>
      </c>
      <c r="Z5799" s="62">
        <v>0.15669195952014847</v>
      </c>
      <c r="AA5799" s="61">
        <v>5.138572064008317E-2</v>
      </c>
      <c r="AB5799" s="61">
        <v>2.7695935565985465E-2</v>
      </c>
      <c r="AC5799" s="61">
        <v>4.7528769543355762E-2</v>
      </c>
      <c r="AD5799" s="61">
        <v>8.2578873126397501E-2</v>
      </c>
      <c r="AE5799" s="61">
        <v>8.0610117948874016E-2</v>
      </c>
      <c r="AF5799" s="61">
        <v>1.0450859591047707E-2</v>
      </c>
      <c r="AG5799" s="61">
        <v>4.8478767434794817E-2</v>
      </c>
      <c r="AH5799" s="61">
        <v>7.7343028953335363E-2</v>
      </c>
      <c r="AI5799" s="61">
        <v>7.4331708143607483E-2</v>
      </c>
      <c r="AJ5799" s="61">
        <v>7.373319537759386E-2</v>
      </c>
      <c r="AK5799" s="61">
        <v>5.3028872917993228E-2</v>
      </c>
      <c r="AL5799" s="61">
        <v>9.246209411753159E-2</v>
      </c>
      <c r="AM5799" s="61">
        <v>5.7919512505671261E-2</v>
      </c>
      <c r="AN5799" s="61">
        <v>8.8484777090149361E-2</v>
      </c>
      <c r="AO5799" s="61">
        <v>9.3814525005400162E-2</v>
      </c>
      <c r="AP5799" s="61">
        <v>4.0153242038179021E-2</v>
      </c>
      <c r="AQ5799" s="62">
        <f t="shared" si="185"/>
        <v>0.99999999999999967</v>
      </c>
    </row>
    <row r="5800" spans="2:43" x14ac:dyDescent="0.25">
      <c r="B5800" s="64">
        <v>5788</v>
      </c>
      <c r="C5800" s="62">
        <v>0.20235201078272638</v>
      </c>
      <c r="D5800" s="62">
        <v>0.15750969626783656</v>
      </c>
      <c r="E5800" s="62">
        <v>8.6793297258877772E-2</v>
      </c>
      <c r="F5800" s="62">
        <v>0.10025346801535062</v>
      </c>
      <c r="G5800" s="62">
        <v>1.9064591276601921E-2</v>
      </c>
      <c r="H5800" s="62">
        <v>8.8166563335415657E-2</v>
      </c>
      <c r="I5800" s="62">
        <v>2.9031201712572722E-3</v>
      </c>
      <c r="J5800" s="62">
        <v>5.4320182425539994E-2</v>
      </c>
      <c r="K5800" s="62">
        <v>0.11012500356295568</v>
      </c>
      <c r="L5800" s="62">
        <v>3.9094109934095511E-3</v>
      </c>
      <c r="M5800" s="62">
        <v>1.0955353698374248E-2</v>
      </c>
      <c r="N5800" s="62">
        <v>7.9838310007963625E-2</v>
      </c>
      <c r="O5800" s="62">
        <v>0.10759838852779575</v>
      </c>
      <c r="P5800" s="62">
        <v>0.10789399493835546</v>
      </c>
      <c r="Q5800" s="62">
        <v>3.0582301369078118E-2</v>
      </c>
      <c r="R5800" s="62">
        <v>4.2075545254290019E-2</v>
      </c>
      <c r="S5800" s="62">
        <v>5.5777384171853586E-2</v>
      </c>
      <c r="T5800" s="62">
        <v>9.9743084992880746E-2</v>
      </c>
      <c r="U5800" s="62">
        <f t="shared" si="184"/>
        <v>1.0000000000000002</v>
      </c>
      <c r="V5800" s="63"/>
      <c r="X5800" s="64">
        <v>5788</v>
      </c>
      <c r="Y5800" s="62">
        <v>0.18501517038756646</v>
      </c>
      <c r="Z5800" s="62">
        <v>0.31740741090356617</v>
      </c>
      <c r="AA5800" s="61">
        <v>1.5847002555232595E-2</v>
      </c>
      <c r="AB5800" s="61">
        <v>7.3335334583995201E-2</v>
      </c>
      <c r="AC5800" s="61">
        <v>9.5475704545018886E-2</v>
      </c>
      <c r="AD5800" s="61">
        <v>8.2813348829892844E-2</v>
      </c>
      <c r="AE5800" s="61">
        <v>7.4857914583881136E-2</v>
      </c>
      <c r="AF5800" s="61">
        <v>9.4582493894255049E-2</v>
      </c>
      <c r="AG5800" s="61">
        <v>1.1736445967739674E-3</v>
      </c>
      <c r="AH5800" s="61">
        <v>1.224185552828763E-2</v>
      </c>
      <c r="AI5800" s="61">
        <v>1.7182242525170078E-2</v>
      </c>
      <c r="AJ5800" s="61">
        <v>0.12113550732522033</v>
      </c>
      <c r="AK5800" s="61">
        <v>0.12641065231977427</v>
      </c>
      <c r="AL5800" s="61">
        <v>3.3159393730598605E-2</v>
      </c>
      <c r="AM5800" s="61">
        <v>2.0614726581097281E-2</v>
      </c>
      <c r="AN5800" s="61">
        <v>0.11771623323427702</v>
      </c>
      <c r="AO5800" s="61">
        <v>5.4368527793243672E-2</v>
      </c>
      <c r="AP5800" s="61">
        <v>5.9085417373281254E-2</v>
      </c>
      <c r="AQ5800" s="62">
        <f t="shared" si="185"/>
        <v>0.99999999999999989</v>
      </c>
    </row>
    <row r="5801" spans="2:43" x14ac:dyDescent="0.25">
      <c r="B5801" s="64">
        <v>5789</v>
      </c>
      <c r="C5801" s="62">
        <v>0.19674624068353699</v>
      </c>
      <c r="D5801" s="62">
        <v>0.12040906054767306</v>
      </c>
      <c r="E5801" s="62">
        <v>7.1151310698926731E-2</v>
      </c>
      <c r="F5801" s="62">
        <v>6.3391835072911476E-2</v>
      </c>
      <c r="G5801" s="62">
        <v>2.4557441358814712E-3</v>
      </c>
      <c r="H5801" s="62">
        <v>7.3726166255899575E-2</v>
      </c>
      <c r="I5801" s="62">
        <v>7.6594298206257128E-2</v>
      </c>
      <c r="J5801" s="62">
        <v>7.0356827480785131E-2</v>
      </c>
      <c r="K5801" s="62">
        <v>7.7596484543997521E-2</v>
      </c>
      <c r="L5801" s="62">
        <v>3.8924449534186861E-2</v>
      </c>
      <c r="M5801" s="62">
        <v>1.0352179699508429E-3</v>
      </c>
      <c r="N5801" s="62">
        <v>9.9528522023492536E-2</v>
      </c>
      <c r="O5801" s="62">
        <v>5.0714324250604174E-2</v>
      </c>
      <c r="P5801" s="62">
        <v>9.5395388152097305E-2</v>
      </c>
      <c r="Q5801" s="62">
        <v>2.039506260243823E-2</v>
      </c>
      <c r="R5801" s="62">
        <v>6.7970178672849754E-2</v>
      </c>
      <c r="S5801" s="62">
        <v>9.0238205063735463E-2</v>
      </c>
      <c r="T5801" s="62">
        <v>0.10052598533598599</v>
      </c>
      <c r="U5801" s="62">
        <f t="shared" si="184"/>
        <v>1.0000000000000002</v>
      </c>
      <c r="V5801" s="63"/>
      <c r="X5801" s="64">
        <v>5789</v>
      </c>
      <c r="Y5801" s="62">
        <v>0.15662644809982348</v>
      </c>
      <c r="Z5801" s="62">
        <v>0.2082618497665219</v>
      </c>
      <c r="AA5801" s="61">
        <v>9.8163714892489859E-2</v>
      </c>
      <c r="AB5801" s="61">
        <v>5.0098729604880196E-2</v>
      </c>
      <c r="AC5801" s="61">
        <v>3.6235558101120502E-2</v>
      </c>
      <c r="AD5801" s="61">
        <v>6.0828501592808261E-2</v>
      </c>
      <c r="AE5801" s="61">
        <v>6.1440723618675308E-2</v>
      </c>
      <c r="AF5801" s="61">
        <v>5.0758486819507697E-4</v>
      </c>
      <c r="AG5801" s="61">
        <v>0.12257203620351398</v>
      </c>
      <c r="AH5801" s="61">
        <v>4.7149238491800735E-2</v>
      </c>
      <c r="AI5801" s="61">
        <v>6.2728588395008847E-3</v>
      </c>
      <c r="AJ5801" s="61">
        <v>1.8888936058296842E-2</v>
      </c>
      <c r="AK5801" s="61">
        <v>0.10590568988341945</v>
      </c>
      <c r="AL5801" s="61">
        <v>2.7513484562708364E-2</v>
      </c>
      <c r="AM5801" s="61">
        <v>0.12882327074823996</v>
      </c>
      <c r="AN5801" s="61">
        <v>7.342708065098151E-2</v>
      </c>
      <c r="AO5801" s="61">
        <v>0.12182972365565695</v>
      </c>
      <c r="AP5801" s="61">
        <v>4.0342868227712173E-2</v>
      </c>
      <c r="AQ5801" s="62">
        <f t="shared" si="185"/>
        <v>1</v>
      </c>
    </row>
    <row r="5802" spans="2:43" x14ac:dyDescent="0.25">
      <c r="B5802" s="64">
        <v>5790</v>
      </c>
      <c r="C5802" s="62">
        <v>0.20059907404477278</v>
      </c>
      <c r="D5802" s="62">
        <v>0.17583802979373866</v>
      </c>
      <c r="E5802" s="62">
        <v>5.79730960521442E-2</v>
      </c>
      <c r="F5802" s="62">
        <v>3.8765557759783006E-2</v>
      </c>
      <c r="G5802" s="62">
        <v>0.10107857925123824</v>
      </c>
      <c r="H5802" s="62">
        <v>9.9249179351868735E-2</v>
      </c>
      <c r="I5802" s="62">
        <v>3.0127196228567157E-2</v>
      </c>
      <c r="J5802" s="62">
        <v>3.925324513235446E-2</v>
      </c>
      <c r="K5802" s="62">
        <v>3.1639390266015602E-2</v>
      </c>
      <c r="L5802" s="62">
        <v>0.1020923557012977</v>
      </c>
      <c r="M5802" s="62">
        <v>7.4255028535603562E-2</v>
      </c>
      <c r="N5802" s="62">
        <v>0.11379328999212489</v>
      </c>
      <c r="O5802" s="62">
        <v>0.10832176096029437</v>
      </c>
      <c r="P5802" s="62">
        <v>2.7918259303577247E-2</v>
      </c>
      <c r="Q5802" s="62">
        <v>2.4303846894851284E-2</v>
      </c>
      <c r="R5802" s="62">
        <v>9.5344362600150001E-2</v>
      </c>
      <c r="S5802" s="62">
        <v>2.7972430603468029E-2</v>
      </c>
      <c r="T5802" s="62">
        <v>2.7912421366661302E-2</v>
      </c>
      <c r="U5802" s="62">
        <f t="shared" si="184"/>
        <v>0.99999999999999978</v>
      </c>
      <c r="V5802" s="63"/>
      <c r="X5802" s="64">
        <v>5790</v>
      </c>
      <c r="Y5802" s="62">
        <v>0.16025132072944423</v>
      </c>
      <c r="Z5802" s="62">
        <v>0.22882651027939785</v>
      </c>
      <c r="AA5802" s="61">
        <v>2.4050496845447526E-2</v>
      </c>
      <c r="AB5802" s="61">
        <v>4.8003631582141257E-2</v>
      </c>
      <c r="AC5802" s="61">
        <v>7.0826654687911689E-2</v>
      </c>
      <c r="AD5802" s="61">
        <v>0.1084650326943971</v>
      </c>
      <c r="AE5802" s="61">
        <v>0.1134963344508409</v>
      </c>
      <c r="AF5802" s="61">
        <v>1.5655817962165725E-2</v>
      </c>
      <c r="AG5802" s="61">
        <v>1.4483705227517105E-2</v>
      </c>
      <c r="AH5802" s="61">
        <v>0.10152794583494744</v>
      </c>
      <c r="AI5802" s="61">
        <v>0.1131165076248328</v>
      </c>
      <c r="AJ5802" s="61">
        <v>0.11260805981577465</v>
      </c>
      <c r="AK5802" s="61">
        <v>9.4640173871530286E-2</v>
      </c>
      <c r="AL5802" s="61">
        <v>1.9702138288854257E-2</v>
      </c>
      <c r="AM5802" s="61">
        <v>6.3466209327675771E-2</v>
      </c>
      <c r="AN5802" s="61">
        <v>8.6479466655563966E-3</v>
      </c>
      <c r="AO5802" s="61">
        <v>8.9104622523299912E-2</v>
      </c>
      <c r="AP5802" s="61">
        <v>2.2047225971071763E-3</v>
      </c>
      <c r="AQ5802" s="62">
        <f t="shared" si="185"/>
        <v>1</v>
      </c>
    </row>
    <row r="5803" spans="2:43" x14ac:dyDescent="0.25">
      <c r="B5803" s="64">
        <v>5791</v>
      </c>
      <c r="C5803" s="62">
        <v>0.21792404112879124</v>
      </c>
      <c r="D5803" s="62">
        <v>0.17145321742455252</v>
      </c>
      <c r="E5803" s="62">
        <v>5.514826990184464E-2</v>
      </c>
      <c r="F5803" s="62">
        <v>0.11455199714487728</v>
      </c>
      <c r="G5803" s="62">
        <v>7.2708136090004996E-2</v>
      </c>
      <c r="H5803" s="62">
        <v>3.2920594307220649E-2</v>
      </c>
      <c r="I5803" s="62">
        <v>9.4806893571493467E-2</v>
      </c>
      <c r="J5803" s="62">
        <v>6.4662823511051057E-2</v>
      </c>
      <c r="K5803" s="62">
        <v>0.12268477183376011</v>
      </c>
      <c r="L5803" s="62">
        <v>4.9558702506198949E-3</v>
      </c>
      <c r="M5803" s="62">
        <v>0.11411425650928228</v>
      </c>
      <c r="N5803" s="62">
        <v>4.2258104516399865E-2</v>
      </c>
      <c r="O5803" s="62">
        <v>9.3810256342507142E-2</v>
      </c>
      <c r="P5803" s="62">
        <v>3.7115664698217934E-2</v>
      </c>
      <c r="Q5803" s="62">
        <v>2.092191741229588E-2</v>
      </c>
      <c r="R5803" s="62">
        <v>2.3479812673472995E-3</v>
      </c>
      <c r="S5803" s="62">
        <v>4.7078650452625319E-2</v>
      </c>
      <c r="T5803" s="62">
        <v>7.9913812190452294E-2</v>
      </c>
      <c r="U5803" s="62">
        <f t="shared" si="184"/>
        <v>1.0000000000000002</v>
      </c>
      <c r="V5803" s="63"/>
      <c r="X5803" s="64">
        <v>5791</v>
      </c>
      <c r="Y5803" s="62">
        <v>0.18130971954923103</v>
      </c>
      <c r="Z5803" s="62">
        <v>0.20244346550126241</v>
      </c>
      <c r="AA5803" s="61">
        <v>8.695543746113743E-2</v>
      </c>
      <c r="AB5803" s="61">
        <v>9.6443706393197465E-2</v>
      </c>
      <c r="AC5803" s="61">
        <v>5.875528465110922E-2</v>
      </c>
      <c r="AD5803" s="61">
        <v>0.10074223143183672</v>
      </c>
      <c r="AE5803" s="61">
        <v>1.5174290609280454E-2</v>
      </c>
      <c r="AF5803" s="61">
        <v>0.10330053375597575</v>
      </c>
      <c r="AG5803" s="61">
        <v>6.0126326513631263E-2</v>
      </c>
      <c r="AH5803" s="61">
        <v>6.7301920410559796E-2</v>
      </c>
      <c r="AI5803" s="61">
        <v>9.2214688612809015E-2</v>
      </c>
      <c r="AJ5803" s="61">
        <v>2.7503574352535937E-2</v>
      </c>
      <c r="AK5803" s="61">
        <v>3.4732050509818972E-2</v>
      </c>
      <c r="AL5803" s="61">
        <v>0.11062905917164759</v>
      </c>
      <c r="AM5803" s="61">
        <v>6.3461171502423031E-2</v>
      </c>
      <c r="AN5803" s="61">
        <v>2.9207827267075794E-2</v>
      </c>
      <c r="AO5803" s="61">
        <v>5.137575985558851E-2</v>
      </c>
      <c r="AP5803" s="61">
        <v>2.0761375013729931E-3</v>
      </c>
      <c r="AQ5803" s="62">
        <f t="shared" si="185"/>
        <v>1</v>
      </c>
    </row>
    <row r="5804" spans="2:43" x14ac:dyDescent="0.25">
      <c r="B5804" s="64">
        <v>5792</v>
      </c>
      <c r="C5804" s="62">
        <v>0.21942155221738568</v>
      </c>
      <c r="D5804" s="62">
        <v>0.17151879841680923</v>
      </c>
      <c r="E5804" s="62">
        <v>2.72049152223179E-2</v>
      </c>
      <c r="F5804" s="62">
        <v>2.2691773163070587E-2</v>
      </c>
      <c r="G5804" s="62">
        <v>0.10306150488614331</v>
      </c>
      <c r="H5804" s="62">
        <v>4.503851766674765E-2</v>
      </c>
      <c r="I5804" s="62">
        <v>1.1120212966114111E-2</v>
      </c>
      <c r="J5804" s="62">
        <v>9.67210160670363E-2</v>
      </c>
      <c r="K5804" s="62">
        <v>1.5643755636566014E-2</v>
      </c>
      <c r="L5804" s="62">
        <v>9.1748358928133628E-2</v>
      </c>
      <c r="M5804" s="62">
        <v>9.3567863881385632E-2</v>
      </c>
      <c r="N5804" s="62">
        <v>4.2683050379265557E-2</v>
      </c>
      <c r="O5804" s="62">
        <v>8.1263488545330498E-2</v>
      </c>
      <c r="P5804" s="62">
        <v>1.3420357349321774E-2</v>
      </c>
      <c r="Q5804" s="62">
        <v>7.4330706218959153E-2</v>
      </c>
      <c r="R5804" s="62">
        <v>0.10240028265275786</v>
      </c>
      <c r="S5804" s="62">
        <v>9.2231218686739752E-2</v>
      </c>
      <c r="T5804" s="62">
        <v>8.6872977750110242E-2</v>
      </c>
      <c r="U5804" s="62">
        <f t="shared" si="184"/>
        <v>1</v>
      </c>
      <c r="V5804" s="63"/>
      <c r="X5804" s="64">
        <v>5792</v>
      </c>
      <c r="Y5804" s="62">
        <v>0.16283014788055702</v>
      </c>
      <c r="Z5804" s="62">
        <v>0.24267620919341432</v>
      </c>
      <c r="AA5804" s="61">
        <v>0.10474425876966655</v>
      </c>
      <c r="AB5804" s="61">
        <v>4.0453451420921049E-2</v>
      </c>
      <c r="AC5804" s="61">
        <v>6.7651169622223867E-2</v>
      </c>
      <c r="AD5804" s="61">
        <v>5.7279614956045818E-2</v>
      </c>
      <c r="AE5804" s="61">
        <v>1.6003956328118588E-2</v>
      </c>
      <c r="AF5804" s="61">
        <v>1.9710761249868831E-2</v>
      </c>
      <c r="AG5804" s="61">
        <v>1.7959168695646396E-2</v>
      </c>
      <c r="AH5804" s="61">
        <v>9.5100770367088888E-2</v>
      </c>
      <c r="AI5804" s="61">
        <v>5.6426413506228346E-2</v>
      </c>
      <c r="AJ5804" s="61">
        <v>0.10101997435914532</v>
      </c>
      <c r="AK5804" s="61">
        <v>9.1220154199079112E-2</v>
      </c>
      <c r="AL5804" s="61">
        <v>9.0143124081707854E-2</v>
      </c>
      <c r="AM5804" s="61">
        <v>7.1669963885387544E-2</v>
      </c>
      <c r="AN5804" s="61">
        <v>7.7404065673334299E-2</v>
      </c>
      <c r="AO5804" s="61">
        <v>8.4308128153203585E-2</v>
      </c>
      <c r="AP5804" s="61">
        <v>8.9050247323340381E-3</v>
      </c>
      <c r="AQ5804" s="62">
        <f t="shared" si="185"/>
        <v>1</v>
      </c>
    </row>
    <row r="5805" spans="2:43" x14ac:dyDescent="0.25">
      <c r="B5805" s="64">
        <v>5793</v>
      </c>
      <c r="C5805" s="62">
        <v>0.19252442031721748</v>
      </c>
      <c r="D5805" s="62">
        <v>0.14320137695258417</v>
      </c>
      <c r="E5805" s="62">
        <v>9.6967679099436835E-2</v>
      </c>
      <c r="F5805" s="62">
        <v>0.10094605991851169</v>
      </c>
      <c r="G5805" s="62">
        <v>5.9558232542483982E-3</v>
      </c>
      <c r="H5805" s="62">
        <v>0.13007717220427287</v>
      </c>
      <c r="I5805" s="62">
        <v>3.4150359733398458E-2</v>
      </c>
      <c r="J5805" s="62">
        <v>8.8405102015865086E-2</v>
      </c>
      <c r="K5805" s="62">
        <v>1.5581396819199624E-2</v>
      </c>
      <c r="L5805" s="62">
        <v>4.3499037053078483E-2</v>
      </c>
      <c r="M5805" s="62">
        <v>0.1011052539064043</v>
      </c>
      <c r="N5805" s="62">
        <v>5.8369590712566644E-2</v>
      </c>
      <c r="O5805" s="62">
        <v>7.9830298464560634E-2</v>
      </c>
      <c r="P5805" s="62">
        <v>5.9522526222502287E-2</v>
      </c>
      <c r="Q5805" s="62">
        <v>6.2516567390864933E-2</v>
      </c>
      <c r="R5805" s="62">
        <v>3.595814884372215E-2</v>
      </c>
      <c r="S5805" s="62">
        <v>4.0897836069357311E-2</v>
      </c>
      <c r="T5805" s="62">
        <v>4.6217148292010256E-2</v>
      </c>
      <c r="U5805" s="62">
        <f t="shared" si="184"/>
        <v>1</v>
      </c>
      <c r="V5805" s="63"/>
      <c r="X5805" s="64">
        <v>5793</v>
      </c>
      <c r="Y5805" s="62">
        <v>0.1773035680578989</v>
      </c>
      <c r="Z5805" s="62">
        <v>0.32436345686406837</v>
      </c>
      <c r="AA5805" s="61">
        <v>6.0018800141957873E-2</v>
      </c>
      <c r="AB5805" s="61">
        <v>8.4534160247116033E-2</v>
      </c>
      <c r="AC5805" s="61">
        <v>9.6214938111491025E-2</v>
      </c>
      <c r="AD5805" s="61">
        <v>2.5664259388934251E-2</v>
      </c>
      <c r="AE5805" s="61">
        <v>4.6851547420209354E-2</v>
      </c>
      <c r="AF5805" s="61">
        <v>2.0210206001649342E-2</v>
      </c>
      <c r="AG5805" s="61">
        <v>0.10126914493600954</v>
      </c>
      <c r="AH5805" s="61">
        <v>5.973031520649868E-3</v>
      </c>
      <c r="AI5805" s="61">
        <v>1.1412256247801336E-2</v>
      </c>
      <c r="AJ5805" s="61">
        <v>7.6078633669682844E-2</v>
      </c>
      <c r="AK5805" s="61">
        <v>0.10051298348643761</v>
      </c>
      <c r="AL5805" s="61">
        <v>6.166193217052067E-2</v>
      </c>
      <c r="AM5805" s="61">
        <v>9.9762501981349089E-2</v>
      </c>
      <c r="AN5805" s="61">
        <v>3.9439067904160435E-2</v>
      </c>
      <c r="AO5805" s="61">
        <v>7.4152776345032673E-2</v>
      </c>
      <c r="AP5805" s="61">
        <v>9.624376042699799E-2</v>
      </c>
      <c r="AQ5805" s="62">
        <f t="shared" si="185"/>
        <v>0.99999999999999989</v>
      </c>
    </row>
    <row r="5806" spans="2:43" x14ac:dyDescent="0.25">
      <c r="B5806" s="64">
        <v>5794</v>
      </c>
      <c r="C5806" s="62">
        <v>0.19673348291335438</v>
      </c>
      <c r="D5806" s="62">
        <v>0.14215783371969243</v>
      </c>
      <c r="E5806" s="62">
        <v>0.11123831961133292</v>
      </c>
      <c r="F5806" s="62">
        <v>0.1232221878231711</v>
      </c>
      <c r="G5806" s="62">
        <v>5.2935608617321973E-2</v>
      </c>
      <c r="H5806" s="62">
        <v>2.8154595108429138E-2</v>
      </c>
      <c r="I5806" s="62">
        <v>3.8554626223024219E-2</v>
      </c>
      <c r="J5806" s="62">
        <v>2.9589462999586494E-2</v>
      </c>
      <c r="K5806" s="62">
        <v>1.2577917558379623E-2</v>
      </c>
      <c r="L5806" s="62">
        <v>0.12135267968404025</v>
      </c>
      <c r="M5806" s="62">
        <v>7.5224213487490501E-3</v>
      </c>
      <c r="N5806" s="62">
        <v>2.4847195463912591E-2</v>
      </c>
      <c r="O5806" s="62">
        <v>5.7390969681083141E-2</v>
      </c>
      <c r="P5806" s="62">
        <v>1.2092613635164512E-2</v>
      </c>
      <c r="Q5806" s="62">
        <v>0.13859494837828254</v>
      </c>
      <c r="R5806" s="62">
        <v>0.14102743538824952</v>
      </c>
      <c r="S5806" s="62">
        <v>1.5116071170887327E-3</v>
      </c>
      <c r="T5806" s="62">
        <v>9.9387411362184236E-2</v>
      </c>
      <c r="U5806" s="62">
        <f t="shared" si="184"/>
        <v>1.0000000000000002</v>
      </c>
      <c r="V5806" s="63"/>
      <c r="X5806" s="64">
        <v>5794</v>
      </c>
      <c r="Y5806" s="62">
        <v>0.154478992151482</v>
      </c>
      <c r="Z5806" s="62">
        <v>4.0184895736568901E-2</v>
      </c>
      <c r="AA5806" s="61">
        <v>5.8661954635736993E-2</v>
      </c>
      <c r="AB5806" s="61">
        <v>2.4482482656227069E-2</v>
      </c>
      <c r="AC5806" s="61">
        <v>3.6436024685289102E-3</v>
      </c>
      <c r="AD5806" s="61">
        <v>4.4742731680569421E-2</v>
      </c>
      <c r="AE5806" s="61">
        <v>7.5479726506321621E-2</v>
      </c>
      <c r="AF5806" s="61">
        <v>1.5920068953988509E-2</v>
      </c>
      <c r="AG5806" s="61">
        <v>5.6715966413286571E-2</v>
      </c>
      <c r="AH5806" s="61">
        <v>6.1856769676703616E-2</v>
      </c>
      <c r="AI5806" s="61">
        <v>2.3110601168157798E-2</v>
      </c>
      <c r="AJ5806" s="61">
        <v>0.13094072215134439</v>
      </c>
      <c r="AK5806" s="61">
        <v>3.3358110800969461E-2</v>
      </c>
      <c r="AL5806" s="61">
        <v>0.13409057636059918</v>
      </c>
      <c r="AM5806" s="61">
        <v>6.2377490762436275E-2</v>
      </c>
      <c r="AN5806" s="61">
        <v>0.11639811715121146</v>
      </c>
      <c r="AO5806" s="61">
        <v>0.12244210390492834</v>
      </c>
      <c r="AP5806" s="61">
        <v>3.5778974708990295E-2</v>
      </c>
      <c r="AQ5806" s="62">
        <f t="shared" si="185"/>
        <v>1</v>
      </c>
    </row>
    <row r="5807" spans="2:43" x14ac:dyDescent="0.25">
      <c r="B5807" s="64">
        <v>5795</v>
      </c>
      <c r="C5807" s="62">
        <v>0.22182368475200481</v>
      </c>
      <c r="D5807" s="62">
        <v>0.17940211894627076</v>
      </c>
      <c r="E5807" s="62">
        <v>8.6082082053892214E-2</v>
      </c>
      <c r="F5807" s="62">
        <v>6.6218458647847422E-2</v>
      </c>
      <c r="G5807" s="62">
        <v>7.3661092217621946E-2</v>
      </c>
      <c r="H5807" s="62">
        <v>4.2096586044676199E-2</v>
      </c>
      <c r="I5807" s="62">
        <v>3.5835953898211495E-3</v>
      </c>
      <c r="J5807" s="62">
        <v>0.12687243797443226</v>
      </c>
      <c r="K5807" s="62">
        <v>8.0137058177538537E-2</v>
      </c>
      <c r="L5807" s="62">
        <v>1.7379533815532974E-2</v>
      </c>
      <c r="M5807" s="62">
        <v>4.070525589701815E-2</v>
      </c>
      <c r="N5807" s="62">
        <v>6.2185897154208518E-2</v>
      </c>
      <c r="O5807" s="62">
        <v>3.7580544882955681E-2</v>
      </c>
      <c r="P5807" s="62">
        <v>2.9613937920509703E-2</v>
      </c>
      <c r="Q5807" s="62">
        <v>7.6532073786260771E-2</v>
      </c>
      <c r="R5807" s="62">
        <v>0.12718668181320647</v>
      </c>
      <c r="S5807" s="62">
        <v>0.10039048594165507</v>
      </c>
      <c r="T5807" s="62">
        <v>2.9774278282822961E-2</v>
      </c>
      <c r="U5807" s="62">
        <f t="shared" si="184"/>
        <v>1.0000000000000002</v>
      </c>
      <c r="V5807" s="63"/>
      <c r="X5807" s="64">
        <v>5795</v>
      </c>
      <c r="Y5807" s="62">
        <v>0.19154322267809734</v>
      </c>
      <c r="Z5807" s="62">
        <v>0.34409585609471582</v>
      </c>
      <c r="AA5807" s="61">
        <v>4.7249958774823887E-2</v>
      </c>
      <c r="AB5807" s="61">
        <v>0.10796051102163602</v>
      </c>
      <c r="AC5807" s="61">
        <v>0.13937093954638369</v>
      </c>
      <c r="AD5807" s="61">
        <v>0.11503893632381773</v>
      </c>
      <c r="AE5807" s="61">
        <v>9.7929451350727934E-2</v>
      </c>
      <c r="AF5807" s="61">
        <v>5.8720605866307077E-2</v>
      </c>
      <c r="AG5807" s="61">
        <v>5.6503219445904099E-2</v>
      </c>
      <c r="AH5807" s="61">
        <v>1.8163294120345942E-3</v>
      </c>
      <c r="AI5807" s="61">
        <v>2.6265842242145267E-4</v>
      </c>
      <c r="AJ5807" s="61">
        <v>7.8436948829319925E-2</v>
      </c>
      <c r="AK5807" s="61">
        <v>8.1805543603960425E-3</v>
      </c>
      <c r="AL5807" s="61">
        <v>3.3158730585471308E-4</v>
      </c>
      <c r="AM5807" s="61">
        <v>7.0590922409434376E-2</v>
      </c>
      <c r="AN5807" s="61">
        <v>5.4149519838973287E-2</v>
      </c>
      <c r="AO5807" s="61">
        <v>0.13286045284567385</v>
      </c>
      <c r="AP5807" s="61">
        <v>3.059740424629152E-2</v>
      </c>
      <c r="AQ5807" s="62">
        <f t="shared" si="185"/>
        <v>1</v>
      </c>
    </row>
    <row r="5808" spans="2:43" x14ac:dyDescent="0.25">
      <c r="B5808" s="64">
        <v>5796</v>
      </c>
      <c r="C5808" s="62">
        <v>0.21129848114107533</v>
      </c>
      <c r="D5808" s="62">
        <v>0.16385896507685044</v>
      </c>
      <c r="E5808" s="62">
        <v>8.8358510464616624E-2</v>
      </c>
      <c r="F5808" s="62">
        <v>2.9047037148385441E-2</v>
      </c>
      <c r="G5808" s="62">
        <v>3.541646601749799E-2</v>
      </c>
      <c r="H5808" s="62">
        <v>8.2065329036431697E-2</v>
      </c>
      <c r="I5808" s="62">
        <v>3.6244350627141576E-2</v>
      </c>
      <c r="J5808" s="62">
        <v>0.11351239028290637</v>
      </c>
      <c r="K5808" s="62">
        <v>7.4614519274580932E-2</v>
      </c>
      <c r="L5808" s="62">
        <v>9.311689642960936E-3</v>
      </c>
      <c r="M5808" s="62">
        <v>9.6823080055748828E-2</v>
      </c>
      <c r="N5808" s="62">
        <v>0.11573516333496781</v>
      </c>
      <c r="O5808" s="62">
        <v>0.11733018841309344</v>
      </c>
      <c r="P5808" s="62">
        <v>2.2398420175135048E-2</v>
      </c>
      <c r="Q5808" s="62">
        <v>5.8747113087155217E-2</v>
      </c>
      <c r="R5808" s="62">
        <v>1.186392972481415E-2</v>
      </c>
      <c r="S5808" s="62">
        <v>6.3309230361152005E-2</v>
      </c>
      <c r="T5808" s="62">
        <v>4.5222582353411825E-2</v>
      </c>
      <c r="U5808" s="62">
        <f t="shared" si="184"/>
        <v>0.99999999999999978</v>
      </c>
      <c r="V5808" s="63"/>
      <c r="X5808" s="64">
        <v>5796</v>
      </c>
      <c r="Y5808" s="62">
        <v>0.17235469795987718</v>
      </c>
      <c r="Z5808" s="62">
        <v>0.23424988456357421</v>
      </c>
      <c r="AA5808" s="61">
        <v>4.4370956049800188E-2</v>
      </c>
      <c r="AB5808" s="61">
        <v>4.8897181588686174E-3</v>
      </c>
      <c r="AC5808" s="61">
        <v>7.9626991342004988E-2</v>
      </c>
      <c r="AD5808" s="61">
        <v>0.1085487801975335</v>
      </c>
      <c r="AE5808" s="61">
        <v>3.9950122237263734E-2</v>
      </c>
      <c r="AF5808" s="61">
        <v>2.0117198634921406E-2</v>
      </c>
      <c r="AG5808" s="61">
        <v>0.11657872935727487</v>
      </c>
      <c r="AH5808" s="61">
        <v>0.13809687213278418</v>
      </c>
      <c r="AI5808" s="61">
        <v>6.7357097309024517E-3</v>
      </c>
      <c r="AJ5808" s="61">
        <v>4.7794358439961805E-2</v>
      </c>
      <c r="AK5808" s="61">
        <v>5.9641827139732304E-2</v>
      </c>
      <c r="AL5808" s="61">
        <v>4.7583932429016804E-2</v>
      </c>
      <c r="AM5808" s="61">
        <v>6.0253007198004969E-3</v>
      </c>
      <c r="AN5808" s="61">
        <v>6.0977586449360084E-2</v>
      </c>
      <c r="AO5808" s="61">
        <v>0.10645965682198452</v>
      </c>
      <c r="AP5808" s="61">
        <v>0.11260226015879002</v>
      </c>
      <c r="AQ5808" s="62">
        <f t="shared" si="185"/>
        <v>1</v>
      </c>
    </row>
    <row r="5809" spans="2:43" x14ac:dyDescent="0.25">
      <c r="B5809" s="64">
        <v>5797</v>
      </c>
      <c r="C5809" s="62">
        <v>0.24624626823220205</v>
      </c>
      <c r="D5809" s="62">
        <v>0.17770873803302525</v>
      </c>
      <c r="E5809" s="62">
        <v>2.7643185564037741E-2</v>
      </c>
      <c r="F5809" s="62">
        <v>4.5481471120558101E-2</v>
      </c>
      <c r="G5809" s="62">
        <v>0.10456049307990621</v>
      </c>
      <c r="H5809" s="62">
        <v>2.2757556228883563E-2</v>
      </c>
      <c r="I5809" s="62">
        <v>0.10880811674358996</v>
      </c>
      <c r="J5809" s="62">
        <v>0.15154994827754098</v>
      </c>
      <c r="K5809" s="62">
        <v>0.13669986779448695</v>
      </c>
      <c r="L5809" s="62">
        <v>6.8105486224997888E-2</v>
      </c>
      <c r="M5809" s="62">
        <v>3.9463927981338326E-2</v>
      </c>
      <c r="N5809" s="62">
        <v>3.9032085781145816E-2</v>
      </c>
      <c r="O5809" s="62">
        <v>0.10257209205963598</v>
      </c>
      <c r="P5809" s="62">
        <v>5.510737502193914E-3</v>
      </c>
      <c r="Q5809" s="62">
        <v>1.5156436509970958E-3</v>
      </c>
      <c r="R5809" s="62">
        <v>3.3411313374925311E-2</v>
      </c>
      <c r="S5809" s="62">
        <v>3.2254349216489106E-2</v>
      </c>
      <c r="T5809" s="62">
        <v>8.0633725399273187E-2</v>
      </c>
      <c r="U5809" s="62">
        <f t="shared" si="184"/>
        <v>1.0000000000000002</v>
      </c>
      <c r="V5809" s="63"/>
      <c r="X5809" s="64">
        <v>5797</v>
      </c>
      <c r="Y5809" s="62">
        <v>0.18071282043043446</v>
      </c>
      <c r="Z5809" s="62">
        <v>0.27668529429357042</v>
      </c>
      <c r="AA5809" s="61">
        <v>5.8514674737580964E-2</v>
      </c>
      <c r="AB5809" s="61">
        <v>0.10126350676363673</v>
      </c>
      <c r="AC5809" s="61">
        <v>8.2837944893622506E-2</v>
      </c>
      <c r="AD5809" s="61">
        <v>7.3332536638671661E-2</v>
      </c>
      <c r="AE5809" s="61">
        <v>0.11322630927578074</v>
      </c>
      <c r="AF5809" s="61">
        <v>6.0130642248129668E-2</v>
      </c>
      <c r="AG5809" s="61">
        <v>2.9425364476751887E-2</v>
      </c>
      <c r="AH5809" s="61">
        <v>1.747438056997214E-2</v>
      </c>
      <c r="AI5809" s="61">
        <v>0.10175454696215465</v>
      </c>
      <c r="AJ5809" s="61">
        <v>6.1258476473357644E-2</v>
      </c>
      <c r="AK5809" s="61">
        <v>7.7850944314686796E-2</v>
      </c>
      <c r="AL5809" s="61">
        <v>6.8997846317174705E-2</v>
      </c>
      <c r="AM5809" s="61">
        <v>1.5718613126849263E-2</v>
      </c>
      <c r="AN5809" s="61">
        <v>6.4940355720045445E-2</v>
      </c>
      <c r="AO5809" s="61">
        <v>2.512075819322369E-2</v>
      </c>
      <c r="AP5809" s="61">
        <v>4.8153099288361569E-2</v>
      </c>
      <c r="AQ5809" s="62">
        <f t="shared" si="185"/>
        <v>1.0000000000000002</v>
      </c>
    </row>
    <row r="5810" spans="2:43" x14ac:dyDescent="0.25">
      <c r="B5810" s="64">
        <v>5798</v>
      </c>
      <c r="C5810" s="62">
        <v>0.21785673578402659</v>
      </c>
      <c r="D5810" s="62">
        <v>0.14595362043529791</v>
      </c>
      <c r="E5810" s="62">
        <v>0.10338319449201096</v>
      </c>
      <c r="F5810" s="62">
        <v>0.10588321715851144</v>
      </c>
      <c r="G5810" s="62">
        <v>0.10013756273574016</v>
      </c>
      <c r="H5810" s="62">
        <v>2.6657949312081194E-2</v>
      </c>
      <c r="I5810" s="62">
        <v>3.4143288213306761E-3</v>
      </c>
      <c r="J5810" s="62">
        <v>4.5783355474066749E-2</v>
      </c>
      <c r="K5810" s="62">
        <v>5.7851972163149745E-2</v>
      </c>
      <c r="L5810" s="62">
        <v>0.11036362656887021</v>
      </c>
      <c r="M5810" s="62">
        <v>8.2723650616116223E-2</v>
      </c>
      <c r="N5810" s="62">
        <v>0.13179370487312408</v>
      </c>
      <c r="O5810" s="62">
        <v>2.3279010978224095E-2</v>
      </c>
      <c r="P5810" s="62">
        <v>2.0387800701975409E-2</v>
      </c>
      <c r="Q5810" s="62">
        <v>5.5949829155209956E-2</v>
      </c>
      <c r="R5810" s="62">
        <v>1.9588983298573343E-3</v>
      </c>
      <c r="S5810" s="62">
        <v>1.4086268586676371E-2</v>
      </c>
      <c r="T5810" s="62">
        <v>0.11634563003305548</v>
      </c>
      <c r="U5810" s="62">
        <f t="shared" si="184"/>
        <v>1</v>
      </c>
      <c r="V5810" s="63"/>
      <c r="X5810" s="64">
        <v>5798</v>
      </c>
      <c r="Y5810" s="62">
        <v>0.19800119356980445</v>
      </c>
      <c r="Z5810" s="62">
        <v>0.33126721258137093</v>
      </c>
      <c r="AA5810" s="61">
        <v>3.1776921375626176E-2</v>
      </c>
      <c r="AB5810" s="61">
        <v>0.11207084911155281</v>
      </c>
      <c r="AC5810" s="61">
        <v>0.10530002954592882</v>
      </c>
      <c r="AD5810" s="61">
        <v>4.3371175096006492E-2</v>
      </c>
      <c r="AE5810" s="61">
        <v>1.181283337491039E-3</v>
      </c>
      <c r="AF5810" s="61">
        <v>0.11320618502218277</v>
      </c>
      <c r="AG5810" s="61">
        <v>3.2895175630962815E-2</v>
      </c>
      <c r="AH5810" s="61">
        <v>8.0426712564509145E-2</v>
      </c>
      <c r="AI5810" s="61">
        <v>2.2062532114540196E-2</v>
      </c>
      <c r="AJ5810" s="61">
        <v>4.0174537598311848E-2</v>
      </c>
      <c r="AK5810" s="61">
        <v>7.375126262285206E-2</v>
      </c>
      <c r="AL5810" s="61">
        <v>7.1249829553212768E-2</v>
      </c>
      <c r="AM5810" s="61">
        <v>6.8482375966951337E-2</v>
      </c>
      <c r="AN5810" s="61">
        <v>7.0538530219779461E-2</v>
      </c>
      <c r="AO5810" s="61">
        <v>2.0576946279467666E-2</v>
      </c>
      <c r="AP5810" s="61">
        <v>0.11293565396062488</v>
      </c>
      <c r="AQ5810" s="62">
        <f t="shared" si="185"/>
        <v>1.0000000000000002</v>
      </c>
    </row>
    <row r="5811" spans="2:43" x14ac:dyDescent="0.25">
      <c r="B5811" s="64">
        <v>5799</v>
      </c>
      <c r="C5811" s="62">
        <v>0.21375809349494135</v>
      </c>
      <c r="D5811" s="62">
        <v>0.15326655255366284</v>
      </c>
      <c r="E5811" s="62">
        <v>3.6855207549176226E-2</v>
      </c>
      <c r="F5811" s="62">
        <v>2.2843690739753831E-2</v>
      </c>
      <c r="G5811" s="62">
        <v>9.3832627743331384E-2</v>
      </c>
      <c r="H5811" s="62">
        <v>6.6407204151774799E-2</v>
      </c>
      <c r="I5811" s="62">
        <v>5.5671137485554731E-2</v>
      </c>
      <c r="J5811" s="62">
        <v>0.10790965849213166</v>
      </c>
      <c r="K5811" s="62">
        <v>5.5848550936244828E-2</v>
      </c>
      <c r="L5811" s="62">
        <v>9.9065057373852669E-3</v>
      </c>
      <c r="M5811" s="62">
        <v>7.1754026363570603E-2</v>
      </c>
      <c r="N5811" s="62">
        <v>7.7284288112386815E-2</v>
      </c>
      <c r="O5811" s="62">
        <v>4.5199170988066903E-2</v>
      </c>
      <c r="P5811" s="62">
        <v>3.1722574151778843E-2</v>
      </c>
      <c r="Q5811" s="62">
        <v>0.15008136744160092</v>
      </c>
      <c r="R5811" s="62">
        <v>3.7833464908866438E-2</v>
      </c>
      <c r="S5811" s="62">
        <v>2.5472486854844014E-2</v>
      </c>
      <c r="T5811" s="62">
        <v>0.11137803834353284</v>
      </c>
      <c r="U5811" s="62">
        <f t="shared" si="184"/>
        <v>1.0000000000000002</v>
      </c>
      <c r="V5811" s="63"/>
      <c r="X5811" s="64">
        <v>5799</v>
      </c>
      <c r="Y5811" s="62">
        <v>0.1672690156374613</v>
      </c>
      <c r="Z5811" s="62">
        <v>0.29201723693657727</v>
      </c>
      <c r="AA5811" s="61">
        <v>1.5909467109166311E-2</v>
      </c>
      <c r="AB5811" s="61">
        <v>9.6495002804316166E-2</v>
      </c>
      <c r="AC5811" s="61">
        <v>0.10843330639253425</v>
      </c>
      <c r="AD5811" s="61">
        <v>7.607439457275024E-2</v>
      </c>
      <c r="AE5811" s="61">
        <v>3.2753483321927318E-2</v>
      </c>
      <c r="AF5811" s="61">
        <v>2.0635211647870667E-2</v>
      </c>
      <c r="AG5811" s="61">
        <v>7.5799886253982374E-2</v>
      </c>
      <c r="AH5811" s="61">
        <v>8.6040768908017415E-2</v>
      </c>
      <c r="AI5811" s="61">
        <v>6.5493590641065927E-2</v>
      </c>
      <c r="AJ5811" s="61">
        <v>0.10379909540737592</v>
      </c>
      <c r="AK5811" s="61">
        <v>2.6084537037515676E-2</v>
      </c>
      <c r="AL5811" s="61">
        <v>0.11508475601310082</v>
      </c>
      <c r="AM5811" s="61">
        <v>9.7115502071537615E-2</v>
      </c>
      <c r="AN5811" s="61">
        <v>3.5037996506527558E-2</v>
      </c>
      <c r="AO5811" s="61">
        <v>2.8681774526214201E-2</v>
      </c>
      <c r="AP5811" s="61">
        <v>1.6561226786097682E-2</v>
      </c>
      <c r="AQ5811" s="62">
        <f t="shared" si="185"/>
        <v>1.0000000000000004</v>
      </c>
    </row>
    <row r="5812" spans="2:43" x14ac:dyDescent="0.25">
      <c r="B5812" s="64">
        <v>5800</v>
      </c>
      <c r="C5812" s="62">
        <v>0.20003846143923926</v>
      </c>
      <c r="D5812" s="62">
        <v>0.1269226905824091</v>
      </c>
      <c r="E5812" s="62">
        <v>4.1959502135956082E-2</v>
      </c>
      <c r="F5812" s="62">
        <v>4.8197076684617257E-2</v>
      </c>
      <c r="G5812" s="62">
        <v>5.2538233119119098E-3</v>
      </c>
      <c r="H5812" s="62">
        <v>0.10247136738465583</v>
      </c>
      <c r="I5812" s="62">
        <v>0.10148418673796125</v>
      </c>
      <c r="J5812" s="62">
        <v>9.0511358000654546E-2</v>
      </c>
      <c r="K5812" s="62">
        <v>0.11331170795452633</v>
      </c>
      <c r="L5812" s="62">
        <v>4.2644260475794879E-2</v>
      </c>
      <c r="M5812" s="62">
        <v>6.2143255805895718E-3</v>
      </c>
      <c r="N5812" s="62">
        <v>2.5097194245256096E-2</v>
      </c>
      <c r="O5812" s="62">
        <v>6.9876240373028253E-2</v>
      </c>
      <c r="P5812" s="62">
        <v>9.6556376923303378E-2</v>
      </c>
      <c r="Q5812" s="62">
        <v>7.7555706548907088E-2</v>
      </c>
      <c r="R5812" s="62">
        <v>6.6020209764501665E-3</v>
      </c>
      <c r="S5812" s="62">
        <v>7.1322711756054785E-2</v>
      </c>
      <c r="T5812" s="62">
        <v>0.10094214091033264</v>
      </c>
      <c r="U5812" s="62">
        <f t="shared" si="184"/>
        <v>1</v>
      </c>
      <c r="V5812" s="63"/>
      <c r="X5812" s="64">
        <v>5800</v>
      </c>
      <c r="Y5812" s="62">
        <v>0.17446353177686169</v>
      </c>
      <c r="Z5812" s="62">
        <v>0.11276921720120278</v>
      </c>
      <c r="AA5812" s="61">
        <v>2.1157824136350733E-3</v>
      </c>
      <c r="AB5812" s="61">
        <v>8.7975471588404186E-2</v>
      </c>
      <c r="AC5812" s="61">
        <v>1.8093632378552976E-2</v>
      </c>
      <c r="AD5812" s="61">
        <v>6.3969905931662074E-2</v>
      </c>
      <c r="AE5812" s="61">
        <v>0.12296015246710923</v>
      </c>
      <c r="AF5812" s="61">
        <v>0.11466581311411898</v>
      </c>
      <c r="AG5812" s="61">
        <v>8.7882878970184874E-2</v>
      </c>
      <c r="AH5812" s="61">
        <v>8.4486747381544394E-2</v>
      </c>
      <c r="AI5812" s="61">
        <v>2.4795026483298992E-2</v>
      </c>
      <c r="AJ5812" s="61">
        <v>7.3172162720356784E-3</v>
      </c>
      <c r="AK5812" s="61">
        <v>6.9053489625360356E-2</v>
      </c>
      <c r="AL5812" s="61">
        <v>8.1876240377818141E-2</v>
      </c>
      <c r="AM5812" s="61">
        <v>0.10158219215739653</v>
      </c>
      <c r="AN5812" s="61">
        <v>2.4045387486323129E-2</v>
      </c>
      <c r="AO5812" s="61">
        <v>5.3894307117309657E-2</v>
      </c>
      <c r="AP5812" s="61">
        <v>5.5285756235245682E-2</v>
      </c>
      <c r="AQ5812" s="62">
        <f t="shared" si="185"/>
        <v>1</v>
      </c>
    </row>
    <row r="5813" spans="2:43" x14ac:dyDescent="0.25">
      <c r="B5813" s="64">
        <v>5801</v>
      </c>
      <c r="C5813" s="62">
        <v>0.19280608002807614</v>
      </c>
      <c r="D5813" s="62">
        <v>0.14837161040845387</v>
      </c>
      <c r="E5813" s="62">
        <v>8.504992592316709E-3</v>
      </c>
      <c r="F5813" s="62">
        <v>0.10206508320444736</v>
      </c>
      <c r="G5813" s="62">
        <v>4.3710981533256588E-2</v>
      </c>
      <c r="H5813" s="62">
        <v>0.10271087863551902</v>
      </c>
      <c r="I5813" s="62">
        <v>5.8580778583842419E-2</v>
      </c>
      <c r="J5813" s="62">
        <v>5.184699094984048E-2</v>
      </c>
      <c r="K5813" s="62">
        <v>7.8020787189691548E-2</v>
      </c>
      <c r="L5813" s="62">
        <v>2.9202746102039618E-2</v>
      </c>
      <c r="M5813" s="62">
        <v>0.10050317440560715</v>
      </c>
      <c r="N5813" s="62">
        <v>1.104198382075889E-2</v>
      </c>
      <c r="O5813" s="62">
        <v>4.8852004911229242E-2</v>
      </c>
      <c r="P5813" s="62">
        <v>5.965912866156832E-2</v>
      </c>
      <c r="Q5813" s="62">
        <v>0.1095078316592213</v>
      </c>
      <c r="R5813" s="62">
        <v>6.0618969882693122E-2</v>
      </c>
      <c r="S5813" s="62">
        <v>2.3017438895103926E-2</v>
      </c>
      <c r="T5813" s="62">
        <v>0.11215622897286429</v>
      </c>
      <c r="U5813" s="62">
        <f t="shared" si="184"/>
        <v>0.99999999999999989</v>
      </c>
      <c r="V5813" s="63"/>
      <c r="X5813" s="64">
        <v>5801</v>
      </c>
      <c r="Y5813" s="62">
        <v>0.18297854311796866</v>
      </c>
      <c r="Z5813" s="62">
        <v>0.33246727987836522</v>
      </c>
      <c r="AA5813" s="61">
        <v>1.2410136469324646E-2</v>
      </c>
      <c r="AB5813" s="61">
        <v>2.9924834811941008E-2</v>
      </c>
      <c r="AC5813" s="61">
        <v>0.12415163413117519</v>
      </c>
      <c r="AD5813" s="61">
        <v>9.3554559826698497E-2</v>
      </c>
      <c r="AE5813" s="61">
        <v>0.11789219328342902</v>
      </c>
      <c r="AF5813" s="61">
        <v>5.0344022189262976E-2</v>
      </c>
      <c r="AG5813" s="61">
        <v>7.3093367099536285E-3</v>
      </c>
      <c r="AH5813" s="61">
        <v>1.5050878821605279E-2</v>
      </c>
      <c r="AI5813" s="61">
        <v>9.0522719446948424E-2</v>
      </c>
      <c r="AJ5813" s="61">
        <v>0.13501705123284446</v>
      </c>
      <c r="AK5813" s="61">
        <v>9.829259676764264E-2</v>
      </c>
      <c r="AL5813" s="61">
        <v>3.3130461371795636E-2</v>
      </c>
      <c r="AM5813" s="61">
        <v>3.7874969532782328E-3</v>
      </c>
      <c r="AN5813" s="61">
        <v>7.4334785085979072E-2</v>
      </c>
      <c r="AO5813" s="61">
        <v>7.8951354183128195E-2</v>
      </c>
      <c r="AP5813" s="61">
        <v>3.5325938714993101E-2</v>
      </c>
      <c r="AQ5813" s="62">
        <f t="shared" si="185"/>
        <v>1</v>
      </c>
    </row>
    <row r="5814" spans="2:43" x14ac:dyDescent="0.25">
      <c r="B5814" s="64">
        <v>5802</v>
      </c>
      <c r="C5814" s="62">
        <v>0.20375332209076724</v>
      </c>
      <c r="D5814" s="62">
        <v>0.15048160814344941</v>
      </c>
      <c r="E5814" s="62">
        <v>0.10158432616034287</v>
      </c>
      <c r="F5814" s="62">
        <v>1.347327438978815E-2</v>
      </c>
      <c r="G5814" s="62">
        <v>3.3234381582091098E-2</v>
      </c>
      <c r="H5814" s="62">
        <v>6.5267051856749234E-2</v>
      </c>
      <c r="I5814" s="62">
        <v>4.8893596742033668E-2</v>
      </c>
      <c r="J5814" s="62">
        <v>3.9792657312457305E-2</v>
      </c>
      <c r="K5814" s="62">
        <v>0.13876093783644045</v>
      </c>
      <c r="L5814" s="62">
        <v>7.4724857050522522E-2</v>
      </c>
      <c r="M5814" s="62">
        <v>7.0421715664894463E-3</v>
      </c>
      <c r="N5814" s="62">
        <v>2.5849057089560781E-2</v>
      </c>
      <c r="O5814" s="62">
        <v>5.633600576526622E-2</v>
      </c>
      <c r="P5814" s="62">
        <v>6.9821888333568741E-2</v>
      </c>
      <c r="Q5814" s="62">
        <v>2.9887030440126687E-2</v>
      </c>
      <c r="R5814" s="62">
        <v>9.7842010859972767E-2</v>
      </c>
      <c r="S5814" s="62">
        <v>0.10611049124239683</v>
      </c>
      <c r="T5814" s="62">
        <v>9.1380261772193272E-2</v>
      </c>
      <c r="U5814" s="62">
        <f t="shared" si="184"/>
        <v>0.99999999999999989</v>
      </c>
      <c r="V5814" s="63"/>
      <c r="X5814" s="64">
        <v>5802</v>
      </c>
      <c r="Y5814" s="62">
        <v>0.17778553839622938</v>
      </c>
      <c r="Z5814" s="62">
        <v>0.21712120944585375</v>
      </c>
      <c r="AA5814" s="61">
        <v>6.0706578683156133E-2</v>
      </c>
      <c r="AB5814" s="61">
        <v>0.11154359010126884</v>
      </c>
      <c r="AC5814" s="61">
        <v>8.6413972894755331E-2</v>
      </c>
      <c r="AD5814" s="61">
        <v>8.8654786865295765E-2</v>
      </c>
      <c r="AE5814" s="61">
        <v>6.4478640268409174E-2</v>
      </c>
      <c r="AF5814" s="61">
        <v>7.2896560892753495E-2</v>
      </c>
      <c r="AG5814" s="61">
        <v>1.2373637303396372E-2</v>
      </c>
      <c r="AH5814" s="61">
        <v>8.8874876016665327E-2</v>
      </c>
      <c r="AI5814" s="61">
        <v>1.5886020462063093E-2</v>
      </c>
      <c r="AJ5814" s="61">
        <v>8.8241939679343351E-2</v>
      </c>
      <c r="AK5814" s="61">
        <v>8.0454058698648716E-4</v>
      </c>
      <c r="AL5814" s="61">
        <v>4.1478309808313976E-2</v>
      </c>
      <c r="AM5814" s="61">
        <v>0.10785862788080317</v>
      </c>
      <c r="AN5814" s="61">
        <v>1.8237328699492249E-2</v>
      </c>
      <c r="AO5814" s="61">
        <v>6.0995377107815607E-2</v>
      </c>
      <c r="AP5814" s="61">
        <v>8.0555212749481644E-2</v>
      </c>
      <c r="AQ5814" s="62">
        <f t="shared" si="185"/>
        <v>1.0000000000000002</v>
      </c>
    </row>
    <row r="5815" spans="2:43" x14ac:dyDescent="0.25">
      <c r="B5815" s="64">
        <v>5803</v>
      </c>
      <c r="C5815" s="62">
        <v>0.19869909968872951</v>
      </c>
      <c r="D5815" s="62">
        <v>0.16518917670019384</v>
      </c>
      <c r="E5815" s="62">
        <v>0.13739293378731798</v>
      </c>
      <c r="F5815" s="62">
        <v>8.424002982069391E-2</v>
      </c>
      <c r="G5815" s="62">
        <v>1.449641212995012E-2</v>
      </c>
      <c r="H5815" s="62">
        <v>0.11028063211053303</v>
      </c>
      <c r="I5815" s="62">
        <v>1.0537582870351966E-2</v>
      </c>
      <c r="J5815" s="62">
        <v>9.3273217741991835E-2</v>
      </c>
      <c r="K5815" s="62">
        <v>4.6550563557239244E-2</v>
      </c>
      <c r="L5815" s="62">
        <v>5.077807915191709E-3</v>
      </c>
      <c r="M5815" s="62">
        <v>7.3782556723359224E-3</v>
      </c>
      <c r="N5815" s="62">
        <v>9.424882394526192E-2</v>
      </c>
      <c r="O5815" s="62">
        <v>7.8554882228010076E-2</v>
      </c>
      <c r="P5815" s="62">
        <v>2.7366714242707188E-2</v>
      </c>
      <c r="Q5815" s="62">
        <v>7.8280921203070994E-2</v>
      </c>
      <c r="R5815" s="62">
        <v>9.6199339306181422E-2</v>
      </c>
      <c r="S5815" s="62">
        <v>9.7756252259181178E-2</v>
      </c>
      <c r="T5815" s="62">
        <v>1.8365631209981439E-2</v>
      </c>
      <c r="U5815" s="62">
        <f t="shared" si="184"/>
        <v>0.99999999999999989</v>
      </c>
      <c r="V5815" s="63"/>
      <c r="X5815" s="64">
        <v>5803</v>
      </c>
      <c r="Y5815" s="62">
        <v>0.15037629395018356</v>
      </c>
      <c r="Z5815" s="62">
        <v>6.9290766682163232E-2</v>
      </c>
      <c r="AA5815" s="61">
        <v>0.10899694033894579</v>
      </c>
      <c r="AB5815" s="61">
        <v>1.346349259311787E-2</v>
      </c>
      <c r="AC5815" s="61">
        <v>2.6189368672994501E-2</v>
      </c>
      <c r="AD5815" s="61">
        <v>0.12744869227817163</v>
      </c>
      <c r="AE5815" s="61">
        <v>4.5583932787779814E-2</v>
      </c>
      <c r="AF5815" s="61">
        <v>5.0104460805837428E-2</v>
      </c>
      <c r="AG5815" s="61">
        <v>8.4983341668906531E-2</v>
      </c>
      <c r="AH5815" s="61">
        <v>1.1404377020898408E-2</v>
      </c>
      <c r="AI5815" s="61">
        <v>8.8960925019006085E-2</v>
      </c>
      <c r="AJ5815" s="61">
        <v>0.10778545443099667</v>
      </c>
      <c r="AK5815" s="61">
        <v>7.2415424739838445E-3</v>
      </c>
      <c r="AL5815" s="61">
        <v>5.2654046451470392E-2</v>
      </c>
      <c r="AM5815" s="61">
        <v>0.16488994479558508</v>
      </c>
      <c r="AN5815" s="61">
        <v>3.9511784243833559E-2</v>
      </c>
      <c r="AO5815" s="61">
        <v>3.5299314075724272E-2</v>
      </c>
      <c r="AP5815" s="61">
        <v>3.5482382342748198E-2</v>
      </c>
      <c r="AQ5815" s="62">
        <f t="shared" si="185"/>
        <v>1</v>
      </c>
    </row>
    <row r="5816" spans="2:43" x14ac:dyDescent="0.25">
      <c r="B5816" s="64">
        <v>5804</v>
      </c>
      <c r="C5816" s="62">
        <v>0.21948599113135656</v>
      </c>
      <c r="D5816" s="62">
        <v>0.21128857063107828</v>
      </c>
      <c r="E5816" s="62">
        <v>1.4817901700354219E-2</v>
      </c>
      <c r="F5816" s="62">
        <v>7.4061390188334783E-2</v>
      </c>
      <c r="G5816" s="62">
        <v>0.104300539167597</v>
      </c>
      <c r="H5816" s="62">
        <v>0.10061797529416174</v>
      </c>
      <c r="I5816" s="62">
        <v>1.4280446989877795E-2</v>
      </c>
      <c r="J5816" s="62">
        <v>9.8552619484237519E-2</v>
      </c>
      <c r="K5816" s="62">
        <v>6.4590852313474958E-2</v>
      </c>
      <c r="L5816" s="62">
        <v>1.4033192272488018E-2</v>
      </c>
      <c r="M5816" s="62">
        <v>7.8362819926995606E-2</v>
      </c>
      <c r="N5816" s="62">
        <v>1.3153924918456784E-2</v>
      </c>
      <c r="O5816" s="62">
        <v>0.1201374246168936</v>
      </c>
      <c r="P5816" s="62">
        <v>2.4851384926631255E-2</v>
      </c>
      <c r="Q5816" s="62">
        <v>7.279364586867125E-2</v>
      </c>
      <c r="R5816" s="62">
        <v>7.5417535924004034E-2</v>
      </c>
      <c r="S5816" s="62">
        <v>0.11608667729584628</v>
      </c>
      <c r="T5816" s="62">
        <v>1.3941669111975124E-2</v>
      </c>
      <c r="U5816" s="62">
        <f t="shared" si="184"/>
        <v>0.99999999999999989</v>
      </c>
      <c r="V5816" s="63"/>
      <c r="X5816" s="64">
        <v>5804</v>
      </c>
      <c r="Y5816" s="62">
        <v>0.19557390188201071</v>
      </c>
      <c r="Z5816" s="62">
        <v>0.37088384125123536</v>
      </c>
      <c r="AA5816" s="61">
        <v>4.2501039828517592E-2</v>
      </c>
      <c r="AB5816" s="61">
        <v>3.5921973362744219E-2</v>
      </c>
      <c r="AC5816" s="61">
        <v>0.15848687535672562</v>
      </c>
      <c r="AD5816" s="61">
        <v>7.9143620470460835E-3</v>
      </c>
      <c r="AE5816" s="61">
        <v>0.15001093802419971</v>
      </c>
      <c r="AF5816" s="61">
        <v>6.7112700003564604E-2</v>
      </c>
      <c r="AG5816" s="61">
        <v>4.1447406239491932E-2</v>
      </c>
      <c r="AH5816" s="61">
        <v>5.3991428331990929E-2</v>
      </c>
      <c r="AI5816" s="61">
        <v>9.9604541955395434E-2</v>
      </c>
      <c r="AJ5816" s="61">
        <v>1.1080525261439409E-2</v>
      </c>
      <c r="AK5816" s="61">
        <v>3.7390335520730488E-3</v>
      </c>
      <c r="AL5816" s="61">
        <v>1.9203552742036848E-3</v>
      </c>
      <c r="AM5816" s="61">
        <v>0.10351324974317583</v>
      </c>
      <c r="AN5816" s="61">
        <v>0.1493609135879691</v>
      </c>
      <c r="AO5816" s="61">
        <v>3.7942004822190338E-2</v>
      </c>
      <c r="AP5816" s="61">
        <v>3.5452652609272467E-2</v>
      </c>
      <c r="AQ5816" s="62">
        <f t="shared" si="185"/>
        <v>1.0000000000000002</v>
      </c>
    </row>
    <row r="5817" spans="2:43" x14ac:dyDescent="0.25">
      <c r="B5817" s="64">
        <v>5805</v>
      </c>
      <c r="C5817" s="62">
        <v>0.19180377585741093</v>
      </c>
      <c r="D5817" s="62">
        <v>0.13840913956199169</v>
      </c>
      <c r="E5817" s="62">
        <v>3.5803464162637376E-2</v>
      </c>
      <c r="F5817" s="62">
        <v>4.8443547210006606E-2</v>
      </c>
      <c r="G5817" s="62">
        <v>1.250657665832121E-2</v>
      </c>
      <c r="H5817" s="62">
        <v>0.10341099567133744</v>
      </c>
      <c r="I5817" s="62">
        <v>0.10281575323808104</v>
      </c>
      <c r="J5817" s="62">
        <v>3.5799624537781842E-2</v>
      </c>
      <c r="K5817" s="62">
        <v>0.10401973122803283</v>
      </c>
      <c r="L5817" s="62">
        <v>0.10282344250160128</v>
      </c>
      <c r="M5817" s="62">
        <v>1.5769029311474097E-2</v>
      </c>
      <c r="N5817" s="62">
        <v>4.6519442530343756E-2</v>
      </c>
      <c r="O5817" s="62">
        <v>9.9196680727357919E-2</v>
      </c>
      <c r="P5817" s="62">
        <v>1.1743588175558092E-2</v>
      </c>
      <c r="Q5817" s="62">
        <v>0.10574305256856296</v>
      </c>
      <c r="R5817" s="62">
        <v>8.7877698746409039E-3</v>
      </c>
      <c r="S5817" s="62">
        <v>9.32138845610129E-2</v>
      </c>
      <c r="T5817" s="62">
        <v>7.3403417043249916E-2</v>
      </c>
      <c r="U5817" s="62">
        <f t="shared" si="184"/>
        <v>1</v>
      </c>
      <c r="V5817" s="63"/>
      <c r="X5817" s="64">
        <v>5805</v>
      </c>
      <c r="Y5817" s="62">
        <v>0.17029187146920949</v>
      </c>
      <c r="Z5817" s="62">
        <v>0.28247240017354652</v>
      </c>
      <c r="AA5817" s="61">
        <v>5.8448320592548932E-2</v>
      </c>
      <c r="AB5817" s="61">
        <v>1.8928543831201686E-2</v>
      </c>
      <c r="AC5817" s="61">
        <v>8.6983206961668336E-2</v>
      </c>
      <c r="AD5817" s="61">
        <v>8.0084897107523145E-2</v>
      </c>
      <c r="AE5817" s="61">
        <v>1.8723172929088531E-3</v>
      </c>
      <c r="AF5817" s="61">
        <v>4.5648943274705978E-2</v>
      </c>
      <c r="AG5817" s="61">
        <v>8.7835671891728986E-2</v>
      </c>
      <c r="AH5817" s="61">
        <v>5.4514209450961916E-3</v>
      </c>
      <c r="AI5817" s="61">
        <v>8.1694589915629848E-2</v>
      </c>
      <c r="AJ5817" s="61">
        <v>4.695738190290067E-2</v>
      </c>
      <c r="AK5817" s="61">
        <v>9.5467436714094536E-2</v>
      </c>
      <c r="AL5817" s="61">
        <v>3.4783196055401554E-2</v>
      </c>
      <c r="AM5817" s="61">
        <v>0.1228697538834484</v>
      </c>
      <c r="AN5817" s="61">
        <v>6.7795568461605837E-2</v>
      </c>
      <c r="AO5817" s="61">
        <v>8.1528481733397995E-2</v>
      </c>
      <c r="AP5817" s="61">
        <v>8.3650269436139027E-2</v>
      </c>
      <c r="AQ5817" s="62">
        <f t="shared" si="185"/>
        <v>1</v>
      </c>
    </row>
    <row r="5818" spans="2:43" x14ac:dyDescent="0.25">
      <c r="B5818" s="64">
        <v>5806</v>
      </c>
      <c r="C5818" s="62">
        <v>0.20523122668563951</v>
      </c>
      <c r="D5818" s="62">
        <v>0.12994518159279017</v>
      </c>
      <c r="E5818" s="62">
        <v>2.0669586707999711E-2</v>
      </c>
      <c r="F5818" s="62">
        <v>1.6564580254176627E-2</v>
      </c>
      <c r="G5818" s="62">
        <v>5.8354385863049855E-2</v>
      </c>
      <c r="H5818" s="62">
        <v>3.4361794166588855E-2</v>
      </c>
      <c r="I5818" s="62">
        <v>3.4986104984259761E-2</v>
      </c>
      <c r="J5818" s="62">
        <v>8.3331998901300983E-2</v>
      </c>
      <c r="K5818" s="62">
        <v>3.6912546082028458E-2</v>
      </c>
      <c r="L5818" s="62">
        <v>9.8866436225472532E-2</v>
      </c>
      <c r="M5818" s="62">
        <v>5.5575934844192064E-2</v>
      </c>
      <c r="N5818" s="62">
        <v>6.5144533863356252E-2</v>
      </c>
      <c r="O5818" s="62">
        <v>4.5824990294631329E-2</v>
      </c>
      <c r="P5818" s="62">
        <v>8.7959091408072843E-2</v>
      </c>
      <c r="Q5818" s="62">
        <v>9.2202475914891238E-2</v>
      </c>
      <c r="R5818" s="62">
        <v>8.7323929955383434E-2</v>
      </c>
      <c r="S5818" s="62">
        <v>8.1890968461930863E-2</v>
      </c>
      <c r="T5818" s="62">
        <v>0.10003064207266524</v>
      </c>
      <c r="U5818" s="62">
        <f t="shared" si="184"/>
        <v>1</v>
      </c>
      <c r="V5818" s="63"/>
      <c r="X5818" s="64">
        <v>5806</v>
      </c>
      <c r="Y5818" s="62">
        <v>0.17947699436981412</v>
      </c>
      <c r="Z5818" s="62">
        <v>0.16288360923867609</v>
      </c>
      <c r="AA5818" s="61">
        <v>9.5000765311038654E-2</v>
      </c>
      <c r="AB5818" s="61">
        <v>4.781755636975249E-2</v>
      </c>
      <c r="AC5818" s="61">
        <v>2.900189295086382E-2</v>
      </c>
      <c r="AD5818" s="61">
        <v>0.10895452099581791</v>
      </c>
      <c r="AE5818" s="61">
        <v>3.2420077572305507E-2</v>
      </c>
      <c r="AF5818" s="61">
        <v>0.11633927886125474</v>
      </c>
      <c r="AG5818" s="61">
        <v>9.1837984951484444E-2</v>
      </c>
      <c r="AH5818" s="61">
        <v>8.8557573243668343E-3</v>
      </c>
      <c r="AI5818" s="61">
        <v>9.528895064733308E-3</v>
      </c>
      <c r="AJ5818" s="61">
        <v>6.1072816482385127E-2</v>
      </c>
      <c r="AK5818" s="61">
        <v>9.3152397811489332E-2</v>
      </c>
      <c r="AL5818" s="61">
        <v>7.9126331048970142E-2</v>
      </c>
      <c r="AM5818" s="61">
        <v>2.8796065161865347E-2</v>
      </c>
      <c r="AN5818" s="61">
        <v>8.9844800978982092E-2</v>
      </c>
      <c r="AO5818" s="61">
        <v>6.2811738559430855E-2</v>
      </c>
      <c r="AP5818" s="61">
        <v>4.5439120555259518E-2</v>
      </c>
      <c r="AQ5818" s="62">
        <f t="shared" si="185"/>
        <v>1.0000000000000002</v>
      </c>
    </row>
    <row r="5819" spans="2:43" x14ac:dyDescent="0.25">
      <c r="B5819" s="64">
        <v>5807</v>
      </c>
      <c r="C5819" s="62">
        <v>0.19990537905039085</v>
      </c>
      <c r="D5819" s="62">
        <v>0.15822302729138948</v>
      </c>
      <c r="E5819" s="62">
        <v>3.6485116487071983E-5</v>
      </c>
      <c r="F5819" s="62">
        <v>2.7957107286461801E-2</v>
      </c>
      <c r="G5819" s="62">
        <v>8.4758171953683986E-2</v>
      </c>
      <c r="H5819" s="62">
        <v>5.8832914170696686E-2</v>
      </c>
      <c r="I5819" s="62">
        <v>7.0761053467683466E-2</v>
      </c>
      <c r="J5819" s="62">
        <v>3.7795839391390459E-2</v>
      </c>
      <c r="K5819" s="62">
        <v>1.5337128817888335E-2</v>
      </c>
      <c r="L5819" s="62">
        <v>0.11396566792251214</v>
      </c>
      <c r="M5819" s="62">
        <v>4.1392116277795286E-2</v>
      </c>
      <c r="N5819" s="62">
        <v>0.12190839983308677</v>
      </c>
      <c r="O5819" s="62">
        <v>0.11549174020804583</v>
      </c>
      <c r="P5819" s="62">
        <v>2.8237299712408053E-2</v>
      </c>
      <c r="Q5819" s="62">
        <v>4.4498851361246872E-2</v>
      </c>
      <c r="R5819" s="62">
        <v>0.10018042481905499</v>
      </c>
      <c r="S5819" s="62">
        <v>0.10694691865546241</v>
      </c>
      <c r="T5819" s="62">
        <v>3.1899881006096101E-2</v>
      </c>
      <c r="U5819" s="62">
        <f t="shared" si="184"/>
        <v>1.0000000000000004</v>
      </c>
      <c r="V5819" s="63"/>
      <c r="X5819" s="64">
        <v>5807</v>
      </c>
      <c r="Y5819" s="62">
        <v>0.17576652448834768</v>
      </c>
      <c r="Z5819" s="62">
        <v>0.35314507260681921</v>
      </c>
      <c r="AA5819" s="61">
        <v>3.4423120088273994E-2</v>
      </c>
      <c r="AB5819" s="61">
        <v>0.16980742198671192</v>
      </c>
      <c r="AC5819" s="61">
        <v>8.2161386375586454E-2</v>
      </c>
      <c r="AD5819" s="61">
        <v>2.1710951526060725E-2</v>
      </c>
      <c r="AE5819" s="61">
        <v>1.8325253678096242E-2</v>
      </c>
      <c r="AF5819" s="61">
        <v>1.9266411406009216E-2</v>
      </c>
      <c r="AG5819" s="61">
        <v>4.1574254839334454E-2</v>
      </c>
      <c r="AH5819" s="61">
        <v>0.1327431315624695</v>
      </c>
      <c r="AI5819" s="61">
        <v>0.15081519830358125</v>
      </c>
      <c r="AJ5819" s="61">
        <v>7.7945572732451927E-3</v>
      </c>
      <c r="AK5819" s="61">
        <v>9.2225115723625961E-2</v>
      </c>
      <c r="AL5819" s="61">
        <v>1.0402474935785222E-2</v>
      </c>
      <c r="AM5819" s="61">
        <v>0.10234198936815461</v>
      </c>
      <c r="AN5819" s="61">
        <v>4.5728560288105763E-2</v>
      </c>
      <c r="AO5819" s="61">
        <v>2.8073562381689579E-2</v>
      </c>
      <c r="AP5819" s="61">
        <v>4.2606610263269673E-2</v>
      </c>
      <c r="AQ5819" s="62">
        <f t="shared" si="185"/>
        <v>0.99999999999999978</v>
      </c>
    </row>
    <row r="5820" spans="2:43" x14ac:dyDescent="0.25">
      <c r="B5820" s="64">
        <v>5808</v>
      </c>
      <c r="C5820" s="62">
        <v>0.20280177624094967</v>
      </c>
      <c r="D5820" s="62">
        <v>0.14942766565813065</v>
      </c>
      <c r="E5820" s="62">
        <v>7.1230595305498256E-3</v>
      </c>
      <c r="F5820" s="62">
        <v>0.10673997555818503</v>
      </c>
      <c r="G5820" s="62">
        <v>6.4509106423112167E-2</v>
      </c>
      <c r="H5820" s="62">
        <v>7.8354849073345847E-2</v>
      </c>
      <c r="I5820" s="62">
        <v>4.4285099570083898E-2</v>
      </c>
      <c r="J5820" s="62">
        <v>6.5748459940769957E-2</v>
      </c>
      <c r="K5820" s="62">
        <v>9.6858639427716275E-2</v>
      </c>
      <c r="L5820" s="62">
        <v>3.7702102792628645E-2</v>
      </c>
      <c r="M5820" s="62">
        <v>1.7200485224054141E-2</v>
      </c>
      <c r="N5820" s="62">
        <v>0.1074495347603024</v>
      </c>
      <c r="O5820" s="62">
        <v>6.3929610921213825E-2</v>
      </c>
      <c r="P5820" s="62">
        <v>6.1177676185151617E-2</v>
      </c>
      <c r="Q5820" s="62">
        <v>0.11750281815534371</v>
      </c>
      <c r="R5820" s="62">
        <v>5.4068654244815067E-3</v>
      </c>
      <c r="S5820" s="62">
        <v>3.1846184338230006E-2</v>
      </c>
      <c r="T5820" s="62">
        <v>9.4165532674831201E-2</v>
      </c>
      <c r="U5820" s="62">
        <f t="shared" si="184"/>
        <v>1.0000000000000002</v>
      </c>
      <c r="V5820" s="63"/>
      <c r="X5820" s="64">
        <v>5808</v>
      </c>
      <c r="Y5820" s="62">
        <v>0.17656860973019803</v>
      </c>
      <c r="Z5820" s="62">
        <v>0.22112847555785869</v>
      </c>
      <c r="AA5820" s="61">
        <v>0.10781393655820888</v>
      </c>
      <c r="AB5820" s="61">
        <v>3.7785358104948555E-2</v>
      </c>
      <c r="AC5820" s="61">
        <v>5.6402282070714106E-2</v>
      </c>
      <c r="AD5820" s="61">
        <v>8.5736821120148535E-2</v>
      </c>
      <c r="AE5820" s="61">
        <v>7.0504675444383158E-2</v>
      </c>
      <c r="AF5820" s="61">
        <v>6.941840712438041E-2</v>
      </c>
      <c r="AG5820" s="61">
        <v>3.3259768673438307E-2</v>
      </c>
      <c r="AH5820" s="61">
        <v>1.1679008328529875E-2</v>
      </c>
      <c r="AI5820" s="61">
        <v>9.1555079714800175E-2</v>
      </c>
      <c r="AJ5820" s="61">
        <v>5.9756265564310108E-2</v>
      </c>
      <c r="AK5820" s="61">
        <v>0.11083341736870865</v>
      </c>
      <c r="AL5820" s="61">
        <v>2.6225763720733094E-2</v>
      </c>
      <c r="AM5820" s="61">
        <v>4.8093344797846084E-2</v>
      </c>
      <c r="AN5820" s="61">
        <v>3.6766088426943032E-2</v>
      </c>
      <c r="AO5820" s="61">
        <v>5.1412167366504703E-2</v>
      </c>
      <c r="AP5820" s="61">
        <v>0.10275761561540231</v>
      </c>
      <c r="AQ5820" s="62">
        <f t="shared" si="185"/>
        <v>1</v>
      </c>
    </row>
    <row r="5821" spans="2:43" x14ac:dyDescent="0.25">
      <c r="B5821" s="64">
        <v>5809</v>
      </c>
      <c r="C5821" s="62">
        <v>0.22731369180424726</v>
      </c>
      <c r="D5821" s="62">
        <v>0.17476213741505245</v>
      </c>
      <c r="E5821" s="62">
        <v>4.4175681693878803E-2</v>
      </c>
      <c r="F5821" s="62">
        <v>5.7944329454674617E-4</v>
      </c>
      <c r="G5821" s="62">
        <v>0.10369559819647368</v>
      </c>
      <c r="H5821" s="62">
        <v>3.3836921062344809E-2</v>
      </c>
      <c r="I5821" s="62">
        <v>2.7709553724594469E-2</v>
      </c>
      <c r="J5821" s="62">
        <v>0.11294709341353233</v>
      </c>
      <c r="K5821" s="62">
        <v>9.657815715555465E-2</v>
      </c>
      <c r="L5821" s="62">
        <v>0.11339477972565457</v>
      </c>
      <c r="M5821" s="62">
        <v>1.1318249946937711E-2</v>
      </c>
      <c r="N5821" s="62">
        <v>6.3889115947113814E-2</v>
      </c>
      <c r="O5821" s="62">
        <v>8.8687668454257088E-2</v>
      </c>
      <c r="P5821" s="62">
        <v>7.3106440408273854E-2</v>
      </c>
      <c r="Q5821" s="62">
        <v>1.7647252174543292E-2</v>
      </c>
      <c r="R5821" s="62">
        <v>0.10835009619148987</v>
      </c>
      <c r="S5821" s="62">
        <v>7.3298849443976813E-2</v>
      </c>
      <c r="T5821" s="62">
        <v>3.0785099166827583E-2</v>
      </c>
      <c r="U5821" s="62">
        <f t="shared" si="184"/>
        <v>1</v>
      </c>
      <c r="V5821" s="63"/>
      <c r="X5821" s="64">
        <v>5809</v>
      </c>
      <c r="Y5821" s="62">
        <v>0.17896334441106429</v>
      </c>
      <c r="Z5821" s="62">
        <v>0.32694743387333913</v>
      </c>
      <c r="AA5821" s="61">
        <v>5.7256914918402416E-2</v>
      </c>
      <c r="AB5821" s="61">
        <v>7.334394069729884E-2</v>
      </c>
      <c r="AC5821" s="61">
        <v>0.10882684199387578</v>
      </c>
      <c r="AD5821" s="61">
        <v>0.1016447147487068</v>
      </c>
      <c r="AE5821" s="61">
        <v>8.2966747030031818E-2</v>
      </c>
      <c r="AF5821" s="61">
        <v>4.6244111159757191E-2</v>
      </c>
      <c r="AG5821" s="61">
        <v>4.6651361615588145E-2</v>
      </c>
      <c r="AH5821" s="61">
        <v>4.4374294378621157E-2</v>
      </c>
      <c r="AI5821" s="61">
        <v>7.7132499688673056E-2</v>
      </c>
      <c r="AJ5821" s="61">
        <v>2.6201256021446604E-2</v>
      </c>
      <c r="AK5821" s="61">
        <v>7.644227201901467E-2</v>
      </c>
      <c r="AL5821" s="61">
        <v>0.10703083341400495</v>
      </c>
      <c r="AM5821" s="61">
        <v>1.7335401148592413E-2</v>
      </c>
      <c r="AN5821" s="61">
        <v>7.6718205230464381E-2</v>
      </c>
      <c r="AO5821" s="61">
        <v>4.2225777513105418E-2</v>
      </c>
      <c r="AP5821" s="61">
        <v>1.5604828422416516E-2</v>
      </c>
      <c r="AQ5821" s="62">
        <f t="shared" si="185"/>
        <v>1.0000000000000002</v>
      </c>
    </row>
    <row r="5822" spans="2:43" x14ac:dyDescent="0.25">
      <c r="B5822" s="64">
        <v>5810</v>
      </c>
      <c r="C5822" s="62">
        <v>0.20373886628668308</v>
      </c>
      <c r="D5822" s="62">
        <v>0.17026472344792842</v>
      </c>
      <c r="E5822" s="62">
        <v>4.2975796522301581E-2</v>
      </c>
      <c r="F5822" s="62">
        <v>5.4011162008454072E-2</v>
      </c>
      <c r="G5822" s="62">
        <v>7.3639935780182103E-2</v>
      </c>
      <c r="H5822" s="62">
        <v>9.1402826216626404E-2</v>
      </c>
      <c r="I5822" s="62">
        <v>3.4629400853420996E-3</v>
      </c>
      <c r="J5822" s="62">
        <v>1.1634981338589884E-2</v>
      </c>
      <c r="K5822" s="62">
        <v>8.0826624244719064E-2</v>
      </c>
      <c r="L5822" s="62">
        <v>8.7813214648388552E-2</v>
      </c>
      <c r="M5822" s="62">
        <v>7.5225170398756785E-2</v>
      </c>
      <c r="N5822" s="62">
        <v>6.487256487971621E-2</v>
      </c>
      <c r="O5822" s="62">
        <v>0.12035272654098317</v>
      </c>
      <c r="P5822" s="62">
        <v>4.6116134148942632E-2</v>
      </c>
      <c r="Q5822" s="62">
        <v>2.8794050424532668E-3</v>
      </c>
      <c r="R5822" s="62">
        <v>8.6010878924067405E-2</v>
      </c>
      <c r="S5822" s="62">
        <v>2.7953445546528014E-2</v>
      </c>
      <c r="T5822" s="62">
        <v>0.13082219367394882</v>
      </c>
      <c r="U5822" s="62">
        <f t="shared" si="184"/>
        <v>1</v>
      </c>
      <c r="V5822" s="63"/>
      <c r="X5822" s="64">
        <v>5810</v>
      </c>
      <c r="Y5822" s="62">
        <v>0.17693541631338813</v>
      </c>
      <c r="Z5822" s="62">
        <v>0.29026963916132781</v>
      </c>
      <c r="AA5822" s="61">
        <v>5.808609878402031E-2</v>
      </c>
      <c r="AB5822" s="61">
        <v>5.1120204495878861E-2</v>
      </c>
      <c r="AC5822" s="61">
        <v>9.1928234034857462E-2</v>
      </c>
      <c r="AD5822" s="61">
        <v>4.7451346843190523E-2</v>
      </c>
      <c r="AE5822" s="61">
        <v>9.350059482320805E-2</v>
      </c>
      <c r="AF5822" s="61">
        <v>9.4175811951214168E-3</v>
      </c>
      <c r="AG5822" s="61">
        <v>2.7010014406760659E-2</v>
      </c>
      <c r="AH5822" s="61">
        <v>9.1213283331086803E-2</v>
      </c>
      <c r="AI5822" s="61">
        <v>9.7752046810622592E-2</v>
      </c>
      <c r="AJ5822" s="61">
        <v>6.8450658375361351E-2</v>
      </c>
      <c r="AK5822" s="61">
        <v>0.10155202145148455</v>
      </c>
      <c r="AL5822" s="61">
        <v>8.9354984319043942E-2</v>
      </c>
      <c r="AM5822" s="61">
        <v>1.7905933934151217E-2</v>
      </c>
      <c r="AN5822" s="61">
        <v>2.7266150873573498E-2</v>
      </c>
      <c r="AO5822" s="61">
        <v>3.4336856413209625E-2</v>
      </c>
      <c r="AP5822" s="61">
        <v>9.3653989908429103E-2</v>
      </c>
      <c r="AQ5822" s="62">
        <f t="shared" si="185"/>
        <v>1</v>
      </c>
    </row>
    <row r="5823" spans="2:43" x14ac:dyDescent="0.25">
      <c r="B5823" s="64">
        <v>5811</v>
      </c>
      <c r="C5823" s="62">
        <v>0.19697257442259031</v>
      </c>
      <c r="D5823" s="62">
        <v>0.12832259711584293</v>
      </c>
      <c r="E5823" s="62">
        <v>4.8607781623387376E-3</v>
      </c>
      <c r="F5823" s="62">
        <v>6.0946957114032863E-2</v>
      </c>
      <c r="G5823" s="62">
        <v>1.9453400045541785E-2</v>
      </c>
      <c r="H5823" s="62">
        <v>8.8976157013085214E-2</v>
      </c>
      <c r="I5823" s="62">
        <v>0.11277072327147057</v>
      </c>
      <c r="J5823" s="62">
        <v>9.3157943363691598E-2</v>
      </c>
      <c r="K5823" s="62">
        <v>7.1632789664714924E-2</v>
      </c>
      <c r="L5823" s="62">
        <v>3.8622678481626073E-2</v>
      </c>
      <c r="M5823" s="62">
        <v>6.6533175901514932E-2</v>
      </c>
      <c r="N5823" s="62">
        <v>6.092987938569684E-3</v>
      </c>
      <c r="O5823" s="62">
        <v>6.946433163054265E-2</v>
      </c>
      <c r="P5823" s="62">
        <v>9.29796228017713E-2</v>
      </c>
      <c r="Q5823" s="62">
        <v>5.3977535862058092E-2</v>
      </c>
      <c r="R5823" s="62">
        <v>8.3512017939265146E-2</v>
      </c>
      <c r="S5823" s="62">
        <v>1.6646690189785603E-2</v>
      </c>
      <c r="T5823" s="62">
        <v>0.12037221061999089</v>
      </c>
      <c r="U5823" s="62">
        <f t="shared" si="184"/>
        <v>1</v>
      </c>
      <c r="V5823" s="63"/>
      <c r="X5823" s="64">
        <v>5811</v>
      </c>
      <c r="Y5823" s="62">
        <v>0.17763617645734045</v>
      </c>
      <c r="Z5823" s="62">
        <v>0.17245029745845003</v>
      </c>
      <c r="AA5823" s="61">
        <v>3.6506064653443665E-2</v>
      </c>
      <c r="AB5823" s="61">
        <v>6.3214529882460666E-2</v>
      </c>
      <c r="AC5823" s="61">
        <v>2.236243019881342E-2</v>
      </c>
      <c r="AD5823" s="61">
        <v>3.4850407391969616E-2</v>
      </c>
      <c r="AE5823" s="61">
        <v>0.12459045145989531</v>
      </c>
      <c r="AF5823" s="61">
        <v>8.3437801823661201E-2</v>
      </c>
      <c r="AG5823" s="61">
        <v>0.13149529824853071</v>
      </c>
      <c r="AH5823" s="61">
        <v>1.4824719233538896E-3</v>
      </c>
      <c r="AI5823" s="61">
        <v>3.5818226933772394E-2</v>
      </c>
      <c r="AJ5823" s="61">
        <v>6.1235049405174463E-2</v>
      </c>
      <c r="AK5823" s="61">
        <v>0.12691774371766476</v>
      </c>
      <c r="AL5823" s="61">
        <v>3.5465727000949285E-2</v>
      </c>
      <c r="AM5823" s="61">
        <v>6.0142686020406635E-2</v>
      </c>
      <c r="AN5823" s="61">
        <v>4.2499076080013576E-2</v>
      </c>
      <c r="AO5823" s="61">
        <v>0.13290879747471779</v>
      </c>
      <c r="AP5823" s="61">
        <v>7.0732377851724666E-3</v>
      </c>
      <c r="AQ5823" s="62">
        <f t="shared" si="185"/>
        <v>0.99999999999999967</v>
      </c>
    </row>
    <row r="5824" spans="2:43" x14ac:dyDescent="0.25">
      <c r="B5824" s="64">
        <v>5812</v>
      </c>
      <c r="C5824" s="62">
        <v>0.19920702823745878</v>
      </c>
      <c r="D5824" s="62">
        <v>0.14281711482057249</v>
      </c>
      <c r="E5824" s="62">
        <v>1.6067229861049675E-2</v>
      </c>
      <c r="F5824" s="62">
        <v>0.10683343385992243</v>
      </c>
      <c r="G5824" s="62">
        <v>4.5598284894067101E-2</v>
      </c>
      <c r="H5824" s="62">
        <v>4.1807984243120364E-2</v>
      </c>
      <c r="I5824" s="62">
        <v>6.1222199166478689E-4</v>
      </c>
      <c r="J5824" s="62">
        <v>4.1376027699376809E-4</v>
      </c>
      <c r="K5824" s="62">
        <v>7.0920292883259822E-2</v>
      </c>
      <c r="L5824" s="62">
        <v>0.1116811468204965</v>
      </c>
      <c r="M5824" s="62">
        <v>2.4013576475139423E-2</v>
      </c>
      <c r="N5824" s="62">
        <v>0.1449961987956877</v>
      </c>
      <c r="O5824" s="62">
        <v>3.1530051520021141E-2</v>
      </c>
      <c r="P5824" s="62">
        <v>5.1582954857075307E-2</v>
      </c>
      <c r="Q5824" s="62">
        <v>3.0818030675405457E-2</v>
      </c>
      <c r="R5824" s="62">
        <v>0.10666097390600153</v>
      </c>
      <c r="S5824" s="62">
        <v>0.15050405174113224</v>
      </c>
      <c r="T5824" s="62">
        <v>6.5959807198962842E-2</v>
      </c>
      <c r="U5824" s="62">
        <f t="shared" si="184"/>
        <v>1</v>
      </c>
      <c r="V5824" s="63"/>
      <c r="X5824" s="64">
        <v>5812</v>
      </c>
      <c r="Y5824" s="62">
        <v>0.15608927765765962</v>
      </c>
      <c r="Z5824" s="62">
        <v>3.6890851703815543E-2</v>
      </c>
      <c r="AA5824" s="61">
        <v>4.7889467824102715E-2</v>
      </c>
      <c r="AB5824" s="61">
        <v>5.8173930456162211E-2</v>
      </c>
      <c r="AC5824" s="61">
        <v>3.9422565071974818E-3</v>
      </c>
      <c r="AD5824" s="61">
        <v>9.9482584556742179E-2</v>
      </c>
      <c r="AE5824" s="61">
        <v>9.2568819488535556E-2</v>
      </c>
      <c r="AF5824" s="61">
        <v>3.4806806213231178E-2</v>
      </c>
      <c r="AG5824" s="61">
        <v>3.9207248834688596E-2</v>
      </c>
      <c r="AH5824" s="61">
        <v>8.3314866792780412E-2</v>
      </c>
      <c r="AI5824" s="61">
        <v>9.2064303322629978E-2</v>
      </c>
      <c r="AJ5824" s="61">
        <v>0.10407249049351371</v>
      </c>
      <c r="AK5824" s="61">
        <v>1.0149703326026386E-3</v>
      </c>
      <c r="AL5824" s="61">
        <v>3.4055533768262052E-3</v>
      </c>
      <c r="AM5824" s="61">
        <v>5.4649595516439491E-2</v>
      </c>
      <c r="AN5824" s="61">
        <v>8.5738767151076298E-2</v>
      </c>
      <c r="AO5824" s="61">
        <v>9.9010340596124638E-2</v>
      </c>
      <c r="AP5824" s="61">
        <v>0.10065799853734662</v>
      </c>
      <c r="AQ5824" s="62">
        <f t="shared" si="185"/>
        <v>1</v>
      </c>
    </row>
    <row r="5825" spans="2:43" x14ac:dyDescent="0.25">
      <c r="B5825" s="64">
        <v>5813</v>
      </c>
      <c r="C5825" s="62">
        <v>0.20031312743664384</v>
      </c>
      <c r="D5825" s="62">
        <v>0.14694765983345712</v>
      </c>
      <c r="E5825" s="62">
        <v>8.2654921556197095E-2</v>
      </c>
      <c r="F5825" s="62">
        <v>5.0329601553930459E-2</v>
      </c>
      <c r="G5825" s="62">
        <v>4.7890341601474366E-2</v>
      </c>
      <c r="H5825" s="62">
        <v>4.8174213448171736E-2</v>
      </c>
      <c r="I5825" s="62">
        <v>4.9685963549990081E-2</v>
      </c>
      <c r="J5825" s="62">
        <v>3.0878788154120146E-4</v>
      </c>
      <c r="K5825" s="62">
        <v>9.9278049704471447E-2</v>
      </c>
      <c r="L5825" s="62">
        <v>8.7309885391508038E-2</v>
      </c>
      <c r="M5825" s="62">
        <v>2.5402596852135844E-2</v>
      </c>
      <c r="N5825" s="62">
        <v>0.11035249263752585</v>
      </c>
      <c r="O5825" s="62">
        <v>8.577736492887561E-2</v>
      </c>
      <c r="P5825" s="62">
        <v>6.2553450739737906E-2</v>
      </c>
      <c r="Q5825" s="62">
        <v>1.9330788219609752E-2</v>
      </c>
      <c r="R5825" s="62">
        <v>5.2789064770212377E-2</v>
      </c>
      <c r="S5825" s="62">
        <v>0.10145944711135088</v>
      </c>
      <c r="T5825" s="62">
        <v>7.6703030053267354E-2</v>
      </c>
      <c r="U5825" s="62">
        <f t="shared" si="184"/>
        <v>1.0000000000000002</v>
      </c>
      <c r="V5825" s="63"/>
      <c r="X5825" s="64">
        <v>5813</v>
      </c>
      <c r="Y5825" s="62">
        <v>0.17810625725632984</v>
      </c>
      <c r="Z5825" s="62">
        <v>0.18938711025783031</v>
      </c>
      <c r="AA5825" s="61">
        <v>6.9988634681067363E-2</v>
      </c>
      <c r="AB5825" s="61">
        <v>0.12762083539250649</v>
      </c>
      <c r="AC5825" s="61">
        <v>3.8260814774317212E-2</v>
      </c>
      <c r="AD5825" s="61">
        <v>1.2239495014299761E-2</v>
      </c>
      <c r="AE5825" s="61">
        <v>1.6569076992843445E-2</v>
      </c>
      <c r="AF5825" s="61">
        <v>4.2211562329695439E-2</v>
      </c>
      <c r="AG5825" s="61">
        <v>5.6619080445726036E-3</v>
      </c>
      <c r="AH5825" s="61">
        <v>0.1018781114384385</v>
      </c>
      <c r="AI5825" s="61">
        <v>7.0567624544814037E-2</v>
      </c>
      <c r="AJ5825" s="61">
        <v>0.10080268330162399</v>
      </c>
      <c r="AK5825" s="61">
        <v>6.5048557474392976E-2</v>
      </c>
      <c r="AL5825" s="61">
        <v>0.12057495397150052</v>
      </c>
      <c r="AM5825" s="61">
        <v>6.2530615000000577E-3</v>
      </c>
      <c r="AN5825" s="61">
        <v>5.6669153899527425E-2</v>
      </c>
      <c r="AO5825" s="61">
        <v>7.8286242343864818E-2</v>
      </c>
      <c r="AP5825" s="61">
        <v>8.7367284296535272E-2</v>
      </c>
      <c r="AQ5825" s="62">
        <f t="shared" si="185"/>
        <v>0.99999999999999989</v>
      </c>
    </row>
    <row r="5826" spans="2:43" x14ac:dyDescent="0.25">
      <c r="B5826" s="64">
        <v>5814</v>
      </c>
      <c r="C5826" s="62">
        <v>0.21296624523936622</v>
      </c>
      <c r="D5826" s="62">
        <v>0.16025044954188281</v>
      </c>
      <c r="E5826" s="62">
        <v>5.4887567462728638E-2</v>
      </c>
      <c r="F5826" s="62">
        <v>1.8680193680956532E-2</v>
      </c>
      <c r="G5826" s="62">
        <v>7.2221653102914229E-2</v>
      </c>
      <c r="H5826" s="62">
        <v>5.7209745621911126E-2</v>
      </c>
      <c r="I5826" s="62">
        <v>7.1990216524881676E-2</v>
      </c>
      <c r="J5826" s="62">
        <v>9.31055797635819E-2</v>
      </c>
      <c r="K5826" s="62">
        <v>7.2524600993647992E-2</v>
      </c>
      <c r="L5826" s="62">
        <v>9.4771398247726929E-2</v>
      </c>
      <c r="M5826" s="62">
        <v>2.0958041759572145E-2</v>
      </c>
      <c r="N5826" s="62">
        <v>4.7614539920386882E-2</v>
      </c>
      <c r="O5826" s="62">
        <v>8.7417506409401213E-2</v>
      </c>
      <c r="P5826" s="62">
        <v>4.8193899252012652E-2</v>
      </c>
      <c r="Q5826" s="62">
        <v>5.5835382700389881E-2</v>
      </c>
      <c r="R5826" s="62">
        <v>6.7941801062453011E-2</v>
      </c>
      <c r="S5826" s="62">
        <v>0.1024667835062669</v>
      </c>
      <c r="T5826" s="62">
        <v>3.4181089991168298E-2</v>
      </c>
      <c r="U5826" s="62">
        <f t="shared" si="184"/>
        <v>1</v>
      </c>
      <c r="V5826" s="63"/>
      <c r="X5826" s="64">
        <v>5814</v>
      </c>
      <c r="Y5826" s="62">
        <v>0.15909728889098912</v>
      </c>
      <c r="Z5826" s="62">
        <v>0.13169611507943646</v>
      </c>
      <c r="AA5826" s="61">
        <v>5.5314748540267848E-2</v>
      </c>
      <c r="AB5826" s="61">
        <v>6.635856225569974E-3</v>
      </c>
      <c r="AC5826" s="61">
        <v>5.0097984667181385E-2</v>
      </c>
      <c r="AD5826" s="61">
        <v>6.6034438301398143E-2</v>
      </c>
      <c r="AE5826" s="61">
        <v>3.5306583098832264E-2</v>
      </c>
      <c r="AF5826" s="61">
        <v>2.0678917789767475E-2</v>
      </c>
      <c r="AG5826" s="61">
        <v>0.11677202004179982</v>
      </c>
      <c r="AH5826" s="61">
        <v>0.14198565298738755</v>
      </c>
      <c r="AI5826" s="61">
        <v>5.6382954754020984E-2</v>
      </c>
      <c r="AJ5826" s="61">
        <v>8.7998170694699299E-2</v>
      </c>
      <c r="AK5826" s="61">
        <v>1.1367201123875518E-2</v>
      </c>
      <c r="AL5826" s="61">
        <v>1.1414292434336601E-2</v>
      </c>
      <c r="AM5826" s="61">
        <v>0.12957057631231081</v>
      </c>
      <c r="AN5826" s="61">
        <v>2.6876205216503E-2</v>
      </c>
      <c r="AO5826" s="61">
        <v>5.5149040326880956E-2</v>
      </c>
      <c r="AP5826" s="61">
        <v>0.12841535748516841</v>
      </c>
      <c r="AQ5826" s="62">
        <f t="shared" si="185"/>
        <v>1</v>
      </c>
    </row>
    <row r="5827" spans="2:43" x14ac:dyDescent="0.25">
      <c r="B5827" s="64">
        <v>5815</v>
      </c>
      <c r="C5827" s="62">
        <v>0.19792921294127819</v>
      </c>
      <c r="D5827" s="62">
        <v>0.14900631958678109</v>
      </c>
      <c r="E5827" s="62">
        <v>2.4678918700400201E-2</v>
      </c>
      <c r="F5827" s="62">
        <v>2.6011988597822094E-2</v>
      </c>
      <c r="G5827" s="62">
        <v>4.5503513565302585E-2</v>
      </c>
      <c r="H5827" s="62">
        <v>8.590629545983966E-2</v>
      </c>
      <c r="I5827" s="62">
        <v>6.1422578940102529E-2</v>
      </c>
      <c r="J5827" s="62">
        <v>5.2475672692608881E-2</v>
      </c>
      <c r="K5827" s="62">
        <v>9.3818894937710812E-2</v>
      </c>
      <c r="L5827" s="62">
        <v>9.5193143081007986E-2</v>
      </c>
      <c r="M5827" s="62">
        <v>2.9367893938148239E-2</v>
      </c>
      <c r="N5827" s="62">
        <v>6.8391533411086267E-2</v>
      </c>
      <c r="O5827" s="62">
        <v>8.8305881763992053E-2</v>
      </c>
      <c r="P5827" s="62">
        <v>8.5441743278233118E-2</v>
      </c>
      <c r="Q5827" s="62">
        <v>6.6180527261459357E-2</v>
      </c>
      <c r="R5827" s="62">
        <v>4.4528058164544845E-2</v>
      </c>
      <c r="S5827" s="62">
        <v>0.10266651683254598</v>
      </c>
      <c r="T5827" s="62">
        <v>3.0106839375195385E-2</v>
      </c>
      <c r="U5827" s="62">
        <f t="shared" si="184"/>
        <v>1</v>
      </c>
      <c r="V5827" s="63"/>
      <c r="X5827" s="64">
        <v>5815</v>
      </c>
      <c r="Y5827" s="62">
        <v>0.17772711208569769</v>
      </c>
      <c r="Z5827" s="62">
        <v>0.24188168845410862</v>
      </c>
      <c r="AA5827" s="61">
        <v>0.10009888245668672</v>
      </c>
      <c r="AB5827" s="61">
        <v>7.0994436062631026E-3</v>
      </c>
      <c r="AC5827" s="61">
        <v>8.3847120443619819E-2</v>
      </c>
      <c r="AD5827" s="61">
        <v>2.1816521872147387E-2</v>
      </c>
      <c r="AE5827" s="61">
        <v>0.10695101280067906</v>
      </c>
      <c r="AF5827" s="61">
        <v>3.5767661642723554E-2</v>
      </c>
      <c r="AG5827" s="61">
        <v>8.6867950532310834E-2</v>
      </c>
      <c r="AH5827" s="61">
        <v>0.12736641596352072</v>
      </c>
      <c r="AI5827" s="61">
        <v>4.2552447477151284E-2</v>
      </c>
      <c r="AJ5827" s="61">
        <v>0.12973476787572144</v>
      </c>
      <c r="AK5827" s="61">
        <v>6.3297596724559368E-2</v>
      </c>
      <c r="AL5827" s="61">
        <v>8.6969479636363756E-3</v>
      </c>
      <c r="AM5827" s="61">
        <v>2.2210107143850921E-2</v>
      </c>
      <c r="AN5827" s="61">
        <v>5.1447678148487282E-2</v>
      </c>
      <c r="AO5827" s="61">
        <v>7.939095940192914E-2</v>
      </c>
      <c r="AP5827" s="61">
        <v>3.2854485946712968E-2</v>
      </c>
      <c r="AQ5827" s="62">
        <f t="shared" si="185"/>
        <v>0.99999999999999989</v>
      </c>
    </row>
    <row r="5828" spans="2:43" x14ac:dyDescent="0.25">
      <c r="B5828" s="64">
        <v>5816</v>
      </c>
      <c r="C5828" s="62">
        <v>0.2303323990180878</v>
      </c>
      <c r="D5828" s="62">
        <v>0.1498197456328238</v>
      </c>
      <c r="E5828" s="62">
        <v>3.2888106986659262E-2</v>
      </c>
      <c r="F5828" s="62">
        <v>5.3061998234963582E-2</v>
      </c>
      <c r="G5828" s="62">
        <v>0.10207302618965232</v>
      </c>
      <c r="H5828" s="62">
        <v>3.1643143526071969E-2</v>
      </c>
      <c r="I5828" s="62">
        <v>5.3507734638094107E-2</v>
      </c>
      <c r="J5828" s="62">
        <v>0.14995144849813744</v>
      </c>
      <c r="K5828" s="62">
        <v>1.1952817212599642E-3</v>
      </c>
      <c r="L5828" s="62">
        <v>0.1136680975182786</v>
      </c>
      <c r="M5828" s="62">
        <v>9.5395565081912756E-2</v>
      </c>
      <c r="N5828" s="62">
        <v>5.489637620954109E-2</v>
      </c>
      <c r="O5828" s="62">
        <v>8.1788283543767618E-2</v>
      </c>
      <c r="P5828" s="62">
        <v>3.182637879606226E-2</v>
      </c>
      <c r="Q5828" s="62">
        <v>0.12422865136388384</v>
      </c>
      <c r="R5828" s="62">
        <v>8.3956683215377324E-3</v>
      </c>
      <c r="S5828" s="62">
        <v>9.9020344679771107E-4</v>
      </c>
      <c r="T5828" s="62">
        <v>6.4490035923379721E-2</v>
      </c>
      <c r="U5828" s="62">
        <f t="shared" si="184"/>
        <v>1</v>
      </c>
      <c r="V5828" s="63"/>
      <c r="X5828" s="64">
        <v>5816</v>
      </c>
      <c r="Y5828" s="62">
        <v>0.17783986066859006</v>
      </c>
      <c r="Z5828" s="62">
        <v>7.7957189897626289E-2</v>
      </c>
      <c r="AA5828" s="61">
        <v>0.12858511695932306</v>
      </c>
      <c r="AB5828" s="61">
        <v>1.6815790702729157E-2</v>
      </c>
      <c r="AC5828" s="61">
        <v>1.7347543221578051E-2</v>
      </c>
      <c r="AD5828" s="61">
        <v>0.13277468090960812</v>
      </c>
      <c r="AE5828" s="61">
        <v>2.7123140580335891E-2</v>
      </c>
      <c r="AF5828" s="61">
        <v>0.12575619213762207</v>
      </c>
      <c r="AG5828" s="61">
        <v>0.13271522851063713</v>
      </c>
      <c r="AH5828" s="61">
        <v>7.2208336775517704E-2</v>
      </c>
      <c r="AI5828" s="61">
        <v>7.2542489198449037E-2</v>
      </c>
      <c r="AJ5828" s="61">
        <v>7.5710712028476457E-2</v>
      </c>
      <c r="AK5828" s="61">
        <v>1.8514396487643817E-2</v>
      </c>
      <c r="AL5828" s="61">
        <v>4.4560581491903964E-2</v>
      </c>
      <c r="AM5828" s="61">
        <v>4.1977602900217556E-2</v>
      </c>
      <c r="AN5828" s="61">
        <v>3.874910883438263E-2</v>
      </c>
      <c r="AO5828" s="61">
        <v>3.4834560430658742E-4</v>
      </c>
      <c r="AP5828" s="61">
        <v>5.4270733657268859E-2</v>
      </c>
      <c r="AQ5828" s="62">
        <f t="shared" si="185"/>
        <v>1.0000000000000002</v>
      </c>
    </row>
    <row r="5829" spans="2:43" x14ac:dyDescent="0.25">
      <c r="B5829" s="64">
        <v>5817</v>
      </c>
      <c r="C5829" s="62">
        <v>0.21850142919893448</v>
      </c>
      <c r="D5829" s="62">
        <v>0.14132079104898138</v>
      </c>
      <c r="E5829" s="62">
        <v>9.7989114884206668E-2</v>
      </c>
      <c r="F5829" s="62">
        <v>9.3881947066747254E-2</v>
      </c>
      <c r="G5829" s="62">
        <v>5.1463331825126808E-2</v>
      </c>
      <c r="H5829" s="62">
        <v>8.1871368489248246E-4</v>
      </c>
      <c r="I5829" s="62">
        <v>5.8516511176457058E-2</v>
      </c>
      <c r="J5829" s="62">
        <v>9.3014663860470442E-2</v>
      </c>
      <c r="K5829" s="62">
        <v>9.9599515961224447E-2</v>
      </c>
      <c r="L5829" s="62">
        <v>9.5855707286188974E-2</v>
      </c>
      <c r="M5829" s="62">
        <v>2.3928440514732783E-2</v>
      </c>
      <c r="N5829" s="62">
        <v>7.3432285131151062E-2</v>
      </c>
      <c r="O5829" s="62">
        <v>2.7315617554038257E-2</v>
      </c>
      <c r="P5829" s="62">
        <v>9.6126572611197794E-2</v>
      </c>
      <c r="Q5829" s="62">
        <v>1.3591025232719609E-2</v>
      </c>
      <c r="R5829" s="62">
        <v>5.636339323945444E-2</v>
      </c>
      <c r="S5829" s="62">
        <v>9.7199652627429509E-2</v>
      </c>
      <c r="T5829" s="62">
        <v>2.0903507343962562E-2</v>
      </c>
      <c r="U5829" s="62">
        <f t="shared" si="184"/>
        <v>1</v>
      </c>
      <c r="V5829" s="63"/>
      <c r="X5829" s="64">
        <v>5817</v>
      </c>
      <c r="Y5829" s="62">
        <v>0.16935528783565632</v>
      </c>
      <c r="Z5829" s="62">
        <v>0.14460249598926936</v>
      </c>
      <c r="AA5829" s="61">
        <v>1.4357212802103262E-2</v>
      </c>
      <c r="AB5829" s="61">
        <v>0.10265809102632667</v>
      </c>
      <c r="AC5829" s="61">
        <v>2.4649133939409699E-2</v>
      </c>
      <c r="AD5829" s="61">
        <v>6.0739171955964087E-2</v>
      </c>
      <c r="AE5829" s="61">
        <v>0.10000109023058781</v>
      </c>
      <c r="AF5829" s="61">
        <v>7.8040655858018268E-2</v>
      </c>
      <c r="AG5829" s="61">
        <v>1.549190791596808E-2</v>
      </c>
      <c r="AH5829" s="61">
        <v>4.0238127211686202E-2</v>
      </c>
      <c r="AI5829" s="61">
        <v>8.7530548631708532E-2</v>
      </c>
      <c r="AJ5829" s="61">
        <v>8.9847855481833105E-2</v>
      </c>
      <c r="AK5829" s="61">
        <v>8.3798452426155759E-2</v>
      </c>
      <c r="AL5829" s="61">
        <v>8.142690207195033E-2</v>
      </c>
      <c r="AM5829" s="61">
        <v>4.7919786527870038E-2</v>
      </c>
      <c r="AN5829" s="61">
        <v>6.1334234291379519E-2</v>
      </c>
      <c r="AO5829" s="61">
        <v>9.8250980686457406E-2</v>
      </c>
      <c r="AP5829" s="61">
        <v>1.3715848942581066E-2</v>
      </c>
      <c r="AQ5829" s="62">
        <f t="shared" si="185"/>
        <v>1</v>
      </c>
    </row>
    <row r="5830" spans="2:43" x14ac:dyDescent="0.25">
      <c r="B5830" s="64">
        <v>5818</v>
      </c>
      <c r="C5830" s="62">
        <v>0.20941521654261305</v>
      </c>
      <c r="D5830" s="62">
        <v>0.13607028303116309</v>
      </c>
      <c r="E5830" s="62">
        <v>5.3231011937718606E-2</v>
      </c>
      <c r="F5830" s="62">
        <v>3.2179770467279108E-2</v>
      </c>
      <c r="G5830" s="62">
        <v>3.1285632270177804E-2</v>
      </c>
      <c r="H5830" s="62">
        <v>5.7247201476851597E-2</v>
      </c>
      <c r="I5830" s="62">
        <v>5.0103192257956834E-2</v>
      </c>
      <c r="J5830" s="62">
        <v>0.13637529913144039</v>
      </c>
      <c r="K5830" s="62">
        <v>3.4643062102284419E-2</v>
      </c>
      <c r="L5830" s="62">
        <v>0.11239219313869142</v>
      </c>
      <c r="M5830" s="62">
        <v>5.5954237635487639E-2</v>
      </c>
      <c r="N5830" s="62">
        <v>0.12106247371851749</v>
      </c>
      <c r="O5830" s="62">
        <v>9.8113146978312429E-2</v>
      </c>
      <c r="P5830" s="62">
        <v>5.6155085457407994E-2</v>
      </c>
      <c r="Q5830" s="62">
        <v>3.8748633454154392E-2</v>
      </c>
      <c r="R5830" s="62">
        <v>7.312994159365728E-2</v>
      </c>
      <c r="S5830" s="62">
        <v>1.8535417342792768E-2</v>
      </c>
      <c r="T5830" s="62">
        <v>3.0843701037269897E-2</v>
      </c>
      <c r="U5830" s="62">
        <f t="shared" si="184"/>
        <v>1</v>
      </c>
      <c r="V5830" s="63"/>
      <c r="X5830" s="64">
        <v>5818</v>
      </c>
      <c r="Y5830" s="62">
        <v>0.18518522689185318</v>
      </c>
      <c r="Z5830" s="62">
        <v>0.30362207874165065</v>
      </c>
      <c r="AA5830" s="61">
        <v>0.1099729726481779</v>
      </c>
      <c r="AB5830" s="61">
        <v>4.3011974698455281E-2</v>
      </c>
      <c r="AC5830" s="61">
        <v>0.10865278743158734</v>
      </c>
      <c r="AD5830" s="61">
        <v>6.0030457806494651E-2</v>
      </c>
      <c r="AE5830" s="61">
        <v>8.6561648346396763E-2</v>
      </c>
      <c r="AF5830" s="61">
        <v>4.5311913737765754E-2</v>
      </c>
      <c r="AG5830" s="61">
        <v>0.10127313404768358</v>
      </c>
      <c r="AH5830" s="61">
        <v>8.8322396865256683E-2</v>
      </c>
      <c r="AI5830" s="61">
        <v>6.272993283994539E-3</v>
      </c>
      <c r="AJ5830" s="61">
        <v>2.4171411560813955E-2</v>
      </c>
      <c r="AK5830" s="61">
        <v>4.1044835438198549E-2</v>
      </c>
      <c r="AL5830" s="61">
        <v>5.4256084203525061E-2</v>
      </c>
      <c r="AM5830" s="61">
        <v>3.5862270483448526E-2</v>
      </c>
      <c r="AN5830" s="61">
        <v>7.1290864814176971E-2</v>
      </c>
      <c r="AO5830" s="61">
        <v>0.11215300507335936</v>
      </c>
      <c r="AP5830" s="61">
        <v>1.1811249560665081E-2</v>
      </c>
      <c r="AQ5830" s="62">
        <f t="shared" si="185"/>
        <v>0.99999999999999989</v>
      </c>
    </row>
    <row r="5831" spans="2:43" x14ac:dyDescent="0.25">
      <c r="B5831" s="64">
        <v>5819</v>
      </c>
      <c r="C5831" s="62">
        <v>0.19393733570078739</v>
      </c>
      <c r="D5831" s="62">
        <v>0.13617175301394149</v>
      </c>
      <c r="E5831" s="62">
        <v>4.4410758292270813E-2</v>
      </c>
      <c r="F5831" s="62">
        <v>0.12527623017151973</v>
      </c>
      <c r="G5831" s="62">
        <v>5.7468585969945987E-2</v>
      </c>
      <c r="H5831" s="62">
        <v>6.0916963422275351E-2</v>
      </c>
      <c r="I5831" s="62">
        <v>0.12160527125541468</v>
      </c>
      <c r="J5831" s="62">
        <v>2.5851003472781214E-2</v>
      </c>
      <c r="K5831" s="62">
        <v>6.3863233656935775E-2</v>
      </c>
      <c r="L5831" s="62">
        <v>8.6930423376844566E-3</v>
      </c>
      <c r="M5831" s="62">
        <v>0.12456545301971658</v>
      </c>
      <c r="N5831" s="62">
        <v>8.1818760858925324E-2</v>
      </c>
      <c r="O5831" s="62">
        <v>4.4773441588814203E-2</v>
      </c>
      <c r="P5831" s="62">
        <v>6.8011831168978201E-2</v>
      </c>
      <c r="Q5831" s="62">
        <v>6.7725983938271908E-2</v>
      </c>
      <c r="R5831" s="62">
        <v>1.735025440015734E-2</v>
      </c>
      <c r="S5831" s="62">
        <v>6.3341518907181942E-3</v>
      </c>
      <c r="T5831" s="62">
        <v>8.1335034555590241E-2</v>
      </c>
      <c r="U5831" s="62">
        <f t="shared" si="184"/>
        <v>1.0000000000000002</v>
      </c>
      <c r="V5831" s="63"/>
      <c r="X5831" s="64">
        <v>5819</v>
      </c>
      <c r="Y5831" s="62">
        <v>0.19756385445226693</v>
      </c>
      <c r="Z5831" s="62">
        <v>0.32067318994803817</v>
      </c>
      <c r="AA5831" s="61">
        <v>0.10128172383297908</v>
      </c>
      <c r="AB5831" s="61">
        <v>5.5051125013055723E-2</v>
      </c>
      <c r="AC5831" s="61">
        <v>0.10257127809488965</v>
      </c>
      <c r="AD5831" s="61">
        <v>8.8764856149909879E-2</v>
      </c>
      <c r="AE5831" s="61">
        <v>6.5475233858395238E-2</v>
      </c>
      <c r="AF5831" s="61">
        <v>0.12573134899347171</v>
      </c>
      <c r="AG5831" s="61">
        <v>2.5796241663708148E-2</v>
      </c>
      <c r="AH5831" s="61">
        <v>1.1241526855093562E-2</v>
      </c>
      <c r="AI5831" s="61">
        <v>6.386508347870945E-2</v>
      </c>
      <c r="AJ5831" s="61">
        <v>0.10164046393761809</v>
      </c>
      <c r="AK5831" s="61">
        <v>0.11861385605468568</v>
      </c>
      <c r="AL5831" s="61">
        <v>4.2230941668068333E-3</v>
      </c>
      <c r="AM5831" s="61">
        <v>6.3143359055629872E-2</v>
      </c>
      <c r="AN5831" s="61">
        <v>6.3588369470685847E-3</v>
      </c>
      <c r="AO5831" s="61">
        <v>1.6996846738657593E-2</v>
      </c>
      <c r="AP5831" s="61">
        <v>4.9245125159320675E-2</v>
      </c>
      <c r="AQ5831" s="62">
        <f t="shared" si="185"/>
        <v>0.99999999999999989</v>
      </c>
    </row>
    <row r="5832" spans="2:43" x14ac:dyDescent="0.25">
      <c r="B5832" s="64">
        <v>5820</v>
      </c>
      <c r="C5832" s="62">
        <v>0.21664026718126586</v>
      </c>
      <c r="D5832" s="62">
        <v>0.16559787051591565</v>
      </c>
      <c r="E5832" s="62">
        <v>5.973663540352757E-3</v>
      </c>
      <c r="F5832" s="62">
        <v>9.3902499392503946E-2</v>
      </c>
      <c r="G5832" s="62">
        <v>0.10500318037557702</v>
      </c>
      <c r="H5832" s="62">
        <v>2.5449794806012252E-3</v>
      </c>
      <c r="I5832" s="62">
        <v>2.7614121942219537E-2</v>
      </c>
      <c r="J5832" s="62">
        <v>2.6337948797812649E-2</v>
      </c>
      <c r="K5832" s="62">
        <v>6.6393484729676336E-2</v>
      </c>
      <c r="L5832" s="62">
        <v>9.5967326591851698E-2</v>
      </c>
      <c r="M5832" s="62">
        <v>4.4198131470237802E-2</v>
      </c>
      <c r="N5832" s="62">
        <v>4.790464407917399E-2</v>
      </c>
      <c r="O5832" s="62">
        <v>0.11499719943315262</v>
      </c>
      <c r="P5832" s="62">
        <v>6.7121882443112707E-2</v>
      </c>
      <c r="Q5832" s="62">
        <v>6.3853038853576516E-2</v>
      </c>
      <c r="R5832" s="62">
        <v>5.1913720215210998E-2</v>
      </c>
      <c r="S5832" s="62">
        <v>6.2747635051620496E-2</v>
      </c>
      <c r="T5832" s="62">
        <v>0.12352654360331983</v>
      </c>
      <c r="U5832" s="62">
        <f t="shared" si="184"/>
        <v>1</v>
      </c>
      <c r="V5832" s="63"/>
      <c r="X5832" s="64">
        <v>5820</v>
      </c>
      <c r="Y5832" s="62">
        <v>0.15709450530400434</v>
      </c>
      <c r="Z5832" s="62">
        <v>0.14985057897258416</v>
      </c>
      <c r="AA5832" s="61">
        <v>0.11634714834374593</v>
      </c>
      <c r="AB5832" s="61">
        <v>3.6510731681461484E-3</v>
      </c>
      <c r="AC5832" s="61">
        <v>3.6669795912445236E-2</v>
      </c>
      <c r="AD5832" s="61">
        <v>6.5008403486806907E-2</v>
      </c>
      <c r="AE5832" s="61">
        <v>8.1942335551008199E-3</v>
      </c>
      <c r="AF5832" s="61">
        <v>1.0755782158591635E-2</v>
      </c>
      <c r="AG5832" s="61">
        <v>5.5986957933449183E-2</v>
      </c>
      <c r="AH5832" s="61">
        <v>9.0438683237396275E-2</v>
      </c>
      <c r="AI5832" s="61">
        <v>9.5897908721677277E-2</v>
      </c>
      <c r="AJ5832" s="61">
        <v>9.0388568285080753E-2</v>
      </c>
      <c r="AK5832" s="61">
        <v>6.445156144330251E-2</v>
      </c>
      <c r="AL5832" s="61">
        <v>0.11070783597064002</v>
      </c>
      <c r="AM5832" s="61">
        <v>7.6485153771132811E-2</v>
      </c>
      <c r="AN5832" s="61">
        <v>8.3287411036684175E-2</v>
      </c>
      <c r="AO5832" s="61">
        <v>7.5497930241251177E-2</v>
      </c>
      <c r="AP5832" s="61">
        <v>1.6231552734549112E-2</v>
      </c>
      <c r="AQ5832" s="62">
        <f t="shared" si="185"/>
        <v>1</v>
      </c>
    </row>
    <row r="5833" spans="2:43" x14ac:dyDescent="0.25">
      <c r="B5833" s="64">
        <v>5821</v>
      </c>
      <c r="C5833" s="62">
        <v>0.20406153274353911</v>
      </c>
      <c r="D5833" s="62">
        <v>0.18363361432990141</v>
      </c>
      <c r="E5833" s="62">
        <v>3.9369020920695864E-2</v>
      </c>
      <c r="F5833" s="62">
        <v>8.7911656315924458E-2</v>
      </c>
      <c r="G5833" s="62">
        <v>0.12636553772661352</v>
      </c>
      <c r="H5833" s="62">
        <v>0.11248322450895741</v>
      </c>
      <c r="I5833" s="62">
        <v>9.2897500343050776E-2</v>
      </c>
      <c r="J5833" s="62">
        <v>2.3262766427775668E-3</v>
      </c>
      <c r="K5833" s="62">
        <v>0.10805968752105195</v>
      </c>
      <c r="L5833" s="62">
        <v>7.6112201636976906E-2</v>
      </c>
      <c r="M5833" s="62">
        <v>1.0856603759682414E-2</v>
      </c>
      <c r="N5833" s="62">
        <v>9.717125097599244E-2</v>
      </c>
      <c r="O5833" s="62">
        <v>8.743765232802797E-2</v>
      </c>
      <c r="P5833" s="62">
        <v>2.9852326156364212E-2</v>
      </c>
      <c r="Q5833" s="62">
        <v>3.5205103925946939E-2</v>
      </c>
      <c r="R5833" s="62">
        <v>4.3376157343127351E-2</v>
      </c>
      <c r="S5833" s="62">
        <v>2.0368716879842253E-2</v>
      </c>
      <c r="T5833" s="62">
        <v>3.0207083014967804E-2</v>
      </c>
      <c r="U5833" s="62">
        <f t="shared" si="184"/>
        <v>0.99999999999999978</v>
      </c>
      <c r="V5833" s="63"/>
      <c r="X5833" s="64">
        <v>5821</v>
      </c>
      <c r="Y5833" s="62">
        <v>0.18494530149137475</v>
      </c>
      <c r="Z5833" s="62">
        <v>0.16020255665217079</v>
      </c>
      <c r="AA5833" s="61">
        <v>5.5682312844843616E-2</v>
      </c>
      <c r="AB5833" s="61">
        <v>7.8743962800174958E-3</v>
      </c>
      <c r="AC5833" s="61">
        <v>5.3113415582786587E-2</v>
      </c>
      <c r="AD5833" s="61">
        <v>4.0555622236370076E-2</v>
      </c>
      <c r="AE5833" s="61">
        <v>9.5529556917778369E-2</v>
      </c>
      <c r="AF5833" s="61">
        <v>0.11052334882848999</v>
      </c>
      <c r="AG5833" s="61">
        <v>0.13716414849498482</v>
      </c>
      <c r="AH5833" s="61">
        <v>8.6013030804208968E-2</v>
      </c>
      <c r="AI5833" s="61">
        <v>4.8716527409191038E-2</v>
      </c>
      <c r="AJ5833" s="61">
        <v>7.7220289810957854E-2</v>
      </c>
      <c r="AK5833" s="61">
        <v>4.2309081232529425E-2</v>
      </c>
      <c r="AL5833" s="61">
        <v>2.4434068903677355E-2</v>
      </c>
      <c r="AM5833" s="61">
        <v>4.2553124711413023E-2</v>
      </c>
      <c r="AN5833" s="61">
        <v>7.0730893927343746E-2</v>
      </c>
      <c r="AO5833" s="61">
        <v>4.4277788710129308E-2</v>
      </c>
      <c r="AP5833" s="61">
        <v>6.3302393305278482E-2</v>
      </c>
      <c r="AQ5833" s="62">
        <f t="shared" si="185"/>
        <v>1.0000000000000002</v>
      </c>
    </row>
    <row r="5834" spans="2:43" x14ac:dyDescent="0.25">
      <c r="B5834" s="64">
        <v>5822</v>
      </c>
      <c r="C5834" s="62">
        <v>0.19643670039595901</v>
      </c>
      <c r="D5834" s="62">
        <v>0.13430842216433958</v>
      </c>
      <c r="E5834" s="62">
        <v>3.7226929170368875E-3</v>
      </c>
      <c r="F5834" s="62">
        <v>2.8574731866512153E-2</v>
      </c>
      <c r="G5834" s="62">
        <v>2.5452122528285121E-2</v>
      </c>
      <c r="H5834" s="62">
        <v>9.0608793455843134E-2</v>
      </c>
      <c r="I5834" s="62">
        <v>2.374630817716549E-3</v>
      </c>
      <c r="J5834" s="62">
        <v>0.10711833960190399</v>
      </c>
      <c r="K5834" s="62">
        <v>2.0418233671458626E-2</v>
      </c>
      <c r="L5834" s="62">
        <v>1.5878335783211132E-2</v>
      </c>
      <c r="M5834" s="62">
        <v>4.2051520646688392E-2</v>
      </c>
      <c r="N5834" s="62">
        <v>0.11209514888230949</v>
      </c>
      <c r="O5834" s="62">
        <v>8.2308148954651147E-2</v>
      </c>
      <c r="P5834" s="62">
        <v>0.10469308309806429</v>
      </c>
      <c r="Q5834" s="62">
        <v>0.11946998271273263</v>
      </c>
      <c r="R5834" s="62">
        <v>9.8444430621770634E-2</v>
      </c>
      <c r="S5834" s="62">
        <v>4.3310250430682054E-2</v>
      </c>
      <c r="T5834" s="62">
        <v>0.1034795540111338</v>
      </c>
      <c r="U5834" s="62">
        <f t="shared" si="184"/>
        <v>1</v>
      </c>
      <c r="V5834" s="63"/>
      <c r="X5834" s="64">
        <v>5822</v>
      </c>
      <c r="Y5834" s="62">
        <v>0.2053796873761663</v>
      </c>
      <c r="Z5834" s="62">
        <v>0.34073135614972133</v>
      </c>
      <c r="AA5834" s="61">
        <v>7.2990328211272576E-2</v>
      </c>
      <c r="AB5834" s="61">
        <v>7.0347908121228195E-2</v>
      </c>
      <c r="AC5834" s="61">
        <v>0.1241396185795655</v>
      </c>
      <c r="AD5834" s="61">
        <v>1.3891601181613894E-2</v>
      </c>
      <c r="AE5834" s="61">
        <v>1.4295891338194824E-2</v>
      </c>
      <c r="AF5834" s="61">
        <v>9.9729627516031955E-2</v>
      </c>
      <c r="AG5834" s="61">
        <v>2.524150421630007E-2</v>
      </c>
      <c r="AH5834" s="61">
        <v>4.1878076729505352E-2</v>
      </c>
      <c r="AI5834" s="61">
        <v>0.11858863499997054</v>
      </c>
      <c r="AJ5834" s="61">
        <v>7.0127382979101024E-2</v>
      </c>
      <c r="AK5834" s="61">
        <v>4.3019953618691154E-2</v>
      </c>
      <c r="AL5834" s="61">
        <v>9.1549674604548784E-2</v>
      </c>
      <c r="AM5834" s="61">
        <v>1.4202447845081819E-2</v>
      </c>
      <c r="AN5834" s="61">
        <v>9.8507250341980837E-2</v>
      </c>
      <c r="AO5834" s="61">
        <v>3.2314619808327796E-2</v>
      </c>
      <c r="AP5834" s="61">
        <v>6.9175479908585788E-2</v>
      </c>
      <c r="AQ5834" s="62">
        <f t="shared" si="185"/>
        <v>1</v>
      </c>
    </row>
    <row r="5835" spans="2:43" x14ac:dyDescent="0.25">
      <c r="B5835" s="64">
        <v>5823</v>
      </c>
      <c r="C5835" s="62">
        <v>0.19417060166906622</v>
      </c>
      <c r="D5835" s="62">
        <v>0.13970452230550401</v>
      </c>
      <c r="E5835" s="62">
        <v>5.6736786131154286E-2</v>
      </c>
      <c r="F5835" s="62">
        <v>8.8344938435147447E-3</v>
      </c>
      <c r="G5835" s="62">
        <v>6.0119011474677318E-2</v>
      </c>
      <c r="H5835" s="62">
        <v>7.2635001100762681E-2</v>
      </c>
      <c r="I5835" s="62">
        <v>0.14177590411263633</v>
      </c>
      <c r="J5835" s="62">
        <v>1.5552572809328495E-2</v>
      </c>
      <c r="K5835" s="62">
        <v>0.14604737794396208</v>
      </c>
      <c r="L5835" s="62">
        <v>2.9778262051921633E-2</v>
      </c>
      <c r="M5835" s="62">
        <v>6.5063266140492224E-2</v>
      </c>
      <c r="N5835" s="62">
        <v>0.13459884552005555</v>
      </c>
      <c r="O5835" s="62">
        <v>3.5415914075923573E-2</v>
      </c>
      <c r="P5835" s="62">
        <v>1.447944461959581E-2</v>
      </c>
      <c r="Q5835" s="62">
        <v>2.5910605202732039E-2</v>
      </c>
      <c r="R5835" s="62">
        <v>7.8317254090588359E-2</v>
      </c>
      <c r="S5835" s="62">
        <v>1.8394338860507609E-2</v>
      </c>
      <c r="T5835" s="62">
        <v>9.6340922022147155E-2</v>
      </c>
      <c r="U5835" s="62">
        <f t="shared" si="184"/>
        <v>0.99999999999999978</v>
      </c>
      <c r="V5835" s="63"/>
      <c r="X5835" s="64">
        <v>5823</v>
      </c>
      <c r="Y5835" s="62">
        <v>0.17448355242487135</v>
      </c>
      <c r="Z5835" s="62">
        <v>0.30888665056066578</v>
      </c>
      <c r="AA5835" s="61">
        <v>8.9304583442424396E-2</v>
      </c>
      <c r="AB5835" s="61">
        <v>6.6225098745536781E-2</v>
      </c>
      <c r="AC5835" s="61">
        <v>9.337869589657681E-2</v>
      </c>
      <c r="AD5835" s="61">
        <v>4.3035097991965705E-2</v>
      </c>
      <c r="AE5835" s="61">
        <v>8.7253766333190624E-2</v>
      </c>
      <c r="AF5835" s="61">
        <v>1.7515730079716844E-2</v>
      </c>
      <c r="AG5835" s="61">
        <v>9.0030611268792249E-2</v>
      </c>
      <c r="AH5835" s="61">
        <v>7.4611843397680247E-2</v>
      </c>
      <c r="AI5835" s="61">
        <v>4.2868220693110533E-2</v>
      </c>
      <c r="AJ5835" s="61">
        <v>4.320934832441032E-2</v>
      </c>
      <c r="AK5835" s="61">
        <v>9.5325569337155053E-2</v>
      </c>
      <c r="AL5835" s="61">
        <v>8.517505976775662E-2</v>
      </c>
      <c r="AM5835" s="61">
        <v>6.9215876192395054E-2</v>
      </c>
      <c r="AN5835" s="61">
        <v>1.4654179504839836E-2</v>
      </c>
      <c r="AO5835" s="61">
        <v>7.8100102793144568E-2</v>
      </c>
      <c r="AP5835" s="61">
        <v>1.0096216231304498E-2</v>
      </c>
      <c r="AQ5835" s="62">
        <f t="shared" si="185"/>
        <v>1.0000000000000002</v>
      </c>
    </row>
    <row r="5836" spans="2:43" x14ac:dyDescent="0.25">
      <c r="B5836" s="64">
        <v>5824</v>
      </c>
      <c r="C5836" s="62">
        <v>0.19268717528508075</v>
      </c>
      <c r="D5836" s="62">
        <v>0.13087543094463724</v>
      </c>
      <c r="E5836" s="62">
        <v>0.10972093763507661</v>
      </c>
      <c r="F5836" s="62">
        <v>6.2096460715195326E-2</v>
      </c>
      <c r="G5836" s="62">
        <v>8.5141167257480402E-3</v>
      </c>
      <c r="H5836" s="62">
        <v>5.4896445166343247E-2</v>
      </c>
      <c r="I5836" s="62">
        <v>3.5573861579184754E-2</v>
      </c>
      <c r="J5836" s="62">
        <v>3.3024719678225976E-2</v>
      </c>
      <c r="K5836" s="62">
        <v>5.0666650014963163E-2</v>
      </c>
      <c r="L5836" s="62">
        <v>8.0297649658887998E-2</v>
      </c>
      <c r="M5836" s="62">
        <v>0.10617430958251785</v>
      </c>
      <c r="N5836" s="62">
        <v>0.10703369935112726</v>
      </c>
      <c r="O5836" s="62">
        <v>4.2438196495278392E-2</v>
      </c>
      <c r="P5836" s="62">
        <v>6.6926819355974651E-2</v>
      </c>
      <c r="Q5836" s="62">
        <v>1.1296430404765286E-3</v>
      </c>
      <c r="R5836" s="62">
        <v>9.959390114909486E-2</v>
      </c>
      <c r="S5836" s="62">
        <v>9.3411842504142681E-2</v>
      </c>
      <c r="T5836" s="62">
        <v>4.8500747347762926E-2</v>
      </c>
      <c r="U5836" s="62">
        <f t="shared" si="184"/>
        <v>1.0000000000000002</v>
      </c>
      <c r="V5836" s="63"/>
      <c r="X5836" s="64">
        <v>5824</v>
      </c>
      <c r="Y5836" s="62">
        <v>0.18081809067543483</v>
      </c>
      <c r="Z5836" s="62">
        <v>0.29937140770476695</v>
      </c>
      <c r="AA5836" s="61">
        <v>5.9343883833801762E-3</v>
      </c>
      <c r="AB5836" s="61">
        <v>6.7752214810701469E-2</v>
      </c>
      <c r="AC5836" s="61">
        <v>8.8534759661170789E-2</v>
      </c>
      <c r="AD5836" s="61">
        <v>1.9842084632886212E-2</v>
      </c>
      <c r="AE5836" s="61">
        <v>9.0367330894208245E-2</v>
      </c>
      <c r="AF5836" s="61">
        <v>6.1863642605202156E-2</v>
      </c>
      <c r="AG5836" s="61">
        <v>0.10463058983862648</v>
      </c>
      <c r="AH5836" s="61">
        <v>4.6934477354990289E-2</v>
      </c>
      <c r="AI5836" s="61">
        <v>2.5214675673188802E-2</v>
      </c>
      <c r="AJ5836" s="61">
        <v>6.3817432214309175E-2</v>
      </c>
      <c r="AK5836" s="61">
        <v>9.6190259374733716E-2</v>
      </c>
      <c r="AL5836" s="61">
        <v>2.896444281691651E-2</v>
      </c>
      <c r="AM5836" s="61">
        <v>6.9735290091992475E-2</v>
      </c>
      <c r="AN5836" s="61">
        <v>9.3207378849446965E-2</v>
      </c>
      <c r="AO5836" s="61">
        <v>7.1015354838930025E-2</v>
      </c>
      <c r="AP5836" s="61">
        <v>6.5995677959316629E-2</v>
      </c>
      <c r="AQ5836" s="62">
        <f t="shared" si="185"/>
        <v>0.99999999999999989</v>
      </c>
    </row>
    <row r="5837" spans="2:43" x14ac:dyDescent="0.25">
      <c r="B5837" s="64">
        <v>5825</v>
      </c>
      <c r="C5837" s="62">
        <v>0.20638056512558847</v>
      </c>
      <c r="D5837" s="62">
        <v>0.15810858441932335</v>
      </c>
      <c r="E5837" s="62">
        <v>3.831587387395579E-2</v>
      </c>
      <c r="F5837" s="62">
        <v>3.7710870769251247E-2</v>
      </c>
      <c r="G5837" s="62">
        <v>2.9513857426120352E-2</v>
      </c>
      <c r="H5837" s="62">
        <v>8.2900750403832421E-2</v>
      </c>
      <c r="I5837" s="62">
        <v>0.12160529407515772</v>
      </c>
      <c r="J5837" s="62">
        <v>0.11744132300916325</v>
      </c>
      <c r="K5837" s="62">
        <v>0.10267613683641851</v>
      </c>
      <c r="L5837" s="62">
        <v>2.0183092798637468E-2</v>
      </c>
      <c r="M5837" s="62">
        <v>1.5092708787303896E-2</v>
      </c>
      <c r="N5837" s="62">
        <v>4.038406625642299E-2</v>
      </c>
      <c r="O5837" s="62">
        <v>5.967120617549701E-2</v>
      </c>
      <c r="P5837" s="62">
        <v>2.7662623854662862E-2</v>
      </c>
      <c r="Q5837" s="62">
        <v>4.6884003871095155E-2</v>
      </c>
      <c r="R5837" s="62">
        <v>0.12325279444765391</v>
      </c>
      <c r="S5837" s="62">
        <v>0.11865517889758694</v>
      </c>
      <c r="T5837" s="62">
        <v>1.8050218517240479E-2</v>
      </c>
      <c r="U5837" s="62">
        <f t="shared" si="184"/>
        <v>1</v>
      </c>
      <c r="V5837" s="63"/>
      <c r="X5837" s="64">
        <v>5825</v>
      </c>
      <c r="Y5837" s="62">
        <v>0.1706739686026276</v>
      </c>
      <c r="Z5837" s="62">
        <v>0.23106543121103401</v>
      </c>
      <c r="AA5837" s="61">
        <v>4.2403641430215661E-2</v>
      </c>
      <c r="AB5837" s="61">
        <v>0.14892412651809669</v>
      </c>
      <c r="AC5837" s="61">
        <v>2.2344935272608474E-2</v>
      </c>
      <c r="AD5837" s="61">
        <v>7.5916506382068802E-2</v>
      </c>
      <c r="AE5837" s="61">
        <v>3.5874434939831591E-2</v>
      </c>
      <c r="AF5837" s="61">
        <v>4.985871323182392E-2</v>
      </c>
      <c r="AG5837" s="61">
        <v>1.757931937283851E-2</v>
      </c>
      <c r="AH5837" s="61">
        <v>2.7124891614649177E-2</v>
      </c>
      <c r="AI5837" s="61">
        <v>0.11444019460930524</v>
      </c>
      <c r="AJ5837" s="61">
        <v>6.3233431925252929E-3</v>
      </c>
      <c r="AK5837" s="61">
        <v>0.13378954368452164</v>
      </c>
      <c r="AL5837" s="61">
        <v>6.5446406130068815E-2</v>
      </c>
      <c r="AM5837" s="61">
        <v>2.3578279821549943E-2</v>
      </c>
      <c r="AN5837" s="61">
        <v>9.3141160210558238E-2</v>
      </c>
      <c r="AO5837" s="61">
        <v>7.0224134361896048E-2</v>
      </c>
      <c r="AP5837" s="61">
        <v>7.3030369227441896E-2</v>
      </c>
      <c r="AQ5837" s="62">
        <f t="shared" si="185"/>
        <v>0.99999999999999989</v>
      </c>
    </row>
    <row r="5838" spans="2:43" x14ac:dyDescent="0.25">
      <c r="B5838" s="64">
        <v>5826</v>
      </c>
      <c r="C5838" s="62">
        <v>0.19199336572873332</v>
      </c>
      <c r="D5838" s="62">
        <v>0.1305709880277395</v>
      </c>
      <c r="E5838" s="62">
        <v>6.6906662155190144E-2</v>
      </c>
      <c r="F5838" s="62">
        <v>4.2309934593248416E-2</v>
      </c>
      <c r="G5838" s="62">
        <v>2.1526938651399877E-2</v>
      </c>
      <c r="H5838" s="62">
        <v>1.7669405965519115E-2</v>
      </c>
      <c r="I5838" s="62">
        <v>7.7786806096570182E-2</v>
      </c>
      <c r="J5838" s="62">
        <v>5.0628810721204329E-2</v>
      </c>
      <c r="K5838" s="62">
        <v>8.2009640928699432E-2</v>
      </c>
      <c r="L5838" s="62">
        <v>5.8164210479614932E-2</v>
      </c>
      <c r="M5838" s="62">
        <v>9.9513235911701109E-2</v>
      </c>
      <c r="N5838" s="62">
        <v>5.7571394082187699E-2</v>
      </c>
      <c r="O5838" s="62">
        <v>1.114991242943944E-2</v>
      </c>
      <c r="P5838" s="62">
        <v>6.0473838580507533E-2</v>
      </c>
      <c r="Q5838" s="62">
        <v>0.1044895578014587</v>
      </c>
      <c r="R5838" s="62">
        <v>0.11488636493060012</v>
      </c>
      <c r="S5838" s="62">
        <v>0.10220215012548819</v>
      </c>
      <c r="T5838" s="62">
        <v>3.2711136547170859E-2</v>
      </c>
      <c r="U5838" s="62">
        <f t="shared" ref="U5838:U5901" si="186">SUM(E5838:T5838)</f>
        <v>1</v>
      </c>
      <c r="V5838" s="63"/>
      <c r="X5838" s="64">
        <v>5826</v>
      </c>
      <c r="Y5838" s="62">
        <v>0.197490275889663</v>
      </c>
      <c r="Z5838" s="62">
        <v>0.21258053503385152</v>
      </c>
      <c r="AA5838" s="61">
        <v>5.7785481697012033E-3</v>
      </c>
      <c r="AB5838" s="61">
        <v>7.6908332963875919E-2</v>
      </c>
      <c r="AC5838" s="61">
        <v>8.8440984734868347E-2</v>
      </c>
      <c r="AD5838" s="61">
        <v>6.111900355724501E-3</v>
      </c>
      <c r="AE5838" s="61">
        <v>0.10085276019819035</v>
      </c>
      <c r="AF5838" s="61">
        <v>0.1047491295662789</v>
      </c>
      <c r="AG5838" s="61">
        <v>1.0948948695877807E-2</v>
      </c>
      <c r="AH5838" s="61">
        <v>8.1915376784018501E-2</v>
      </c>
      <c r="AI5838" s="61">
        <v>8.1511541640719484E-2</v>
      </c>
      <c r="AJ5838" s="61">
        <v>0.10158620806832666</v>
      </c>
      <c r="AK5838" s="61">
        <v>5.1369430269575037E-3</v>
      </c>
      <c r="AL5838" s="61">
        <v>7.5859251645552309E-2</v>
      </c>
      <c r="AM5838" s="61">
        <v>4.9887850281542094E-4</v>
      </c>
      <c r="AN5838" s="61">
        <v>0.10468721393863233</v>
      </c>
      <c r="AO5838" s="61">
        <v>5.1113435090816908E-2</v>
      </c>
      <c r="AP5838" s="61">
        <v>0.10390054661764392</v>
      </c>
      <c r="AQ5838" s="62">
        <f t="shared" ref="AQ5838:AQ5901" si="187">SUM(AA5838:AP5838)</f>
        <v>1</v>
      </c>
    </row>
    <row r="5839" spans="2:43" x14ac:dyDescent="0.25">
      <c r="B5839" s="64">
        <v>5827</v>
      </c>
      <c r="C5839" s="62">
        <v>0.20506165718422642</v>
      </c>
      <c r="D5839" s="62">
        <v>0.16952390220410704</v>
      </c>
      <c r="E5839" s="62">
        <v>7.4703407397892024E-2</v>
      </c>
      <c r="F5839" s="62">
        <v>3.6070365846360204E-2</v>
      </c>
      <c r="G5839" s="62">
        <v>6.1430220879900542E-2</v>
      </c>
      <c r="H5839" s="62">
        <v>7.1681460301089059E-2</v>
      </c>
      <c r="I5839" s="62">
        <v>1.1769606373541715E-2</v>
      </c>
      <c r="J5839" s="62">
        <v>6.4037611583357884E-2</v>
      </c>
      <c r="K5839" s="62">
        <v>6.5615068557650244E-2</v>
      </c>
      <c r="L5839" s="62">
        <v>4.2910900202206892E-2</v>
      </c>
      <c r="M5839" s="62">
        <v>9.8828999071246607E-2</v>
      </c>
      <c r="N5839" s="62">
        <v>6.346423706832488E-2</v>
      </c>
      <c r="O5839" s="62">
        <v>0.10210995752147183</v>
      </c>
      <c r="P5839" s="62">
        <v>3.9660629685096579E-2</v>
      </c>
      <c r="Q5839" s="62">
        <v>0.10122285664218256</v>
      </c>
      <c r="R5839" s="62">
        <v>3.1122367231423784E-2</v>
      </c>
      <c r="S5839" s="62">
        <v>8.2100780035868473E-2</v>
      </c>
      <c r="T5839" s="62">
        <v>5.3271531602386901E-2</v>
      </c>
      <c r="U5839" s="62">
        <f t="shared" si="186"/>
        <v>1.0000000000000002</v>
      </c>
      <c r="V5839" s="63"/>
      <c r="X5839" s="64">
        <v>5827</v>
      </c>
      <c r="Y5839" s="62">
        <v>0.16619303896932788</v>
      </c>
      <c r="Z5839" s="62">
        <v>0.20149144516256359</v>
      </c>
      <c r="AA5839" s="61">
        <v>5.9012405492824431E-2</v>
      </c>
      <c r="AB5839" s="61">
        <v>8.4123322176829912E-3</v>
      </c>
      <c r="AC5839" s="61">
        <v>6.1416929435306841E-2</v>
      </c>
      <c r="AD5839" s="61">
        <v>9.9158840972964971E-2</v>
      </c>
      <c r="AE5839" s="61">
        <v>9.0716776989280615E-2</v>
      </c>
      <c r="AF5839" s="61">
        <v>4.6237120451630503E-2</v>
      </c>
      <c r="AG5839" s="61">
        <v>1.7487409254266926E-2</v>
      </c>
      <c r="AH5839" s="61">
        <v>2.3635374940101303E-2</v>
      </c>
      <c r="AI5839" s="61">
        <v>8.0286281809859542E-2</v>
      </c>
      <c r="AJ5839" s="61">
        <v>4.09347321418915E-2</v>
      </c>
      <c r="AK5839" s="61">
        <v>0.12319198467097334</v>
      </c>
      <c r="AL5839" s="61">
        <v>0.11936960635697277</v>
      </c>
      <c r="AM5839" s="61">
        <v>8.99460437131476E-2</v>
      </c>
      <c r="AN5839" s="61">
        <v>2.2775528358777472E-3</v>
      </c>
      <c r="AO5839" s="61">
        <v>6.0902326366955931E-2</v>
      </c>
      <c r="AP5839" s="61">
        <v>7.7014282350262933E-2</v>
      </c>
      <c r="AQ5839" s="62">
        <f t="shared" si="187"/>
        <v>1</v>
      </c>
    </row>
    <row r="5840" spans="2:43" x14ac:dyDescent="0.25">
      <c r="B5840" s="64">
        <v>5828</v>
      </c>
      <c r="C5840" s="62">
        <v>0.1933592234874083</v>
      </c>
      <c r="D5840" s="62">
        <v>0.14891238156769621</v>
      </c>
      <c r="E5840" s="62">
        <v>5.169828698023575E-2</v>
      </c>
      <c r="F5840" s="62">
        <v>0.11919548494122724</v>
      </c>
      <c r="G5840" s="62">
        <v>4.4845752790826712E-2</v>
      </c>
      <c r="H5840" s="62">
        <v>0.12443836032705469</v>
      </c>
      <c r="I5840" s="62">
        <v>3.7463111594267573E-2</v>
      </c>
      <c r="J5840" s="62">
        <v>3.9559455912457145E-2</v>
      </c>
      <c r="K5840" s="62">
        <v>1.1751880636460621E-2</v>
      </c>
      <c r="L5840" s="62">
        <v>3.1102943500408448E-2</v>
      </c>
      <c r="M5840" s="62">
        <v>3.7807354649585873E-2</v>
      </c>
      <c r="N5840" s="62">
        <v>0.12257977834324651</v>
      </c>
      <c r="O5840" s="62">
        <v>8.2068446816916454E-2</v>
      </c>
      <c r="P5840" s="62">
        <v>3.112802383615583E-2</v>
      </c>
      <c r="Q5840" s="62">
        <v>7.2300827130427866E-4</v>
      </c>
      <c r="R5840" s="62">
        <v>0.1075727946377789</v>
      </c>
      <c r="S5840" s="62">
        <v>2.3925671508247297E-2</v>
      </c>
      <c r="T5840" s="62">
        <v>0.13413964525382666</v>
      </c>
      <c r="U5840" s="62">
        <f t="shared" si="186"/>
        <v>1</v>
      </c>
      <c r="V5840" s="63"/>
      <c r="X5840" s="64">
        <v>5828</v>
      </c>
      <c r="Y5840" s="62">
        <v>0.19568344801750945</v>
      </c>
      <c r="Z5840" s="62">
        <v>0.30485491316257179</v>
      </c>
      <c r="AA5840" s="61">
        <v>2.7491662275560592E-2</v>
      </c>
      <c r="AB5840" s="61">
        <v>8.4401247642041724E-2</v>
      </c>
      <c r="AC5840" s="61">
        <v>0.11070027583857293</v>
      </c>
      <c r="AD5840" s="61">
        <v>2.9689741099546644E-2</v>
      </c>
      <c r="AE5840" s="61">
        <v>0.10573827990485075</v>
      </c>
      <c r="AF5840" s="61">
        <v>8.5041094756261981E-2</v>
      </c>
      <c r="AG5840" s="61">
        <v>3.5609768759530869E-2</v>
      </c>
      <c r="AH5840" s="61">
        <v>1.1845956901512982E-3</v>
      </c>
      <c r="AI5840" s="61">
        <v>4.7003467855283178E-2</v>
      </c>
      <c r="AJ5840" s="61">
        <v>4.5408025909521296E-2</v>
      </c>
      <c r="AK5840" s="61">
        <v>6.1804967731597091E-2</v>
      </c>
      <c r="AL5840" s="61">
        <v>5.9259117705399794E-2</v>
      </c>
      <c r="AM5840" s="61">
        <v>6.8326291266328221E-2</v>
      </c>
      <c r="AN5840" s="61">
        <v>5.7337520939013439E-2</v>
      </c>
      <c r="AO5840" s="61">
        <v>9.958583878885624E-2</v>
      </c>
      <c r="AP5840" s="61">
        <v>8.1418103837483893E-2</v>
      </c>
      <c r="AQ5840" s="62">
        <f t="shared" si="187"/>
        <v>1</v>
      </c>
    </row>
    <row r="5841" spans="2:43" x14ac:dyDescent="0.25">
      <c r="B5841" s="64">
        <v>5829</v>
      </c>
      <c r="C5841" s="62">
        <v>0.19504612005557692</v>
      </c>
      <c r="D5841" s="62">
        <v>0.14839827419836163</v>
      </c>
      <c r="E5841" s="62">
        <v>3.2545687555237963E-2</v>
      </c>
      <c r="F5841" s="62">
        <v>5.1108352247160177E-2</v>
      </c>
      <c r="G5841" s="62">
        <v>2.7711308476476154E-2</v>
      </c>
      <c r="H5841" s="62">
        <v>0.1113099034966005</v>
      </c>
      <c r="I5841" s="62">
        <v>0.11101990355277223</v>
      </c>
      <c r="J5841" s="62">
        <v>8.3700842075420195E-2</v>
      </c>
      <c r="K5841" s="62">
        <v>9.6203693581727048E-2</v>
      </c>
      <c r="L5841" s="62">
        <v>5.8742974516726269E-2</v>
      </c>
      <c r="M5841" s="62">
        <v>5.058019019502636E-2</v>
      </c>
      <c r="N5841" s="62">
        <v>5.1792551735625345E-2</v>
      </c>
      <c r="O5841" s="62">
        <v>7.7221737059007506E-2</v>
      </c>
      <c r="P5841" s="62">
        <v>1.1481283026595523E-2</v>
      </c>
      <c r="Q5841" s="62">
        <v>3.5492904750583393E-2</v>
      </c>
      <c r="R5841" s="62">
        <v>0.10597611174842285</v>
      </c>
      <c r="S5841" s="62">
        <v>1.5523532493717912E-2</v>
      </c>
      <c r="T5841" s="62">
        <v>7.9589023488900443E-2</v>
      </c>
      <c r="U5841" s="62">
        <f t="shared" si="186"/>
        <v>0.99999999999999989</v>
      </c>
      <c r="V5841" s="63"/>
      <c r="X5841" s="64">
        <v>5829</v>
      </c>
      <c r="Y5841" s="62">
        <v>0.15643330567246558</v>
      </c>
      <c r="Z5841" s="62">
        <v>0.23266050839441718</v>
      </c>
      <c r="AA5841" s="61">
        <v>8.6970752683642086E-2</v>
      </c>
      <c r="AB5841" s="61">
        <v>7.7206341880272958E-5</v>
      </c>
      <c r="AC5841" s="61">
        <v>5.9921689097391581E-2</v>
      </c>
      <c r="AD5841" s="61">
        <v>4.5683609903534594E-2</v>
      </c>
      <c r="AE5841" s="61">
        <v>2.8982704146440601E-3</v>
      </c>
      <c r="AF5841" s="61">
        <v>1.2171388480810548E-3</v>
      </c>
      <c r="AG5841" s="61">
        <v>0.11646543524550231</v>
      </c>
      <c r="AH5841" s="61">
        <v>1.3691939603506835E-2</v>
      </c>
      <c r="AI5841" s="61">
        <v>3.1140021265952156E-2</v>
      </c>
      <c r="AJ5841" s="61">
        <v>0.13527086897131591</v>
      </c>
      <c r="AK5841" s="61">
        <v>0.10805515006011839</v>
      </c>
      <c r="AL5841" s="61">
        <v>6.5611366018266365E-2</v>
      </c>
      <c r="AM5841" s="61">
        <v>0.11804036934001448</v>
      </c>
      <c r="AN5841" s="61">
        <v>0.10524360815006119</v>
      </c>
      <c r="AO5841" s="61">
        <v>5.8488786648611436E-2</v>
      </c>
      <c r="AP5841" s="61">
        <v>5.1223787407477177E-2</v>
      </c>
      <c r="AQ5841" s="62">
        <f t="shared" si="187"/>
        <v>0.99999999999999978</v>
      </c>
    </row>
    <row r="5842" spans="2:43" x14ac:dyDescent="0.25">
      <c r="B5842" s="64">
        <v>5830</v>
      </c>
      <c r="C5842" s="62">
        <v>0.22358471836578295</v>
      </c>
      <c r="D5842" s="62">
        <v>0.17517530112403584</v>
      </c>
      <c r="E5842" s="62">
        <v>1.5338481050693426E-2</v>
      </c>
      <c r="F5842" s="62">
        <v>3.6349891295384691E-2</v>
      </c>
      <c r="G5842" s="62">
        <v>0.1163993739115865</v>
      </c>
      <c r="H5842" s="62">
        <v>0.1232445040722434</v>
      </c>
      <c r="I5842" s="62">
        <v>3.9714777697835948E-2</v>
      </c>
      <c r="J5842" s="62">
        <v>0.12012017183734545</v>
      </c>
      <c r="K5842" s="62">
        <v>1.0543924452538295E-2</v>
      </c>
      <c r="L5842" s="62">
        <v>3.9430519040432641E-2</v>
      </c>
      <c r="M5842" s="62">
        <v>8.2689367646533674E-2</v>
      </c>
      <c r="N5842" s="62">
        <v>5.8330884471389843E-2</v>
      </c>
      <c r="O5842" s="62">
        <v>9.8929572434996255E-2</v>
      </c>
      <c r="P5842" s="62">
        <v>7.0815465140844525E-2</v>
      </c>
      <c r="Q5842" s="62">
        <v>2.7071225275078648E-2</v>
      </c>
      <c r="R5842" s="62">
        <v>2.49422449930394E-2</v>
      </c>
      <c r="S5842" s="62">
        <v>6.0130127758578546E-2</v>
      </c>
      <c r="T5842" s="62">
        <v>7.5949468921478733E-2</v>
      </c>
      <c r="U5842" s="62">
        <f t="shared" si="186"/>
        <v>0.99999999999999978</v>
      </c>
      <c r="V5842" s="63"/>
      <c r="X5842" s="64">
        <v>5830</v>
      </c>
      <c r="Y5842" s="62">
        <v>0.17602953177775921</v>
      </c>
      <c r="Z5842" s="62">
        <v>0.24314386826625659</v>
      </c>
      <c r="AA5842" s="61">
        <v>3.2375417956387861E-2</v>
      </c>
      <c r="AB5842" s="61">
        <v>6.8163765183422764E-2</v>
      </c>
      <c r="AC5842" s="61">
        <v>6.850670703596351E-2</v>
      </c>
      <c r="AD5842" s="61">
        <v>5.7204263891234321E-2</v>
      </c>
      <c r="AE5842" s="61">
        <v>7.2539175861027982E-2</v>
      </c>
      <c r="AF5842" s="61">
        <v>8.03978626677994E-2</v>
      </c>
      <c r="AG5842" s="61">
        <v>3.6050093059617309E-2</v>
      </c>
      <c r="AH5842" s="61">
        <v>9.771759161910426E-2</v>
      </c>
      <c r="AI5842" s="61">
        <v>7.2025945090642252E-2</v>
      </c>
      <c r="AJ5842" s="61">
        <v>9.8884231859124261E-2</v>
      </c>
      <c r="AK5842" s="61">
        <v>8.7534583380493677E-2</v>
      </c>
      <c r="AL5842" s="61">
        <v>1.3598865318796619E-2</v>
      </c>
      <c r="AM5842" s="61">
        <v>4.743386056452726E-2</v>
      </c>
      <c r="AN5842" s="61">
        <v>6.9794647284087047E-2</v>
      </c>
      <c r="AO5842" s="61">
        <v>4.9967568362714362E-2</v>
      </c>
      <c r="AP5842" s="61">
        <v>4.7805420865057062E-2</v>
      </c>
      <c r="AQ5842" s="62">
        <f t="shared" si="187"/>
        <v>0.99999999999999978</v>
      </c>
    </row>
    <row r="5843" spans="2:43" x14ac:dyDescent="0.25">
      <c r="B5843" s="64">
        <v>5831</v>
      </c>
      <c r="C5843" s="62">
        <v>0.20037302771385426</v>
      </c>
      <c r="D5843" s="62">
        <v>0.14825221910596564</v>
      </c>
      <c r="E5843" s="62">
        <v>2.7693204503181162E-2</v>
      </c>
      <c r="F5843" s="62">
        <v>0.12090018551430097</v>
      </c>
      <c r="G5843" s="62">
        <v>5.3136984956898843E-2</v>
      </c>
      <c r="H5843" s="62">
        <v>0.1130796361323738</v>
      </c>
      <c r="I5843" s="62">
        <v>8.1819684852208807E-2</v>
      </c>
      <c r="J5843" s="62">
        <v>7.4778826623756886E-2</v>
      </c>
      <c r="K5843" s="62">
        <v>4.7599659279299933E-2</v>
      </c>
      <c r="L5843" s="62">
        <v>1.9830933494368444E-2</v>
      </c>
      <c r="M5843" s="62">
        <v>2.4344943069979467E-2</v>
      </c>
      <c r="N5843" s="62">
        <v>0.1104847839482741</v>
      </c>
      <c r="O5843" s="62">
        <v>1.2670925486667334E-2</v>
      </c>
      <c r="P5843" s="62">
        <v>1.5013219855823007E-2</v>
      </c>
      <c r="Q5843" s="62">
        <v>6.6592446814711936E-2</v>
      </c>
      <c r="R5843" s="62">
        <v>5.4437771442639622E-2</v>
      </c>
      <c r="S5843" s="62">
        <v>0.12250699838806144</v>
      </c>
      <c r="T5843" s="62">
        <v>5.5109795637454419E-2</v>
      </c>
      <c r="U5843" s="62">
        <f t="shared" si="186"/>
        <v>1.0000000000000002</v>
      </c>
      <c r="V5843" s="63"/>
      <c r="X5843" s="64">
        <v>5831</v>
      </c>
      <c r="Y5843" s="62">
        <v>0.16238776435823138</v>
      </c>
      <c r="Z5843" s="62">
        <v>0.1675513899066946</v>
      </c>
      <c r="AA5843" s="61">
        <v>6.5285449844675575E-2</v>
      </c>
      <c r="AB5843" s="61">
        <v>3.71315430190087E-2</v>
      </c>
      <c r="AC5843" s="61">
        <v>3.9984200003225077E-2</v>
      </c>
      <c r="AD5843" s="61">
        <v>7.6778204616564871E-2</v>
      </c>
      <c r="AE5843" s="61">
        <v>1.4029114430201446E-2</v>
      </c>
      <c r="AF5843" s="61">
        <v>4.9988792790061715E-2</v>
      </c>
      <c r="AG5843" s="61">
        <v>6.4837065212388967E-2</v>
      </c>
      <c r="AH5843" s="61">
        <v>0.10318290959566548</v>
      </c>
      <c r="AI5843" s="61">
        <v>0.11609042227054146</v>
      </c>
      <c r="AJ5843" s="61">
        <v>5.0487060611455414E-2</v>
      </c>
      <c r="AK5843" s="61">
        <v>7.2044829405210023E-2</v>
      </c>
      <c r="AL5843" s="61">
        <v>7.075773530984529E-2</v>
      </c>
      <c r="AM5843" s="61">
        <v>9.945782182757093E-2</v>
      </c>
      <c r="AN5843" s="61">
        <v>3.2902109375049844E-2</v>
      </c>
      <c r="AO5843" s="61">
        <v>2.5543134014768362E-2</v>
      </c>
      <c r="AP5843" s="61">
        <v>8.149960767376703E-2</v>
      </c>
      <c r="AQ5843" s="62">
        <f t="shared" si="187"/>
        <v>1.0000000000000002</v>
      </c>
    </row>
    <row r="5844" spans="2:43" x14ac:dyDescent="0.25">
      <c r="B5844" s="64">
        <v>5832</v>
      </c>
      <c r="C5844" s="62">
        <v>0.19385877713531618</v>
      </c>
      <c r="D5844" s="62">
        <v>0.14911141012510756</v>
      </c>
      <c r="E5844" s="62">
        <v>5.1716218085685398E-2</v>
      </c>
      <c r="F5844" s="62">
        <v>7.1601912593525163E-2</v>
      </c>
      <c r="G5844" s="62">
        <v>7.3697052879477656E-2</v>
      </c>
      <c r="H5844" s="62">
        <v>7.0291884657835216E-2</v>
      </c>
      <c r="I5844" s="62">
        <v>8.1838487836484619E-2</v>
      </c>
      <c r="J5844" s="62">
        <v>8.8127397647414524E-3</v>
      </c>
      <c r="K5844" s="62">
        <v>1.0635044730472235E-2</v>
      </c>
      <c r="L5844" s="62">
        <v>2.0859564775382398E-2</v>
      </c>
      <c r="M5844" s="62">
        <v>8.2743842092106099E-2</v>
      </c>
      <c r="N5844" s="62">
        <v>6.4299347792825812E-2</v>
      </c>
      <c r="O5844" s="62">
        <v>7.4364440877662016E-2</v>
      </c>
      <c r="P5844" s="62">
        <v>5.8223440303709226E-2</v>
      </c>
      <c r="Q5844" s="62">
        <v>0.10512299173344601</v>
      </c>
      <c r="R5844" s="62">
        <v>4.2334953195774704E-2</v>
      </c>
      <c r="S5844" s="62">
        <v>0.10231067420857946</v>
      </c>
      <c r="T5844" s="62">
        <v>8.1147404472292572E-2</v>
      </c>
      <c r="U5844" s="62">
        <f t="shared" si="186"/>
        <v>1</v>
      </c>
      <c r="V5844" s="63"/>
      <c r="X5844" s="64">
        <v>5832</v>
      </c>
      <c r="Y5844" s="62">
        <v>0.18049718962371819</v>
      </c>
      <c r="Z5844" s="62">
        <v>0.14507246953376063</v>
      </c>
      <c r="AA5844" s="61">
        <v>3.9284270839549572E-2</v>
      </c>
      <c r="AB5844" s="61">
        <v>0.11884904461999195</v>
      </c>
      <c r="AC5844" s="61">
        <v>1.027036463874097E-2</v>
      </c>
      <c r="AD5844" s="61">
        <v>0.1210787211732039</v>
      </c>
      <c r="AE5844" s="61">
        <v>5.5839790341397813E-2</v>
      </c>
      <c r="AF5844" s="61">
        <v>0.10504893739912095</v>
      </c>
      <c r="AG5844" s="61">
        <v>4.9883385557006041E-2</v>
      </c>
      <c r="AH5844" s="61">
        <v>2.1385036722969212E-2</v>
      </c>
      <c r="AI5844" s="61">
        <v>2.1609799751660597E-2</v>
      </c>
      <c r="AJ5844" s="61">
        <v>1.167028051305103E-2</v>
      </c>
      <c r="AK5844" s="61">
        <v>0.10018339231536337</v>
      </c>
      <c r="AL5844" s="61">
        <v>8.0326123612684455E-3</v>
      </c>
      <c r="AM5844" s="61">
        <v>4.5957477808460365E-2</v>
      </c>
      <c r="AN5844" s="61">
        <v>3.4913348045161129E-2</v>
      </c>
      <c r="AO5844" s="61">
        <v>0.13061824106364056</v>
      </c>
      <c r="AP5844" s="61">
        <v>0.12537529684941401</v>
      </c>
      <c r="AQ5844" s="62">
        <f t="shared" si="187"/>
        <v>0.99999999999999978</v>
      </c>
    </row>
    <row r="5845" spans="2:43" x14ac:dyDescent="0.25">
      <c r="B5845" s="64">
        <v>5833</v>
      </c>
      <c r="C5845" s="62">
        <v>0.20239087032319092</v>
      </c>
      <c r="D5845" s="62">
        <v>0.16048653631300508</v>
      </c>
      <c r="E5845" s="62">
        <v>7.8132131867528959E-2</v>
      </c>
      <c r="F5845" s="62">
        <v>5.1708136741122124E-2</v>
      </c>
      <c r="G5845" s="62">
        <v>7.6676717910725986E-2</v>
      </c>
      <c r="H5845" s="62">
        <v>0.10174977728302149</v>
      </c>
      <c r="I5845" s="62">
        <v>4.2281585369476959E-2</v>
      </c>
      <c r="J5845" s="62">
        <v>6.4697047778492112E-2</v>
      </c>
      <c r="K5845" s="62">
        <v>1.6710169300791486E-2</v>
      </c>
      <c r="L5845" s="62">
        <v>6.6662575578404826E-2</v>
      </c>
      <c r="M5845" s="62">
        <v>0.10321963826295555</v>
      </c>
      <c r="N5845" s="62">
        <v>7.9155622131764827E-3</v>
      </c>
      <c r="O5845" s="62">
        <v>7.0910453742801263E-2</v>
      </c>
      <c r="P5845" s="62">
        <v>6.7843117874959627E-2</v>
      </c>
      <c r="Q5845" s="62">
        <v>4.1668822312641865E-2</v>
      </c>
      <c r="R5845" s="62">
        <v>9.0878475016650279E-2</v>
      </c>
      <c r="S5845" s="62">
        <v>4.0378329801402366E-2</v>
      </c>
      <c r="T5845" s="62">
        <v>7.8567458945848712E-2</v>
      </c>
      <c r="U5845" s="62">
        <f t="shared" si="186"/>
        <v>1</v>
      </c>
      <c r="V5845" s="63"/>
      <c r="X5845" s="64">
        <v>5833</v>
      </c>
      <c r="Y5845" s="62">
        <v>0.16331589487439802</v>
      </c>
      <c r="Z5845" s="62">
        <v>0.22247439138006345</v>
      </c>
      <c r="AA5845" s="61">
        <v>9.557709904003038E-2</v>
      </c>
      <c r="AB5845" s="61">
        <v>5.9646594000085811E-2</v>
      </c>
      <c r="AC5845" s="61">
        <v>6.5981148011810792E-2</v>
      </c>
      <c r="AD5845" s="61">
        <v>1.8639300059127416E-2</v>
      </c>
      <c r="AE5845" s="61">
        <v>6.8341627229738924E-2</v>
      </c>
      <c r="AF5845" s="61">
        <v>2.5399162057127404E-3</v>
      </c>
      <c r="AG5845" s="61">
        <v>0.11742667362793673</v>
      </c>
      <c r="AH5845" s="61">
        <v>9.6256338557072108E-2</v>
      </c>
      <c r="AI5845" s="61">
        <v>7.7084056940514678E-2</v>
      </c>
      <c r="AJ5845" s="61">
        <v>2.0027189352420441E-2</v>
      </c>
      <c r="AK5845" s="61">
        <v>2.6222229762951129E-2</v>
      </c>
      <c r="AL5845" s="61">
        <v>6.625136554765941E-2</v>
      </c>
      <c r="AM5845" s="61">
        <v>0.1167500103151843</v>
      </c>
      <c r="AN5845" s="61">
        <v>8.5254367076653972E-2</v>
      </c>
      <c r="AO5845" s="61">
        <v>6.7249100537931331E-2</v>
      </c>
      <c r="AP5845" s="61">
        <v>1.6752983735169799E-2</v>
      </c>
      <c r="AQ5845" s="62">
        <f t="shared" si="187"/>
        <v>0.99999999999999989</v>
      </c>
    </row>
    <row r="5846" spans="2:43" x14ac:dyDescent="0.25">
      <c r="B5846" s="64">
        <v>5834</v>
      </c>
      <c r="C5846" s="62">
        <v>0.18314975313554763</v>
      </c>
      <c r="D5846" s="62">
        <v>0.12341819030992408</v>
      </c>
      <c r="E5846" s="62">
        <v>8.7075884955460509E-2</v>
      </c>
      <c r="F5846" s="62">
        <v>5.3218962868837212E-2</v>
      </c>
      <c r="G5846" s="62">
        <v>3.0118614773799655E-2</v>
      </c>
      <c r="H5846" s="62">
        <v>0.1151329156015897</v>
      </c>
      <c r="I5846" s="62">
        <v>0.13413551226433112</v>
      </c>
      <c r="J5846" s="62">
        <v>6.6759742202279898E-3</v>
      </c>
      <c r="K5846" s="62">
        <v>8.1316997826491016E-2</v>
      </c>
      <c r="L5846" s="62">
        <v>8.6900518828975828E-2</v>
      </c>
      <c r="M5846" s="62">
        <v>8.5584417165353921E-2</v>
      </c>
      <c r="N5846" s="62">
        <v>1.7871867680110062E-2</v>
      </c>
      <c r="O5846" s="62">
        <v>1.3788296893926327E-2</v>
      </c>
      <c r="P5846" s="62">
        <v>0.10909818710905918</v>
      </c>
      <c r="Q5846" s="62">
        <v>1.2411849835603053E-2</v>
      </c>
      <c r="R5846" s="62">
        <v>8.0390321857906732E-2</v>
      </c>
      <c r="S5846" s="62">
        <v>4.058880397065269E-2</v>
      </c>
      <c r="T5846" s="62">
        <v>4.5690874147674684E-2</v>
      </c>
      <c r="U5846" s="62">
        <f t="shared" si="186"/>
        <v>0.99999999999999978</v>
      </c>
      <c r="V5846" s="63"/>
      <c r="X5846" s="64">
        <v>5834</v>
      </c>
      <c r="Y5846" s="62">
        <v>0.18123397954225984</v>
      </c>
      <c r="Z5846" s="62">
        <v>0.21199454667588399</v>
      </c>
      <c r="AA5846" s="61">
        <v>8.3352681522490465E-2</v>
      </c>
      <c r="AB5846" s="61">
        <v>5.4449644309641755E-2</v>
      </c>
      <c r="AC5846" s="61">
        <v>4.7437163797565053E-2</v>
      </c>
      <c r="AD5846" s="61">
        <v>3.5276728572427869E-2</v>
      </c>
      <c r="AE5846" s="61">
        <v>3.785712428681532E-2</v>
      </c>
      <c r="AF5846" s="61">
        <v>8.9036351821576223E-2</v>
      </c>
      <c r="AG5846" s="61">
        <v>5.3781110555740287E-2</v>
      </c>
      <c r="AH5846" s="61">
        <v>8.4055815595822411E-2</v>
      </c>
      <c r="AI5846" s="61">
        <v>7.0044228203072739E-2</v>
      </c>
      <c r="AJ5846" s="61">
        <v>3.3309965690043415E-2</v>
      </c>
      <c r="AK5846" s="61">
        <v>8.1798512615987112E-2</v>
      </c>
      <c r="AL5846" s="61">
        <v>1.9491734145097899E-2</v>
      </c>
      <c r="AM5846" s="61">
        <v>4.6551632740214316E-2</v>
      </c>
      <c r="AN5846" s="61">
        <v>0.10650904397249641</v>
      </c>
      <c r="AO5846" s="61">
        <v>0.10083367052474006</v>
      </c>
      <c r="AP5846" s="61">
        <v>5.6214591646268505E-2</v>
      </c>
      <c r="AQ5846" s="62">
        <f t="shared" si="187"/>
        <v>0.99999999999999978</v>
      </c>
    </row>
    <row r="5847" spans="2:43" x14ac:dyDescent="0.25">
      <c r="B5847" s="64">
        <v>5835</v>
      </c>
      <c r="C5847" s="62">
        <v>0.20532077330268214</v>
      </c>
      <c r="D5847" s="62">
        <v>0.13960657373216534</v>
      </c>
      <c r="E5847" s="62">
        <v>8.6231070860513986E-2</v>
      </c>
      <c r="F5847" s="62">
        <v>9.4212948237505489E-3</v>
      </c>
      <c r="G5847" s="62">
        <v>2.2451314466265648E-2</v>
      </c>
      <c r="H5847" s="62">
        <v>6.1695273686148827E-2</v>
      </c>
      <c r="I5847" s="62">
        <v>5.6921767173268648E-2</v>
      </c>
      <c r="J5847" s="62">
        <v>8.4013584826729826E-2</v>
      </c>
      <c r="K5847" s="62">
        <v>9.7108845143121209E-2</v>
      </c>
      <c r="L5847" s="62">
        <v>9.189954396731656E-2</v>
      </c>
      <c r="M5847" s="62">
        <v>9.7763209067172618E-2</v>
      </c>
      <c r="N5847" s="62">
        <v>8.2995679651506143E-2</v>
      </c>
      <c r="O5847" s="62">
        <v>5.4762692476701243E-2</v>
      </c>
      <c r="P5847" s="62">
        <v>2.9349280317517896E-2</v>
      </c>
      <c r="Q5847" s="62">
        <v>3.6130039629140083E-2</v>
      </c>
      <c r="R5847" s="62">
        <v>4.2434262937984635E-2</v>
      </c>
      <c r="S5847" s="62">
        <v>9.7100647895271244E-2</v>
      </c>
      <c r="T5847" s="62">
        <v>4.9721493077590842E-2</v>
      </c>
      <c r="U5847" s="62">
        <f t="shared" si="186"/>
        <v>1</v>
      </c>
      <c r="V5847" s="63"/>
      <c r="X5847" s="64">
        <v>5835</v>
      </c>
      <c r="Y5847" s="62">
        <v>0.17778206179306319</v>
      </c>
      <c r="Z5847" s="62">
        <v>0.14385703042372697</v>
      </c>
      <c r="AA5847" s="61">
        <v>4.8429799165247769E-2</v>
      </c>
      <c r="AB5847" s="61">
        <v>6.7328511984417458E-2</v>
      </c>
      <c r="AC5847" s="61">
        <v>2.101945700911282E-2</v>
      </c>
      <c r="AD5847" s="61">
        <v>2.6839111579435585E-2</v>
      </c>
      <c r="AE5847" s="61">
        <v>8.9886014103990136E-2</v>
      </c>
      <c r="AF5847" s="61">
        <v>0.11380057613903398</v>
      </c>
      <c r="AG5847" s="61">
        <v>7.8332548482563533E-2</v>
      </c>
      <c r="AH5847" s="61">
        <v>2.7359402583963452E-2</v>
      </c>
      <c r="AI5847" s="61">
        <v>0.10627574465528997</v>
      </c>
      <c r="AJ5847" s="61">
        <v>6.1128398385480988E-2</v>
      </c>
      <c r="AK5847" s="61">
        <v>8.8253661707576828E-2</v>
      </c>
      <c r="AL5847" s="61">
        <v>0.11921646042182141</v>
      </c>
      <c r="AM5847" s="61">
        <v>5.313100416796171E-2</v>
      </c>
      <c r="AN5847" s="61">
        <v>9.0728173153176633E-2</v>
      </c>
      <c r="AO5847" s="61">
        <v>3.2611243029980141E-3</v>
      </c>
      <c r="AP5847" s="61">
        <v>5.0100121579298249E-3</v>
      </c>
      <c r="AQ5847" s="62">
        <f t="shared" si="187"/>
        <v>1</v>
      </c>
    </row>
    <row r="5848" spans="2:43" x14ac:dyDescent="0.25">
      <c r="B5848" s="64">
        <v>5836</v>
      </c>
      <c r="C5848" s="62">
        <v>0.19923694578338413</v>
      </c>
      <c r="D5848" s="62">
        <v>0.14501384304788523</v>
      </c>
      <c r="E5848" s="62">
        <v>9.7252036948304144E-2</v>
      </c>
      <c r="F5848" s="62">
        <v>8.6879848412594052E-2</v>
      </c>
      <c r="G5848" s="62">
        <v>5.6722726827146104E-3</v>
      </c>
      <c r="H5848" s="62">
        <v>9.2274606784578619E-2</v>
      </c>
      <c r="I5848" s="62">
        <v>8.9759857208284638E-2</v>
      </c>
      <c r="J5848" s="62">
        <v>7.7267784565953554E-2</v>
      </c>
      <c r="K5848" s="62">
        <v>9.0303156614109037E-2</v>
      </c>
      <c r="L5848" s="62">
        <v>2.1863932059225471E-2</v>
      </c>
      <c r="M5848" s="62">
        <v>5.9420508094744702E-2</v>
      </c>
      <c r="N5848" s="62">
        <v>1.2728898923913753E-2</v>
      </c>
      <c r="O5848" s="62">
        <v>5.6008801653555679E-2</v>
      </c>
      <c r="P5848" s="62">
        <v>0.11039586387247563</v>
      </c>
      <c r="Q5848" s="62">
        <v>1.364395621346676E-2</v>
      </c>
      <c r="R5848" s="62">
        <v>5.4108233321074589E-2</v>
      </c>
      <c r="S5848" s="62">
        <v>0.11441776034247345</v>
      </c>
      <c r="T5848" s="62">
        <v>1.8002482302531278E-2</v>
      </c>
      <c r="U5848" s="62">
        <f t="shared" si="186"/>
        <v>1.0000000000000002</v>
      </c>
      <c r="V5848" s="63"/>
      <c r="X5848" s="64">
        <v>5836</v>
      </c>
      <c r="Y5848" s="62">
        <v>0.18781309768378268</v>
      </c>
      <c r="Z5848" s="62">
        <v>0.32601284320993512</v>
      </c>
      <c r="AA5848" s="61">
        <v>5.8964613728837559E-2</v>
      </c>
      <c r="AB5848" s="61">
        <v>3.5190023406289031E-2</v>
      </c>
      <c r="AC5848" s="61">
        <v>0.10356012850994448</v>
      </c>
      <c r="AD5848" s="61">
        <v>4.5299206355065534E-2</v>
      </c>
      <c r="AE5848" s="61">
        <v>2.4085212542480566E-2</v>
      </c>
      <c r="AF5848" s="61">
        <v>9.1673258655964707E-2</v>
      </c>
      <c r="AG5848" s="61">
        <v>9.0113513498208023E-2</v>
      </c>
      <c r="AH5848" s="61">
        <v>9.7453582964593027E-2</v>
      </c>
      <c r="AI5848" s="61">
        <v>4.1970635529293095E-2</v>
      </c>
      <c r="AJ5848" s="61">
        <v>7.6395091792630029E-2</v>
      </c>
      <c r="AK5848" s="61">
        <v>0.10848655963885033</v>
      </c>
      <c r="AL5848" s="61">
        <v>4.9074704512741965E-3</v>
      </c>
      <c r="AM5848" s="61">
        <v>0.10093872631090396</v>
      </c>
      <c r="AN5848" s="61">
        <v>8.7266863611775887E-3</v>
      </c>
      <c r="AO5848" s="61">
        <v>6.8620157642301088E-2</v>
      </c>
      <c r="AP5848" s="61">
        <v>4.3615132612186802E-2</v>
      </c>
      <c r="AQ5848" s="62">
        <f t="shared" si="187"/>
        <v>1</v>
      </c>
    </row>
    <row r="5849" spans="2:43" x14ac:dyDescent="0.25">
      <c r="B5849" s="64">
        <v>5837</v>
      </c>
      <c r="C5849" s="62">
        <v>0.20334839450026709</v>
      </c>
      <c r="D5849" s="62">
        <v>0.16073892578112467</v>
      </c>
      <c r="E5849" s="62">
        <v>0.10012153731345057</v>
      </c>
      <c r="F5849" s="62">
        <v>0.12299359557669548</v>
      </c>
      <c r="G5849" s="62">
        <v>6.3359762595452734E-3</v>
      </c>
      <c r="H5849" s="62">
        <v>6.0143890026399797E-2</v>
      </c>
      <c r="I5849" s="62">
        <v>3.0172558670820272E-3</v>
      </c>
      <c r="J5849" s="62">
        <v>5.4824475209629624E-2</v>
      </c>
      <c r="K5849" s="62">
        <v>5.8925576224330131E-2</v>
      </c>
      <c r="L5849" s="62">
        <v>4.2497233427025223E-2</v>
      </c>
      <c r="M5849" s="62">
        <v>7.5289938231650699E-2</v>
      </c>
      <c r="N5849" s="62">
        <v>1.8668235411915986E-2</v>
      </c>
      <c r="O5849" s="62">
        <v>0.10053605348344348</v>
      </c>
      <c r="P5849" s="62">
        <v>7.3557157926496001E-3</v>
      </c>
      <c r="Q5849" s="62">
        <v>3.6285498735619849E-2</v>
      </c>
      <c r="R5849" s="62">
        <v>9.6304143387371435E-2</v>
      </c>
      <c r="S5849" s="62">
        <v>9.0331360534166419E-2</v>
      </c>
      <c r="T5849" s="62">
        <v>0.12636951451902448</v>
      </c>
      <c r="U5849" s="62">
        <f t="shared" si="186"/>
        <v>1.0000000000000002</v>
      </c>
      <c r="V5849" s="63"/>
      <c r="X5849" s="64">
        <v>5837</v>
      </c>
      <c r="Y5849" s="62">
        <v>0.18357223171094403</v>
      </c>
      <c r="Z5849" s="62">
        <v>0.21941306639964125</v>
      </c>
      <c r="AA5849" s="61">
        <v>0.10175957920183966</v>
      </c>
      <c r="AB5849" s="61">
        <v>1.4470862842118588E-2</v>
      </c>
      <c r="AC5849" s="61">
        <v>8.292165207675524E-2</v>
      </c>
      <c r="AD5849" s="61">
        <v>2.3334595825222217E-2</v>
      </c>
      <c r="AE5849" s="61">
        <v>7.5930178845421109E-2</v>
      </c>
      <c r="AF5849" s="61">
        <v>8.265790642515293E-2</v>
      </c>
      <c r="AG5849" s="61">
        <v>5.8527845176630351E-2</v>
      </c>
      <c r="AH5849" s="61">
        <v>8.2794744151030539E-2</v>
      </c>
      <c r="AI5849" s="61">
        <v>9.5810668948413322E-2</v>
      </c>
      <c r="AJ5849" s="61">
        <v>1.4914239985887725E-2</v>
      </c>
      <c r="AK5849" s="61">
        <v>3.0106156442577612E-2</v>
      </c>
      <c r="AL5849" s="61">
        <v>5.9975745631189459E-2</v>
      </c>
      <c r="AM5849" s="61">
        <v>9.475100285616557E-2</v>
      </c>
      <c r="AN5849" s="61">
        <v>6.8440998050873558E-2</v>
      </c>
      <c r="AO5849" s="61">
        <v>6.9487582830645947E-2</v>
      </c>
      <c r="AP5849" s="61">
        <v>4.4116240710076381E-2</v>
      </c>
      <c r="AQ5849" s="62">
        <f t="shared" si="187"/>
        <v>1.0000000000000002</v>
      </c>
    </row>
    <row r="5850" spans="2:43" x14ac:dyDescent="0.25">
      <c r="B5850" s="64">
        <v>5838</v>
      </c>
      <c r="C5850" s="62">
        <v>0.19696108786812699</v>
      </c>
      <c r="D5850" s="62">
        <v>0.15599243729719686</v>
      </c>
      <c r="E5850" s="62">
        <v>1.7061248836303632E-2</v>
      </c>
      <c r="F5850" s="62">
        <v>9.3188942482679157E-2</v>
      </c>
      <c r="G5850" s="62">
        <v>2.1155295956376042E-2</v>
      </c>
      <c r="H5850" s="62">
        <v>0.10631832801018455</v>
      </c>
      <c r="I5850" s="62">
        <v>1.3019820924431937E-2</v>
      </c>
      <c r="J5850" s="62">
        <v>9.1131464788842556E-2</v>
      </c>
      <c r="K5850" s="62">
        <v>8.5568322872794755E-2</v>
      </c>
      <c r="L5850" s="62">
        <v>4.7500188253919128E-3</v>
      </c>
      <c r="M5850" s="62">
        <v>0.10193330310484634</v>
      </c>
      <c r="N5850" s="62">
        <v>0.10219321707125352</v>
      </c>
      <c r="O5850" s="62">
        <v>0.10192716206460324</v>
      </c>
      <c r="P5850" s="62">
        <v>8.9464624236076942E-2</v>
      </c>
      <c r="Q5850" s="62">
        <v>7.481317231498319E-2</v>
      </c>
      <c r="R5850" s="62">
        <v>4.0311011009029493E-2</v>
      </c>
      <c r="S5850" s="62">
        <v>3.00797991225425E-3</v>
      </c>
      <c r="T5850" s="62">
        <v>5.4156087589948207E-2</v>
      </c>
      <c r="U5850" s="62">
        <f t="shared" si="186"/>
        <v>0.99999999999999956</v>
      </c>
      <c r="V5850" s="63"/>
      <c r="X5850" s="64">
        <v>5838</v>
      </c>
      <c r="Y5850" s="62">
        <v>0.18686192100246157</v>
      </c>
      <c r="Z5850" s="62">
        <v>0.36278662875914641</v>
      </c>
      <c r="AA5850" s="61">
        <v>0.10338007625019822</v>
      </c>
      <c r="AB5850" s="61">
        <v>6.3092610506294097E-2</v>
      </c>
      <c r="AC5850" s="61">
        <v>0.13135513221793393</v>
      </c>
      <c r="AD5850" s="61">
        <v>0.1064614093397598</v>
      </c>
      <c r="AE5850" s="61">
        <v>1.0185117906383202E-2</v>
      </c>
      <c r="AF5850" s="61">
        <v>2.385338569037488E-2</v>
      </c>
      <c r="AG5850" s="61">
        <v>1.4305669892123658E-2</v>
      </c>
      <c r="AH5850" s="61">
        <v>0.13437693185270419</v>
      </c>
      <c r="AI5850" s="61">
        <v>0.13230442359311598</v>
      </c>
      <c r="AJ5850" s="61">
        <v>7.6767075471071158E-2</v>
      </c>
      <c r="AK5850" s="61">
        <v>5.1460153234965431E-2</v>
      </c>
      <c r="AL5850" s="61">
        <v>1.8840753241003951E-2</v>
      </c>
      <c r="AM5850" s="61">
        <v>7.6334276059386221E-3</v>
      </c>
      <c r="AN5850" s="61">
        <v>2.3175233645586048E-3</v>
      </c>
      <c r="AO5850" s="61">
        <v>6.2453616308963678E-2</v>
      </c>
      <c r="AP5850" s="61">
        <v>6.1212693524610458E-2</v>
      </c>
      <c r="AQ5850" s="62">
        <f t="shared" si="187"/>
        <v>1</v>
      </c>
    </row>
    <row r="5851" spans="2:43" x14ac:dyDescent="0.25">
      <c r="B5851" s="64">
        <v>5839</v>
      </c>
      <c r="C5851" s="62">
        <v>0.20718938862391728</v>
      </c>
      <c r="D5851" s="62">
        <v>0.155786611168276</v>
      </c>
      <c r="E5851" s="62">
        <v>5.3212466433736422E-2</v>
      </c>
      <c r="F5851" s="62">
        <v>7.7225094656466056E-2</v>
      </c>
      <c r="G5851" s="62">
        <v>7.2779746600407563E-2</v>
      </c>
      <c r="H5851" s="62">
        <v>5.814225934668845E-2</v>
      </c>
      <c r="I5851" s="62">
        <v>7.1372188659433178E-2</v>
      </c>
      <c r="J5851" s="62">
        <v>9.5527418213879015E-2</v>
      </c>
      <c r="K5851" s="62">
        <v>1.8160557404176578E-2</v>
      </c>
      <c r="L5851" s="62">
        <v>2.5364882145714435E-2</v>
      </c>
      <c r="M5851" s="62">
        <v>7.7867962200003582E-2</v>
      </c>
      <c r="N5851" s="62">
        <v>8.7096317159728834E-2</v>
      </c>
      <c r="O5851" s="62">
        <v>8.6467044771555021E-2</v>
      </c>
      <c r="P5851" s="62">
        <v>3.369967641453888E-2</v>
      </c>
      <c r="Q5851" s="62">
        <v>7.4608320997886779E-2</v>
      </c>
      <c r="R5851" s="62">
        <v>7.3467595594237961E-2</v>
      </c>
      <c r="S5851" s="62">
        <v>2.2869094992467212E-2</v>
      </c>
      <c r="T5851" s="62">
        <v>7.2139374409079929E-2</v>
      </c>
      <c r="U5851" s="62">
        <f t="shared" si="186"/>
        <v>0.99999999999999989</v>
      </c>
      <c r="V5851" s="63"/>
      <c r="X5851" s="64">
        <v>5839</v>
      </c>
      <c r="Y5851" s="62">
        <v>0.17109068472563602</v>
      </c>
      <c r="Z5851" s="62">
        <v>9.3773659524600719E-2</v>
      </c>
      <c r="AA5851" s="61">
        <v>3.2407213076078092E-2</v>
      </c>
      <c r="AB5851" s="61">
        <v>4.9804055042288235E-2</v>
      </c>
      <c r="AC5851" s="61">
        <v>1.0343308289173975E-2</v>
      </c>
      <c r="AD5851" s="61">
        <v>9.395387813046021E-3</v>
      </c>
      <c r="AE5851" s="61">
        <v>1.1185099963889215E-2</v>
      </c>
      <c r="AF5851" s="61">
        <v>3.0849693752628443E-2</v>
      </c>
      <c r="AG5851" s="61">
        <v>7.4743989408578987E-2</v>
      </c>
      <c r="AH5851" s="61">
        <v>4.3140382720667177E-2</v>
      </c>
      <c r="AI5851" s="61">
        <v>0.16967766120056554</v>
      </c>
      <c r="AJ5851" s="61">
        <v>0.11904246994899871</v>
      </c>
      <c r="AK5851" s="61">
        <v>2.0620849013781906E-2</v>
      </c>
      <c r="AL5851" s="61">
        <v>1.5534687166846804E-2</v>
      </c>
      <c r="AM5851" s="61">
        <v>3.7356089406058099E-2</v>
      </c>
      <c r="AN5851" s="61">
        <v>0.14736301345073427</v>
      </c>
      <c r="AO5851" s="61">
        <v>0.16584872707524387</v>
      </c>
      <c r="AP5851" s="61">
        <v>6.268737267142073E-2</v>
      </c>
      <c r="AQ5851" s="62">
        <f t="shared" si="187"/>
        <v>1</v>
      </c>
    </row>
    <row r="5852" spans="2:43" x14ac:dyDescent="0.25">
      <c r="B5852" s="64">
        <v>5840</v>
      </c>
      <c r="C5852" s="62">
        <v>0.18766420902904513</v>
      </c>
      <c r="D5852" s="62">
        <v>0.14456637114335727</v>
      </c>
      <c r="E5852" s="62">
        <v>7.0080763143312241E-2</v>
      </c>
      <c r="F5852" s="62">
        <v>0.11381068887884106</v>
      </c>
      <c r="G5852" s="62">
        <v>1.2248730654062311E-2</v>
      </c>
      <c r="H5852" s="62">
        <v>3.1520501397567909E-2</v>
      </c>
      <c r="I5852" s="62">
        <v>4.6633561982642957E-2</v>
      </c>
      <c r="J5852" s="62">
        <v>2.089194519743244E-2</v>
      </c>
      <c r="K5852" s="62">
        <v>3.5422680868331995E-2</v>
      </c>
      <c r="L5852" s="62">
        <v>4.5932311679178557E-2</v>
      </c>
      <c r="M5852" s="62">
        <v>6.2648383930704946E-2</v>
      </c>
      <c r="N5852" s="62">
        <v>0.10974992805362242</v>
      </c>
      <c r="O5852" s="62">
        <v>0.10319588260407705</v>
      </c>
      <c r="P5852" s="62">
        <v>3.2228206929716369E-2</v>
      </c>
      <c r="Q5852" s="62">
        <v>7.1099261100633956E-2</v>
      </c>
      <c r="R5852" s="62">
        <v>0.1147185890526871</v>
      </c>
      <c r="S5852" s="62">
        <v>6.7449393882152361E-2</v>
      </c>
      <c r="T5852" s="62">
        <v>6.2369170645036394E-2</v>
      </c>
      <c r="U5852" s="62">
        <f t="shared" si="186"/>
        <v>1</v>
      </c>
      <c r="V5852" s="63"/>
      <c r="X5852" s="64">
        <v>5840</v>
      </c>
      <c r="Y5852" s="62">
        <v>0.1694477145679707</v>
      </c>
      <c r="Z5852" s="62">
        <v>0.18452615910912484</v>
      </c>
      <c r="AA5852" s="61">
        <v>2.097816458572099E-2</v>
      </c>
      <c r="AB5852" s="61">
        <v>9.422681224794531E-2</v>
      </c>
      <c r="AC5852" s="61">
        <v>3.5037726100236123E-2</v>
      </c>
      <c r="AD5852" s="61">
        <v>7.4968897267766982E-2</v>
      </c>
      <c r="AE5852" s="61">
        <v>4.8120703585963535E-2</v>
      </c>
      <c r="AF5852" s="61">
        <v>8.3167198410964593E-2</v>
      </c>
      <c r="AG5852" s="61">
        <v>4.8266795268295068E-2</v>
      </c>
      <c r="AH5852" s="61">
        <v>8.2759911232864997E-2</v>
      </c>
      <c r="AI5852" s="61">
        <v>8.7946838830801996E-2</v>
      </c>
      <c r="AJ5852" s="61">
        <v>3.9666523932191614E-3</v>
      </c>
      <c r="AK5852" s="61">
        <v>9.2182059681544803E-2</v>
      </c>
      <c r="AL5852" s="61">
        <v>7.2659941733184644E-2</v>
      </c>
      <c r="AM5852" s="61">
        <v>9.9363677891826013E-2</v>
      </c>
      <c r="AN5852" s="61">
        <v>3.5512493879832997E-2</v>
      </c>
      <c r="AO5852" s="61">
        <v>2.3052046578179837E-2</v>
      </c>
      <c r="AP5852" s="61">
        <v>9.7790080311652802E-2</v>
      </c>
      <c r="AQ5852" s="62">
        <f t="shared" si="187"/>
        <v>0.99999999999999989</v>
      </c>
    </row>
    <row r="5853" spans="2:43" x14ac:dyDescent="0.25">
      <c r="B5853" s="64">
        <v>5841</v>
      </c>
      <c r="C5853" s="62">
        <v>0.20643863249850533</v>
      </c>
      <c r="D5853" s="62">
        <v>0.12705291672748761</v>
      </c>
      <c r="E5853" s="62">
        <v>8.6678315193007324E-2</v>
      </c>
      <c r="F5853" s="62">
        <v>2.1145380323471558E-3</v>
      </c>
      <c r="G5853" s="62">
        <v>6.6417161144354128E-2</v>
      </c>
      <c r="H5853" s="62">
        <v>9.215664068322342E-2</v>
      </c>
      <c r="I5853" s="62">
        <v>6.0414771812714485E-2</v>
      </c>
      <c r="J5853" s="62">
        <v>9.171850949530129E-2</v>
      </c>
      <c r="K5853" s="62">
        <v>3.0646970704594559E-2</v>
      </c>
      <c r="L5853" s="62">
        <v>9.64259016530985E-2</v>
      </c>
      <c r="M5853" s="62">
        <v>3.7126722301523488E-2</v>
      </c>
      <c r="N5853" s="62">
        <v>5.2295523736775165E-2</v>
      </c>
      <c r="O5853" s="62">
        <v>3.2983807061817395E-2</v>
      </c>
      <c r="P5853" s="62">
        <v>7.3621157306496321E-2</v>
      </c>
      <c r="Q5853" s="62">
        <v>0.11124376908323555</v>
      </c>
      <c r="R5853" s="62">
        <v>1.2807911173422486E-2</v>
      </c>
      <c r="S5853" s="62">
        <v>5.5583274768889232E-2</v>
      </c>
      <c r="T5853" s="62">
        <v>9.7765025849199522E-2</v>
      </c>
      <c r="U5853" s="62">
        <f t="shared" si="186"/>
        <v>1</v>
      </c>
      <c r="V5853" s="63"/>
      <c r="X5853" s="64">
        <v>5841</v>
      </c>
      <c r="Y5853" s="62">
        <v>0.16655982853131709</v>
      </c>
      <c r="Z5853" s="62">
        <v>0.25192851392784649</v>
      </c>
      <c r="AA5853" s="61">
        <v>3.4407132942084966E-2</v>
      </c>
      <c r="AB5853" s="61">
        <v>3.3355157332750351E-2</v>
      </c>
      <c r="AC5853" s="61">
        <v>7.8106777423578758E-2</v>
      </c>
      <c r="AD5853" s="61">
        <v>8.2077528116840312E-2</v>
      </c>
      <c r="AE5853" s="61">
        <v>7.5817457283076262E-2</v>
      </c>
      <c r="AF5853" s="61">
        <v>2.033710199465311E-2</v>
      </c>
      <c r="AG5853" s="61">
        <v>5.2947282964652981E-2</v>
      </c>
      <c r="AH5853" s="61">
        <v>9.6928463381341867E-2</v>
      </c>
      <c r="AI5853" s="61">
        <v>6.6546146251468374E-2</v>
      </c>
      <c r="AJ5853" s="61">
        <v>1.8830244654267438E-2</v>
      </c>
      <c r="AK5853" s="61">
        <v>9.7724737637953044E-2</v>
      </c>
      <c r="AL5853" s="61">
        <v>8.3685589265013113E-2</v>
      </c>
      <c r="AM5853" s="61">
        <v>7.5610508914416452E-2</v>
      </c>
      <c r="AN5853" s="61">
        <v>2.9145279638543561E-2</v>
      </c>
      <c r="AO5853" s="61">
        <v>7.0828847299620676E-2</v>
      </c>
      <c r="AP5853" s="61">
        <v>8.3651744899738631E-2</v>
      </c>
      <c r="AQ5853" s="62">
        <f t="shared" si="187"/>
        <v>0.99999999999999989</v>
      </c>
    </row>
    <row r="5854" spans="2:43" x14ac:dyDescent="0.25">
      <c r="B5854" s="64">
        <v>5842</v>
      </c>
      <c r="C5854" s="62">
        <v>0.20862004761375932</v>
      </c>
      <c r="D5854" s="62">
        <v>0.1552802169912931</v>
      </c>
      <c r="E5854" s="62">
        <v>9.7408598644129721E-2</v>
      </c>
      <c r="F5854" s="62">
        <v>1.9886179385497554E-2</v>
      </c>
      <c r="G5854" s="62">
        <v>6.514021961474864E-2</v>
      </c>
      <c r="H5854" s="62">
        <v>3.4846943128062163E-2</v>
      </c>
      <c r="I5854" s="62">
        <v>2.2028309670900043E-2</v>
      </c>
      <c r="J5854" s="62">
        <v>7.8841274652370549E-2</v>
      </c>
      <c r="K5854" s="62">
        <v>4.81403837337019E-2</v>
      </c>
      <c r="L5854" s="62">
        <v>3.7212989086001326E-2</v>
      </c>
      <c r="M5854" s="62">
        <v>9.984623237674968E-2</v>
      </c>
      <c r="N5854" s="62">
        <v>8.723841341731127E-2</v>
      </c>
      <c r="O5854" s="62">
        <v>8.1010105451702091E-2</v>
      </c>
      <c r="P5854" s="62">
        <v>4.9859232205706885E-2</v>
      </c>
      <c r="Q5854" s="62">
        <v>7.0638551488626564E-2</v>
      </c>
      <c r="R5854" s="62">
        <v>7.6820857218656502E-2</v>
      </c>
      <c r="S5854" s="62">
        <v>4.5579278309044041E-2</v>
      </c>
      <c r="T5854" s="62">
        <v>8.5502431616791094E-2</v>
      </c>
      <c r="U5854" s="62">
        <f t="shared" si="186"/>
        <v>1</v>
      </c>
      <c r="V5854" s="63"/>
      <c r="X5854" s="64">
        <v>5842</v>
      </c>
      <c r="Y5854" s="62">
        <v>0.1669448425105981</v>
      </c>
      <c r="Z5854" s="62">
        <v>9.9628543514922965E-2</v>
      </c>
      <c r="AA5854" s="61">
        <v>5.9537656479327773E-2</v>
      </c>
      <c r="AB5854" s="61">
        <v>4.9398922279041404E-3</v>
      </c>
      <c r="AC5854" s="61">
        <v>4.1911320677132024E-3</v>
      </c>
      <c r="AD5854" s="61">
        <v>2.7047649867064753E-2</v>
      </c>
      <c r="AE5854" s="61">
        <v>9.6874761558367592E-2</v>
      </c>
      <c r="AF5854" s="61">
        <v>6.2432425796862215E-2</v>
      </c>
      <c r="AG5854" s="61">
        <v>9.3065008351864473E-2</v>
      </c>
      <c r="AH5854" s="61">
        <v>0.10858030152530092</v>
      </c>
      <c r="AI5854" s="61">
        <v>1.0872083127749127E-2</v>
      </c>
      <c r="AJ5854" s="61">
        <v>8.1531323013229809E-3</v>
      </c>
      <c r="AK5854" s="61">
        <v>0.11041534496740854</v>
      </c>
      <c r="AL5854" s="61">
        <v>0.12058726787405381</v>
      </c>
      <c r="AM5854" s="61">
        <v>6.7453283683502646E-2</v>
      </c>
      <c r="AN5854" s="61">
        <v>7.7858473677139731E-2</v>
      </c>
      <c r="AO5854" s="61">
        <v>0.11703947094936314</v>
      </c>
      <c r="AP5854" s="61">
        <v>3.0952115545054837E-2</v>
      </c>
      <c r="AQ5854" s="62">
        <f t="shared" si="187"/>
        <v>0.99999999999999989</v>
      </c>
    </row>
    <row r="5855" spans="2:43" x14ac:dyDescent="0.25">
      <c r="B5855" s="64">
        <v>5843</v>
      </c>
      <c r="C5855" s="62">
        <v>0.20924209102039018</v>
      </c>
      <c r="D5855" s="62">
        <v>0.15140848870571377</v>
      </c>
      <c r="E5855" s="62">
        <v>9.0065676832200639E-2</v>
      </c>
      <c r="F5855" s="62">
        <v>2.571437732045067E-2</v>
      </c>
      <c r="G5855" s="62">
        <v>0.11790699634948383</v>
      </c>
      <c r="H5855" s="62">
        <v>9.5836692657073393E-3</v>
      </c>
      <c r="I5855" s="62">
        <v>0.11900072630272936</v>
      </c>
      <c r="J5855" s="62">
        <v>2.4638475489203632E-2</v>
      </c>
      <c r="K5855" s="62">
        <v>5.3581048325872474E-2</v>
      </c>
      <c r="L5855" s="62">
        <v>0.1104638313085807</v>
      </c>
      <c r="M5855" s="62">
        <v>2.249290980090933E-2</v>
      </c>
      <c r="N5855" s="62">
        <v>6.7343514713678679E-2</v>
      </c>
      <c r="O5855" s="62">
        <v>1.0092435933439125E-2</v>
      </c>
      <c r="P5855" s="62">
        <v>5.9957780136265081E-3</v>
      </c>
      <c r="Q5855" s="62">
        <v>9.302195726123702E-2</v>
      </c>
      <c r="R5855" s="62">
        <v>0.10513036870052475</v>
      </c>
      <c r="S5855" s="62">
        <v>0.11201528505869023</v>
      </c>
      <c r="T5855" s="62">
        <v>3.2952949323665652E-2</v>
      </c>
      <c r="U5855" s="62">
        <f t="shared" si="186"/>
        <v>0.99999999999999989</v>
      </c>
      <c r="V5855" s="63"/>
      <c r="X5855" s="64">
        <v>5843</v>
      </c>
      <c r="Y5855" s="62">
        <v>0.18759766096772598</v>
      </c>
      <c r="Z5855" s="62">
        <v>0.21785827918926323</v>
      </c>
      <c r="AA5855" s="61">
        <v>1.1398979352108202E-2</v>
      </c>
      <c r="AB5855" s="61">
        <v>3.6153838075756478E-2</v>
      </c>
      <c r="AC5855" s="61">
        <v>8.9671147191909467E-2</v>
      </c>
      <c r="AD5855" s="61">
        <v>7.0583239082261967E-2</v>
      </c>
      <c r="AE5855" s="61">
        <v>0.11233254860391327</v>
      </c>
      <c r="AF5855" s="61">
        <v>0.11857929027756563</v>
      </c>
      <c r="AG5855" s="61">
        <v>7.1675222123478516E-2</v>
      </c>
      <c r="AH5855" s="61">
        <v>0.10268141900185647</v>
      </c>
      <c r="AI5855" s="61">
        <v>4.8678676449675065E-2</v>
      </c>
      <c r="AJ5855" s="61">
        <v>1.3095506540090963E-4</v>
      </c>
      <c r="AK5855" s="61">
        <v>1.1443381689354319E-2</v>
      </c>
      <c r="AL5855" s="61">
        <v>2.2171196361635285E-2</v>
      </c>
      <c r="AM5855" s="61">
        <v>8.7958698444724648E-2</v>
      </c>
      <c r="AN5855" s="61">
        <v>0.10445465930709383</v>
      </c>
      <c r="AO5855" s="61">
        <v>2.3936372867271585E-2</v>
      </c>
      <c r="AP5855" s="61">
        <v>8.8150376105994382E-2</v>
      </c>
      <c r="AQ5855" s="62">
        <f t="shared" si="187"/>
        <v>1.0000000000000002</v>
      </c>
    </row>
    <row r="5856" spans="2:43" x14ac:dyDescent="0.25">
      <c r="B5856" s="64">
        <v>5844</v>
      </c>
      <c r="C5856" s="62">
        <v>0.21075509685924998</v>
      </c>
      <c r="D5856" s="62">
        <v>0.14316484062076468</v>
      </c>
      <c r="E5856" s="62">
        <v>8.4541185896984408E-2</v>
      </c>
      <c r="F5856" s="62">
        <v>3.3878453442687861E-2</v>
      </c>
      <c r="G5856" s="62">
        <v>3.2908108556664303E-2</v>
      </c>
      <c r="H5856" s="62">
        <v>5.2856075669027551E-2</v>
      </c>
      <c r="I5856" s="62">
        <v>0.10915995661215581</v>
      </c>
      <c r="J5856" s="62">
        <v>0.12475634204665206</v>
      </c>
      <c r="K5856" s="62">
        <v>0.10526685735537258</v>
      </c>
      <c r="L5856" s="62">
        <v>1.0341047817137466E-2</v>
      </c>
      <c r="M5856" s="62">
        <v>7.1170955400326433E-2</v>
      </c>
      <c r="N5856" s="62">
        <v>4.818078421175714E-3</v>
      </c>
      <c r="O5856" s="62">
        <v>3.3991427847058706E-2</v>
      </c>
      <c r="P5856" s="62">
        <v>8.5560365212633521E-2</v>
      </c>
      <c r="Q5856" s="62">
        <v>3.5923958688562511E-2</v>
      </c>
      <c r="R5856" s="62">
        <v>0.11670085618108698</v>
      </c>
      <c r="S5856" s="62">
        <v>3.2210331048229464E-2</v>
      </c>
      <c r="T5856" s="62">
        <v>6.5915999804244674E-2</v>
      </c>
      <c r="U5856" s="62">
        <f t="shared" si="186"/>
        <v>1</v>
      </c>
      <c r="V5856" s="63"/>
      <c r="X5856" s="64">
        <v>5844</v>
      </c>
      <c r="Y5856" s="62">
        <v>0.16375441279324987</v>
      </c>
      <c r="Z5856" s="62">
        <v>0.27571342275098903</v>
      </c>
      <c r="AA5856" s="61">
        <v>1.2811675638298917E-2</v>
      </c>
      <c r="AB5856" s="61">
        <v>3.3002702035801142E-2</v>
      </c>
      <c r="AC5856" s="61">
        <v>9.1986812964495721E-2</v>
      </c>
      <c r="AD5856" s="61">
        <v>4.3971167017131406E-2</v>
      </c>
      <c r="AE5856" s="61">
        <v>8.7403681046021049E-3</v>
      </c>
      <c r="AF5856" s="61">
        <v>1.4855204583534055E-2</v>
      </c>
      <c r="AG5856" s="61">
        <v>3.3060501762527755E-2</v>
      </c>
      <c r="AH5856" s="61">
        <v>4.3207204647747813E-2</v>
      </c>
      <c r="AI5856" s="61">
        <v>0.10023410410703713</v>
      </c>
      <c r="AJ5856" s="61">
        <v>7.3518127710478512E-2</v>
      </c>
      <c r="AK5856" s="61">
        <v>8.3814162840958134E-2</v>
      </c>
      <c r="AL5856" s="61">
        <v>0.1307759407407226</v>
      </c>
      <c r="AM5856" s="61">
        <v>0.12461061666199436</v>
      </c>
      <c r="AN5856" s="61">
        <v>9.9476542768029669E-2</v>
      </c>
      <c r="AO5856" s="61">
        <v>4.2829046159043996E-2</v>
      </c>
      <c r="AP5856" s="61">
        <v>6.3105822257596769E-2</v>
      </c>
      <c r="AQ5856" s="62">
        <f t="shared" si="187"/>
        <v>1.0000000000000002</v>
      </c>
    </row>
    <row r="5857" spans="2:43" x14ac:dyDescent="0.25">
      <c r="B5857" s="64">
        <v>5845</v>
      </c>
      <c r="C5857" s="62">
        <v>0.20525969644443073</v>
      </c>
      <c r="D5857" s="62">
        <v>0.1494465605015021</v>
      </c>
      <c r="E5857" s="62">
        <v>4.2467426879696922E-2</v>
      </c>
      <c r="F5857" s="62">
        <v>6.9362763916214237E-2</v>
      </c>
      <c r="G5857" s="62">
        <v>1.8468817644571457E-2</v>
      </c>
      <c r="H5857" s="62">
        <v>3.4036201153749175E-2</v>
      </c>
      <c r="I5857" s="62">
        <v>0.10651444441300832</v>
      </c>
      <c r="J5857" s="62">
        <v>0.11435464399337289</v>
      </c>
      <c r="K5857" s="62">
        <v>0.10952973752640881</v>
      </c>
      <c r="L5857" s="62">
        <v>4.4325546816932097E-3</v>
      </c>
      <c r="M5857" s="62">
        <v>0.1265991142448526</v>
      </c>
      <c r="N5857" s="62">
        <v>6.1711867744996311E-2</v>
      </c>
      <c r="O5857" s="62">
        <v>7.5411689710692106E-2</v>
      </c>
      <c r="P5857" s="62">
        <v>5.6134749227878204E-3</v>
      </c>
      <c r="Q5857" s="62">
        <v>8.1523306602803713E-2</v>
      </c>
      <c r="R5857" s="62">
        <v>7.6055269175722182E-2</v>
      </c>
      <c r="S5857" s="62">
        <v>1.3423611497276118E-2</v>
      </c>
      <c r="T5857" s="62">
        <v>6.049507589215429E-2</v>
      </c>
      <c r="U5857" s="62">
        <f t="shared" si="186"/>
        <v>1</v>
      </c>
      <c r="V5857" s="63"/>
      <c r="X5857" s="64">
        <v>5845</v>
      </c>
      <c r="Y5857" s="62">
        <v>0.17199867569423985</v>
      </c>
      <c r="Z5857" s="62">
        <v>0.2554312492603058</v>
      </c>
      <c r="AA5857" s="61">
        <v>6.2251798776283451E-2</v>
      </c>
      <c r="AB5857" s="61">
        <v>6.6414188528752707E-2</v>
      </c>
      <c r="AC5857" s="61">
        <v>6.4354380894802929E-2</v>
      </c>
      <c r="AD5857" s="61">
        <v>8.7224394086612062E-2</v>
      </c>
      <c r="AE5857" s="61">
        <v>1.5307636570539964E-2</v>
      </c>
      <c r="AF5857" s="61">
        <v>8.8954377826680489E-2</v>
      </c>
      <c r="AG5857" s="61">
        <v>2.93145614043651E-2</v>
      </c>
      <c r="AH5857" s="61">
        <v>2.8702504496426161E-2</v>
      </c>
      <c r="AI5857" s="61">
        <v>9.4334556766796335E-2</v>
      </c>
      <c r="AJ5857" s="61">
        <v>6.7185082083600481E-2</v>
      </c>
      <c r="AK5857" s="61">
        <v>0.10237107471716381</v>
      </c>
      <c r="AL5857" s="61">
        <v>4.9848771995057696E-2</v>
      </c>
      <c r="AM5857" s="61">
        <v>8.7380394491925098E-2</v>
      </c>
      <c r="AN5857" s="61">
        <v>9.730626220348966E-2</v>
      </c>
      <c r="AO5857" s="61">
        <v>5.7191361517610576E-2</v>
      </c>
      <c r="AP5857" s="61">
        <v>1.858653639893639E-3</v>
      </c>
      <c r="AQ5857" s="62">
        <f t="shared" si="187"/>
        <v>1.0000000000000002</v>
      </c>
    </row>
    <row r="5858" spans="2:43" x14ac:dyDescent="0.25">
      <c r="B5858" s="64">
        <v>5846</v>
      </c>
      <c r="C5858" s="62">
        <v>0.2125915091615361</v>
      </c>
      <c r="D5858" s="62">
        <v>0.15927704626891107</v>
      </c>
      <c r="E5858" s="62">
        <v>0.10280729039042628</v>
      </c>
      <c r="F5858" s="62">
        <v>0.1063456782980577</v>
      </c>
      <c r="G5858" s="62">
        <v>0.10302872779952046</v>
      </c>
      <c r="H5858" s="62">
        <v>8.3444774280778164E-2</v>
      </c>
      <c r="I5858" s="62">
        <v>3.510841315481758E-2</v>
      </c>
      <c r="J5858" s="62">
        <v>7.6413575852505189E-2</v>
      </c>
      <c r="K5858" s="62">
        <v>1.9041273964433773E-2</v>
      </c>
      <c r="L5858" s="62">
        <v>8.3902416785649095E-2</v>
      </c>
      <c r="M5858" s="62">
        <v>7.3462343398629407E-2</v>
      </c>
      <c r="N5858" s="62">
        <v>6.4298887037491384E-2</v>
      </c>
      <c r="O5858" s="62">
        <v>3.3979157826393491E-2</v>
      </c>
      <c r="P5858" s="62">
        <v>9.633700423225551E-2</v>
      </c>
      <c r="Q5858" s="62">
        <v>4.0575662017035691E-2</v>
      </c>
      <c r="R5858" s="62">
        <v>3.3631970995905702E-2</v>
      </c>
      <c r="S5858" s="62">
        <v>3.4886404407692459E-2</v>
      </c>
      <c r="T5858" s="62">
        <v>1.2736419558408178E-2</v>
      </c>
      <c r="U5858" s="62">
        <f t="shared" si="186"/>
        <v>1</v>
      </c>
      <c r="V5858" s="63"/>
      <c r="X5858" s="64">
        <v>5846</v>
      </c>
      <c r="Y5858" s="62">
        <v>0.15138001267021836</v>
      </c>
      <c r="Z5858" s="62">
        <v>0.14384051506691464</v>
      </c>
      <c r="AA5858" s="61">
        <v>4.3010084380702217E-2</v>
      </c>
      <c r="AB5858" s="61">
        <v>2.9300006196707248E-2</v>
      </c>
      <c r="AC5858" s="61">
        <v>1.4036581533523064E-2</v>
      </c>
      <c r="AD5858" s="61">
        <v>0.10423568491149486</v>
      </c>
      <c r="AE5858" s="61">
        <v>0.1124112565239546</v>
      </c>
      <c r="AF5858" s="61">
        <v>1.9789719760192878E-2</v>
      </c>
      <c r="AG5858" s="61">
        <v>8.8771593302908625E-2</v>
      </c>
      <c r="AH5858" s="61">
        <v>0.13052354548322515</v>
      </c>
      <c r="AI5858" s="61">
        <v>4.6665686243275481E-2</v>
      </c>
      <c r="AJ5858" s="61">
        <v>3.6693068825969073E-2</v>
      </c>
      <c r="AK5858" s="61">
        <v>0.12333005715036316</v>
      </c>
      <c r="AL5858" s="61">
        <v>7.0924525559728072E-2</v>
      </c>
      <c r="AM5858" s="61">
        <v>5.2564450528905397E-2</v>
      </c>
      <c r="AN5858" s="61">
        <v>6.8389854913560685E-2</v>
      </c>
      <c r="AO5858" s="61">
        <v>8.9250075772476169E-4</v>
      </c>
      <c r="AP5858" s="61">
        <v>5.8461383927764662E-2</v>
      </c>
      <c r="AQ5858" s="62">
        <f t="shared" si="187"/>
        <v>0.99999999999999989</v>
      </c>
    </row>
    <row r="5859" spans="2:43" x14ac:dyDescent="0.25">
      <c r="B5859" s="64">
        <v>5847</v>
      </c>
      <c r="C5859" s="62">
        <v>0.19488558670120129</v>
      </c>
      <c r="D5859" s="62">
        <v>0.15408865534657928</v>
      </c>
      <c r="E5859" s="62">
        <v>3.9077316596354446E-2</v>
      </c>
      <c r="F5859" s="62">
        <v>8.9177419193259513E-2</v>
      </c>
      <c r="G5859" s="62">
        <v>7.6556716204344843E-2</v>
      </c>
      <c r="H5859" s="62">
        <v>9.0702523529109791E-2</v>
      </c>
      <c r="I5859" s="62">
        <v>7.2471675252837972E-2</v>
      </c>
      <c r="J5859" s="62">
        <v>5.1516990702875614E-3</v>
      </c>
      <c r="K5859" s="62">
        <v>8.5447563322120765E-2</v>
      </c>
      <c r="L5859" s="62">
        <v>3.5436193095612668E-2</v>
      </c>
      <c r="M5859" s="62">
        <v>3.0919225912508438E-2</v>
      </c>
      <c r="N5859" s="62">
        <v>5.6324129112792887E-2</v>
      </c>
      <c r="O5859" s="62">
        <v>6.6193271709827611E-2</v>
      </c>
      <c r="P5859" s="62">
        <v>8.2433281516334111E-2</v>
      </c>
      <c r="Q5859" s="62">
        <v>8.783325404415207E-2</v>
      </c>
      <c r="R5859" s="62">
        <v>3.8658575146574885E-2</v>
      </c>
      <c r="S5859" s="62">
        <v>4.9898690075068669E-2</v>
      </c>
      <c r="T5859" s="62">
        <v>9.3718466218813731E-2</v>
      </c>
      <c r="U5859" s="62">
        <f t="shared" si="186"/>
        <v>0.99999999999999989</v>
      </c>
      <c r="V5859" s="63"/>
      <c r="X5859" s="64">
        <v>5847</v>
      </c>
      <c r="Y5859" s="62">
        <v>0.17065724396952589</v>
      </c>
      <c r="Z5859" s="62">
        <v>0.24897019440728918</v>
      </c>
      <c r="AA5859" s="61">
        <v>7.8297831946913213E-2</v>
      </c>
      <c r="AB5859" s="61">
        <v>8.6803369487749263E-2</v>
      </c>
      <c r="AC5859" s="61">
        <v>7.2515264057265966E-2</v>
      </c>
      <c r="AD5859" s="61">
        <v>8.9255845703680739E-2</v>
      </c>
      <c r="AE5859" s="61">
        <v>3.9502303186277059E-2</v>
      </c>
      <c r="AF5859" s="61">
        <v>5.0918058869069388E-2</v>
      </c>
      <c r="AG5859" s="61">
        <v>2.3865019332803508E-2</v>
      </c>
      <c r="AH5859" s="61">
        <v>5.2231636267281431E-2</v>
      </c>
      <c r="AI5859" s="61">
        <v>4.5484170712188673E-2</v>
      </c>
      <c r="AJ5859" s="61">
        <v>6.1273527633405045E-2</v>
      </c>
      <c r="AK5859" s="61">
        <v>7.6376836537579068E-2</v>
      </c>
      <c r="AL5859" s="61">
        <v>7.6359249807911339E-2</v>
      </c>
      <c r="AM5859" s="61">
        <v>7.4611098905226991E-2</v>
      </c>
      <c r="AN5859" s="61">
        <v>4.2989147191905649E-2</v>
      </c>
      <c r="AO5859" s="61">
        <v>8.2092830585136611E-2</v>
      </c>
      <c r="AP5859" s="61">
        <v>4.7423809775606007E-2</v>
      </c>
      <c r="AQ5859" s="62">
        <f t="shared" si="187"/>
        <v>0.99999999999999989</v>
      </c>
    </row>
    <row r="5860" spans="2:43" x14ac:dyDescent="0.25">
      <c r="B5860" s="64">
        <v>5848</v>
      </c>
      <c r="C5860" s="62">
        <v>0.20235106456633747</v>
      </c>
      <c r="D5860" s="62">
        <v>0.17349782522658067</v>
      </c>
      <c r="E5860" s="62">
        <v>1.3897077881348927E-2</v>
      </c>
      <c r="F5860" s="62">
        <v>0.14831921516363514</v>
      </c>
      <c r="G5860" s="62">
        <v>2.4257933755382981E-2</v>
      </c>
      <c r="H5860" s="62">
        <v>4.456866810802494E-3</v>
      </c>
      <c r="I5860" s="62">
        <v>1.8052514931872241E-2</v>
      </c>
      <c r="J5860" s="62">
        <v>7.7416015668602487E-3</v>
      </c>
      <c r="K5860" s="62">
        <v>0.1020112415780622</v>
      </c>
      <c r="L5860" s="62">
        <v>0.14695170831058854</v>
      </c>
      <c r="M5860" s="62">
        <v>6.2418657364719791E-2</v>
      </c>
      <c r="N5860" s="62">
        <v>3.8425766164282414E-2</v>
      </c>
      <c r="O5860" s="62">
        <v>0.18081428890697737</v>
      </c>
      <c r="P5860" s="62">
        <v>1.1837180771594628E-2</v>
      </c>
      <c r="Q5860" s="62">
        <v>9.5344910733308114E-2</v>
      </c>
      <c r="R5860" s="62">
        <v>5.3791555002087758E-2</v>
      </c>
      <c r="S5860" s="62">
        <v>6.7992772166053914E-2</v>
      </c>
      <c r="T5860" s="62">
        <v>2.3686708892423282E-2</v>
      </c>
      <c r="U5860" s="62">
        <f t="shared" si="186"/>
        <v>1</v>
      </c>
      <c r="V5860" s="63"/>
      <c r="X5860" s="64">
        <v>5848</v>
      </c>
      <c r="Y5860" s="62">
        <v>0.17560807688246594</v>
      </c>
      <c r="Z5860" s="62">
        <v>0.19276445912093768</v>
      </c>
      <c r="AA5860" s="61">
        <v>7.5565751735348713E-2</v>
      </c>
      <c r="AB5860" s="61">
        <v>7.224784042345847E-2</v>
      </c>
      <c r="AC5860" s="61">
        <v>6.0673746733715568E-2</v>
      </c>
      <c r="AD5860" s="61">
        <v>7.9707831981634239E-2</v>
      </c>
      <c r="AE5860" s="61">
        <v>8.9382873287537461E-3</v>
      </c>
      <c r="AF5860" s="61">
        <v>8.7500880122203584E-2</v>
      </c>
      <c r="AG5860" s="61">
        <v>5.7899111935684075E-2</v>
      </c>
      <c r="AH5860" s="61">
        <v>5.8510727035014573E-2</v>
      </c>
      <c r="AI5860" s="61">
        <v>6.4043697514755152E-2</v>
      </c>
      <c r="AJ5860" s="61">
        <v>5.6284993830433783E-2</v>
      </c>
      <c r="AK5860" s="61">
        <v>3.2471733727485103E-2</v>
      </c>
      <c r="AL5860" s="61">
        <v>8.6228233372560401E-2</v>
      </c>
      <c r="AM5860" s="61">
        <v>8.5035764375963371E-2</v>
      </c>
      <c r="AN5860" s="61">
        <v>5.9194249910582274E-2</v>
      </c>
      <c r="AO5860" s="61">
        <v>5.0780706725991852E-2</v>
      </c>
      <c r="AP5860" s="61">
        <v>6.4916443246415073E-2</v>
      </c>
      <c r="AQ5860" s="62">
        <f t="shared" si="187"/>
        <v>1</v>
      </c>
    </row>
    <row r="5861" spans="2:43" x14ac:dyDescent="0.25">
      <c r="B5861" s="64">
        <v>5849</v>
      </c>
      <c r="C5861" s="62">
        <v>0.21101051142820393</v>
      </c>
      <c r="D5861" s="62">
        <v>0.15231373206362689</v>
      </c>
      <c r="E5861" s="62">
        <v>9.2493618085724816E-2</v>
      </c>
      <c r="F5861" s="62">
        <v>9.7317046141005212E-2</v>
      </c>
      <c r="G5861" s="62">
        <v>4.6356240029013562E-2</v>
      </c>
      <c r="H5861" s="62">
        <v>9.2606494342072493E-2</v>
      </c>
      <c r="I5861" s="62">
        <v>2.2503113318420847E-2</v>
      </c>
      <c r="J5861" s="62">
        <v>0.10866656504522941</v>
      </c>
      <c r="K5861" s="62">
        <v>4.7184091830266804E-2</v>
      </c>
      <c r="L5861" s="62">
        <v>0.1431556502850844</v>
      </c>
      <c r="M5861" s="62">
        <v>8.6427748163863793E-3</v>
      </c>
      <c r="N5861" s="62">
        <v>1.5971904095773905E-3</v>
      </c>
      <c r="O5861" s="62">
        <v>3.3300311110416009E-2</v>
      </c>
      <c r="P5861" s="62">
        <v>8.306042526774296E-2</v>
      </c>
      <c r="Q5861" s="62">
        <v>2.6122703053477855E-2</v>
      </c>
      <c r="R5861" s="62">
        <v>0.10545726723125119</v>
      </c>
      <c r="S5861" s="62">
        <v>8.1478256373402835E-2</v>
      </c>
      <c r="T5861" s="62">
        <v>1.0058252660927849E-2</v>
      </c>
      <c r="U5861" s="62">
        <f t="shared" si="186"/>
        <v>1</v>
      </c>
      <c r="V5861" s="63"/>
      <c r="X5861" s="64">
        <v>5849</v>
      </c>
      <c r="Y5861" s="62">
        <v>0.17840898409826111</v>
      </c>
      <c r="Z5861" s="62">
        <v>0.14965582357808491</v>
      </c>
      <c r="AA5861" s="61">
        <v>4.9189319775720726E-2</v>
      </c>
      <c r="AB5861" s="61">
        <v>9.9741559309332428E-2</v>
      </c>
      <c r="AC5861" s="61">
        <v>2.4326341981292847E-2</v>
      </c>
      <c r="AD5861" s="61">
        <v>4.5924287205347226E-2</v>
      </c>
      <c r="AE5861" s="61">
        <v>5.7976727133716523E-2</v>
      </c>
      <c r="AF5861" s="61">
        <v>0.10288857871603523</v>
      </c>
      <c r="AG5861" s="61">
        <v>3.3978934631400753E-2</v>
      </c>
      <c r="AH5861" s="61">
        <v>3.2085693534043884E-2</v>
      </c>
      <c r="AI5861" s="61">
        <v>5.3732044421987445E-2</v>
      </c>
      <c r="AJ5861" s="61">
        <v>8.818282988788359E-2</v>
      </c>
      <c r="AK5861" s="61">
        <v>8.7332298645872608E-2</v>
      </c>
      <c r="AL5861" s="61">
        <v>3.2480339529873094E-2</v>
      </c>
      <c r="AM5861" s="61">
        <v>8.6501429112039604E-2</v>
      </c>
      <c r="AN5861" s="61">
        <v>2.5816987652151784E-2</v>
      </c>
      <c r="AO5861" s="61">
        <v>0.10728142095542627</v>
      </c>
      <c r="AP5861" s="61">
        <v>7.2561207507875883E-2</v>
      </c>
      <c r="AQ5861" s="62">
        <f t="shared" si="187"/>
        <v>0.99999999999999978</v>
      </c>
    </row>
    <row r="5862" spans="2:43" x14ac:dyDescent="0.25">
      <c r="B5862" s="64">
        <v>5850</v>
      </c>
      <c r="C5862" s="62">
        <v>0.19691715582919908</v>
      </c>
      <c r="D5862" s="62">
        <v>0.11698665216662203</v>
      </c>
      <c r="E5862" s="62">
        <v>0.10885846257893113</v>
      </c>
      <c r="F5862" s="62">
        <v>4.9040485970480802E-2</v>
      </c>
      <c r="G5862" s="62">
        <v>6.4774816969041266E-3</v>
      </c>
      <c r="H5862" s="62">
        <v>6.3496845635216098E-2</v>
      </c>
      <c r="I5862" s="62">
        <v>7.9042589894797816E-2</v>
      </c>
      <c r="J5862" s="62">
        <v>5.1235372496661755E-2</v>
      </c>
      <c r="K5862" s="62">
        <v>3.5046940454105488E-2</v>
      </c>
      <c r="L5862" s="62">
        <v>9.8847933101935417E-2</v>
      </c>
      <c r="M5862" s="62">
        <v>6.5970405092070236E-2</v>
      </c>
      <c r="N5862" s="62">
        <v>1.8925362123565978E-2</v>
      </c>
      <c r="O5862" s="62">
        <v>8.3563353890840755E-2</v>
      </c>
      <c r="P5862" s="62">
        <v>0.11142570397533696</v>
      </c>
      <c r="Q5862" s="62">
        <v>1.4308010510913805E-3</v>
      </c>
      <c r="R5862" s="62">
        <v>5.7213924553817054E-2</v>
      </c>
      <c r="S5862" s="62">
        <v>5.6256949805260005E-2</v>
      </c>
      <c r="T5862" s="62">
        <v>0.11316738767898496</v>
      </c>
      <c r="U5862" s="62">
        <f t="shared" si="186"/>
        <v>1</v>
      </c>
      <c r="V5862" s="63"/>
      <c r="X5862" s="64">
        <v>5850</v>
      </c>
      <c r="Y5862" s="62">
        <v>0.17666275919301649</v>
      </c>
      <c r="Z5862" s="62">
        <v>0.20889000922765044</v>
      </c>
      <c r="AA5862" s="61">
        <v>8.7002612719162098E-2</v>
      </c>
      <c r="AB5862" s="61">
        <v>4.1812993948798375E-3</v>
      </c>
      <c r="AC5862" s="61">
        <v>6.7094365725886285E-2</v>
      </c>
      <c r="AD5862" s="61">
        <v>2.806907120404516E-2</v>
      </c>
      <c r="AE5862" s="61">
        <v>0.11367525699385994</v>
      </c>
      <c r="AF5862" s="61">
        <v>2.9438002910896835E-2</v>
      </c>
      <c r="AG5862" s="61">
        <v>9.9386705781163542E-2</v>
      </c>
      <c r="AH5862" s="61">
        <v>7.4811058281379947E-2</v>
      </c>
      <c r="AI5862" s="61">
        <v>6.6740613475042607E-2</v>
      </c>
      <c r="AJ5862" s="61">
        <v>5.5520313682807167E-2</v>
      </c>
      <c r="AK5862" s="61">
        <v>5.4804355333993464E-2</v>
      </c>
      <c r="AL5862" s="61">
        <v>1.6145292963606294E-2</v>
      </c>
      <c r="AM5862" s="61">
        <v>2.1431890042232837E-2</v>
      </c>
      <c r="AN5862" s="61">
        <v>9.9740958735244009E-2</v>
      </c>
      <c r="AO5862" s="61">
        <v>0.10276803888686342</v>
      </c>
      <c r="AP5862" s="61">
        <v>7.9190163868936514E-2</v>
      </c>
      <c r="AQ5862" s="62">
        <f t="shared" si="187"/>
        <v>1</v>
      </c>
    </row>
    <row r="5863" spans="2:43" x14ac:dyDescent="0.25">
      <c r="B5863" s="64">
        <v>5851</v>
      </c>
      <c r="C5863" s="62">
        <v>0.17759668420944638</v>
      </c>
      <c r="D5863" s="62">
        <v>0.14911209893380301</v>
      </c>
      <c r="E5863" s="62">
        <v>3.4524390893030891E-3</v>
      </c>
      <c r="F5863" s="62">
        <v>3.8990358278523901E-2</v>
      </c>
      <c r="G5863" s="62">
        <v>6.7801667453023337E-2</v>
      </c>
      <c r="H5863" s="62">
        <v>0.13103098585900078</v>
      </c>
      <c r="I5863" s="62">
        <v>9.815527826538635E-2</v>
      </c>
      <c r="J5863" s="62">
        <v>3.3784321033508494E-3</v>
      </c>
      <c r="K5863" s="62">
        <v>9.6562503863530338E-2</v>
      </c>
      <c r="L5863" s="62">
        <v>0.10301446484022091</v>
      </c>
      <c r="M5863" s="62">
        <v>8.7212200361959771E-2</v>
      </c>
      <c r="N5863" s="62">
        <v>9.8711745287838257E-2</v>
      </c>
      <c r="O5863" s="62">
        <v>1.6324656559294055E-2</v>
      </c>
      <c r="P5863" s="62">
        <v>1.8510239804517615E-3</v>
      </c>
      <c r="Q5863" s="62">
        <v>0.14014345116018431</v>
      </c>
      <c r="R5863" s="62">
        <v>0.10315784868975141</v>
      </c>
      <c r="S5863" s="62">
        <v>6.0808534209146692E-3</v>
      </c>
      <c r="T5863" s="62">
        <v>4.1320907872661877E-3</v>
      </c>
      <c r="U5863" s="62">
        <f t="shared" si="186"/>
        <v>1</v>
      </c>
      <c r="V5863" s="63"/>
      <c r="X5863" s="64">
        <v>5851</v>
      </c>
      <c r="Y5863" s="62">
        <v>0.17091201595358302</v>
      </c>
      <c r="Z5863" s="62">
        <v>8.9215759522076596E-2</v>
      </c>
      <c r="AA5863" s="61">
        <v>7.1087252365597445E-2</v>
      </c>
      <c r="AB5863" s="61">
        <v>3.3142806193733984E-2</v>
      </c>
      <c r="AC5863" s="61">
        <v>9.8132714890133456E-4</v>
      </c>
      <c r="AD5863" s="61">
        <v>1.088909012432329E-2</v>
      </c>
      <c r="AE5863" s="61">
        <v>5.5026010553091483E-2</v>
      </c>
      <c r="AF5863" s="61">
        <v>8.5967519897125894E-2</v>
      </c>
      <c r="AG5863" s="61">
        <v>7.5932910107872814E-2</v>
      </c>
      <c r="AH5863" s="61">
        <v>7.714889410101218E-2</v>
      </c>
      <c r="AI5863" s="61">
        <v>6.2369965361688734E-2</v>
      </c>
      <c r="AJ5863" s="61">
        <v>8.4602471647198904E-2</v>
      </c>
      <c r="AK5863" s="61">
        <v>8.2101717788571935E-2</v>
      </c>
      <c r="AL5863" s="61">
        <v>2.3761073553350946E-2</v>
      </c>
      <c r="AM5863" s="61">
        <v>8.3117137174267886E-2</v>
      </c>
      <c r="AN5863" s="61">
        <v>7.466796655061253E-2</v>
      </c>
      <c r="AO5863" s="61">
        <v>9.2179748939355113E-2</v>
      </c>
      <c r="AP5863" s="61">
        <v>8.7024108493295546E-2</v>
      </c>
      <c r="AQ5863" s="62">
        <f t="shared" si="187"/>
        <v>1</v>
      </c>
    </row>
    <row r="5864" spans="2:43" x14ac:dyDescent="0.25">
      <c r="B5864" s="64">
        <v>5852</v>
      </c>
      <c r="C5864" s="62">
        <v>0.20535875998197217</v>
      </c>
      <c r="D5864" s="62">
        <v>0.13781574138155633</v>
      </c>
      <c r="E5864" s="62">
        <v>4.5738709732480065E-2</v>
      </c>
      <c r="F5864" s="62">
        <v>8.37460721554978E-2</v>
      </c>
      <c r="G5864" s="62">
        <v>6.0402436825499055E-2</v>
      </c>
      <c r="H5864" s="62">
        <v>5.6326692829348109E-2</v>
      </c>
      <c r="I5864" s="62">
        <v>8.7780503580545469E-2</v>
      </c>
      <c r="J5864" s="62">
        <v>8.4708787505344968E-2</v>
      </c>
      <c r="K5864" s="62">
        <v>0.11103288591357058</v>
      </c>
      <c r="L5864" s="62">
        <v>6.216889397734613E-2</v>
      </c>
      <c r="M5864" s="62">
        <v>3.7954837020222405E-2</v>
      </c>
      <c r="N5864" s="62">
        <v>4.0027610246479883E-2</v>
      </c>
      <c r="O5864" s="62">
        <v>7.54775048673096E-3</v>
      </c>
      <c r="P5864" s="62">
        <v>0.11268309256520327</v>
      </c>
      <c r="Q5864" s="62">
        <v>4.9804214093661356E-2</v>
      </c>
      <c r="R5864" s="62">
        <v>8.1302592786269418E-2</v>
      </c>
      <c r="S5864" s="62">
        <v>1.9000020834654255E-2</v>
      </c>
      <c r="T5864" s="62">
        <v>5.9774899447146347E-2</v>
      </c>
      <c r="U5864" s="62">
        <f t="shared" si="186"/>
        <v>0.99999999999999989</v>
      </c>
      <c r="V5864" s="63"/>
      <c r="X5864" s="64">
        <v>5852</v>
      </c>
      <c r="Y5864" s="62">
        <v>0.16852304816250471</v>
      </c>
      <c r="Z5864" s="62">
        <v>0.26663008055694432</v>
      </c>
      <c r="AA5864" s="61">
        <v>8.9100843227532589E-2</v>
      </c>
      <c r="AB5864" s="61">
        <v>1.2372575414100652E-2</v>
      </c>
      <c r="AC5864" s="61">
        <v>0.10669797002847041</v>
      </c>
      <c r="AD5864" s="61">
        <v>9.3580416592612153E-2</v>
      </c>
      <c r="AE5864" s="61">
        <v>3.9479863298242353E-3</v>
      </c>
      <c r="AF5864" s="61">
        <v>5.7887715165924718E-3</v>
      </c>
      <c r="AG5864" s="61">
        <v>5.3055098069909254E-2</v>
      </c>
      <c r="AH5864" s="61">
        <v>3.1653648482731306E-2</v>
      </c>
      <c r="AI5864" s="61">
        <v>0.14361210238424829</v>
      </c>
      <c r="AJ5864" s="61">
        <v>0.11207515988612023</v>
      </c>
      <c r="AK5864" s="61">
        <v>2.6786608038761019E-2</v>
      </c>
      <c r="AL5864" s="61">
        <v>7.117230013433834E-2</v>
      </c>
      <c r="AM5864" s="61">
        <v>8.8798725571426818E-2</v>
      </c>
      <c r="AN5864" s="61">
        <v>4.7555389698141499E-2</v>
      </c>
      <c r="AO5864" s="61">
        <v>0.1137981786231257</v>
      </c>
      <c r="AP5864" s="61">
        <v>4.2260020648449007E-6</v>
      </c>
      <c r="AQ5864" s="62">
        <f t="shared" si="187"/>
        <v>0.99999999999999989</v>
      </c>
    </row>
    <row r="5865" spans="2:43" x14ac:dyDescent="0.25">
      <c r="B5865" s="64">
        <v>5853</v>
      </c>
      <c r="C5865" s="62">
        <v>0.21324877107587856</v>
      </c>
      <c r="D5865" s="62">
        <v>0.18815471349900167</v>
      </c>
      <c r="E5865" s="62">
        <v>0.10646577236316726</v>
      </c>
      <c r="F5865" s="62">
        <v>3.3474870177011465E-2</v>
      </c>
      <c r="G5865" s="62">
        <v>9.7570454164430109E-2</v>
      </c>
      <c r="H5865" s="62">
        <v>0.10442668702613998</v>
      </c>
      <c r="I5865" s="62">
        <v>2.9555080015271481E-4</v>
      </c>
      <c r="J5865" s="62">
        <v>6.8332741441159389E-2</v>
      </c>
      <c r="K5865" s="62">
        <v>8.308092729616022E-2</v>
      </c>
      <c r="L5865" s="62">
        <v>3.7513011471609577E-2</v>
      </c>
      <c r="M5865" s="62">
        <v>5.5594441254609064E-2</v>
      </c>
      <c r="N5865" s="62">
        <v>2.5454864585415984E-2</v>
      </c>
      <c r="O5865" s="62">
        <v>9.9636735666630366E-2</v>
      </c>
      <c r="P5865" s="62">
        <v>9.4396264736426483E-2</v>
      </c>
      <c r="Q5865" s="62">
        <v>4.3126175599283091E-2</v>
      </c>
      <c r="R5865" s="62">
        <v>5.5865974403844436E-2</v>
      </c>
      <c r="S5865" s="62">
        <v>4.8807812100375769E-2</v>
      </c>
      <c r="T5865" s="62">
        <v>4.5957716913583968E-2</v>
      </c>
      <c r="U5865" s="62">
        <f t="shared" si="186"/>
        <v>1</v>
      </c>
      <c r="V5865" s="63"/>
      <c r="X5865" s="64">
        <v>5853</v>
      </c>
      <c r="Y5865" s="62">
        <v>0.16272930715054648</v>
      </c>
      <c r="Z5865" s="62">
        <v>8.1626918555264244E-2</v>
      </c>
      <c r="AA5865" s="61">
        <v>3.7851030164451724E-2</v>
      </c>
      <c r="AB5865" s="61">
        <v>3.3631873220245571E-2</v>
      </c>
      <c r="AC5865" s="61">
        <v>3.1446865443746394E-3</v>
      </c>
      <c r="AD5865" s="61">
        <v>1.4209738620169428E-2</v>
      </c>
      <c r="AE5865" s="61">
        <v>0.10354238109827861</v>
      </c>
      <c r="AF5865" s="61">
        <v>7.3529117470278932E-2</v>
      </c>
      <c r="AG5865" s="61">
        <v>9.7769435710601135E-2</v>
      </c>
      <c r="AH5865" s="61">
        <v>4.712570544424434E-2</v>
      </c>
      <c r="AI5865" s="61">
        <v>9.1479534360916798E-2</v>
      </c>
      <c r="AJ5865" s="61">
        <v>8.8219902576186088E-2</v>
      </c>
      <c r="AK5865" s="61">
        <v>7.5234877509758019E-2</v>
      </c>
      <c r="AL5865" s="61">
        <v>7.490848083034328E-2</v>
      </c>
      <c r="AM5865" s="61">
        <v>9.7125425840075899E-2</v>
      </c>
      <c r="AN5865" s="61">
        <v>8.7751318365886469E-2</v>
      </c>
      <c r="AO5865" s="61">
        <v>3.9772495488363473E-2</v>
      </c>
      <c r="AP5865" s="61">
        <v>3.4703996755825708E-2</v>
      </c>
      <c r="AQ5865" s="62">
        <f t="shared" si="187"/>
        <v>1</v>
      </c>
    </row>
    <row r="5866" spans="2:43" x14ac:dyDescent="0.25">
      <c r="B5866" s="64">
        <v>5854</v>
      </c>
      <c r="C5866" s="62">
        <v>0.20269564086779579</v>
      </c>
      <c r="D5866" s="62">
        <v>0.13720854924579196</v>
      </c>
      <c r="E5866" s="62">
        <v>9.8183702501409287E-2</v>
      </c>
      <c r="F5866" s="62">
        <v>0.11148854275129767</v>
      </c>
      <c r="G5866" s="62">
        <v>5.1004269623400753E-2</v>
      </c>
      <c r="H5866" s="62">
        <v>2.9527567285392235E-2</v>
      </c>
      <c r="I5866" s="62">
        <v>0.12220003608710077</v>
      </c>
      <c r="J5866" s="62">
        <v>4.985874754084138E-2</v>
      </c>
      <c r="K5866" s="62">
        <v>3.7940634070232376E-2</v>
      </c>
      <c r="L5866" s="62">
        <v>0.12395654832852955</v>
      </c>
      <c r="M5866" s="62">
        <v>2.382985656814449E-2</v>
      </c>
      <c r="N5866" s="62">
        <v>2.9160213622829814E-3</v>
      </c>
      <c r="O5866" s="62">
        <v>7.2343840144768273E-2</v>
      </c>
      <c r="P5866" s="62">
        <v>3.5776549475252634E-2</v>
      </c>
      <c r="Q5866" s="62">
        <v>4.6179159562367886E-2</v>
      </c>
      <c r="R5866" s="62">
        <v>0.10251929924975159</v>
      </c>
      <c r="S5866" s="62">
        <v>1.5280944334214962E-2</v>
      </c>
      <c r="T5866" s="62">
        <v>7.6994281115012955E-2</v>
      </c>
      <c r="U5866" s="62">
        <f t="shared" si="186"/>
        <v>0.99999999999999978</v>
      </c>
      <c r="V5866" s="63"/>
      <c r="X5866" s="64">
        <v>5854</v>
      </c>
      <c r="Y5866" s="62">
        <v>0.15863429830823106</v>
      </c>
      <c r="Z5866" s="62">
        <v>0.14828085728142901</v>
      </c>
      <c r="AA5866" s="61">
        <v>9.3717116964597821E-2</v>
      </c>
      <c r="AB5866" s="61">
        <v>1.1482781776259441E-2</v>
      </c>
      <c r="AC5866" s="61">
        <v>5.5805328642311698E-2</v>
      </c>
      <c r="AD5866" s="61">
        <v>6.5485773478149933E-2</v>
      </c>
      <c r="AE5866" s="61">
        <v>5.7705745975376796E-2</v>
      </c>
      <c r="AF5866" s="61">
        <v>4.5124542661977393E-2</v>
      </c>
      <c r="AG5866" s="61">
        <v>7.9729425895751285E-2</v>
      </c>
      <c r="AH5866" s="61">
        <v>4.365084086841281E-2</v>
      </c>
      <c r="AI5866" s="61">
        <v>7.4549181431304082E-2</v>
      </c>
      <c r="AJ5866" s="61">
        <v>0.11905980349736091</v>
      </c>
      <c r="AK5866" s="61">
        <v>3.4875855246626813E-2</v>
      </c>
      <c r="AL5866" s="61">
        <v>8.9614798833834788E-2</v>
      </c>
      <c r="AM5866" s="61">
        <v>0.13166715592477296</v>
      </c>
      <c r="AN5866" s="61">
        <v>4.0809328426910145E-2</v>
      </c>
      <c r="AO5866" s="61">
        <v>1.0889378032109268E-2</v>
      </c>
      <c r="AP5866" s="61">
        <v>4.5832942344243635E-2</v>
      </c>
      <c r="AQ5866" s="62">
        <f t="shared" si="187"/>
        <v>0.99999999999999989</v>
      </c>
    </row>
    <row r="5867" spans="2:43" x14ac:dyDescent="0.25">
      <c r="B5867" s="64">
        <v>5855</v>
      </c>
      <c r="C5867" s="62">
        <v>0.19304579910611991</v>
      </c>
      <c r="D5867" s="62">
        <v>0.12666532964605759</v>
      </c>
      <c r="E5867" s="62">
        <v>6.1262283780025288E-2</v>
      </c>
      <c r="F5867" s="62">
        <v>3.140704684797236E-2</v>
      </c>
      <c r="G5867" s="62">
        <v>4.5126240709275491E-2</v>
      </c>
      <c r="H5867" s="62">
        <v>9.3412702908658177E-2</v>
      </c>
      <c r="I5867" s="62">
        <v>0.10515648596153847</v>
      </c>
      <c r="J5867" s="62">
        <v>2.8066696620224835E-2</v>
      </c>
      <c r="K5867" s="62">
        <v>2.6558583035337761E-2</v>
      </c>
      <c r="L5867" s="62">
        <v>0.12260586634908818</v>
      </c>
      <c r="M5867" s="62">
        <v>7.4337144269221236E-2</v>
      </c>
      <c r="N5867" s="62">
        <v>2.7076524083211168E-2</v>
      </c>
      <c r="O5867" s="62">
        <v>5.8311390606401593E-2</v>
      </c>
      <c r="P5867" s="62">
        <v>9.511556279200338E-2</v>
      </c>
      <c r="Q5867" s="62">
        <v>1.7999161658775551E-2</v>
      </c>
      <c r="R5867" s="62">
        <v>5.2753336118898313E-2</v>
      </c>
      <c r="S5867" s="62">
        <v>0.10055318747961282</v>
      </c>
      <c r="T5867" s="62">
        <v>6.0257786779755289E-2</v>
      </c>
      <c r="U5867" s="62">
        <f t="shared" si="186"/>
        <v>0.99999999999999989</v>
      </c>
      <c r="V5867" s="63"/>
      <c r="X5867" s="64">
        <v>5855</v>
      </c>
      <c r="Y5867" s="62">
        <v>0.15418253541244503</v>
      </c>
      <c r="Z5867" s="62">
        <v>0.15595901063288875</v>
      </c>
      <c r="AA5867" s="61">
        <v>2.8595610239508032E-2</v>
      </c>
      <c r="AB5867" s="61">
        <v>0.11321509389328485</v>
      </c>
      <c r="AC5867" s="61">
        <v>2.1694936514849852E-2</v>
      </c>
      <c r="AD5867" s="61">
        <v>6.8168622833767747E-2</v>
      </c>
      <c r="AE5867" s="61">
        <v>8.3728575348963968E-2</v>
      </c>
      <c r="AF5867" s="61">
        <v>6.4107038349197482E-3</v>
      </c>
      <c r="AG5867" s="61">
        <v>0.11696479636220335</v>
      </c>
      <c r="AH5867" s="61">
        <v>8.3409508631566542E-2</v>
      </c>
      <c r="AI5867" s="61">
        <v>4.7258552980882183E-3</v>
      </c>
      <c r="AJ5867" s="61">
        <v>3.4578568003149547E-2</v>
      </c>
      <c r="AK5867" s="61">
        <v>7.3284723199665683E-2</v>
      </c>
      <c r="AL5867" s="61">
        <v>8.5766754585675231E-2</v>
      </c>
      <c r="AM5867" s="61">
        <v>0.11805967512208247</v>
      </c>
      <c r="AN5867" s="61">
        <v>2.4434566537492534E-2</v>
      </c>
      <c r="AO5867" s="61">
        <v>0.10933959600041877</v>
      </c>
      <c r="AP5867" s="61">
        <v>2.7622413594363425E-2</v>
      </c>
      <c r="AQ5867" s="62">
        <f t="shared" si="187"/>
        <v>1</v>
      </c>
    </row>
    <row r="5868" spans="2:43" x14ac:dyDescent="0.25">
      <c r="B5868" s="64">
        <v>5856</v>
      </c>
      <c r="C5868" s="62">
        <v>0.22804861883324312</v>
      </c>
      <c r="D5868" s="62">
        <v>0.16501683581356164</v>
      </c>
      <c r="E5868" s="62">
        <v>6.759780331181805E-3</v>
      </c>
      <c r="F5868" s="62">
        <v>1.5274059762595089E-2</v>
      </c>
      <c r="G5868" s="62">
        <v>8.6611568398249336E-2</v>
      </c>
      <c r="H5868" s="62">
        <v>6.8149331071088379E-2</v>
      </c>
      <c r="I5868" s="62">
        <v>0.10147331678468396</v>
      </c>
      <c r="J5868" s="62">
        <v>0.11888913179426838</v>
      </c>
      <c r="K5868" s="62">
        <v>0.12237421945683474</v>
      </c>
      <c r="L5868" s="62">
        <v>5.9104825826136964E-2</v>
      </c>
      <c r="M5868" s="62">
        <v>5.4881906335101122E-2</v>
      </c>
      <c r="N5868" s="62">
        <v>8.090940377278702E-2</v>
      </c>
      <c r="O5868" s="62">
        <v>4.4419295732383672E-2</v>
      </c>
      <c r="P5868" s="62">
        <v>3.2389519831975362E-2</v>
      </c>
      <c r="Q5868" s="62">
        <v>1.7734176327358939E-2</v>
      </c>
      <c r="R5868" s="62">
        <v>1.1136121738252245E-2</v>
      </c>
      <c r="S5868" s="62">
        <v>0.16219024261891068</v>
      </c>
      <c r="T5868" s="62">
        <v>1.7703100218192439E-2</v>
      </c>
      <c r="U5868" s="62">
        <f t="shared" si="186"/>
        <v>1.0000000000000002</v>
      </c>
      <c r="V5868" s="63"/>
      <c r="X5868" s="64">
        <v>5856</v>
      </c>
      <c r="Y5868" s="62">
        <v>0.15533920869209333</v>
      </c>
      <c r="Z5868" s="62">
        <v>0.15901024837466438</v>
      </c>
      <c r="AA5868" s="61">
        <v>5.9103270358692825E-2</v>
      </c>
      <c r="AB5868" s="61">
        <v>9.7647255466254995E-2</v>
      </c>
      <c r="AC5868" s="61">
        <v>3.8478429159813976E-2</v>
      </c>
      <c r="AD5868" s="61">
        <v>7.895994702428849E-2</v>
      </c>
      <c r="AE5868" s="61">
        <v>3.4467929604941681E-2</v>
      </c>
      <c r="AF5868" s="61">
        <v>2.2109805442718518E-2</v>
      </c>
      <c r="AG5868" s="61">
        <v>8.3162163549779247E-2</v>
      </c>
      <c r="AH5868" s="61">
        <v>3.9948246225670329E-2</v>
      </c>
      <c r="AI5868" s="61">
        <v>4.0004444424659155E-2</v>
      </c>
      <c r="AJ5868" s="61">
        <v>7.5359775089132913E-2</v>
      </c>
      <c r="AK5868" s="61">
        <v>2.8727730575570494E-2</v>
      </c>
      <c r="AL5868" s="61">
        <v>9.2532844963600355E-2</v>
      </c>
      <c r="AM5868" s="61">
        <v>0.10418827737268409</v>
      </c>
      <c r="AN5868" s="61">
        <v>9.396774678017944E-2</v>
      </c>
      <c r="AO5868" s="61">
        <v>2.6552885358734724E-2</v>
      </c>
      <c r="AP5868" s="61">
        <v>8.4789248603278647E-2</v>
      </c>
      <c r="AQ5868" s="62">
        <f t="shared" si="187"/>
        <v>0.99999999999999978</v>
      </c>
    </row>
    <row r="5869" spans="2:43" x14ac:dyDescent="0.25">
      <c r="B5869" s="64">
        <v>5857</v>
      </c>
      <c r="C5869" s="62">
        <v>0.20737298977444943</v>
      </c>
      <c r="D5869" s="62">
        <v>0.15784338604013329</v>
      </c>
      <c r="E5869" s="62">
        <v>3.6948762798538953E-2</v>
      </c>
      <c r="F5869" s="62">
        <v>7.9254558884873774E-2</v>
      </c>
      <c r="G5869" s="62">
        <v>8.9361185214211866E-2</v>
      </c>
      <c r="H5869" s="62">
        <v>5.8938744373255962E-2</v>
      </c>
      <c r="I5869" s="62">
        <v>7.7413080498688919E-2</v>
      </c>
      <c r="J5869" s="62">
        <v>9.7847993269907663E-3</v>
      </c>
      <c r="K5869" s="62">
        <v>4.659323336254656E-2</v>
      </c>
      <c r="L5869" s="62">
        <v>9.1938105806123136E-3</v>
      </c>
      <c r="M5869" s="62">
        <v>7.8879331432287078E-2</v>
      </c>
      <c r="N5869" s="62">
        <v>4.9259399110652038E-2</v>
      </c>
      <c r="O5869" s="62">
        <v>8.4865411457350104E-2</v>
      </c>
      <c r="P5869" s="62">
        <v>5.7617051514837182E-2</v>
      </c>
      <c r="Q5869" s="62">
        <v>6.9102979231023029E-2</v>
      </c>
      <c r="R5869" s="62">
        <v>5.0866226089407475E-3</v>
      </c>
      <c r="S5869" s="62">
        <v>0.1182606516176981</v>
      </c>
      <c r="T5869" s="62">
        <v>0.12944037798749256</v>
      </c>
      <c r="U5869" s="62">
        <f t="shared" si="186"/>
        <v>0.99999999999999989</v>
      </c>
      <c r="V5869" s="63"/>
      <c r="X5869" s="64">
        <v>5857</v>
      </c>
      <c r="Y5869" s="62">
        <v>0.17725118131248829</v>
      </c>
      <c r="Z5869" s="62">
        <v>0.33139840960763428</v>
      </c>
      <c r="AA5869" s="61">
        <v>8.9345730147755278E-2</v>
      </c>
      <c r="AB5869" s="61">
        <v>6.960397104543864E-2</v>
      </c>
      <c r="AC5869" s="61">
        <v>0.10656074087021526</v>
      </c>
      <c r="AD5869" s="61">
        <v>8.4201112857582652E-2</v>
      </c>
      <c r="AE5869" s="61">
        <v>7.5524107361974249E-2</v>
      </c>
      <c r="AF5869" s="61">
        <v>4.6641176132315429E-2</v>
      </c>
      <c r="AG5869" s="61">
        <v>2.1442037624269523E-4</v>
      </c>
      <c r="AH5869" s="61">
        <v>1.8154288371700746E-3</v>
      </c>
      <c r="AI5869" s="61">
        <v>1.6881449186234156E-2</v>
      </c>
      <c r="AJ5869" s="61">
        <v>6.6869784179775904E-2</v>
      </c>
      <c r="AK5869" s="61">
        <v>0.1092069834831943</v>
      </c>
      <c r="AL5869" s="61">
        <v>3.4664968888815255E-2</v>
      </c>
      <c r="AM5869" s="61">
        <v>9.8746415716394614E-2</v>
      </c>
      <c r="AN5869" s="61">
        <v>5.632702275703512E-2</v>
      </c>
      <c r="AO5869" s="61">
        <v>9.8750215355305149E-2</v>
      </c>
      <c r="AP5869" s="61">
        <v>4.464647280455105E-2</v>
      </c>
      <c r="AQ5869" s="62">
        <f t="shared" si="187"/>
        <v>0.99999999999999989</v>
      </c>
    </row>
    <row r="5870" spans="2:43" x14ac:dyDescent="0.25">
      <c r="B5870" s="64">
        <v>5858</v>
      </c>
      <c r="C5870" s="62">
        <v>0.21433176200107518</v>
      </c>
      <c r="D5870" s="62">
        <v>0.1708637251084901</v>
      </c>
      <c r="E5870" s="62">
        <v>9.0239571940400443E-2</v>
      </c>
      <c r="F5870" s="62">
        <v>9.141504107001916E-2</v>
      </c>
      <c r="G5870" s="62">
        <v>9.9037027940841779E-2</v>
      </c>
      <c r="H5870" s="62">
        <v>8.7694232576532194E-2</v>
      </c>
      <c r="I5870" s="62">
        <v>7.7010606430515743E-2</v>
      </c>
      <c r="J5870" s="62">
        <v>8.0634459597127894E-2</v>
      </c>
      <c r="K5870" s="62">
        <v>7.5709285829911613E-2</v>
      </c>
      <c r="L5870" s="62">
        <v>0.11267617697880772</v>
      </c>
      <c r="M5870" s="62">
        <v>8.7838963752213881E-2</v>
      </c>
      <c r="N5870" s="62">
        <v>4.0045074518427197E-2</v>
      </c>
      <c r="O5870" s="62">
        <v>3.2115763386437117E-2</v>
      </c>
      <c r="P5870" s="62">
        <v>1.0513195146133166E-2</v>
      </c>
      <c r="Q5870" s="62">
        <v>1.3778246085584681E-2</v>
      </c>
      <c r="R5870" s="62">
        <v>7.3364040375220055E-2</v>
      </c>
      <c r="S5870" s="62">
        <v>1.5951796621971066E-2</v>
      </c>
      <c r="T5870" s="62">
        <v>1.1976517749856331E-2</v>
      </c>
      <c r="U5870" s="62">
        <f t="shared" si="186"/>
        <v>1</v>
      </c>
      <c r="V5870" s="63"/>
      <c r="X5870" s="64">
        <v>5858</v>
      </c>
      <c r="Y5870" s="62">
        <v>0.16094496138859585</v>
      </c>
      <c r="Z5870" s="62">
        <v>4.9103015046634661E-2</v>
      </c>
      <c r="AA5870" s="61">
        <v>9.3903128712435321E-2</v>
      </c>
      <c r="AB5870" s="61">
        <v>4.6894483613059867E-2</v>
      </c>
      <c r="AC5870" s="61">
        <v>5.8446334361130512E-3</v>
      </c>
      <c r="AD5870" s="61">
        <v>1.9404495123143352E-3</v>
      </c>
      <c r="AE5870" s="61">
        <v>0.14025674168622174</v>
      </c>
      <c r="AF5870" s="61">
        <v>1.4802170429607587E-2</v>
      </c>
      <c r="AG5870" s="61">
        <v>0.11961877073609628</v>
      </c>
      <c r="AH5870" s="61">
        <v>0.10638420663786757</v>
      </c>
      <c r="AI5870" s="61">
        <v>1.8867359778170347E-3</v>
      </c>
      <c r="AJ5870" s="61">
        <v>4.4770923381347472E-2</v>
      </c>
      <c r="AK5870" s="61">
        <v>4.0961713339586281E-3</v>
      </c>
      <c r="AL5870" s="61">
        <v>6.3752159973147704E-2</v>
      </c>
      <c r="AM5870" s="61">
        <v>0.10431348785233206</v>
      </c>
      <c r="AN5870" s="61">
        <v>8.8198889380293133E-2</v>
      </c>
      <c r="AO5870" s="61">
        <v>1.6689850187060068E-2</v>
      </c>
      <c r="AP5870" s="61">
        <v>0.14664719715032806</v>
      </c>
      <c r="AQ5870" s="62">
        <f t="shared" si="187"/>
        <v>1</v>
      </c>
    </row>
    <row r="5871" spans="2:43" x14ac:dyDescent="0.25">
      <c r="B5871" s="64">
        <v>5859</v>
      </c>
      <c r="C5871" s="62">
        <v>0.21684891157302089</v>
      </c>
      <c r="D5871" s="62">
        <v>0.16100328480571488</v>
      </c>
      <c r="E5871" s="62">
        <v>0.10123126792877696</v>
      </c>
      <c r="F5871" s="62">
        <v>2.8960650797199949E-2</v>
      </c>
      <c r="G5871" s="62">
        <v>9.8461949285300124E-2</v>
      </c>
      <c r="H5871" s="62">
        <v>9.3808868507030949E-2</v>
      </c>
      <c r="I5871" s="62">
        <v>2.620288392008174E-2</v>
      </c>
      <c r="J5871" s="62">
        <v>9.5143940474356148E-2</v>
      </c>
      <c r="K5871" s="62">
        <v>2.0942137719946869E-2</v>
      </c>
      <c r="L5871" s="62">
        <v>6.3182233985254133E-2</v>
      </c>
      <c r="M5871" s="62">
        <v>5.5429224047904763E-2</v>
      </c>
      <c r="N5871" s="62">
        <v>8.7250438173790898E-2</v>
      </c>
      <c r="O5871" s="62">
        <v>4.0132307726709379E-2</v>
      </c>
      <c r="P5871" s="62">
        <v>2.3437309370742569E-2</v>
      </c>
      <c r="Q5871" s="62">
        <v>9.282337392579755E-2</v>
      </c>
      <c r="R5871" s="62">
        <v>1.0259743509155126E-2</v>
      </c>
      <c r="S5871" s="62">
        <v>0.10800430723036192</v>
      </c>
      <c r="T5871" s="62">
        <v>5.4729363397590852E-2</v>
      </c>
      <c r="U5871" s="62">
        <f t="shared" si="186"/>
        <v>0.99999999999999989</v>
      </c>
      <c r="V5871" s="63"/>
      <c r="X5871" s="64">
        <v>5859</v>
      </c>
      <c r="Y5871" s="62">
        <v>0.17304609727184642</v>
      </c>
      <c r="Z5871" s="62">
        <v>0.10401630783375589</v>
      </c>
      <c r="AA5871" s="61">
        <v>0.1059281667514685</v>
      </c>
      <c r="AB5871" s="61">
        <v>2.4868456038940737E-2</v>
      </c>
      <c r="AC5871" s="61">
        <v>7.4240911327713892E-3</v>
      </c>
      <c r="AD5871" s="61">
        <v>7.3355229202482899E-2</v>
      </c>
      <c r="AE5871" s="61">
        <v>8.0654856522543866E-2</v>
      </c>
      <c r="AF5871" s="61">
        <v>0.10214197780901585</v>
      </c>
      <c r="AG5871" s="61">
        <v>0.10054048443177498</v>
      </c>
      <c r="AH5871" s="61">
        <v>8.2943837636666837E-2</v>
      </c>
      <c r="AI5871" s="61">
        <v>9.1373515502473635E-2</v>
      </c>
      <c r="AJ5871" s="61">
        <v>6.6005694840046203E-2</v>
      </c>
      <c r="AK5871" s="61">
        <v>8.3180581854396751E-2</v>
      </c>
      <c r="AL5871" s="61">
        <v>1.4750990373451015E-2</v>
      </c>
      <c r="AM5871" s="61">
        <v>5.4040639646644385E-2</v>
      </c>
      <c r="AN5871" s="61">
        <v>3.0016347056863818E-2</v>
      </c>
      <c r="AO5871" s="61">
        <v>7.7322745202918819E-2</v>
      </c>
      <c r="AP5871" s="61">
        <v>5.4523859975403165E-3</v>
      </c>
      <c r="AQ5871" s="62">
        <f t="shared" si="187"/>
        <v>1</v>
      </c>
    </row>
    <row r="5872" spans="2:43" x14ac:dyDescent="0.25">
      <c r="B5872" s="64">
        <v>5860</v>
      </c>
      <c r="C5872" s="62">
        <v>0.1994477598033858</v>
      </c>
      <c r="D5872" s="62">
        <v>0.13709045469164202</v>
      </c>
      <c r="E5872" s="62">
        <v>7.5410711274549069E-2</v>
      </c>
      <c r="F5872" s="62">
        <v>9.0027323775699972E-3</v>
      </c>
      <c r="G5872" s="62">
        <v>9.0214499729870959E-2</v>
      </c>
      <c r="H5872" s="62">
        <v>8.7452041904160047E-2</v>
      </c>
      <c r="I5872" s="62">
        <v>0.15873781521247973</v>
      </c>
      <c r="J5872" s="62">
        <v>2.3282414603533325E-2</v>
      </c>
      <c r="K5872" s="62">
        <v>0.10839088119116229</v>
      </c>
      <c r="L5872" s="62">
        <v>1.6332982798443793E-2</v>
      </c>
      <c r="M5872" s="62">
        <v>2.8094055020547945E-3</v>
      </c>
      <c r="N5872" s="62">
        <v>0.14472239111918264</v>
      </c>
      <c r="O5872" s="62">
        <v>1.7280187117979251E-3</v>
      </c>
      <c r="P5872" s="62">
        <v>7.4771697512771421E-2</v>
      </c>
      <c r="Q5872" s="62">
        <v>5.3281226293699899E-2</v>
      </c>
      <c r="R5872" s="62">
        <v>1.5317108777279716E-2</v>
      </c>
      <c r="S5872" s="62">
        <v>0.11233458528507724</v>
      </c>
      <c r="T5872" s="62">
        <v>2.6211487706367054E-2</v>
      </c>
      <c r="U5872" s="62">
        <f t="shared" si="186"/>
        <v>0.99999999999999989</v>
      </c>
      <c r="V5872" s="63"/>
      <c r="X5872" s="64">
        <v>5860</v>
      </c>
      <c r="Y5872" s="62">
        <v>0.16396725197212303</v>
      </c>
      <c r="Z5872" s="62">
        <v>0.23106922108588773</v>
      </c>
      <c r="AA5872" s="61">
        <v>5.3766117571094695E-2</v>
      </c>
      <c r="AB5872" s="61">
        <v>5.4595199156325304E-2</v>
      </c>
      <c r="AC5872" s="61">
        <v>5.8973726718196687E-2</v>
      </c>
      <c r="AD5872" s="61">
        <v>7.9543715314627658E-2</v>
      </c>
      <c r="AE5872" s="61">
        <v>9.7692604821243395E-2</v>
      </c>
      <c r="AF5872" s="61">
        <v>2.1155762500394779E-2</v>
      </c>
      <c r="AG5872" s="61">
        <v>8.8786896477503999E-2</v>
      </c>
      <c r="AH5872" s="61">
        <v>5.4840720664295781E-2</v>
      </c>
      <c r="AI5872" s="61">
        <v>8.138186770686312E-2</v>
      </c>
      <c r="AJ5872" s="61">
        <v>4.7102833951444059E-2</v>
      </c>
      <c r="AK5872" s="61">
        <v>8.5172397424010088E-2</v>
      </c>
      <c r="AL5872" s="61">
        <v>3.7336804644149325E-2</v>
      </c>
      <c r="AM5872" s="61">
        <v>4.6387248552842764E-2</v>
      </c>
      <c r="AN5872" s="61">
        <v>8.1909003978259898E-2</v>
      </c>
      <c r="AO5872" s="61">
        <v>8.09051647096799E-2</v>
      </c>
      <c r="AP5872" s="61">
        <v>3.0449935809068594E-2</v>
      </c>
      <c r="AQ5872" s="62">
        <f t="shared" si="187"/>
        <v>1.0000000000000002</v>
      </c>
    </row>
    <row r="5873" spans="2:43" x14ac:dyDescent="0.25">
      <c r="B5873" s="64">
        <v>5861</v>
      </c>
      <c r="C5873" s="62">
        <v>0.20113427194041042</v>
      </c>
      <c r="D5873" s="62">
        <v>0.12323273384797236</v>
      </c>
      <c r="E5873" s="62">
        <v>0.11352696773815907</v>
      </c>
      <c r="F5873" s="62">
        <v>8.6998789829293974E-2</v>
      </c>
      <c r="G5873" s="62">
        <v>1.5942455510442374E-2</v>
      </c>
      <c r="H5873" s="62">
        <v>5.4855405321288707E-2</v>
      </c>
      <c r="I5873" s="62">
        <v>0.1446500534910112</v>
      </c>
      <c r="J5873" s="62">
        <v>9.4232749911194208E-2</v>
      </c>
      <c r="K5873" s="62">
        <v>4.1433662172913333E-2</v>
      </c>
      <c r="L5873" s="62">
        <v>4.2546259671567867E-2</v>
      </c>
      <c r="M5873" s="62">
        <v>8.8950919866295809E-3</v>
      </c>
      <c r="N5873" s="62">
        <v>3.1543181592946154E-2</v>
      </c>
      <c r="O5873" s="62">
        <v>4.6605039235431342E-3</v>
      </c>
      <c r="P5873" s="62">
        <v>3.1798578764831949E-2</v>
      </c>
      <c r="Q5873" s="62">
        <v>0.15239239182587447</v>
      </c>
      <c r="R5873" s="62">
        <v>3.7239714001152932E-2</v>
      </c>
      <c r="S5873" s="62">
        <v>0.13272594871305649</v>
      </c>
      <c r="T5873" s="62">
        <v>6.5582455460945713E-3</v>
      </c>
      <c r="U5873" s="62">
        <f t="shared" si="186"/>
        <v>0.99999999999999989</v>
      </c>
      <c r="V5873" s="63"/>
      <c r="X5873" s="64">
        <v>5861</v>
      </c>
      <c r="Y5873" s="62">
        <v>0.17181247106534889</v>
      </c>
      <c r="Z5873" s="62">
        <v>0.26397592796905583</v>
      </c>
      <c r="AA5873" s="61">
        <v>9.4512076029356559E-2</v>
      </c>
      <c r="AB5873" s="61">
        <v>2.8714176321539813E-2</v>
      </c>
      <c r="AC5873" s="61">
        <v>9.3110686356362826E-2</v>
      </c>
      <c r="AD5873" s="61">
        <v>5.0658177363237411E-2</v>
      </c>
      <c r="AE5873" s="61">
        <v>8.9498085439683642E-2</v>
      </c>
      <c r="AF5873" s="61">
        <v>4.7361733134653791E-2</v>
      </c>
      <c r="AG5873" s="61">
        <v>8.3897747145897407E-3</v>
      </c>
      <c r="AH5873" s="61">
        <v>8.8957486497965324E-2</v>
      </c>
      <c r="AI5873" s="61">
        <v>4.4146949968296864E-2</v>
      </c>
      <c r="AJ5873" s="61">
        <v>0.10029843988443932</v>
      </c>
      <c r="AK5873" s="61">
        <v>7.4171546961172688E-2</v>
      </c>
      <c r="AL5873" s="61">
        <v>4.9460125910727168E-2</v>
      </c>
      <c r="AM5873" s="61">
        <v>7.3353082302680533E-2</v>
      </c>
      <c r="AN5873" s="61">
        <v>7.7552250179790991E-2</v>
      </c>
      <c r="AO5873" s="61">
        <v>1.6772479090435274E-2</v>
      </c>
      <c r="AP5873" s="61">
        <v>6.304292984506811E-2</v>
      </c>
      <c r="AQ5873" s="62">
        <f t="shared" si="187"/>
        <v>0.99999999999999989</v>
      </c>
    </row>
    <row r="5874" spans="2:43" x14ac:dyDescent="0.25">
      <c r="B5874" s="64">
        <v>5862</v>
      </c>
      <c r="C5874" s="62">
        <v>0.21597697017923378</v>
      </c>
      <c r="D5874" s="62">
        <v>0.16664829435607051</v>
      </c>
      <c r="E5874" s="62">
        <v>8.5397782298219996E-2</v>
      </c>
      <c r="F5874" s="62">
        <v>7.5768984530427214E-2</v>
      </c>
      <c r="G5874" s="62">
        <v>8.6187337212684983E-2</v>
      </c>
      <c r="H5874" s="62">
        <v>9.2647723993699027E-2</v>
      </c>
      <c r="I5874" s="62">
        <v>3.9419240913806712E-2</v>
      </c>
      <c r="J5874" s="62">
        <v>9.2359885552345908E-2</v>
      </c>
      <c r="K5874" s="62">
        <v>8.0171695799249557E-2</v>
      </c>
      <c r="L5874" s="62">
        <v>7.1446052282730016E-2</v>
      </c>
      <c r="M5874" s="62">
        <v>3.8893163674510588E-2</v>
      </c>
      <c r="N5874" s="62">
        <v>2.6872496237667887E-3</v>
      </c>
      <c r="O5874" s="62">
        <v>6.9218172770276032E-2</v>
      </c>
      <c r="P5874" s="62">
        <v>8.1722747185378697E-2</v>
      </c>
      <c r="Q5874" s="62">
        <v>4.927319456378524E-2</v>
      </c>
      <c r="R5874" s="62">
        <v>4.8164220241454753E-2</v>
      </c>
      <c r="S5874" s="62">
        <v>8.0516561842496701E-3</v>
      </c>
      <c r="T5874" s="62">
        <v>7.8590893173414708E-2</v>
      </c>
      <c r="U5874" s="62">
        <f t="shared" si="186"/>
        <v>0.99999999999999978</v>
      </c>
      <c r="V5874" s="63"/>
      <c r="X5874" s="64">
        <v>5862</v>
      </c>
      <c r="Y5874" s="62">
        <v>0.17519987079591681</v>
      </c>
      <c r="Z5874" s="62">
        <v>0.26759481310245598</v>
     